      <c r="II1478" s="2" t="s">
        <v>639</v>
      </c>
      <c r="IJ1478" s="2">
        <v>224100</v>
      </c>
      <c r="IK1478" s="2">
        <v>419277</v>
      </c>
      <c r="IL1478" s="2">
        <v>1420643</v>
      </c>
      <c r="IM1478" s="2">
        <v>608646</v>
      </c>
      <c r="IN1478" s="2">
        <v>187328</v>
      </c>
      <c r="IO1478" s="2">
        <v>823352</v>
      </c>
      <c r="IP1478" s="2" t="s">
        <v>639</v>
      </c>
      <c r="IQ1478" s="2" t="s">
        <v>639</v>
      </c>
      <c r="IR1478" s="2">
        <v>4000000</v>
      </c>
      <c r="IS1478" s="2" t="s">
        <v>639</v>
      </c>
      <c r="IT1478" s="2">
        <v>4855865</v>
      </c>
      <c r="IU1478" s="2">
        <v>2501568</v>
      </c>
      <c r="IV1478" s="2" t="s">
        <v>639</v>
      </c>
      <c r="IW1478" s="2">
        <v>2340479</v>
      </c>
      <c r="IX1478" s="2" t="s">
        <v>639</v>
      </c>
      <c r="IY1478" s="2">
        <v>375</v>
      </c>
      <c r="IZ1478" s="2" t="s">
        <v>639</v>
      </c>
      <c r="JA1478" s="2" t="s">
        <v>639</v>
      </c>
      <c r="JB1478" s="2" t="s">
        <v>639</v>
      </c>
      <c r="JC1478" s="2" t="s">
        <v>639</v>
      </c>
      <c r="JD1478" s="2" t="s">
        <v>639</v>
      </c>
      <c r="JE1478" s="2" t="s">
        <v>639</v>
      </c>
      <c r="JF1478" s="2">
        <v>161464</v>
      </c>
      <c r="JG1478" s="2">
        <v>447182</v>
      </c>
      <c r="JH1478" s="2">
        <v>100000</v>
      </c>
      <c r="JI1478" s="2">
        <v>1040000</v>
      </c>
      <c r="JJ1478" s="2">
        <v>1654000</v>
      </c>
      <c r="JK1478" s="2">
        <v>3930</v>
      </c>
      <c r="JL1478" s="2">
        <v>4755</v>
      </c>
      <c r="JM1478" s="2">
        <v>5390</v>
      </c>
      <c r="JN1478" s="2">
        <v>61</v>
      </c>
      <c r="JO1478" s="2">
        <v>93</v>
      </c>
      <c r="JP1478" s="2">
        <v>1560</v>
      </c>
      <c r="JQ1478" s="2">
        <v>-933</v>
      </c>
      <c r="JR1478" s="2">
        <v>15</v>
      </c>
      <c r="JS1478" s="2">
        <v>10</v>
      </c>
      <c r="JT1478" s="2">
        <v>115</v>
      </c>
      <c r="JU1478" s="2">
        <v>500</v>
      </c>
      <c r="JV1478" s="2">
        <v>37564</v>
      </c>
      <c r="JW1478" s="2">
        <v>33545</v>
      </c>
      <c r="JX1478" s="2">
        <v>31073</v>
      </c>
      <c r="JY1478" s="2" t="s">
        <v>643</v>
      </c>
      <c r="JZ1478" s="2" t="s">
        <v>644</v>
      </c>
      <c r="KA1478" s="2" t="s">
        <v>645</v>
      </c>
      <c r="KB1478" s="2" t="s">
        <v>646</v>
      </c>
      <c r="KC1478" s="2" t="s">
        <v>646</v>
      </c>
      <c r="KD1478" s="2" t="s">
        <v>646</v>
      </c>
      <c r="KE1478" s="2" t="s">
        <v>646</v>
      </c>
      <c r="KF1478" s="2">
        <v>12912</v>
      </c>
      <c r="KG1478" s="2">
        <v>5164800</v>
      </c>
      <c r="KH1478" s="2" t="s">
        <v>639</v>
      </c>
      <c r="KI1478" s="2">
        <v>5328431</v>
      </c>
      <c r="KJ1478" s="2">
        <v>360</v>
      </c>
      <c r="KK1478" s="2">
        <v>360</v>
      </c>
      <c r="KL1478" s="2">
        <v>340</v>
      </c>
      <c r="KM1478" s="2">
        <v>610</v>
      </c>
      <c r="KN1478" s="2">
        <v>610</v>
      </c>
      <c r="KO1478" s="2">
        <v>520</v>
      </c>
      <c r="KP1478" s="2">
        <v>850</v>
      </c>
      <c r="KQ1478" s="2">
        <v>850</v>
      </c>
      <c r="KR1478" s="2">
        <v>740</v>
      </c>
      <c r="KS1478" s="2">
        <v>114</v>
      </c>
      <c r="KT1478" s="2">
        <v>1000</v>
      </c>
      <c r="KU1478" s="2">
        <v>5</v>
      </c>
      <c r="KV1478" s="2" t="s">
        <v>646</v>
      </c>
      <c r="KW1478" s="2">
        <v>13461</v>
      </c>
      <c r="KX1478" s="2">
        <v>5384400</v>
      </c>
      <c r="KY1478" s="2">
        <v>1</v>
      </c>
      <c r="KZ1478" s="2">
        <v>5588181</v>
      </c>
      <c r="LA1478" s="2">
        <v>365</v>
      </c>
      <c r="LB1478" s="2">
        <v>365</v>
      </c>
      <c r="LC1478" s="2">
        <v>345</v>
      </c>
      <c r="LD1478" s="2">
        <v>615</v>
      </c>
      <c r="LE1478" s="2">
        <v>615</v>
      </c>
      <c r="LF1478" s="2">
        <v>525</v>
      </c>
      <c r="LG1478" s="2">
        <v>860</v>
      </c>
      <c r="LH1478" s="2">
        <v>860</v>
      </c>
      <c r="LI1478" s="2">
        <v>755</v>
      </c>
      <c r="LJ1478" s="2">
        <v>114</v>
      </c>
      <c r="LK1478" s="2">
        <v>1000</v>
      </c>
      <c r="LL1478" s="2">
        <v>5</v>
      </c>
      <c r="LM1478" s="2" t="s">
        <v>646</v>
      </c>
      <c r="LN1478" s="2">
        <v>12971</v>
      </c>
      <c r="LO1478" s="2">
        <v>5188400</v>
      </c>
      <c r="LP1478" s="2">
        <v>1</v>
      </c>
      <c r="LQ1478" s="2">
        <v>5392181</v>
      </c>
      <c r="LR1478" s="2">
        <v>360</v>
      </c>
      <c r="LS1478" s="2">
        <v>360</v>
      </c>
      <c r="LT1478" s="2">
        <v>340</v>
      </c>
      <c r="LU1478" s="2">
        <v>610</v>
      </c>
      <c r="LV1478" s="2">
        <v>610</v>
      </c>
      <c r="LW1478" s="2">
        <v>520</v>
      </c>
      <c r="LX1478" s="2">
        <v>850</v>
      </c>
      <c r="LY1478" s="2">
        <v>850</v>
      </c>
      <c r="LZ1478" s="2">
        <v>740</v>
      </c>
      <c r="MA1478" s="2">
        <v>114</v>
      </c>
      <c r="MB1478" s="2">
        <v>1000</v>
      </c>
      <c r="MC1478" s="2">
        <v>5</v>
      </c>
      <c r="MD1478" s="2" t="s">
        <v>646</v>
      </c>
      <c r="ME1478" s="2">
        <v>12219</v>
      </c>
      <c r="MF1478" s="2">
        <v>4887600</v>
      </c>
      <c r="MG1478" s="2">
        <v>2</v>
      </c>
      <c r="MH1478" s="2">
        <v>5131531</v>
      </c>
      <c r="MI1478" s="2">
        <v>369</v>
      </c>
      <c r="MJ1478" s="2">
        <v>369</v>
      </c>
      <c r="MK1478" s="2">
        <v>349</v>
      </c>
      <c r="ML1478" s="2">
        <v>619</v>
      </c>
      <c r="MM1478" s="2">
        <v>619</v>
      </c>
      <c r="MN1478" s="2">
        <v>529</v>
      </c>
      <c r="MO1478" s="2">
        <v>859</v>
      </c>
      <c r="MP1478" s="2">
        <v>859</v>
      </c>
      <c r="MQ1478" s="2">
        <v>749</v>
      </c>
      <c r="MR1478" s="2">
        <v>114</v>
      </c>
      <c r="MS1478" s="2">
        <v>1000</v>
      </c>
      <c r="MT1478" s="2">
        <v>5</v>
      </c>
      <c r="MU1478" s="2" t="s">
        <v>646</v>
      </c>
      <c r="MV1478" s="2">
        <v>13472</v>
      </c>
      <c r="MW1478" s="2">
        <v>5388800</v>
      </c>
      <c r="MX1478" s="2" t="s">
        <v>639</v>
      </c>
      <c r="MY1478" s="2">
        <v>5552431</v>
      </c>
      <c r="MZ1478" s="2">
        <v>360</v>
      </c>
      <c r="NA1478" s="2">
        <v>360</v>
      </c>
      <c r="NB1478" s="2">
        <v>340</v>
      </c>
      <c r="NC1478" s="2">
        <v>600</v>
      </c>
      <c r="ND1478" s="2">
        <v>610</v>
      </c>
      <c r="NE1478" s="2">
        <v>520</v>
      </c>
      <c r="NF1478" s="2">
        <v>870</v>
      </c>
      <c r="NG1478" s="2">
        <v>870</v>
      </c>
      <c r="NH1478" s="2">
        <v>770</v>
      </c>
      <c r="NI1478" s="2">
        <v>114</v>
      </c>
      <c r="NJ1478" s="2">
        <v>1000</v>
      </c>
      <c r="NK1478" s="2">
        <v>5</v>
      </c>
      <c r="NL1478" s="2" t="s">
        <v>646</v>
      </c>
      <c r="NM1478" s="2">
        <v>12824</v>
      </c>
      <c r="NN1478" s="2">
        <v>5642560</v>
      </c>
      <c r="NO1478" s="2">
        <v>1</v>
      </c>
      <c r="NP1478" s="2">
        <v>5327443</v>
      </c>
      <c r="NQ1478" s="2">
        <v>390</v>
      </c>
      <c r="NR1478" s="2">
        <v>390</v>
      </c>
      <c r="NS1478" s="2">
        <v>370</v>
      </c>
      <c r="NT1478" s="2">
        <v>655</v>
      </c>
      <c r="NU1478" s="2">
        <v>655</v>
      </c>
      <c r="NV1478" s="2">
        <v>575</v>
      </c>
      <c r="NW1478" s="2">
        <v>910</v>
      </c>
      <c r="NX1478" s="2">
        <v>910</v>
      </c>
      <c r="NY1478" s="2">
        <v>815</v>
      </c>
      <c r="NZ1478" s="2">
        <v>106</v>
      </c>
      <c r="OA1478" s="2">
        <v>1000</v>
      </c>
      <c r="OB1478" s="2">
        <v>5</v>
      </c>
      <c r="OC1478" s="2" t="s">
        <v>646</v>
      </c>
      <c r="OD1478" s="2" t="s">
        <v>639</v>
      </c>
      <c r="OE1478" s="2" t="s">
        <v>639</v>
      </c>
      <c r="OF1478" s="2" t="s">
        <v>639</v>
      </c>
      <c r="OG1478" s="2" t="s">
        <v>639</v>
      </c>
      <c r="OH1478" s="2" t="s">
        <v>639</v>
      </c>
      <c r="OI1478" s="2" t="s">
        <v>639</v>
      </c>
      <c r="OJ1478" s="2" t="s">
        <v>639</v>
      </c>
      <c r="OK1478" s="2" t="s">
        <v>639</v>
      </c>
      <c r="OL1478" s="2" t="s">
        <v>639</v>
      </c>
      <c r="OM1478" s="2" t="s">
        <v>639</v>
      </c>
      <c r="ON1478" s="2" t="s">
        <v>639</v>
      </c>
      <c r="OO1478" s="2" t="s">
        <v>639</v>
      </c>
      <c r="OP1478" s="2" t="s">
        <v>639</v>
      </c>
      <c r="OQ1478" s="2" t="s">
        <v>639</v>
      </c>
      <c r="OR1478" s="2" t="s">
        <v>639</v>
      </c>
      <c r="OS1478" s="2" t="s">
        <v>639</v>
      </c>
      <c r="OT1478" s="2" t="s">
        <v>646</v>
      </c>
      <c r="OU1478" s="2" t="s">
        <v>639</v>
      </c>
      <c r="OV1478" s="2" t="s">
        <v>639</v>
      </c>
      <c r="OW1478" s="2" t="s">
        <v>639</v>
      </c>
      <c r="OX1478" s="2" t="s">
        <v>639</v>
      </c>
      <c r="OY1478" s="2" t="s">
        <v>639</v>
      </c>
      <c r="OZ1478" s="2" t="s">
        <v>639</v>
      </c>
      <c r="PA1478" s="2" t="s">
        <v>639</v>
      </c>
      <c r="PB1478" s="2" t="s">
        <v>639</v>
      </c>
      <c r="PC1478" s="2" t="s">
        <v>639</v>
      </c>
      <c r="PD1478" s="2" t="s">
        <v>639</v>
      </c>
      <c r="PE1478" s="2" t="s">
        <v>639</v>
      </c>
      <c r="PF1478" s="2" t="s">
        <v>639</v>
      </c>
      <c r="PG1478" s="2" t="s">
        <v>639</v>
      </c>
      <c r="PH1478" s="2" t="s">
        <v>639</v>
      </c>
      <c r="PI1478" s="2" t="s">
        <v>639</v>
      </c>
      <c r="PJ1478" s="2" t="s">
        <v>639</v>
      </c>
      <c r="PK1478" s="2">
        <v>3193879</v>
      </c>
      <c r="PL1478" s="2">
        <v>99633</v>
      </c>
      <c r="PM1478" s="2">
        <v>1451208</v>
      </c>
      <c r="PN1478" s="2">
        <v>866110</v>
      </c>
      <c r="PO1478" s="2">
        <v>202058</v>
      </c>
      <c r="PP1478" s="2">
        <v>518539</v>
      </c>
      <c r="PQ1478" s="2" t="s">
        <v>639</v>
      </c>
      <c r="PR1478" s="2" t="s">
        <v>639</v>
      </c>
      <c r="PS1478" s="2">
        <v>4000000</v>
      </c>
      <c r="PT1478" s="2" t="s">
        <v>639</v>
      </c>
      <c r="PU1478" s="2">
        <v>890233</v>
      </c>
      <c r="PV1478" s="2">
        <v>3193879</v>
      </c>
      <c r="PW1478" s="2">
        <v>450265</v>
      </c>
      <c r="PX1478" s="2">
        <v>1502591</v>
      </c>
      <c r="PY1478" s="2">
        <v>696509</v>
      </c>
      <c r="PZ1478" s="2">
        <v>199250</v>
      </c>
      <c r="QA1478" s="2">
        <v>800313</v>
      </c>
      <c r="QB1478" s="2" t="s">
        <v>639</v>
      </c>
      <c r="QC1478" s="2" t="s">
        <v>639</v>
      </c>
      <c r="QD1478" s="2">
        <v>4000000</v>
      </c>
      <c r="QE1478" s="2" t="s">
        <v>639</v>
      </c>
      <c r="QF1478" s="2">
        <v>843681</v>
      </c>
      <c r="QG1478" s="2">
        <v>3193879</v>
      </c>
      <c r="QH1478" s="2">
        <v>436675</v>
      </c>
      <c r="QI1478" s="2">
        <v>1350443</v>
      </c>
      <c r="QJ1478" s="2">
        <v>747342</v>
      </c>
      <c r="QK1478" s="2">
        <v>183014</v>
      </c>
      <c r="QL1478" s="2">
        <v>739526</v>
      </c>
      <c r="QM1478" s="2" t="s">
        <v>639</v>
      </c>
      <c r="QN1478" s="2" t="s">
        <v>639</v>
      </c>
      <c r="QO1478" s="2">
        <v>4000000</v>
      </c>
      <c r="QP1478" s="2" t="s">
        <v>639</v>
      </c>
      <c r="QQ1478" s="2">
        <v>805799</v>
      </c>
      <c r="QR1478" s="2">
        <v>3193879</v>
      </c>
      <c r="QS1478" s="2">
        <v>734324</v>
      </c>
      <c r="QT1478" s="2">
        <v>1468057</v>
      </c>
      <c r="QU1478" s="2">
        <v>432953</v>
      </c>
      <c r="QV1478" s="2">
        <v>97713</v>
      </c>
      <c r="QW1478" s="2">
        <v>1164737</v>
      </c>
      <c r="QX1478" s="2" t="s">
        <v>639</v>
      </c>
      <c r="QY1478" s="2" t="s">
        <v>639</v>
      </c>
      <c r="QZ1478" s="2">
        <v>4000000</v>
      </c>
      <c r="RA1478" s="2" t="s">
        <v>639</v>
      </c>
      <c r="RB1478" s="2">
        <v>566763</v>
      </c>
      <c r="RC1478" s="2">
        <v>3193879</v>
      </c>
      <c r="RD1478" s="2">
        <v>643377</v>
      </c>
      <c r="RE1478" s="2">
        <v>1420643</v>
      </c>
      <c r="RF1478" s="2">
        <v>608646</v>
      </c>
      <c r="RG1478" s="2">
        <v>187328</v>
      </c>
      <c r="RH1478" s="2">
        <v>823352</v>
      </c>
      <c r="RI1478" s="2" t="s">
        <v>639</v>
      </c>
      <c r="RJ1478" s="2" t="s">
        <v>639</v>
      </c>
      <c r="RK1478" s="2">
        <v>4000000</v>
      </c>
      <c r="RL1478" s="2" t="s">
        <v>639</v>
      </c>
      <c r="RM1478" s="2">
        <v>855865</v>
      </c>
      <c r="RN1478" s="2">
        <v>3678073</v>
      </c>
      <c r="RO1478" s="2">
        <v>849400</v>
      </c>
      <c r="RP1478" s="2">
        <v>1520059</v>
      </c>
      <c r="RQ1478" s="2">
        <v>355547</v>
      </c>
      <c r="RR1478" s="2">
        <v>131999</v>
      </c>
      <c r="RS1478" s="2">
        <v>1067358</v>
      </c>
      <c r="RT1478" s="2" t="s">
        <v>639</v>
      </c>
      <c r="RU1478" s="2" t="s">
        <v>639</v>
      </c>
      <c r="RV1478" s="2">
        <v>4400000</v>
      </c>
      <c r="RW1478" s="2">
        <v>116960</v>
      </c>
      <c r="RX1478" s="2">
        <v>686762</v>
      </c>
      <c r="RY1478" s="2" t="s">
        <v>646</v>
      </c>
      <c r="RZ1478" s="2" t="s">
        <v>646</v>
      </c>
      <c r="SA1478" s="2" t="s">
        <v>646</v>
      </c>
      <c r="SB1478" s="2" t="s">
        <v>646</v>
      </c>
      <c r="SC1478" s="2" t="s">
        <v>646</v>
      </c>
      <c r="SD1478" s="2" t="s">
        <v>646</v>
      </c>
      <c r="SE1478" s="2" t="s">
        <v>646</v>
      </c>
      <c r="SF1478" s="2" t="s">
        <v>646</v>
      </c>
      <c r="SG1478" s="2" t="s">
        <v>646</v>
      </c>
      <c r="SH1478" s="2" t="s">
        <v>646</v>
      </c>
      <c r="SI1478" s="2" t="s">
        <v>646</v>
      </c>
      <c r="SJ1478" s="2" t="s">
        <v>646</v>
      </c>
      <c r="SK1478" s="2" t="s">
        <v>646</v>
      </c>
      <c r="SL1478" s="2" t="s">
        <v>646</v>
      </c>
      <c r="SM1478" s="2" t="s">
        <v>646</v>
      </c>
      <c r="SN1478" s="2" t="s">
        <v>646</v>
      </c>
      <c r="SO1478" s="2" t="s">
        <v>646</v>
      </c>
      <c r="SP1478" s="2" t="s">
        <v>646</v>
      </c>
      <c r="SQ1478" s="2" t="s">
        <v>646</v>
      </c>
      <c r="SR1478" s="2" t="s">
        <v>646</v>
      </c>
      <c r="SS1478" s="2" t="s">
        <v>646</v>
      </c>
      <c r="ST1478" s="2" t="s">
        <v>646</v>
      </c>
      <c r="SU1478" s="2" t="s">
        <v>646</v>
      </c>
      <c r="SV1478" s="2" t="s">
        <v>646</v>
      </c>
      <c r="SW1478" s="2" t="s">
        <v>646</v>
      </c>
      <c r="SX1478" s="2" t="s">
        <v>646</v>
      </c>
      <c r="SY1478" s="2" t="s">
        <v>646</v>
      </c>
      <c r="SZ1478" s="2" t="s">
        <v>646</v>
      </c>
      <c r="TA1478" s="2" t="s">
        <v>646</v>
      </c>
      <c r="TB1478" s="2" t="s">
        <v>646</v>
      </c>
      <c r="TC1478" s="2" t="s">
        <v>646</v>
      </c>
      <c r="TD1478" s="2" t="s">
        <v>646</v>
      </c>
      <c r="TE1478" s="2" t="s">
        <v>646</v>
      </c>
      <c r="TF1478" s="2" t="s">
        <v>646</v>
      </c>
      <c r="TG1478" s="2" t="s">
        <v>646</v>
      </c>
      <c r="TH1478" s="2" t="s">
        <v>646</v>
      </c>
      <c r="TI1478" s="2" t="s">
        <v>646</v>
      </c>
      <c r="TJ1478" s="2" t="s">
        <v>646</v>
      </c>
      <c r="TK1478" s="2" t="s">
        <v>646</v>
      </c>
      <c r="TL1478" s="2" t="s">
        <v>646</v>
      </c>
      <c r="TM1478" s="2" t="s">
        <v>646</v>
      </c>
      <c r="TN1478" s="2" t="s">
        <v>646</v>
      </c>
      <c r="TO1478" s="2" t="s">
        <v>646</v>
      </c>
      <c r="TP1478" s="2" t="s">
        <v>646</v>
      </c>
      <c r="TQ1478" s="2" t="s">
        <v>646</v>
      </c>
      <c r="TR1478" s="2" t="s">
        <v>646</v>
      </c>
      <c r="TS1478" s="2" t="s">
        <v>646</v>
      </c>
      <c r="TT1478" s="2" t="s">
        <v>646</v>
      </c>
      <c r="TU1478" s="2" t="s">
        <v>646</v>
      </c>
      <c r="TV1478" s="2" t="s">
        <v>646</v>
      </c>
      <c r="TW1478" s="2" t="s">
        <v>646</v>
      </c>
      <c r="TX1478" s="2" t="s">
        <v>646</v>
      </c>
      <c r="TY1478" s="2" t="s">
        <v>646</v>
      </c>
      <c r="TZ1478" s="2" t="s">
        <v>646</v>
      </c>
      <c r="UA1478" s="2" t="s">
        <v>646</v>
      </c>
      <c r="UB1478" s="2" t="s">
        <v>646</v>
      </c>
      <c r="UC1478" s="2" t="s">
        <v>646</v>
      </c>
      <c r="UD1478" s="2" t="s">
        <v>646</v>
      </c>
      <c r="UE1478" s="2" t="s">
        <v>646</v>
      </c>
      <c r="UF1478" s="2" t="s">
        <v>646</v>
      </c>
      <c r="UG1478" s="2" t="s">
        <v>646</v>
      </c>
      <c r="UH1478" s="2" t="s">
        <v>646</v>
      </c>
      <c r="UI1478" s="2" t="s">
        <v>646</v>
      </c>
      <c r="UJ1478" s="2" t="s">
        <v>646</v>
      </c>
      <c r="UK1478" s="2" t="s">
        <v>646</v>
      </c>
      <c r="UL1478" s="2" t="s">
        <v>646</v>
      </c>
      <c r="UM1478" s="2" t="s">
        <v>646</v>
      </c>
      <c r="UN1478" s="2" t="s">
        <v>646</v>
      </c>
      <c r="UO1478" s="2" t="s">
        <v>646</v>
      </c>
      <c r="UP1478" s="2" t="s">
        <v>646</v>
      </c>
      <c r="UQ1478" s="2" t="s">
        <v>646</v>
      </c>
      <c r="UR1478" s="2" t="s">
        <v>646</v>
      </c>
      <c r="US1478" s="2" t="s">
        <v>646</v>
      </c>
      <c r="UT1478" s="2" t="s">
        <v>646</v>
      </c>
      <c r="UU1478" s="2" t="s">
        <v>646</v>
      </c>
      <c r="UV1478" s="2" t="s">
        <v>646</v>
      </c>
      <c r="UW1478" s="2" t="s">
        <v>646</v>
      </c>
      <c r="UX1478" s="2" t="s">
        <v>646</v>
      </c>
      <c r="UY1478" s="2" t="s">
        <v>646</v>
      </c>
      <c r="UZ1478" s="2" t="s">
        <v>646</v>
      </c>
      <c r="VA1478" s="2" t="s">
        <v>646</v>
      </c>
      <c r="VB1478" s="2" t="s">
        <v>646</v>
      </c>
      <c r="VC1478" s="2" t="s">
        <v>646</v>
      </c>
      <c r="VD1478" s="2" t="s">
        <v>646</v>
      </c>
      <c r="VE1478" s="2" t="s">
        <v>646</v>
      </c>
      <c r="VF1478" s="2" t="s">
        <v>646</v>
      </c>
      <c r="VG1478" s="2" t="s">
        <v>646</v>
      </c>
      <c r="VH1478" s="2" t="s">
        <v>646</v>
      </c>
      <c r="VI1478" s="2" t="s">
        <v>646</v>
      </c>
      <c r="VJ1478" s="2" t="s">
        <v>646</v>
      </c>
      <c r="VK1478" s="2" t="s">
        <v>646</v>
      </c>
      <c r="VL1478" s="2" t="s">
        <v>646</v>
      </c>
      <c r="VM1478" s="2" t="s">
        <v>646</v>
      </c>
      <c r="VN1478" s="2" t="s">
        <v>646</v>
      </c>
      <c r="VO1478" s="2" t="s">
        <v>646</v>
      </c>
      <c r="VP1478" s="2" t="s">
        <v>646</v>
      </c>
      <c r="VQ1478" s="2" t="s">
        <v>646</v>
      </c>
      <c r="VR1478" s="2" t="s">
        <v>646</v>
      </c>
      <c r="VS1478" s="2" t="s">
        <v>646</v>
      </c>
      <c r="VT1478" s="2" t="s">
        <v>646</v>
      </c>
      <c r="VU1478" s="2" t="s">
        <v>646</v>
      </c>
      <c r="VV1478" s="2" t="s">
        <v>646</v>
      </c>
      <c r="VW1478" s="2" t="s">
        <v>646</v>
      </c>
      <c r="VX1478" s="2" t="s">
        <v>646</v>
      </c>
      <c r="VY1478" s="2" t="s">
        <v>646</v>
      </c>
      <c r="VZ1478" s="2" t="s">
        <v>646</v>
      </c>
      <c r="WA1478" s="2" t="s">
        <v>646</v>
      </c>
      <c r="WB1478" s="2" t="s">
        <v>646</v>
      </c>
      <c r="WC1478" s="2" t="s">
        <v>646</v>
      </c>
      <c r="WD1478" s="2" t="s">
        <v>646</v>
      </c>
      <c r="WE1478" s="2" t="s">
        <v>646</v>
      </c>
      <c r="WF1478" s="2" t="s">
        <v>646</v>
      </c>
      <c r="WG1478" s="2" t="s">
        <v>646</v>
      </c>
      <c r="WH1478" s="2" t="s">
        <v>646</v>
      </c>
      <c r="WI1478" s="2" t="s">
        <v>646</v>
      </c>
      <c r="WJ1478" s="2" t="s">
        <v>646</v>
      </c>
      <c r="WK1478" s="2" t="s">
        <v>646</v>
      </c>
      <c r="WL1478" s="2" t="s">
        <v>646</v>
      </c>
      <c r="WM1478" s="2" t="s">
        <v>646</v>
      </c>
      <c r="WN1478" s="2" t="s">
        <v>646</v>
      </c>
      <c r="WO1478" s="2" t="s">
        <v>646</v>
      </c>
      <c r="WP1478" s="2" t="s">
        <v>646</v>
      </c>
      <c r="WQ1478" s="2" t="s">
        <v>646</v>
      </c>
      <c r="WR1478" s="2" t="s">
        <v>646</v>
      </c>
      <c r="WS1478" s="2" t="s">
        <v>646</v>
      </c>
      <c r="WT1478" s="2" t="s">
        <v>646</v>
      </c>
      <c r="WU1478" s="2" t="s">
        <v>646</v>
      </c>
      <c r="WV1478" s="2" t="s">
        <v>646</v>
      </c>
      <c r="WW1478" s="2" t="s">
        <v>646</v>
      </c>
      <c r="WX1478" s="2" t="s">
        <v>646</v>
      </c>
      <c r="WY1478" s="2" t="s">
        <v>646</v>
      </c>
      <c r="WZ1478" s="2" t="s">
        <v>646</v>
      </c>
      <c r="XA1478" s="2" t="s">
        <v>646</v>
      </c>
      <c r="XB1478" s="2" t="s">
        <v>646</v>
      </c>
      <c r="XC1478" s="2" t="s">
        <v>646</v>
      </c>
      <c r="XD1478" s="2" t="s">
        <v>646</v>
      </c>
      <c r="XE1478" s="2" t="s">
        <v>646</v>
      </c>
      <c r="XF1478" s="2" t="s">
        <v>646</v>
      </c>
      <c r="XG1478" s="2" t="s">
        <v>646</v>
      </c>
      <c r="XH1478" s="2" t="s">
        <v>646</v>
      </c>
      <c r="XI1478" s="2" t="s">
        <v>646</v>
      </c>
      <c r="XJ1478" s="2" t="s">
        <v>646</v>
      </c>
      <c r="XK1478" s="2">
        <v>1</v>
      </c>
      <c r="XL1478" s="2">
        <v>1</v>
      </c>
      <c r="XM1478" s="2" t="s">
        <v>2895</v>
      </c>
    </row>
    <row r="1479" spans="1:637" ht="15.75" x14ac:dyDescent="0.25">
      <c r="A1479" s="2" t="s">
        <v>636</v>
      </c>
      <c r="B1479" s="2" t="s">
        <v>2894</v>
      </c>
      <c r="C1479" s="2">
        <v>61</v>
      </c>
      <c r="D1479" s="2">
        <v>5</v>
      </c>
      <c r="E1479" s="2" t="s">
        <v>638</v>
      </c>
      <c r="F1479" s="2">
        <v>2014</v>
      </c>
      <c r="G1479" s="2">
        <v>1</v>
      </c>
      <c r="H1479" s="2">
        <v>40</v>
      </c>
      <c r="I1479" s="2">
        <v>20</v>
      </c>
      <c r="J1479" s="2">
        <v>30</v>
      </c>
      <c r="K1479" s="2">
        <v>40</v>
      </c>
      <c r="L1479" s="2">
        <v>20</v>
      </c>
      <c r="M1479" s="2">
        <v>30</v>
      </c>
      <c r="N1479" s="2">
        <v>30</v>
      </c>
      <c r="O1479" s="2">
        <v>20</v>
      </c>
      <c r="P1479" s="2">
        <v>30</v>
      </c>
      <c r="Q1479" s="2">
        <v>40</v>
      </c>
      <c r="R1479" s="2">
        <v>20</v>
      </c>
      <c r="S1479" s="2">
        <v>20</v>
      </c>
      <c r="T1479" s="2">
        <v>370</v>
      </c>
      <c r="U1479" s="2">
        <v>370</v>
      </c>
      <c r="V1479" s="2">
        <v>350</v>
      </c>
      <c r="W1479" s="2">
        <v>630</v>
      </c>
      <c r="X1479" s="2">
        <v>630</v>
      </c>
      <c r="Y1479" s="2">
        <v>520</v>
      </c>
      <c r="Z1479" s="2">
        <v>870</v>
      </c>
      <c r="AA1479" s="2">
        <v>870</v>
      </c>
      <c r="AB1479" s="2">
        <v>754</v>
      </c>
      <c r="AC1479" s="2">
        <v>1082</v>
      </c>
      <c r="AD1479" s="2">
        <v>836</v>
      </c>
      <c r="AE1479" s="2">
        <v>1100</v>
      </c>
      <c r="AF1479" s="2">
        <v>459</v>
      </c>
      <c r="AG1479" s="2">
        <v>368</v>
      </c>
      <c r="AH1479" s="2">
        <v>570</v>
      </c>
      <c r="AI1479" s="2">
        <v>300</v>
      </c>
      <c r="AJ1479" s="2">
        <v>203</v>
      </c>
      <c r="AK1479" s="2">
        <v>350</v>
      </c>
      <c r="AL1479" s="2" t="s">
        <v>639</v>
      </c>
      <c r="AM1479" s="2">
        <v>1</v>
      </c>
      <c r="AN1479" s="2" t="s">
        <v>639</v>
      </c>
      <c r="AO1479" s="2">
        <v>50</v>
      </c>
      <c r="AP1479" s="2">
        <v>40</v>
      </c>
      <c r="AQ1479" s="2">
        <v>30</v>
      </c>
      <c r="AR1479" s="2">
        <v>115</v>
      </c>
      <c r="AS1479" s="2">
        <v>165</v>
      </c>
      <c r="AT1479" s="2">
        <v>325</v>
      </c>
      <c r="AU1479" s="2">
        <v>20</v>
      </c>
      <c r="AV1479" s="2" t="s">
        <v>639</v>
      </c>
      <c r="AW1479" s="2" t="s">
        <v>639</v>
      </c>
      <c r="AX1479" s="2" t="s">
        <v>639</v>
      </c>
      <c r="AY1479" s="2" t="s">
        <v>639</v>
      </c>
      <c r="AZ1479" s="2">
        <v>950</v>
      </c>
      <c r="BA1479" s="2">
        <v>3</v>
      </c>
      <c r="BB1479" s="2">
        <v>12</v>
      </c>
      <c r="BC1479" s="2">
        <v>14</v>
      </c>
      <c r="BD1479" s="2">
        <v>3</v>
      </c>
      <c r="BE1479" s="2">
        <v>13</v>
      </c>
      <c r="BF1479" s="2">
        <v>12</v>
      </c>
      <c r="BG1479" s="2">
        <v>11</v>
      </c>
      <c r="BH1479" s="2">
        <v>11</v>
      </c>
      <c r="BI1479" s="2" t="s">
        <v>639</v>
      </c>
      <c r="BJ1479" s="2" t="s">
        <v>639</v>
      </c>
      <c r="BK1479" s="2">
        <v>6</v>
      </c>
      <c r="BL1479" s="2">
        <v>32</v>
      </c>
      <c r="BM1479" s="2">
        <v>1</v>
      </c>
      <c r="BN1479" s="2">
        <v>15</v>
      </c>
      <c r="BO1479" s="2">
        <v>30</v>
      </c>
      <c r="BP1479" s="2">
        <v>2</v>
      </c>
      <c r="BQ1479" s="2" t="s">
        <v>639</v>
      </c>
      <c r="BR1479" s="2">
        <v>1000</v>
      </c>
      <c r="BS1479" s="2">
        <v>115</v>
      </c>
      <c r="BT1479" s="2">
        <v>4</v>
      </c>
      <c r="BU1479" s="2">
        <v>-150</v>
      </c>
      <c r="BV1479" s="2">
        <v>2</v>
      </c>
      <c r="BW1479" s="2" t="s">
        <v>639</v>
      </c>
      <c r="BX1479" s="2">
        <v>-100</v>
      </c>
      <c r="BY1479" s="2" t="s">
        <v>639</v>
      </c>
      <c r="BZ1479" s="2" t="s">
        <v>639</v>
      </c>
      <c r="CA1479" s="2" t="s">
        <v>639</v>
      </c>
      <c r="CB1479" s="2">
        <v>2</v>
      </c>
      <c r="CC1479" s="2">
        <v>1</v>
      </c>
      <c r="CD1479" s="2" t="s">
        <v>639</v>
      </c>
      <c r="CE1479" s="2">
        <v>9000</v>
      </c>
      <c r="CF1479" s="2">
        <v>900</v>
      </c>
      <c r="CG1479" s="2">
        <v>275</v>
      </c>
      <c r="CH1479" s="2">
        <v>310</v>
      </c>
      <c r="CI1479" s="2">
        <v>187</v>
      </c>
      <c r="CJ1479" s="2" t="s">
        <v>639</v>
      </c>
      <c r="CK1479" s="2">
        <v>11</v>
      </c>
      <c r="CL1479" s="2" t="s">
        <v>639</v>
      </c>
      <c r="CM1479" s="2">
        <v>11</v>
      </c>
      <c r="CN1479" s="2">
        <v>6336</v>
      </c>
      <c r="CO1479" s="2">
        <v>31</v>
      </c>
      <c r="CP1479" s="2">
        <v>5364</v>
      </c>
      <c r="CQ1479" s="2" t="s">
        <v>880</v>
      </c>
      <c r="CR1479" s="2">
        <v>8037</v>
      </c>
      <c r="CS1479" s="2">
        <v>624</v>
      </c>
      <c r="CT1479" s="2" t="s">
        <v>639</v>
      </c>
      <c r="CU1479" s="2" t="s">
        <v>639</v>
      </c>
      <c r="CV1479" s="2">
        <v>6014</v>
      </c>
      <c r="CW1479" s="2">
        <v>2647</v>
      </c>
      <c r="CX1479" s="2">
        <v>5000</v>
      </c>
      <c r="CY1479" s="2">
        <v>15</v>
      </c>
      <c r="CZ1479" s="2">
        <v>89318</v>
      </c>
      <c r="DA1479" s="2">
        <v>997</v>
      </c>
      <c r="DB1479" s="2">
        <v>90</v>
      </c>
      <c r="DC1479" s="2">
        <v>29</v>
      </c>
      <c r="DD1479" s="2">
        <v>76</v>
      </c>
      <c r="DE1479" s="2">
        <v>2</v>
      </c>
      <c r="DF1479" s="2" t="s">
        <v>639</v>
      </c>
      <c r="DG1479" s="2" t="s">
        <v>639</v>
      </c>
      <c r="DH1479" s="2">
        <v>16</v>
      </c>
      <c r="DI1479" s="2">
        <v>31</v>
      </c>
      <c r="DJ1479" s="2">
        <v>56</v>
      </c>
      <c r="DK1479" s="2">
        <v>16704</v>
      </c>
      <c r="DL1479" s="2">
        <v>157</v>
      </c>
      <c r="DM1479" s="2">
        <v>14747</v>
      </c>
      <c r="DN1479" s="2" t="s">
        <v>639</v>
      </c>
      <c r="DO1479" s="2">
        <v>3</v>
      </c>
      <c r="DP1479" s="2">
        <v>3</v>
      </c>
      <c r="DQ1479" s="2">
        <v>13</v>
      </c>
      <c r="DR1479" s="2">
        <v>15</v>
      </c>
      <c r="DS1479" s="2" t="s">
        <v>639</v>
      </c>
      <c r="DT1479" s="2" t="s">
        <v>639</v>
      </c>
      <c r="DU1479" s="2">
        <v>3</v>
      </c>
      <c r="DV1479" s="2">
        <v>3</v>
      </c>
      <c r="DW1479" s="2">
        <v>1381</v>
      </c>
      <c r="DX1479" s="2">
        <v>7</v>
      </c>
      <c r="DY1479" s="2">
        <v>500</v>
      </c>
      <c r="DZ1479" s="2">
        <v>5</v>
      </c>
      <c r="EA1479" s="2">
        <v>300</v>
      </c>
      <c r="EB1479" s="2">
        <v>8</v>
      </c>
      <c r="EC1479" s="2">
        <v>3018</v>
      </c>
      <c r="ED1479" s="2">
        <v>1397</v>
      </c>
      <c r="EE1479" s="2">
        <v>853</v>
      </c>
      <c r="EF1479" s="2">
        <v>3120</v>
      </c>
      <c r="EG1479" s="2">
        <v>1447</v>
      </c>
      <c r="EH1479" s="2">
        <v>884</v>
      </c>
      <c r="EI1479" s="2">
        <v>102</v>
      </c>
      <c r="EJ1479" s="2">
        <v>50</v>
      </c>
      <c r="EK1479" s="2">
        <v>31</v>
      </c>
      <c r="EL1479" s="2" t="s">
        <v>639</v>
      </c>
      <c r="EM1479" s="2" t="s">
        <v>639</v>
      </c>
      <c r="EN1479" s="2" t="s">
        <v>639</v>
      </c>
      <c r="EO1479" s="2">
        <v>1082</v>
      </c>
      <c r="EP1479" s="2">
        <v>836</v>
      </c>
      <c r="EQ1479" s="2">
        <v>1100</v>
      </c>
      <c r="ER1479" s="2">
        <v>459</v>
      </c>
      <c r="ES1479" s="2">
        <v>368</v>
      </c>
      <c r="ET1479" s="2">
        <v>570</v>
      </c>
      <c r="EU1479" s="2">
        <v>300</v>
      </c>
      <c r="EV1479" s="2">
        <v>203</v>
      </c>
      <c r="EW1479" s="2">
        <v>350</v>
      </c>
      <c r="EX1479" s="2">
        <v>1042</v>
      </c>
      <c r="EY1479" s="2">
        <v>898</v>
      </c>
      <c r="EZ1479" s="2">
        <v>1153</v>
      </c>
      <c r="FA1479" s="2">
        <v>378</v>
      </c>
      <c r="FB1479" s="2">
        <v>366</v>
      </c>
      <c r="FC1479" s="2">
        <v>690</v>
      </c>
      <c r="FD1479" s="2">
        <v>271</v>
      </c>
      <c r="FE1479" s="2">
        <v>221</v>
      </c>
      <c r="FF1479" s="2">
        <v>340</v>
      </c>
      <c r="FG1479" s="2">
        <v>1082</v>
      </c>
      <c r="FH1479" s="2">
        <v>836</v>
      </c>
      <c r="FI1479" s="2">
        <v>1100</v>
      </c>
      <c r="FJ1479" s="2">
        <v>426</v>
      </c>
      <c r="FK1479" s="2">
        <v>368</v>
      </c>
      <c r="FL1479" s="2">
        <v>570</v>
      </c>
      <c r="FM1479" s="2">
        <v>300</v>
      </c>
      <c r="FN1479" s="2">
        <v>203</v>
      </c>
      <c r="FO1479" s="2">
        <v>340</v>
      </c>
      <c r="FP1479" s="2">
        <v>61</v>
      </c>
      <c r="FQ1479" s="2">
        <v>82</v>
      </c>
      <c r="FR1479" s="2" t="s">
        <v>639</v>
      </c>
      <c r="FS1479" s="2">
        <v>11</v>
      </c>
      <c r="FT1479" s="2" t="s">
        <v>639</v>
      </c>
      <c r="FU1479" s="2">
        <v>15</v>
      </c>
      <c r="FV1479" s="2" t="s">
        <v>639</v>
      </c>
      <c r="FW1479" s="2" t="s">
        <v>639</v>
      </c>
      <c r="FX1479" s="2" t="s">
        <v>639</v>
      </c>
      <c r="FY1479" s="2">
        <v>33</v>
      </c>
      <c r="FZ1479" s="2" t="s">
        <v>639</v>
      </c>
      <c r="GA1479" s="2" t="s">
        <v>639</v>
      </c>
      <c r="GB1479" s="2" t="s">
        <v>639</v>
      </c>
      <c r="GC1479" s="2" t="s">
        <v>639</v>
      </c>
      <c r="GD1479" s="2">
        <v>10</v>
      </c>
      <c r="GE1479" s="2">
        <v>114</v>
      </c>
      <c r="GF1479" s="2">
        <v>59</v>
      </c>
      <c r="GG1479" s="2">
        <v>35</v>
      </c>
      <c r="GH1479" s="2" t="s">
        <v>641</v>
      </c>
      <c r="GI1479" s="2" t="s">
        <v>641</v>
      </c>
      <c r="GJ1479" s="2" t="s">
        <v>641</v>
      </c>
      <c r="GK1479" s="2" t="s">
        <v>639</v>
      </c>
      <c r="GL1479" s="2" t="s">
        <v>639</v>
      </c>
      <c r="GM1479" s="2">
        <v>884</v>
      </c>
      <c r="GN1479" s="2" t="s">
        <v>639</v>
      </c>
      <c r="GO1479" s="2" t="s">
        <v>639</v>
      </c>
      <c r="GP1479" s="2">
        <v>16</v>
      </c>
      <c r="GQ1479" s="2" t="s">
        <v>639</v>
      </c>
      <c r="GR1479" s="2" t="s">
        <v>639</v>
      </c>
      <c r="GS1479" s="2">
        <v>966</v>
      </c>
      <c r="GT1479" s="2">
        <v>340000</v>
      </c>
      <c r="GU1479" s="2">
        <v>114153</v>
      </c>
      <c r="GV1479" s="2">
        <v>41132</v>
      </c>
      <c r="GW1479" s="2">
        <v>284452</v>
      </c>
      <c r="GX1479" s="2">
        <v>26332</v>
      </c>
      <c r="GY1479" s="2">
        <v>24440</v>
      </c>
      <c r="GZ1479" s="2">
        <v>120000</v>
      </c>
      <c r="HA1479" s="2">
        <v>30000</v>
      </c>
      <c r="HB1479" s="2">
        <v>40000</v>
      </c>
      <c r="HC1479" s="2">
        <v>29920</v>
      </c>
      <c r="HD1479" s="2">
        <v>14833</v>
      </c>
      <c r="HE1479" s="2">
        <v>5000</v>
      </c>
      <c r="HF1479" s="2">
        <v>5225</v>
      </c>
      <c r="HG1479" s="2">
        <v>13430</v>
      </c>
      <c r="HH1479" s="2">
        <v>115000</v>
      </c>
      <c r="HI1479" s="2">
        <v>19318</v>
      </c>
      <c r="HJ1479" s="2">
        <v>1223235</v>
      </c>
      <c r="HK1479" s="2" t="s">
        <v>639</v>
      </c>
      <c r="HL1479" s="2">
        <v>325768</v>
      </c>
      <c r="HM1479" s="2">
        <v>600</v>
      </c>
      <c r="HN1479" s="2">
        <v>7674</v>
      </c>
      <c r="HO1479" s="2">
        <v>2597050</v>
      </c>
      <c r="HP1479" s="2">
        <v>643377</v>
      </c>
      <c r="HQ1479" s="2">
        <v>236550</v>
      </c>
      <c r="HR1479" s="2">
        <v>254837</v>
      </c>
      <c r="HS1479" s="2">
        <v>99180</v>
      </c>
      <c r="HT1479" s="2">
        <v>205037</v>
      </c>
      <c r="HU1479" s="2">
        <v>160960</v>
      </c>
      <c r="HV1479" s="2">
        <v>5451</v>
      </c>
      <c r="HW1479" s="2">
        <v>69900</v>
      </c>
      <c r="HX1479" s="2">
        <v>684594</v>
      </c>
      <c r="HY1479" s="2">
        <v>990698</v>
      </c>
      <c r="HZ1479" s="2">
        <v>1606352</v>
      </c>
      <c r="IA1479" s="2">
        <v>57349</v>
      </c>
      <c r="IB1479" s="2" t="s">
        <v>639</v>
      </c>
      <c r="IC1479" s="2">
        <v>325768</v>
      </c>
      <c r="ID1479" s="2">
        <v>80000</v>
      </c>
      <c r="IE1479" s="2">
        <v>855865</v>
      </c>
      <c r="IF1479" s="2">
        <v>450000</v>
      </c>
      <c r="IG1479" s="2">
        <v>450000</v>
      </c>
      <c r="IH1479" s="2">
        <v>2236530</v>
      </c>
      <c r="II1479" s="2">
        <v>7092</v>
      </c>
      <c r="IJ1479" s="2">
        <v>240534</v>
      </c>
      <c r="IK1479" s="2">
        <v>436968</v>
      </c>
      <c r="IL1479" s="2">
        <v>1449741</v>
      </c>
      <c r="IM1479" s="2">
        <v>568302</v>
      </c>
      <c r="IN1479" s="2">
        <v>187328</v>
      </c>
      <c r="IO1479" s="2">
        <v>752286</v>
      </c>
      <c r="IP1479" s="2" t="s">
        <v>639</v>
      </c>
      <c r="IQ1479" s="2" t="s">
        <v>639</v>
      </c>
      <c r="IR1479" s="2">
        <v>3850000</v>
      </c>
      <c r="IS1479" s="2" t="s">
        <v>639</v>
      </c>
      <c r="IT1479" s="2">
        <v>4899553</v>
      </c>
      <c r="IU1479" s="2">
        <v>2567952</v>
      </c>
      <c r="IV1479" s="2" t="s">
        <v>639</v>
      </c>
      <c r="IW1479" s="2">
        <v>2326216</v>
      </c>
      <c r="IX1479" s="2" t="s">
        <v>639</v>
      </c>
      <c r="IY1479" s="2" t="s">
        <v>639</v>
      </c>
      <c r="IZ1479" s="2" t="s">
        <v>639</v>
      </c>
      <c r="JA1479" s="2" t="s">
        <v>639</v>
      </c>
      <c r="JB1479" s="2" t="s">
        <v>639</v>
      </c>
      <c r="JC1479" s="2">
        <v>202080</v>
      </c>
      <c r="JD1479" s="2" t="s">
        <v>639</v>
      </c>
      <c r="JE1479" s="2" t="s">
        <v>639</v>
      </c>
      <c r="JF1479" s="2">
        <v>-40344</v>
      </c>
      <c r="JG1479" s="2">
        <v>608646</v>
      </c>
      <c r="JH1479" s="2" t="s">
        <v>639</v>
      </c>
      <c r="JI1479" s="2">
        <v>1157000</v>
      </c>
      <c r="JJ1479" s="2">
        <v>1514000</v>
      </c>
      <c r="JK1479" s="2">
        <v>3969</v>
      </c>
      <c r="JL1479" s="2">
        <v>5240</v>
      </c>
      <c r="JM1479" s="2">
        <v>5390</v>
      </c>
      <c r="JN1479" s="2">
        <v>61</v>
      </c>
      <c r="JO1479" s="2">
        <v>93</v>
      </c>
      <c r="JP1479" s="2">
        <v>1570</v>
      </c>
      <c r="JQ1479" s="2">
        <v>-933</v>
      </c>
      <c r="JR1479" s="2">
        <v>15</v>
      </c>
      <c r="JS1479" s="2">
        <v>10</v>
      </c>
      <c r="JT1479" s="2">
        <v>114</v>
      </c>
      <c r="JU1479" s="2">
        <v>500</v>
      </c>
      <c r="JV1479" s="2">
        <v>37705</v>
      </c>
      <c r="JW1479" s="2">
        <v>33777</v>
      </c>
      <c r="JX1479" s="2">
        <v>31208</v>
      </c>
      <c r="JY1479" s="2" t="s">
        <v>651</v>
      </c>
      <c r="JZ1479" s="2" t="s">
        <v>652</v>
      </c>
      <c r="KA1479" s="2" t="s">
        <v>653</v>
      </c>
      <c r="KB1479" s="2" t="s">
        <v>654</v>
      </c>
      <c r="KC1479" s="2" t="s">
        <v>655</v>
      </c>
      <c r="KD1479" s="2" t="s">
        <v>646</v>
      </c>
      <c r="KE1479" s="2">
        <v>1</v>
      </c>
      <c r="KF1479" s="2">
        <v>12623</v>
      </c>
      <c r="KG1479" s="2">
        <v>5049200</v>
      </c>
      <c r="KH1479" s="2" t="s">
        <v>639</v>
      </c>
      <c r="KI1479" s="2">
        <v>5213444</v>
      </c>
      <c r="KJ1479" s="2">
        <v>360</v>
      </c>
      <c r="KK1479" s="2">
        <v>360</v>
      </c>
      <c r="KL1479" s="2">
        <v>340</v>
      </c>
      <c r="KM1479" s="2">
        <v>610</v>
      </c>
      <c r="KN1479" s="2">
        <v>610</v>
      </c>
      <c r="KO1479" s="2">
        <v>520</v>
      </c>
      <c r="KP1479" s="2">
        <v>850</v>
      </c>
      <c r="KQ1479" s="2">
        <v>850</v>
      </c>
      <c r="KR1479" s="2">
        <v>740</v>
      </c>
      <c r="KS1479" s="2">
        <v>112</v>
      </c>
      <c r="KT1479" s="2">
        <v>1000</v>
      </c>
      <c r="KU1479" s="2">
        <v>5</v>
      </c>
      <c r="KV1479" s="2">
        <v>2</v>
      </c>
      <c r="KW1479" s="2">
        <v>14189</v>
      </c>
      <c r="KX1479" s="2">
        <v>5675600</v>
      </c>
      <c r="KY1479" s="2">
        <v>1</v>
      </c>
      <c r="KZ1479" s="2">
        <v>5920295</v>
      </c>
      <c r="LA1479" s="2">
        <v>365</v>
      </c>
      <c r="LB1479" s="2">
        <v>365</v>
      </c>
      <c r="LC1479" s="2">
        <v>345</v>
      </c>
      <c r="LD1479" s="2">
        <v>615</v>
      </c>
      <c r="LE1479" s="2">
        <v>615</v>
      </c>
      <c r="LF1479" s="2">
        <v>525</v>
      </c>
      <c r="LG1479" s="2">
        <v>860</v>
      </c>
      <c r="LH1479" s="2">
        <v>860</v>
      </c>
      <c r="LI1479" s="2">
        <v>755</v>
      </c>
      <c r="LJ1479" s="2">
        <v>116</v>
      </c>
      <c r="LK1479" s="2">
        <v>1000</v>
      </c>
      <c r="LL1479" s="2">
        <v>5</v>
      </c>
      <c r="LM1479" s="2">
        <v>3</v>
      </c>
      <c r="LN1479" s="2">
        <v>13198</v>
      </c>
      <c r="LO1479" s="2">
        <v>5279200</v>
      </c>
      <c r="LP1479" s="2">
        <v>1</v>
      </c>
      <c r="LQ1479" s="2">
        <v>5523895</v>
      </c>
      <c r="LR1479" s="2">
        <v>360</v>
      </c>
      <c r="LS1479" s="2">
        <v>360</v>
      </c>
      <c r="LT1479" s="2">
        <v>340</v>
      </c>
      <c r="LU1479" s="2">
        <v>610</v>
      </c>
      <c r="LV1479" s="2">
        <v>610</v>
      </c>
      <c r="LW1479" s="2">
        <v>520</v>
      </c>
      <c r="LX1479" s="2">
        <v>850</v>
      </c>
      <c r="LY1479" s="2">
        <v>850</v>
      </c>
      <c r="LZ1479" s="2">
        <v>740</v>
      </c>
      <c r="MA1479" s="2">
        <v>114</v>
      </c>
      <c r="MB1479" s="2">
        <v>1000</v>
      </c>
      <c r="MC1479" s="2">
        <v>5</v>
      </c>
      <c r="MD1479" s="2">
        <v>4</v>
      </c>
      <c r="ME1479" s="2">
        <v>13021</v>
      </c>
      <c r="MF1479" s="2">
        <v>5208400</v>
      </c>
      <c r="MG1479" s="2">
        <v>1</v>
      </c>
      <c r="MH1479" s="2">
        <v>5493395</v>
      </c>
      <c r="MI1479" s="2">
        <v>369</v>
      </c>
      <c r="MJ1479" s="2">
        <v>369</v>
      </c>
      <c r="MK1479" s="2">
        <v>349</v>
      </c>
      <c r="ML1479" s="2">
        <v>619</v>
      </c>
      <c r="MM1479" s="2">
        <v>619</v>
      </c>
      <c r="MN1479" s="2">
        <v>529</v>
      </c>
      <c r="MO1479" s="2">
        <v>859</v>
      </c>
      <c r="MP1479" s="2">
        <v>859</v>
      </c>
      <c r="MQ1479" s="2">
        <v>749</v>
      </c>
      <c r="MR1479" s="2">
        <v>88</v>
      </c>
      <c r="MS1479" s="2">
        <v>1000</v>
      </c>
      <c r="MT1479" s="2">
        <v>5</v>
      </c>
      <c r="MU1479" s="2">
        <v>5</v>
      </c>
      <c r="MV1479" s="2">
        <v>13875</v>
      </c>
      <c r="MW1479" s="2">
        <v>5341875</v>
      </c>
      <c r="MX1479" s="2">
        <v>2</v>
      </c>
      <c r="MY1479" s="2">
        <v>5789257</v>
      </c>
      <c r="MZ1479" s="2">
        <v>370</v>
      </c>
      <c r="NA1479" s="2">
        <v>370</v>
      </c>
      <c r="NB1479" s="2">
        <v>350</v>
      </c>
      <c r="NC1479" s="2">
        <v>630</v>
      </c>
      <c r="ND1479" s="2">
        <v>630</v>
      </c>
      <c r="NE1479" s="2">
        <v>520</v>
      </c>
      <c r="NF1479" s="2">
        <v>870</v>
      </c>
      <c r="NG1479" s="2">
        <v>870</v>
      </c>
      <c r="NH1479" s="2">
        <v>754</v>
      </c>
      <c r="NI1479" s="2">
        <v>89</v>
      </c>
      <c r="NJ1479" s="2">
        <v>1000</v>
      </c>
      <c r="NK1479" s="2">
        <v>6</v>
      </c>
      <c r="NL1479" s="2">
        <v>6</v>
      </c>
      <c r="NM1479" s="2">
        <v>13499</v>
      </c>
      <c r="NN1479" s="2">
        <v>5345604</v>
      </c>
      <c r="NO1479" s="2">
        <v>3</v>
      </c>
      <c r="NP1479" s="2">
        <v>5728172</v>
      </c>
      <c r="NQ1479" s="2">
        <v>375</v>
      </c>
      <c r="NR1479" s="2">
        <v>375</v>
      </c>
      <c r="NS1479" s="2">
        <v>360</v>
      </c>
      <c r="NT1479" s="2">
        <v>635</v>
      </c>
      <c r="NU1479" s="2">
        <v>635</v>
      </c>
      <c r="NV1479" s="2">
        <v>555</v>
      </c>
      <c r="NW1479" s="2">
        <v>895</v>
      </c>
      <c r="NX1479" s="2">
        <v>895</v>
      </c>
      <c r="NY1479" s="2">
        <v>805</v>
      </c>
      <c r="NZ1479" s="2">
        <v>144</v>
      </c>
      <c r="OA1479" s="2">
        <v>1011</v>
      </c>
      <c r="OB1479" s="2">
        <v>13</v>
      </c>
      <c r="OC1479" s="2">
        <v>7</v>
      </c>
      <c r="OD1479" s="2" t="s">
        <v>639</v>
      </c>
      <c r="OE1479" s="2" t="s">
        <v>639</v>
      </c>
      <c r="OF1479" s="2" t="s">
        <v>639</v>
      </c>
      <c r="OG1479" s="2" t="s">
        <v>639</v>
      </c>
      <c r="OH1479" s="2" t="s">
        <v>639</v>
      </c>
      <c r="OI1479" s="2" t="s">
        <v>639</v>
      </c>
      <c r="OJ1479" s="2" t="s">
        <v>639</v>
      </c>
      <c r="OK1479" s="2" t="s">
        <v>639</v>
      </c>
      <c r="OL1479" s="2" t="s">
        <v>639</v>
      </c>
      <c r="OM1479" s="2" t="s">
        <v>639</v>
      </c>
      <c r="ON1479" s="2" t="s">
        <v>639</v>
      </c>
      <c r="OO1479" s="2" t="s">
        <v>639</v>
      </c>
      <c r="OP1479" s="2" t="s">
        <v>639</v>
      </c>
      <c r="OQ1479" s="2" t="s">
        <v>639</v>
      </c>
      <c r="OR1479" s="2" t="s">
        <v>639</v>
      </c>
      <c r="OS1479" s="2" t="s">
        <v>639</v>
      </c>
      <c r="OT1479" s="2">
        <v>8</v>
      </c>
      <c r="OU1479" s="2" t="s">
        <v>639</v>
      </c>
      <c r="OV1479" s="2" t="s">
        <v>639</v>
      </c>
      <c r="OW1479" s="2" t="s">
        <v>639</v>
      </c>
      <c r="OX1479" s="2" t="s">
        <v>639</v>
      </c>
      <c r="OY1479" s="2" t="s">
        <v>639</v>
      </c>
      <c r="OZ1479" s="2" t="s">
        <v>639</v>
      </c>
      <c r="PA1479" s="2" t="s">
        <v>639</v>
      </c>
      <c r="PB1479" s="2" t="s">
        <v>639</v>
      </c>
      <c r="PC1479" s="2" t="s">
        <v>639</v>
      </c>
      <c r="PD1479" s="2" t="s">
        <v>639</v>
      </c>
      <c r="PE1479" s="2" t="s">
        <v>639</v>
      </c>
      <c r="PF1479" s="2" t="s">
        <v>639</v>
      </c>
      <c r="PG1479" s="2" t="s">
        <v>639</v>
      </c>
      <c r="PH1479" s="2" t="s">
        <v>639</v>
      </c>
      <c r="PI1479" s="2" t="s">
        <v>639</v>
      </c>
      <c r="PJ1479" s="2" t="s">
        <v>639</v>
      </c>
      <c r="PK1479" s="2">
        <v>3136530</v>
      </c>
      <c r="PL1479" s="2">
        <v>6552</v>
      </c>
      <c r="PM1479" s="2">
        <v>1300219</v>
      </c>
      <c r="PN1479" s="2">
        <v>1359321</v>
      </c>
      <c r="PO1479" s="2">
        <v>202058</v>
      </c>
      <c r="PP1479" s="2">
        <v>620428</v>
      </c>
      <c r="PQ1479" s="2" t="s">
        <v>639</v>
      </c>
      <c r="PR1479" s="2" t="s">
        <v>639</v>
      </c>
      <c r="PS1479" s="2">
        <v>4000000</v>
      </c>
      <c r="PT1479" s="2" t="s">
        <v>639</v>
      </c>
      <c r="PU1479" s="2">
        <v>980136</v>
      </c>
      <c r="PV1479" s="2">
        <v>3186530</v>
      </c>
      <c r="PW1479" s="2">
        <v>476261</v>
      </c>
      <c r="PX1479" s="2">
        <v>1415872</v>
      </c>
      <c r="PY1479" s="2">
        <v>876166</v>
      </c>
      <c r="PZ1479" s="2">
        <v>199250</v>
      </c>
      <c r="QA1479" s="2">
        <v>747768</v>
      </c>
      <c r="QB1479" s="2" t="s">
        <v>639</v>
      </c>
      <c r="QC1479" s="2" t="s">
        <v>639</v>
      </c>
      <c r="QD1479" s="2">
        <v>4000000</v>
      </c>
      <c r="QE1479" s="2" t="s">
        <v>639</v>
      </c>
      <c r="QF1479" s="2">
        <v>1007811</v>
      </c>
      <c r="QG1479" s="2">
        <v>3136530</v>
      </c>
      <c r="QH1479" s="2">
        <v>531426</v>
      </c>
      <c r="QI1479" s="2">
        <v>1408860</v>
      </c>
      <c r="QJ1479" s="2">
        <v>821721</v>
      </c>
      <c r="QK1479" s="2">
        <v>183014</v>
      </c>
      <c r="QL1479" s="2">
        <v>747323</v>
      </c>
      <c r="QM1479" s="2" t="s">
        <v>639</v>
      </c>
      <c r="QN1479" s="2" t="s">
        <v>639</v>
      </c>
      <c r="QO1479" s="2">
        <v>4000000</v>
      </c>
      <c r="QP1479" s="2" t="s">
        <v>639</v>
      </c>
      <c r="QQ1479" s="2">
        <v>968200</v>
      </c>
      <c r="QR1479" s="2">
        <v>3136530</v>
      </c>
      <c r="QS1479" s="2">
        <v>376292</v>
      </c>
      <c r="QT1479" s="2">
        <v>1491304</v>
      </c>
      <c r="QU1479" s="2">
        <v>481168</v>
      </c>
      <c r="QV1479" s="2">
        <v>97713</v>
      </c>
      <c r="QW1479" s="2">
        <v>623235</v>
      </c>
      <c r="QX1479" s="2" t="s">
        <v>639</v>
      </c>
      <c r="QY1479" s="2" t="s">
        <v>639</v>
      </c>
      <c r="QZ1479" s="2">
        <v>4000000</v>
      </c>
      <c r="RA1479" s="2" t="s">
        <v>639</v>
      </c>
      <c r="RB1479" s="2">
        <v>764346</v>
      </c>
      <c r="RC1479" s="2">
        <v>3136530</v>
      </c>
      <c r="RD1479" s="2">
        <v>684594</v>
      </c>
      <c r="RE1479" s="2">
        <v>1449741</v>
      </c>
      <c r="RF1479" s="2">
        <v>568302</v>
      </c>
      <c r="RG1479" s="2">
        <v>187328</v>
      </c>
      <c r="RH1479" s="2">
        <v>752286</v>
      </c>
      <c r="RI1479" s="2" t="s">
        <v>639</v>
      </c>
      <c r="RJ1479" s="2" t="s">
        <v>639</v>
      </c>
      <c r="RK1479" s="2">
        <v>3850000</v>
      </c>
      <c r="RL1479" s="2" t="s">
        <v>639</v>
      </c>
      <c r="RM1479" s="2">
        <v>1049553</v>
      </c>
      <c r="RN1479" s="2">
        <v>3655620</v>
      </c>
      <c r="RO1479" s="2">
        <v>1241410</v>
      </c>
      <c r="RP1479" s="2">
        <v>1767995</v>
      </c>
      <c r="RQ1479" s="2" t="s">
        <v>639</v>
      </c>
      <c r="RR1479" s="2">
        <v>131999</v>
      </c>
      <c r="RS1479" s="2">
        <v>1125234</v>
      </c>
      <c r="RT1479" s="2">
        <v>644340</v>
      </c>
      <c r="RU1479" s="2" t="s">
        <v>639</v>
      </c>
      <c r="RV1479" s="2">
        <v>3960000</v>
      </c>
      <c r="RW1479" s="2" t="s">
        <v>639</v>
      </c>
      <c r="RX1479" s="2">
        <v>803452</v>
      </c>
      <c r="RY1479" s="2" t="s">
        <v>646</v>
      </c>
      <c r="RZ1479" s="2" t="s">
        <v>646</v>
      </c>
      <c r="SA1479" s="2" t="s">
        <v>646</v>
      </c>
      <c r="SB1479" s="2" t="s">
        <v>646</v>
      </c>
      <c r="SC1479" s="2" t="s">
        <v>646</v>
      </c>
      <c r="SD1479" s="2" t="s">
        <v>646</v>
      </c>
      <c r="SE1479" s="2" t="s">
        <v>646</v>
      </c>
      <c r="SF1479" s="2" t="s">
        <v>646</v>
      </c>
      <c r="SG1479" s="2" t="s">
        <v>646</v>
      </c>
      <c r="SH1479" s="2" t="s">
        <v>646</v>
      </c>
      <c r="SI1479" s="2" t="s">
        <v>646</v>
      </c>
      <c r="SJ1479" s="2" t="s">
        <v>646</v>
      </c>
      <c r="SK1479" s="2" t="s">
        <v>646</v>
      </c>
      <c r="SL1479" s="2" t="s">
        <v>646</v>
      </c>
      <c r="SM1479" s="2" t="s">
        <v>646</v>
      </c>
      <c r="SN1479" s="2" t="s">
        <v>646</v>
      </c>
      <c r="SO1479" s="2" t="s">
        <v>646</v>
      </c>
      <c r="SP1479" s="2" t="s">
        <v>646</v>
      </c>
      <c r="SQ1479" s="2" t="s">
        <v>646</v>
      </c>
      <c r="SR1479" s="2" t="s">
        <v>646</v>
      </c>
      <c r="SS1479" s="2" t="s">
        <v>646</v>
      </c>
      <c r="ST1479" s="2" t="s">
        <v>646</v>
      </c>
      <c r="SU1479" s="2" t="s">
        <v>646</v>
      </c>
      <c r="SV1479" s="2" t="s">
        <v>646</v>
      </c>
      <c r="SW1479" s="2" t="s">
        <v>646</v>
      </c>
      <c r="SX1479" s="2" t="s">
        <v>646</v>
      </c>
      <c r="SY1479" s="2" t="s">
        <v>646</v>
      </c>
      <c r="SZ1479" s="2" t="s">
        <v>646</v>
      </c>
      <c r="TA1479" s="2" t="s">
        <v>646</v>
      </c>
      <c r="TB1479" s="2" t="s">
        <v>646</v>
      </c>
      <c r="TC1479" s="2" t="s">
        <v>646</v>
      </c>
      <c r="TD1479" s="2" t="s">
        <v>646</v>
      </c>
      <c r="TE1479" s="2" t="s">
        <v>646</v>
      </c>
      <c r="TF1479" s="2" t="s">
        <v>646</v>
      </c>
      <c r="TG1479" s="2" t="s">
        <v>646</v>
      </c>
      <c r="TH1479" s="2" t="s">
        <v>646</v>
      </c>
      <c r="TI1479" s="2" t="s">
        <v>646</v>
      </c>
      <c r="TJ1479" s="2" t="s">
        <v>646</v>
      </c>
      <c r="TK1479" s="2" t="s">
        <v>646</v>
      </c>
      <c r="TL1479" s="2" t="s">
        <v>646</v>
      </c>
      <c r="TM1479" s="2" t="s">
        <v>646</v>
      </c>
      <c r="TN1479" s="2" t="s">
        <v>646</v>
      </c>
      <c r="TO1479" s="2" t="s">
        <v>646</v>
      </c>
      <c r="TP1479" s="2" t="s">
        <v>646</v>
      </c>
      <c r="TQ1479" s="2" t="s">
        <v>646</v>
      </c>
      <c r="TR1479" s="2" t="s">
        <v>646</v>
      </c>
      <c r="TS1479" s="2" t="s">
        <v>646</v>
      </c>
      <c r="TT1479" s="2" t="s">
        <v>646</v>
      </c>
      <c r="TU1479" s="2" t="s">
        <v>646</v>
      </c>
      <c r="TV1479" s="2" t="s">
        <v>646</v>
      </c>
      <c r="TW1479" s="2" t="s">
        <v>646</v>
      </c>
      <c r="TX1479" s="2" t="s">
        <v>646</v>
      </c>
      <c r="TY1479" s="2" t="s">
        <v>646</v>
      </c>
      <c r="TZ1479" s="2" t="s">
        <v>646</v>
      </c>
      <c r="UA1479" s="2" t="s">
        <v>646</v>
      </c>
      <c r="UB1479" s="2" t="s">
        <v>646</v>
      </c>
      <c r="UC1479" s="2" t="s">
        <v>646</v>
      </c>
      <c r="UD1479" s="2" t="s">
        <v>646</v>
      </c>
      <c r="UE1479" s="2" t="s">
        <v>646</v>
      </c>
      <c r="UF1479" s="2" t="s">
        <v>646</v>
      </c>
      <c r="UG1479" s="2" t="s">
        <v>646</v>
      </c>
      <c r="UH1479" s="2" t="s">
        <v>646</v>
      </c>
      <c r="UI1479" s="2" t="s">
        <v>646</v>
      </c>
      <c r="UJ1479" s="2" t="s">
        <v>646</v>
      </c>
      <c r="UK1479" s="2" t="s">
        <v>646</v>
      </c>
      <c r="UL1479" s="2" t="s">
        <v>646</v>
      </c>
      <c r="UM1479" s="2" t="s">
        <v>646</v>
      </c>
      <c r="UN1479" s="2" t="s">
        <v>646</v>
      </c>
      <c r="UO1479" s="2" t="s">
        <v>646</v>
      </c>
      <c r="UP1479" s="2" t="s">
        <v>646</v>
      </c>
      <c r="UQ1479" s="2" t="s">
        <v>757</v>
      </c>
      <c r="UR1479" s="2" t="s">
        <v>742</v>
      </c>
      <c r="US1479" s="2" t="s">
        <v>759</v>
      </c>
      <c r="UT1479" s="2" t="s">
        <v>706</v>
      </c>
      <c r="UU1479" s="2" t="s">
        <v>761</v>
      </c>
      <c r="UV1479" s="2" t="s">
        <v>843</v>
      </c>
      <c r="UW1479" s="2" t="s">
        <v>719</v>
      </c>
      <c r="UX1479" s="2" t="s">
        <v>735</v>
      </c>
      <c r="UY1479" s="2" t="s">
        <v>781</v>
      </c>
      <c r="UZ1479" s="2" t="s">
        <v>775</v>
      </c>
      <c r="VA1479" s="2" t="s">
        <v>761</v>
      </c>
      <c r="VB1479" s="2" t="s">
        <v>809</v>
      </c>
      <c r="VC1479" s="2" t="s">
        <v>805</v>
      </c>
      <c r="VD1479" s="2" t="s">
        <v>727</v>
      </c>
      <c r="VE1479" s="2" t="s">
        <v>768</v>
      </c>
      <c r="VF1479" s="2" t="s">
        <v>709</v>
      </c>
      <c r="VG1479" s="2" t="s">
        <v>800</v>
      </c>
      <c r="VH1479" s="2" t="s">
        <v>925</v>
      </c>
      <c r="VI1479" s="2" t="s">
        <v>728</v>
      </c>
      <c r="VJ1479" s="2" t="s">
        <v>691</v>
      </c>
      <c r="VK1479" s="2" t="s">
        <v>724</v>
      </c>
      <c r="VL1479" s="2" t="s">
        <v>773</v>
      </c>
      <c r="VM1479" s="2" t="s">
        <v>691</v>
      </c>
      <c r="VN1479" s="2" t="s">
        <v>758</v>
      </c>
      <c r="VO1479" s="2" t="s">
        <v>690</v>
      </c>
      <c r="VP1479" s="2" t="s">
        <v>758</v>
      </c>
      <c r="VQ1479" s="2" t="s">
        <v>774</v>
      </c>
      <c r="VR1479" s="2" t="s">
        <v>764</v>
      </c>
      <c r="VS1479" s="2" t="s">
        <v>759</v>
      </c>
      <c r="VT1479" s="2" t="s">
        <v>738</v>
      </c>
      <c r="VU1479" s="2" t="s">
        <v>797</v>
      </c>
      <c r="VV1479" s="2" t="s">
        <v>701</v>
      </c>
      <c r="VW1479" s="2" t="s">
        <v>767</v>
      </c>
      <c r="VX1479" s="2" t="s">
        <v>726</v>
      </c>
      <c r="VY1479" s="2" t="s">
        <v>748</v>
      </c>
      <c r="VZ1479" s="2" t="s">
        <v>825</v>
      </c>
      <c r="WA1479" s="2" t="s">
        <v>693</v>
      </c>
      <c r="WB1479" s="2" t="s">
        <v>707</v>
      </c>
      <c r="WC1479" s="2" t="s">
        <v>774</v>
      </c>
      <c r="WD1479" s="2" t="s">
        <v>720</v>
      </c>
      <c r="WE1479" s="2" t="s">
        <v>700</v>
      </c>
      <c r="WF1479" s="2" t="s">
        <v>765</v>
      </c>
      <c r="WG1479" s="2" t="s">
        <v>697</v>
      </c>
      <c r="WH1479" s="2" t="s">
        <v>691</v>
      </c>
      <c r="WI1479" s="2" t="s">
        <v>980</v>
      </c>
      <c r="WJ1479" s="2" t="s">
        <v>691</v>
      </c>
      <c r="WK1479" s="2" t="s">
        <v>796</v>
      </c>
      <c r="WL1479" s="2" t="s">
        <v>922</v>
      </c>
      <c r="WM1479" s="2" t="s">
        <v>693</v>
      </c>
      <c r="WN1479" s="2" t="s">
        <v>756</v>
      </c>
      <c r="WO1479" s="2" t="s">
        <v>921</v>
      </c>
      <c r="WP1479" s="2" t="s">
        <v>809</v>
      </c>
      <c r="WQ1479" s="2" t="s">
        <v>766</v>
      </c>
      <c r="WR1479" s="2" t="s">
        <v>925</v>
      </c>
      <c r="WS1479" s="2" t="s">
        <v>639</v>
      </c>
      <c r="WT1479" s="2" t="s">
        <v>639</v>
      </c>
      <c r="WU1479" s="2" t="s">
        <v>639</v>
      </c>
      <c r="WV1479" s="2" t="s">
        <v>639</v>
      </c>
      <c r="WW1479" s="2" t="s">
        <v>639</v>
      </c>
      <c r="WX1479" s="2" t="s">
        <v>639</v>
      </c>
      <c r="WY1479" s="2" t="s">
        <v>639</v>
      </c>
      <c r="WZ1479" s="2" t="s">
        <v>639</v>
      </c>
      <c r="XA1479" s="2" t="s">
        <v>639</v>
      </c>
      <c r="XB1479" s="2" t="s">
        <v>639</v>
      </c>
      <c r="XC1479" s="2" t="s">
        <v>639</v>
      </c>
      <c r="XD1479" s="2" t="s">
        <v>639</v>
      </c>
      <c r="XE1479" s="2" t="s">
        <v>639</v>
      </c>
      <c r="XF1479" s="2" t="s">
        <v>639</v>
      </c>
      <c r="XG1479" s="2" t="s">
        <v>639</v>
      </c>
      <c r="XH1479" s="2" t="s">
        <v>639</v>
      </c>
      <c r="XI1479" s="2" t="s">
        <v>639</v>
      </c>
      <c r="XJ1479" s="2" t="s">
        <v>639</v>
      </c>
      <c r="XK1479" s="2">
        <v>1</v>
      </c>
      <c r="XL1479" s="2">
        <v>2</v>
      </c>
      <c r="XM1479" s="2" t="s">
        <v>2896</v>
      </c>
    </row>
    <row r="1480" spans="1:637" ht="15.75" x14ac:dyDescent="0.25">
      <c r="A1480" s="2" t="s">
        <v>636</v>
      </c>
      <c r="B1480" s="2" t="s">
        <v>2894</v>
      </c>
      <c r="C1480" s="2">
        <v>61</v>
      </c>
      <c r="D1480" s="2">
        <v>5</v>
      </c>
      <c r="E1480" s="2" t="s">
        <v>638</v>
      </c>
      <c r="F1480" s="2">
        <v>2014</v>
      </c>
      <c r="G1480" s="2">
        <v>2</v>
      </c>
      <c r="H1480" s="2">
        <v>40</v>
      </c>
      <c r="I1480" s="2">
        <v>20</v>
      </c>
      <c r="J1480" s="2">
        <v>40</v>
      </c>
      <c r="K1480" s="2">
        <v>40</v>
      </c>
      <c r="L1480" s="2">
        <v>40</v>
      </c>
      <c r="M1480" s="2">
        <v>40</v>
      </c>
      <c r="N1480" s="2">
        <v>30</v>
      </c>
      <c r="O1480" s="2">
        <v>20</v>
      </c>
      <c r="P1480" s="2">
        <v>30</v>
      </c>
      <c r="Q1480" s="2">
        <v>40</v>
      </c>
      <c r="R1480" s="2">
        <v>20</v>
      </c>
      <c r="S1480" s="2">
        <v>40</v>
      </c>
      <c r="T1480" s="2">
        <v>375</v>
      </c>
      <c r="U1480" s="2">
        <v>375</v>
      </c>
      <c r="V1480" s="2">
        <v>355</v>
      </c>
      <c r="W1480" s="2">
        <v>640</v>
      </c>
      <c r="X1480" s="2">
        <v>635</v>
      </c>
      <c r="Y1480" s="2">
        <v>525</v>
      </c>
      <c r="Z1480" s="2">
        <v>870</v>
      </c>
      <c r="AA1480" s="2">
        <v>870</v>
      </c>
      <c r="AB1480" s="2">
        <v>750</v>
      </c>
      <c r="AC1480" s="2">
        <v>1211</v>
      </c>
      <c r="AD1480" s="2">
        <v>1182</v>
      </c>
      <c r="AE1480" s="2">
        <v>1300</v>
      </c>
      <c r="AF1480" s="2">
        <v>347</v>
      </c>
      <c r="AG1480" s="2">
        <v>381</v>
      </c>
      <c r="AH1480" s="2">
        <v>700</v>
      </c>
      <c r="AI1480" s="2">
        <v>310</v>
      </c>
      <c r="AJ1480" s="2">
        <v>235</v>
      </c>
      <c r="AK1480" s="2">
        <v>380</v>
      </c>
      <c r="AL1480" s="2" t="s">
        <v>639</v>
      </c>
      <c r="AM1480" s="2" t="s">
        <v>639</v>
      </c>
      <c r="AN1480" s="2" t="s">
        <v>639</v>
      </c>
      <c r="AO1480" s="2">
        <v>60</v>
      </c>
      <c r="AP1480" s="2">
        <v>50</v>
      </c>
      <c r="AQ1480" s="2">
        <v>40</v>
      </c>
      <c r="AR1480" s="2">
        <v>115</v>
      </c>
      <c r="AS1480" s="2">
        <v>165</v>
      </c>
      <c r="AT1480" s="2">
        <v>325</v>
      </c>
      <c r="AU1480" s="2">
        <v>30</v>
      </c>
      <c r="AV1480" s="2" t="s">
        <v>639</v>
      </c>
      <c r="AW1480" s="2" t="s">
        <v>639</v>
      </c>
      <c r="AX1480" s="2" t="s">
        <v>639</v>
      </c>
      <c r="AY1480" s="2">
        <v>1500</v>
      </c>
      <c r="AZ1480" s="2">
        <v>1000</v>
      </c>
      <c r="BA1480" s="2">
        <v>4</v>
      </c>
      <c r="BB1480" s="2">
        <v>12</v>
      </c>
      <c r="BC1480" s="2">
        <v>14</v>
      </c>
      <c r="BD1480" s="2">
        <v>3</v>
      </c>
      <c r="BE1480" s="2">
        <v>13</v>
      </c>
      <c r="BF1480" s="2">
        <v>12</v>
      </c>
      <c r="BG1480" s="2">
        <v>11</v>
      </c>
      <c r="BH1480" s="2">
        <v>12</v>
      </c>
      <c r="BI1480" s="2" t="s">
        <v>639</v>
      </c>
      <c r="BJ1480" s="2" t="s">
        <v>639</v>
      </c>
      <c r="BK1480" s="2">
        <v>4</v>
      </c>
      <c r="BL1480" s="2">
        <v>40</v>
      </c>
      <c r="BM1480" s="2">
        <v>1</v>
      </c>
      <c r="BN1480" s="2">
        <v>18</v>
      </c>
      <c r="BO1480" s="2">
        <v>40</v>
      </c>
      <c r="BP1480" s="2">
        <v>8</v>
      </c>
      <c r="BQ1480" s="2" t="s">
        <v>639</v>
      </c>
      <c r="BR1480" s="2">
        <v>1020</v>
      </c>
      <c r="BS1480" s="2">
        <v>115</v>
      </c>
      <c r="BT1480" s="2">
        <v>4</v>
      </c>
      <c r="BU1480" s="2" t="s">
        <v>639</v>
      </c>
      <c r="BV1480" s="2">
        <v>3</v>
      </c>
      <c r="BW1480" s="2" t="s">
        <v>639</v>
      </c>
      <c r="BX1480" s="2">
        <v>200</v>
      </c>
      <c r="BY1480" s="2" t="s">
        <v>639</v>
      </c>
      <c r="BZ1480" s="2" t="s">
        <v>639</v>
      </c>
      <c r="CA1480" s="2">
        <v>40</v>
      </c>
      <c r="CB1480" s="2">
        <v>2</v>
      </c>
      <c r="CC1480" s="2">
        <v>1</v>
      </c>
      <c r="CD1480" s="2">
        <v>1</v>
      </c>
      <c r="CE1480" s="2">
        <v>9000</v>
      </c>
      <c r="CF1480" s="2">
        <v>940</v>
      </c>
      <c r="CG1480" s="2">
        <v>275</v>
      </c>
      <c r="CH1480" s="2">
        <v>380</v>
      </c>
      <c r="CI1480" s="2">
        <v>310</v>
      </c>
      <c r="CJ1480" s="2" t="s">
        <v>639</v>
      </c>
      <c r="CK1480" s="2">
        <v>11</v>
      </c>
      <c r="CL1480" s="2" t="s">
        <v>639</v>
      </c>
      <c r="CM1480" s="2">
        <v>11</v>
      </c>
      <c r="CN1480" s="2">
        <v>6336</v>
      </c>
      <c r="CO1480" s="2">
        <v>25</v>
      </c>
      <c r="CP1480" s="2">
        <v>6043</v>
      </c>
      <c r="CQ1480" s="2" t="s">
        <v>1743</v>
      </c>
      <c r="CR1480" s="2">
        <v>7647</v>
      </c>
      <c r="CS1480" s="2">
        <v>1143</v>
      </c>
      <c r="CT1480" s="2" t="s">
        <v>639</v>
      </c>
      <c r="CU1480" s="2" t="s">
        <v>639</v>
      </c>
      <c r="CV1480" s="2">
        <v>6764</v>
      </c>
      <c r="CW1480" s="2">
        <v>2026</v>
      </c>
      <c r="CX1480" s="2">
        <v>6000</v>
      </c>
      <c r="CY1480" s="2">
        <v>18</v>
      </c>
      <c r="CZ1480" s="2">
        <v>98491</v>
      </c>
      <c r="DA1480" s="2">
        <v>999</v>
      </c>
      <c r="DB1480" s="2">
        <v>104</v>
      </c>
      <c r="DC1480" s="2">
        <v>31</v>
      </c>
      <c r="DD1480" s="2">
        <v>56</v>
      </c>
      <c r="DE1480" s="2">
        <v>8</v>
      </c>
      <c r="DF1480" s="2" t="s">
        <v>639</v>
      </c>
      <c r="DG1480" s="2" t="s">
        <v>639</v>
      </c>
      <c r="DH1480" s="2">
        <v>6</v>
      </c>
      <c r="DI1480" s="2">
        <v>38</v>
      </c>
      <c r="DJ1480" s="2">
        <v>47</v>
      </c>
      <c r="DK1480" s="2">
        <v>17856</v>
      </c>
      <c r="DL1480" s="2">
        <v>115</v>
      </c>
      <c r="DM1480" s="2">
        <v>16548</v>
      </c>
      <c r="DN1480" s="2" t="s">
        <v>639</v>
      </c>
      <c r="DO1480" s="2">
        <v>3</v>
      </c>
      <c r="DP1480" s="2">
        <v>3</v>
      </c>
      <c r="DQ1480" s="2">
        <v>15</v>
      </c>
      <c r="DR1480" s="2">
        <v>18</v>
      </c>
      <c r="DS1480" s="2" t="s">
        <v>639</v>
      </c>
      <c r="DT1480" s="2" t="s">
        <v>639</v>
      </c>
      <c r="DU1480" s="2">
        <v>3</v>
      </c>
      <c r="DV1480" s="2">
        <v>3</v>
      </c>
      <c r="DW1480" s="2">
        <v>1381</v>
      </c>
      <c r="DX1480" s="2">
        <v>7</v>
      </c>
      <c r="DY1480" s="2">
        <v>500</v>
      </c>
      <c r="DZ1480" s="2">
        <v>6</v>
      </c>
      <c r="EA1480" s="2">
        <v>300</v>
      </c>
      <c r="EB1480" s="2">
        <v>9</v>
      </c>
      <c r="EC1480" s="2">
        <v>3693</v>
      </c>
      <c r="ED1480" s="2">
        <v>1428</v>
      </c>
      <c r="EE1480" s="2">
        <v>925</v>
      </c>
      <c r="EF1480" s="2">
        <v>3812</v>
      </c>
      <c r="EG1480" s="2">
        <v>1476</v>
      </c>
      <c r="EH1480" s="2">
        <v>957</v>
      </c>
      <c r="EI1480" s="2">
        <v>119</v>
      </c>
      <c r="EJ1480" s="2">
        <v>48</v>
      </c>
      <c r="EK1480" s="2">
        <v>32</v>
      </c>
      <c r="EL1480" s="2" t="s">
        <v>639</v>
      </c>
      <c r="EM1480" s="2" t="s">
        <v>639</v>
      </c>
      <c r="EN1480" s="2" t="s">
        <v>639</v>
      </c>
      <c r="EO1480" s="2">
        <v>1211</v>
      </c>
      <c r="EP1480" s="2">
        <v>1182</v>
      </c>
      <c r="EQ1480" s="2">
        <v>1300</v>
      </c>
      <c r="ER1480" s="2">
        <v>347</v>
      </c>
      <c r="ES1480" s="2">
        <v>381</v>
      </c>
      <c r="ET1480" s="2">
        <v>700</v>
      </c>
      <c r="EU1480" s="2">
        <v>310</v>
      </c>
      <c r="EV1480" s="2">
        <v>235</v>
      </c>
      <c r="EW1480" s="2">
        <v>380</v>
      </c>
      <c r="EX1480" s="2">
        <v>1128</v>
      </c>
      <c r="EY1480" s="2">
        <v>1013</v>
      </c>
      <c r="EZ1480" s="2">
        <v>1296</v>
      </c>
      <c r="FA1480" s="2">
        <v>407</v>
      </c>
      <c r="FB1480" s="2">
        <v>366</v>
      </c>
      <c r="FC1480" s="2">
        <v>732</v>
      </c>
      <c r="FD1480" s="2">
        <v>296</v>
      </c>
      <c r="FE1480" s="2">
        <v>228</v>
      </c>
      <c r="FF1480" s="2">
        <v>407</v>
      </c>
      <c r="FG1480" s="2">
        <v>1185</v>
      </c>
      <c r="FH1480" s="2">
        <v>1090</v>
      </c>
      <c r="FI1480" s="2">
        <v>1296</v>
      </c>
      <c r="FJ1480" s="2">
        <v>380</v>
      </c>
      <c r="FK1480" s="2">
        <v>376</v>
      </c>
      <c r="FL1480" s="2">
        <v>700</v>
      </c>
      <c r="FM1480" s="2">
        <v>296</v>
      </c>
      <c r="FN1480" s="2">
        <v>235</v>
      </c>
      <c r="FO1480" s="2">
        <v>390</v>
      </c>
      <c r="FP1480" s="2" t="s">
        <v>639</v>
      </c>
      <c r="FQ1480" s="2" t="s">
        <v>639</v>
      </c>
      <c r="FR1480" s="2">
        <v>13</v>
      </c>
      <c r="FS1480" s="2" t="s">
        <v>639</v>
      </c>
      <c r="FT1480" s="2" t="s">
        <v>639</v>
      </c>
      <c r="FU1480" s="2">
        <v>4</v>
      </c>
      <c r="FV1480" s="2">
        <v>26</v>
      </c>
      <c r="FW1480" s="2">
        <v>92</v>
      </c>
      <c r="FX1480" s="2">
        <v>4</v>
      </c>
      <c r="FY1480" s="2" t="s">
        <v>639</v>
      </c>
      <c r="FZ1480" s="2">
        <v>5</v>
      </c>
      <c r="GA1480" s="2" t="s">
        <v>639</v>
      </c>
      <c r="GB1480" s="2">
        <v>14</v>
      </c>
      <c r="GC1480" s="2" t="s">
        <v>639</v>
      </c>
      <c r="GD1480" s="2" t="s">
        <v>639</v>
      </c>
      <c r="GE1480" s="2">
        <v>779</v>
      </c>
      <c r="GF1480" s="2">
        <v>58</v>
      </c>
      <c r="GG1480" s="2">
        <v>247</v>
      </c>
      <c r="GH1480" s="2" t="s">
        <v>641</v>
      </c>
      <c r="GI1480" s="2" t="s">
        <v>641</v>
      </c>
      <c r="GJ1480" s="2" t="s">
        <v>641</v>
      </c>
      <c r="GK1480" s="2" t="s">
        <v>639</v>
      </c>
      <c r="GL1480" s="2" t="s">
        <v>639</v>
      </c>
      <c r="GM1480" s="2">
        <v>957</v>
      </c>
      <c r="GN1480" s="2" t="s">
        <v>639</v>
      </c>
      <c r="GO1480" s="2" t="s">
        <v>639</v>
      </c>
      <c r="GP1480" s="2">
        <v>9</v>
      </c>
      <c r="GQ1480" s="2" t="s">
        <v>639</v>
      </c>
      <c r="GR1480" s="2">
        <v>1500</v>
      </c>
      <c r="GS1480" s="2">
        <v>1009</v>
      </c>
      <c r="GT1480" s="2">
        <v>400000</v>
      </c>
      <c r="GU1480" s="2">
        <v>145409</v>
      </c>
      <c r="GV1480" s="2">
        <v>48602</v>
      </c>
      <c r="GW1480" s="2">
        <v>316474</v>
      </c>
      <c r="GX1480" s="2">
        <v>29295</v>
      </c>
      <c r="GY1480" s="2">
        <v>94010</v>
      </c>
      <c r="GZ1480" s="2">
        <v>150000</v>
      </c>
      <c r="HA1480" s="2">
        <v>40000</v>
      </c>
      <c r="HB1480" s="2">
        <v>32000</v>
      </c>
      <c r="HC1480" s="2">
        <v>37400</v>
      </c>
      <c r="HD1480" s="2">
        <v>14103</v>
      </c>
      <c r="HE1480" s="2">
        <v>12500</v>
      </c>
      <c r="HF1480" s="2">
        <v>5948</v>
      </c>
      <c r="HG1480" s="2">
        <v>13373</v>
      </c>
      <c r="HH1480" s="2">
        <v>115000</v>
      </c>
      <c r="HI1480" s="2">
        <v>19455</v>
      </c>
      <c r="HJ1480" s="2">
        <v>1473569</v>
      </c>
      <c r="HK1480" s="2">
        <v>325768</v>
      </c>
      <c r="HL1480" s="2">
        <v>696807</v>
      </c>
      <c r="HM1480" s="2">
        <v>69540</v>
      </c>
      <c r="HN1480" s="2">
        <v>7642</v>
      </c>
      <c r="HO1480" s="2">
        <v>2929575</v>
      </c>
      <c r="HP1480" s="2">
        <v>684594</v>
      </c>
      <c r="HQ1480" s="2">
        <v>488000</v>
      </c>
      <c r="HR1480" s="2">
        <v>216008</v>
      </c>
      <c r="HS1480" s="2">
        <v>105390</v>
      </c>
      <c r="HT1480" s="2">
        <v>212611</v>
      </c>
      <c r="HU1480" s="2">
        <v>191494</v>
      </c>
      <c r="HV1480" s="2">
        <v>6245</v>
      </c>
      <c r="HW1480" s="2">
        <v>79850</v>
      </c>
      <c r="HX1480" s="2">
        <v>892491</v>
      </c>
      <c r="HY1480" s="2">
        <v>1091701</v>
      </c>
      <c r="HZ1480" s="2">
        <v>1837874</v>
      </c>
      <c r="IA1480" s="2">
        <v>55914</v>
      </c>
      <c r="IB1480" s="2" t="s">
        <v>639</v>
      </c>
      <c r="IC1480" s="2">
        <v>371039</v>
      </c>
      <c r="ID1480" s="2">
        <v>115500</v>
      </c>
      <c r="IE1480" s="2">
        <v>1049553</v>
      </c>
      <c r="IF1480" s="2">
        <v>450000</v>
      </c>
      <c r="IG1480" s="2">
        <v>470000</v>
      </c>
      <c r="IH1480" s="2">
        <v>2180616</v>
      </c>
      <c r="II1480" s="2">
        <v>15741</v>
      </c>
      <c r="IJ1480" s="2">
        <v>490241</v>
      </c>
      <c r="IK1480" s="2">
        <v>386509</v>
      </c>
      <c r="IL1480" s="2">
        <v>1581635</v>
      </c>
      <c r="IM1480" s="2">
        <v>602717</v>
      </c>
      <c r="IN1480" s="2" t="s">
        <v>639</v>
      </c>
      <c r="IO1480" s="2">
        <v>1022367</v>
      </c>
      <c r="IP1480" s="2" t="s">
        <v>639</v>
      </c>
      <c r="IQ1480" s="2" t="s">
        <v>639</v>
      </c>
      <c r="IR1480" s="2">
        <v>3850000</v>
      </c>
      <c r="IS1480" s="2" t="s">
        <v>639</v>
      </c>
      <c r="IT1480" s="2">
        <v>5155092</v>
      </c>
      <c r="IU1480" s="2">
        <v>2797681</v>
      </c>
      <c r="IV1480" s="2">
        <v>61898</v>
      </c>
      <c r="IW1480" s="2">
        <v>2503086</v>
      </c>
      <c r="IX1480" s="2">
        <v>187328</v>
      </c>
      <c r="IY1480" s="2">
        <v>750</v>
      </c>
      <c r="IZ1480" s="2" t="s">
        <v>639</v>
      </c>
      <c r="JA1480" s="2">
        <v>20000</v>
      </c>
      <c r="JB1480" s="2" t="s">
        <v>639</v>
      </c>
      <c r="JC1480" s="2" t="s">
        <v>639</v>
      </c>
      <c r="JD1480" s="2" t="s">
        <v>639</v>
      </c>
      <c r="JE1480" s="2" t="s">
        <v>639</v>
      </c>
      <c r="JF1480" s="2">
        <v>34415</v>
      </c>
      <c r="JG1480" s="2">
        <v>568302</v>
      </c>
      <c r="JH1480" s="2">
        <v>200000</v>
      </c>
      <c r="JI1480" s="2">
        <v>1307000</v>
      </c>
      <c r="JJ1480" s="2">
        <v>1496000</v>
      </c>
      <c r="JK1480" s="2">
        <v>3969</v>
      </c>
      <c r="JL1480" s="2">
        <v>5240</v>
      </c>
      <c r="JM1480" s="2">
        <v>5390</v>
      </c>
      <c r="JN1480" s="2">
        <v>60</v>
      </c>
      <c r="JO1480" s="2">
        <v>93</v>
      </c>
      <c r="JP1480" s="2">
        <v>1580</v>
      </c>
      <c r="JQ1480" s="2">
        <v>-933</v>
      </c>
      <c r="JR1480" s="2">
        <v>20</v>
      </c>
      <c r="JS1480" s="2">
        <v>10</v>
      </c>
      <c r="JT1480" s="2">
        <v>114</v>
      </c>
      <c r="JU1480" s="2">
        <v>500</v>
      </c>
      <c r="JV1480" s="2">
        <v>37856</v>
      </c>
      <c r="JW1480" s="2">
        <v>35091</v>
      </c>
      <c r="JX1480" s="2">
        <v>31325</v>
      </c>
      <c r="JY1480" s="2" t="s">
        <v>658</v>
      </c>
      <c r="JZ1480" s="2" t="s">
        <v>659</v>
      </c>
      <c r="KA1480" s="2" t="s">
        <v>660</v>
      </c>
      <c r="KB1480" s="2" t="s">
        <v>646</v>
      </c>
      <c r="KC1480" s="2" t="s">
        <v>646</v>
      </c>
      <c r="KD1480" s="2" t="s">
        <v>646</v>
      </c>
      <c r="KE1480" s="2">
        <v>1</v>
      </c>
      <c r="KF1480" s="2">
        <v>12688</v>
      </c>
      <c r="KG1480" s="2">
        <v>5075200</v>
      </c>
      <c r="KH1480" s="2" t="s">
        <v>639</v>
      </c>
      <c r="KI1480" s="2">
        <v>5240059</v>
      </c>
      <c r="KJ1480" s="2">
        <v>360</v>
      </c>
      <c r="KK1480" s="2">
        <v>360</v>
      </c>
      <c r="KL1480" s="2">
        <v>340</v>
      </c>
      <c r="KM1480" s="2">
        <v>610</v>
      </c>
      <c r="KN1480" s="2">
        <v>610</v>
      </c>
      <c r="KO1480" s="2">
        <v>520</v>
      </c>
      <c r="KP1480" s="2">
        <v>850</v>
      </c>
      <c r="KQ1480" s="2">
        <v>850</v>
      </c>
      <c r="KR1480" s="2">
        <v>740</v>
      </c>
      <c r="KS1480" s="2">
        <v>111</v>
      </c>
      <c r="KT1480" s="2">
        <v>1000</v>
      </c>
      <c r="KU1480" s="2">
        <v>5</v>
      </c>
      <c r="KV1480" s="2">
        <v>2</v>
      </c>
      <c r="KW1480" s="2">
        <v>14878</v>
      </c>
      <c r="KX1480" s="2">
        <v>5951200</v>
      </c>
      <c r="KY1480" s="2">
        <v>2</v>
      </c>
      <c r="KZ1480" s="2">
        <v>6277112</v>
      </c>
      <c r="LA1480" s="2">
        <v>355</v>
      </c>
      <c r="LB1480" s="2">
        <v>355</v>
      </c>
      <c r="LC1480" s="2">
        <v>335</v>
      </c>
      <c r="LD1480" s="2">
        <v>615</v>
      </c>
      <c r="LE1480" s="2">
        <v>615</v>
      </c>
      <c r="LF1480" s="2">
        <v>525</v>
      </c>
      <c r="LG1480" s="2">
        <v>875</v>
      </c>
      <c r="LH1480" s="2">
        <v>875</v>
      </c>
      <c r="LI1480" s="2">
        <v>775</v>
      </c>
      <c r="LJ1480" s="2">
        <v>123</v>
      </c>
      <c r="LK1480" s="2">
        <v>1000</v>
      </c>
      <c r="LL1480" s="2">
        <v>6</v>
      </c>
      <c r="LM1480" s="2">
        <v>3</v>
      </c>
      <c r="LN1480" s="2">
        <v>13935</v>
      </c>
      <c r="LO1480" s="2">
        <v>5574000</v>
      </c>
      <c r="LP1480" s="2">
        <v>1</v>
      </c>
      <c r="LQ1480" s="2">
        <v>5859762</v>
      </c>
      <c r="LR1480" s="2">
        <v>365</v>
      </c>
      <c r="LS1480" s="2">
        <v>365</v>
      </c>
      <c r="LT1480" s="2">
        <v>340</v>
      </c>
      <c r="LU1480" s="2">
        <v>615</v>
      </c>
      <c r="LV1480" s="2">
        <v>615</v>
      </c>
      <c r="LW1480" s="2">
        <v>520</v>
      </c>
      <c r="LX1480" s="2">
        <v>860</v>
      </c>
      <c r="LY1480" s="2">
        <v>860</v>
      </c>
      <c r="LZ1480" s="2">
        <v>740</v>
      </c>
      <c r="MA1480" s="2">
        <v>114</v>
      </c>
      <c r="MB1480" s="2">
        <v>1000</v>
      </c>
      <c r="MC1480" s="2">
        <v>5</v>
      </c>
      <c r="MD1480" s="2">
        <v>4</v>
      </c>
      <c r="ME1480" s="2">
        <v>13888</v>
      </c>
      <c r="MF1480" s="2">
        <v>5499648</v>
      </c>
      <c r="MG1480" s="2">
        <v>1</v>
      </c>
      <c r="MH1480" s="2">
        <v>5878141</v>
      </c>
      <c r="MI1480" s="2">
        <v>369</v>
      </c>
      <c r="MJ1480" s="2">
        <v>369</v>
      </c>
      <c r="MK1480" s="2">
        <v>349</v>
      </c>
      <c r="ML1480" s="2">
        <v>619</v>
      </c>
      <c r="MM1480" s="2">
        <v>619</v>
      </c>
      <c r="MN1480" s="2">
        <v>529</v>
      </c>
      <c r="MO1480" s="2">
        <v>859</v>
      </c>
      <c r="MP1480" s="2">
        <v>859</v>
      </c>
      <c r="MQ1480" s="2">
        <v>749</v>
      </c>
      <c r="MR1480" s="2">
        <v>119</v>
      </c>
      <c r="MS1480" s="2">
        <v>1000</v>
      </c>
      <c r="MT1480" s="2">
        <v>5</v>
      </c>
      <c r="MU1480" s="2">
        <v>5</v>
      </c>
      <c r="MV1480" s="2">
        <v>14563</v>
      </c>
      <c r="MW1480" s="2">
        <v>5606755</v>
      </c>
      <c r="MX1480" s="2">
        <v>3</v>
      </c>
      <c r="MY1480" s="2">
        <v>6171747</v>
      </c>
      <c r="MZ1480" s="2">
        <v>375</v>
      </c>
      <c r="NA1480" s="2">
        <v>375</v>
      </c>
      <c r="NB1480" s="2">
        <v>355</v>
      </c>
      <c r="NC1480" s="2">
        <v>640</v>
      </c>
      <c r="ND1480" s="2">
        <v>635</v>
      </c>
      <c r="NE1480" s="2">
        <v>525</v>
      </c>
      <c r="NF1480" s="2">
        <v>870</v>
      </c>
      <c r="NG1480" s="2">
        <v>870</v>
      </c>
      <c r="NH1480" s="2">
        <v>750</v>
      </c>
      <c r="NI1480" s="2">
        <v>81</v>
      </c>
      <c r="NJ1480" s="2">
        <v>1020</v>
      </c>
      <c r="NK1480" s="2">
        <v>6</v>
      </c>
      <c r="NL1480" s="2">
        <v>6</v>
      </c>
      <c r="NM1480" s="2">
        <v>15125</v>
      </c>
      <c r="NN1480" s="2">
        <v>5989500</v>
      </c>
      <c r="NO1480" s="2">
        <v>5</v>
      </c>
      <c r="NP1480" s="2">
        <v>6572245</v>
      </c>
      <c r="NQ1480" s="2">
        <v>354</v>
      </c>
      <c r="NR1480" s="2">
        <v>354</v>
      </c>
      <c r="NS1480" s="2">
        <v>335</v>
      </c>
      <c r="NT1480" s="2">
        <v>606</v>
      </c>
      <c r="NU1480" s="2">
        <v>606</v>
      </c>
      <c r="NV1480" s="2">
        <v>513</v>
      </c>
      <c r="NW1480" s="2">
        <v>851</v>
      </c>
      <c r="NX1480" s="2">
        <v>851</v>
      </c>
      <c r="NY1480" s="2">
        <v>741</v>
      </c>
      <c r="NZ1480" s="2">
        <v>148</v>
      </c>
      <c r="OA1480" s="2">
        <v>1015</v>
      </c>
      <c r="OB1480" s="2">
        <v>13</v>
      </c>
      <c r="OC1480" s="2">
        <v>7</v>
      </c>
      <c r="OD1480" s="2" t="s">
        <v>639</v>
      </c>
      <c r="OE1480" s="2" t="s">
        <v>639</v>
      </c>
      <c r="OF1480" s="2" t="s">
        <v>639</v>
      </c>
      <c r="OG1480" s="2" t="s">
        <v>639</v>
      </c>
      <c r="OH1480" s="2" t="s">
        <v>639</v>
      </c>
      <c r="OI1480" s="2" t="s">
        <v>639</v>
      </c>
      <c r="OJ1480" s="2" t="s">
        <v>639</v>
      </c>
      <c r="OK1480" s="2" t="s">
        <v>639</v>
      </c>
      <c r="OL1480" s="2" t="s">
        <v>639</v>
      </c>
      <c r="OM1480" s="2" t="s">
        <v>639</v>
      </c>
      <c r="ON1480" s="2" t="s">
        <v>639</v>
      </c>
      <c r="OO1480" s="2" t="s">
        <v>639</v>
      </c>
      <c r="OP1480" s="2" t="s">
        <v>639</v>
      </c>
      <c r="OQ1480" s="2" t="s">
        <v>639</v>
      </c>
      <c r="OR1480" s="2" t="s">
        <v>639</v>
      </c>
      <c r="OS1480" s="2" t="s">
        <v>639</v>
      </c>
      <c r="OT1480" s="2">
        <v>8</v>
      </c>
      <c r="OU1480" s="2" t="s">
        <v>639</v>
      </c>
      <c r="OV1480" s="2" t="s">
        <v>639</v>
      </c>
      <c r="OW1480" s="2" t="s">
        <v>639</v>
      </c>
      <c r="OX1480" s="2" t="s">
        <v>639</v>
      </c>
      <c r="OY1480" s="2" t="s">
        <v>639</v>
      </c>
      <c r="OZ1480" s="2" t="s">
        <v>639</v>
      </c>
      <c r="PA1480" s="2" t="s">
        <v>639</v>
      </c>
      <c r="PB1480" s="2" t="s">
        <v>639</v>
      </c>
      <c r="PC1480" s="2" t="s">
        <v>639</v>
      </c>
      <c r="PD1480" s="2" t="s">
        <v>639</v>
      </c>
      <c r="PE1480" s="2" t="s">
        <v>639</v>
      </c>
      <c r="PF1480" s="2" t="s">
        <v>639</v>
      </c>
      <c r="PG1480" s="2" t="s">
        <v>639</v>
      </c>
      <c r="PH1480" s="2" t="s">
        <v>639</v>
      </c>
      <c r="PI1480" s="2" t="s">
        <v>639</v>
      </c>
      <c r="PJ1480" s="2" t="s">
        <v>639</v>
      </c>
      <c r="PK1480" s="2">
        <v>3080616</v>
      </c>
      <c r="PL1480" s="2">
        <v>29692</v>
      </c>
      <c r="PM1480" s="2">
        <v>1290436</v>
      </c>
      <c r="PN1480" s="2">
        <v>1397150</v>
      </c>
      <c r="PO1480" s="2" t="s">
        <v>639</v>
      </c>
      <c r="PP1480" s="2">
        <v>751390</v>
      </c>
      <c r="PQ1480" s="2" t="s">
        <v>639</v>
      </c>
      <c r="PR1480" s="2" t="s">
        <v>639</v>
      </c>
      <c r="PS1480" s="2">
        <v>4000000</v>
      </c>
      <c r="PT1480" s="2" t="s">
        <v>639</v>
      </c>
      <c r="PU1480" s="2">
        <v>1046504</v>
      </c>
      <c r="PV1480" s="2">
        <v>3165616</v>
      </c>
      <c r="PW1480" s="2">
        <v>521195</v>
      </c>
      <c r="PX1480" s="2">
        <v>1583799</v>
      </c>
      <c r="PY1480" s="2">
        <v>838065</v>
      </c>
      <c r="PZ1480" s="2" t="s">
        <v>639</v>
      </c>
      <c r="QA1480" s="2">
        <v>858629</v>
      </c>
      <c r="QB1480" s="2" t="s">
        <v>639</v>
      </c>
      <c r="QC1480" s="2" t="s">
        <v>639</v>
      </c>
      <c r="QD1480" s="2">
        <v>4000000</v>
      </c>
      <c r="QE1480" s="2" t="s">
        <v>639</v>
      </c>
      <c r="QF1480" s="2">
        <v>1250046</v>
      </c>
      <c r="QG1480" s="2">
        <v>3080616</v>
      </c>
      <c r="QH1480" s="2">
        <v>521826</v>
      </c>
      <c r="QI1480" s="2">
        <v>1474613</v>
      </c>
      <c r="QJ1480" s="2">
        <v>925027</v>
      </c>
      <c r="QK1480" s="2" t="s">
        <v>639</v>
      </c>
      <c r="QL1480" s="2">
        <v>774751</v>
      </c>
      <c r="QM1480" s="2" t="s">
        <v>639</v>
      </c>
      <c r="QN1480" s="2" t="s">
        <v>639</v>
      </c>
      <c r="QO1480" s="2">
        <v>4000000</v>
      </c>
      <c r="QP1480" s="2" t="s">
        <v>639</v>
      </c>
      <c r="QQ1480" s="2">
        <v>1227331</v>
      </c>
      <c r="QR1480" s="2">
        <v>3105616</v>
      </c>
      <c r="QS1480" s="2">
        <v>655614</v>
      </c>
      <c r="QT1480" s="2">
        <v>1627506</v>
      </c>
      <c r="QU1480" s="2">
        <v>648716</v>
      </c>
      <c r="QV1480" s="2" t="s">
        <v>639</v>
      </c>
      <c r="QW1480" s="2">
        <v>1012816</v>
      </c>
      <c r="QX1480" s="2" t="s">
        <v>639</v>
      </c>
      <c r="QY1480" s="2" t="s">
        <v>639</v>
      </c>
      <c r="QZ1480" s="2">
        <v>3960000</v>
      </c>
      <c r="RA1480" s="2" t="s">
        <v>639</v>
      </c>
      <c r="RB1480" s="2">
        <v>1064636</v>
      </c>
      <c r="RC1480" s="2">
        <v>3100616</v>
      </c>
      <c r="RD1480" s="2">
        <v>892491</v>
      </c>
      <c r="RE1480" s="2">
        <v>1581635</v>
      </c>
      <c r="RF1480" s="2">
        <v>602717</v>
      </c>
      <c r="RG1480" s="2" t="s">
        <v>639</v>
      </c>
      <c r="RH1480" s="2">
        <v>1022367</v>
      </c>
      <c r="RI1480" s="2" t="s">
        <v>639</v>
      </c>
      <c r="RJ1480" s="2" t="s">
        <v>639</v>
      </c>
      <c r="RK1480" s="2">
        <v>3850000</v>
      </c>
      <c r="RL1480" s="2" t="s">
        <v>639</v>
      </c>
      <c r="RM1480" s="2">
        <v>1305092</v>
      </c>
      <c r="RN1480" s="2">
        <v>3589853</v>
      </c>
      <c r="RO1480" s="2">
        <v>1234417</v>
      </c>
      <c r="RP1480" s="2">
        <v>2129828</v>
      </c>
      <c r="RQ1480" s="2" t="s">
        <v>639</v>
      </c>
      <c r="RR1480" s="2" t="s">
        <v>639</v>
      </c>
      <c r="RS1480" s="2">
        <v>1119125</v>
      </c>
      <c r="RT1480" s="2">
        <v>609287</v>
      </c>
      <c r="RU1480" s="2" t="s">
        <v>639</v>
      </c>
      <c r="RV1480" s="2">
        <v>3960000</v>
      </c>
      <c r="RW1480" s="2" t="s">
        <v>639</v>
      </c>
      <c r="RX1480" s="2">
        <v>1265686</v>
      </c>
      <c r="RY1480" s="2" t="s">
        <v>646</v>
      </c>
      <c r="RZ1480" s="2" t="s">
        <v>646</v>
      </c>
      <c r="SA1480" s="2" t="s">
        <v>646</v>
      </c>
      <c r="SB1480" s="2" t="s">
        <v>646</v>
      </c>
      <c r="SC1480" s="2" t="s">
        <v>646</v>
      </c>
      <c r="SD1480" s="2" t="s">
        <v>646</v>
      </c>
      <c r="SE1480" s="2" t="s">
        <v>646</v>
      </c>
      <c r="SF1480" s="2" t="s">
        <v>646</v>
      </c>
      <c r="SG1480" s="2" t="s">
        <v>646</v>
      </c>
      <c r="SH1480" s="2" t="s">
        <v>646</v>
      </c>
      <c r="SI1480" s="2" t="s">
        <v>646</v>
      </c>
      <c r="SJ1480" s="2" t="s">
        <v>646</v>
      </c>
      <c r="SK1480" s="2" t="s">
        <v>646</v>
      </c>
      <c r="SL1480" s="2" t="s">
        <v>646</v>
      </c>
      <c r="SM1480" s="2" t="s">
        <v>646</v>
      </c>
      <c r="SN1480" s="2" t="s">
        <v>646</v>
      </c>
      <c r="SO1480" s="2" t="s">
        <v>646</v>
      </c>
      <c r="SP1480" s="2" t="s">
        <v>646</v>
      </c>
      <c r="SQ1480" s="2" t="s">
        <v>646</v>
      </c>
      <c r="SR1480" s="2" t="s">
        <v>646</v>
      </c>
      <c r="SS1480" s="2" t="s">
        <v>646</v>
      </c>
      <c r="ST1480" s="2" t="s">
        <v>646</v>
      </c>
      <c r="SU1480" s="2">
        <v>360000</v>
      </c>
      <c r="SV1480" s="2">
        <v>90000</v>
      </c>
      <c r="SW1480" s="2" t="s">
        <v>647</v>
      </c>
      <c r="SX1480" s="2" t="s">
        <v>647</v>
      </c>
      <c r="SY1480" s="2" t="s">
        <v>647</v>
      </c>
      <c r="SZ1480" s="2" t="s">
        <v>647</v>
      </c>
      <c r="TA1480" s="2">
        <v>391000</v>
      </c>
      <c r="TB1480" s="2">
        <v>135000</v>
      </c>
      <c r="TC1480" s="2" t="s">
        <v>647</v>
      </c>
      <c r="TD1480" s="2" t="s">
        <v>648</v>
      </c>
      <c r="TE1480" s="2" t="s">
        <v>648</v>
      </c>
      <c r="TF1480" s="2" t="s">
        <v>647</v>
      </c>
      <c r="TG1480" s="2">
        <v>387000</v>
      </c>
      <c r="TH1480" s="2">
        <v>95000</v>
      </c>
      <c r="TI1480" s="2" t="s">
        <v>648</v>
      </c>
      <c r="TJ1480" s="2" t="s">
        <v>648</v>
      </c>
      <c r="TK1480" s="2" t="s">
        <v>647</v>
      </c>
      <c r="TL1480" s="2" t="s">
        <v>647</v>
      </c>
      <c r="TM1480" s="2">
        <v>418000</v>
      </c>
      <c r="TN1480" s="2">
        <v>122000</v>
      </c>
      <c r="TO1480" s="2" t="s">
        <v>648</v>
      </c>
      <c r="TP1480" s="2" t="s">
        <v>648</v>
      </c>
      <c r="TQ1480" s="2" t="s">
        <v>647</v>
      </c>
      <c r="TR1480" s="2" t="s">
        <v>647</v>
      </c>
      <c r="TS1480" s="2">
        <v>400000</v>
      </c>
      <c r="TT1480" s="2">
        <v>150000</v>
      </c>
      <c r="TU1480" s="2" t="s">
        <v>648</v>
      </c>
      <c r="TV1480" s="2" t="s">
        <v>648</v>
      </c>
      <c r="TW1480" s="2" t="s">
        <v>648</v>
      </c>
      <c r="TX1480" s="2" t="s">
        <v>647</v>
      </c>
      <c r="TY1480" s="2">
        <v>565000</v>
      </c>
      <c r="TZ1480" s="2">
        <v>96000</v>
      </c>
      <c r="UA1480" s="2" t="s">
        <v>648</v>
      </c>
      <c r="UB1480" s="2" t="s">
        <v>648</v>
      </c>
      <c r="UC1480" s="2" t="s">
        <v>648</v>
      </c>
      <c r="UD1480" s="2" t="s">
        <v>648</v>
      </c>
      <c r="UE1480" s="2" t="s">
        <v>639</v>
      </c>
      <c r="UF1480" s="2" t="s">
        <v>639</v>
      </c>
      <c r="UG1480" s="2" t="s">
        <v>639</v>
      </c>
      <c r="UH1480" s="2" t="s">
        <v>639</v>
      </c>
      <c r="UI1480" s="2" t="s">
        <v>639</v>
      </c>
      <c r="UJ1480" s="2" t="s">
        <v>639</v>
      </c>
      <c r="UK1480" s="2" t="s">
        <v>639</v>
      </c>
      <c r="UL1480" s="2" t="s">
        <v>639</v>
      </c>
      <c r="UM1480" s="2" t="s">
        <v>639</v>
      </c>
      <c r="UN1480" s="2" t="s">
        <v>639</v>
      </c>
      <c r="UO1480" s="2" t="s">
        <v>639</v>
      </c>
      <c r="UP1480" s="2" t="s">
        <v>639</v>
      </c>
      <c r="UQ1480" s="2" t="s">
        <v>739</v>
      </c>
      <c r="UR1480" s="2" t="s">
        <v>723</v>
      </c>
      <c r="US1480" s="2" t="s">
        <v>777</v>
      </c>
      <c r="UT1480" s="2" t="s">
        <v>757</v>
      </c>
      <c r="UU1480" s="2" t="s">
        <v>730</v>
      </c>
      <c r="UV1480" s="2" t="s">
        <v>696</v>
      </c>
      <c r="UW1480" s="2" t="s">
        <v>733</v>
      </c>
      <c r="UX1480" s="2" t="s">
        <v>694</v>
      </c>
      <c r="UY1480" s="2" t="s">
        <v>763</v>
      </c>
      <c r="UZ1480" s="2" t="s">
        <v>762</v>
      </c>
      <c r="VA1480" s="2" t="s">
        <v>777</v>
      </c>
      <c r="VB1480" s="2" t="s">
        <v>744</v>
      </c>
      <c r="VC1480" s="2" t="s">
        <v>762</v>
      </c>
      <c r="VD1480" s="2" t="s">
        <v>727</v>
      </c>
      <c r="VE1480" s="2" t="s">
        <v>877</v>
      </c>
      <c r="VF1480" s="2" t="s">
        <v>701</v>
      </c>
      <c r="VG1480" s="2" t="s">
        <v>744</v>
      </c>
      <c r="VH1480" s="2" t="s">
        <v>811</v>
      </c>
      <c r="VI1480" s="2" t="s">
        <v>698</v>
      </c>
      <c r="VJ1480" s="2" t="s">
        <v>724</v>
      </c>
      <c r="VK1480" s="2" t="s">
        <v>758</v>
      </c>
      <c r="VL1480" s="2" t="s">
        <v>808</v>
      </c>
      <c r="VM1480" s="2" t="s">
        <v>742</v>
      </c>
      <c r="VN1480" s="2" t="s">
        <v>843</v>
      </c>
      <c r="VO1480" s="2" t="s">
        <v>723</v>
      </c>
      <c r="VP1480" s="2" t="s">
        <v>774</v>
      </c>
      <c r="VQ1480" s="2" t="s">
        <v>779</v>
      </c>
      <c r="VR1480" s="2" t="s">
        <v>755</v>
      </c>
      <c r="VS1480" s="2" t="s">
        <v>697</v>
      </c>
      <c r="VT1480" s="2" t="s">
        <v>810</v>
      </c>
      <c r="VU1480" s="2" t="s">
        <v>808</v>
      </c>
      <c r="VV1480" s="2" t="s">
        <v>727</v>
      </c>
      <c r="VW1480" s="2" t="s">
        <v>798</v>
      </c>
      <c r="VX1480" s="2" t="s">
        <v>707</v>
      </c>
      <c r="VY1480" s="2" t="s">
        <v>824</v>
      </c>
      <c r="VZ1480" s="2" t="s">
        <v>932</v>
      </c>
      <c r="WA1480" s="2" t="s">
        <v>707</v>
      </c>
      <c r="WB1480" s="2" t="s">
        <v>759</v>
      </c>
      <c r="WC1480" s="2" t="s">
        <v>710</v>
      </c>
      <c r="WD1480" s="2" t="s">
        <v>797</v>
      </c>
      <c r="WE1480" s="2" t="s">
        <v>754</v>
      </c>
      <c r="WF1480" s="2" t="s">
        <v>800</v>
      </c>
      <c r="WG1480" s="2" t="s">
        <v>737</v>
      </c>
      <c r="WH1480" s="2" t="s">
        <v>737</v>
      </c>
      <c r="WI1480" s="2" t="s">
        <v>925</v>
      </c>
      <c r="WJ1480" s="2" t="s">
        <v>779</v>
      </c>
      <c r="WK1480" s="2" t="s">
        <v>749</v>
      </c>
      <c r="WL1480" s="2" t="s">
        <v>1271</v>
      </c>
      <c r="WM1480" s="2" t="s">
        <v>697</v>
      </c>
      <c r="WN1480" s="2" t="s">
        <v>765</v>
      </c>
      <c r="WO1480" s="2" t="s">
        <v>825</v>
      </c>
      <c r="WP1480" s="2" t="s">
        <v>922</v>
      </c>
      <c r="WQ1480" s="2" t="s">
        <v>810</v>
      </c>
      <c r="WR1480" s="2" t="s">
        <v>855</v>
      </c>
      <c r="WS1480" s="2" t="s">
        <v>639</v>
      </c>
      <c r="WT1480" s="2" t="s">
        <v>639</v>
      </c>
      <c r="WU1480" s="2" t="s">
        <v>639</v>
      </c>
      <c r="WV1480" s="2" t="s">
        <v>639</v>
      </c>
      <c r="WW1480" s="2" t="s">
        <v>639</v>
      </c>
      <c r="WX1480" s="2" t="s">
        <v>639</v>
      </c>
      <c r="WY1480" s="2" t="s">
        <v>639</v>
      </c>
      <c r="WZ1480" s="2" t="s">
        <v>639</v>
      </c>
      <c r="XA1480" s="2" t="s">
        <v>639</v>
      </c>
      <c r="XB1480" s="2" t="s">
        <v>639</v>
      </c>
      <c r="XC1480" s="2" t="s">
        <v>639</v>
      </c>
      <c r="XD1480" s="2" t="s">
        <v>639</v>
      </c>
      <c r="XE1480" s="2" t="s">
        <v>639</v>
      </c>
      <c r="XF1480" s="2" t="s">
        <v>639</v>
      </c>
      <c r="XG1480" s="2" t="s">
        <v>639</v>
      </c>
      <c r="XH1480" s="2" t="s">
        <v>639</v>
      </c>
      <c r="XI1480" s="2" t="s">
        <v>639</v>
      </c>
      <c r="XJ1480" s="2" t="s">
        <v>639</v>
      </c>
      <c r="XK1480" s="2">
        <v>1</v>
      </c>
      <c r="XL1480" s="2">
        <v>3</v>
      </c>
      <c r="XM1480" s="2" t="s">
        <v>2897</v>
      </c>
    </row>
    <row r="1481" spans="1:637" ht="15.75" x14ac:dyDescent="0.25">
      <c r="A1481" s="2" t="s">
        <v>636</v>
      </c>
      <c r="B1481" s="2" t="s">
        <v>2894</v>
      </c>
      <c r="C1481" s="2">
        <v>61</v>
      </c>
      <c r="D1481" s="2">
        <v>5</v>
      </c>
      <c r="E1481" s="2" t="s">
        <v>638</v>
      </c>
      <c r="F1481" s="2">
        <v>2014</v>
      </c>
      <c r="G1481" s="2">
        <v>3</v>
      </c>
      <c r="H1481" s="2">
        <v>50</v>
      </c>
      <c r="I1481" s="2">
        <v>40</v>
      </c>
      <c r="J1481" s="2">
        <v>70</v>
      </c>
      <c r="K1481" s="2">
        <v>50</v>
      </c>
      <c r="L1481" s="2">
        <v>40</v>
      </c>
      <c r="M1481" s="2">
        <v>50</v>
      </c>
      <c r="N1481" s="2">
        <v>50</v>
      </c>
      <c r="O1481" s="2">
        <v>30</v>
      </c>
      <c r="P1481" s="2">
        <v>50</v>
      </c>
      <c r="Q1481" s="2">
        <v>50</v>
      </c>
      <c r="R1481" s="2">
        <v>30</v>
      </c>
      <c r="S1481" s="2">
        <v>50</v>
      </c>
      <c r="T1481" s="2">
        <v>340</v>
      </c>
      <c r="U1481" s="2">
        <v>340</v>
      </c>
      <c r="V1481" s="2">
        <v>320</v>
      </c>
      <c r="W1481" s="2">
        <v>585</v>
      </c>
      <c r="X1481" s="2">
        <v>580</v>
      </c>
      <c r="Y1481" s="2">
        <v>470</v>
      </c>
      <c r="Z1481" s="2">
        <v>800</v>
      </c>
      <c r="AA1481" s="2">
        <v>820</v>
      </c>
      <c r="AB1481" s="2">
        <v>700</v>
      </c>
      <c r="AC1481" s="2">
        <v>1524</v>
      </c>
      <c r="AD1481" s="2">
        <v>1108</v>
      </c>
      <c r="AE1481" s="2">
        <v>1696</v>
      </c>
      <c r="AF1481" s="2">
        <v>563</v>
      </c>
      <c r="AG1481" s="2">
        <v>420</v>
      </c>
      <c r="AH1481" s="2">
        <v>950</v>
      </c>
      <c r="AI1481" s="2">
        <v>386</v>
      </c>
      <c r="AJ1481" s="2">
        <v>279</v>
      </c>
      <c r="AK1481" s="2">
        <v>550</v>
      </c>
      <c r="AL1481" s="2" t="s">
        <v>639</v>
      </c>
      <c r="AM1481" s="2" t="s">
        <v>639</v>
      </c>
      <c r="AN1481" s="2" t="s">
        <v>639</v>
      </c>
      <c r="AO1481" s="2">
        <v>50</v>
      </c>
      <c r="AP1481" s="2">
        <v>40</v>
      </c>
      <c r="AQ1481" s="2">
        <v>30</v>
      </c>
      <c r="AR1481" s="2">
        <v>115</v>
      </c>
      <c r="AS1481" s="2">
        <v>165</v>
      </c>
      <c r="AT1481" s="2">
        <v>325</v>
      </c>
      <c r="AU1481" s="2">
        <v>50</v>
      </c>
      <c r="AV1481" s="2" t="s">
        <v>639</v>
      </c>
      <c r="AW1481" s="2" t="s">
        <v>639</v>
      </c>
      <c r="AX1481" s="2" t="s">
        <v>639</v>
      </c>
      <c r="AY1481" s="2">
        <v>2250</v>
      </c>
      <c r="AZ1481" s="2">
        <v>2250</v>
      </c>
      <c r="BA1481" s="2">
        <v>4</v>
      </c>
      <c r="BB1481" s="2">
        <v>13</v>
      </c>
      <c r="BC1481" s="2">
        <v>14</v>
      </c>
      <c r="BD1481" s="2">
        <v>3</v>
      </c>
      <c r="BE1481" s="2">
        <v>13</v>
      </c>
      <c r="BF1481" s="2">
        <v>12</v>
      </c>
      <c r="BG1481" s="2">
        <v>11</v>
      </c>
      <c r="BH1481" s="2">
        <v>12</v>
      </c>
      <c r="BI1481" s="2" t="s">
        <v>639</v>
      </c>
      <c r="BJ1481" s="2" t="s">
        <v>639</v>
      </c>
      <c r="BK1481" s="2">
        <v>3</v>
      </c>
      <c r="BL1481" s="2">
        <v>40</v>
      </c>
      <c r="BM1481" s="2">
        <v>1</v>
      </c>
      <c r="BN1481" s="2">
        <v>30</v>
      </c>
      <c r="BO1481" s="2">
        <v>60</v>
      </c>
      <c r="BP1481" s="2">
        <v>8</v>
      </c>
      <c r="BQ1481" s="2" t="s">
        <v>639</v>
      </c>
      <c r="BR1481" s="2">
        <v>1050</v>
      </c>
      <c r="BS1481" s="2">
        <v>115</v>
      </c>
      <c r="BT1481" s="2">
        <v>4</v>
      </c>
      <c r="BU1481" s="2" t="s">
        <v>639</v>
      </c>
      <c r="BV1481" s="2">
        <v>7</v>
      </c>
      <c r="BW1481" s="2" t="s">
        <v>639</v>
      </c>
      <c r="BX1481" s="2" t="s">
        <v>639</v>
      </c>
      <c r="BY1481" s="2" t="s">
        <v>639</v>
      </c>
      <c r="BZ1481" s="2" t="s">
        <v>639</v>
      </c>
      <c r="CA1481" s="2">
        <v>40</v>
      </c>
      <c r="CB1481" s="2">
        <v>2</v>
      </c>
      <c r="CC1481" s="2">
        <v>1</v>
      </c>
      <c r="CD1481" s="2">
        <v>1</v>
      </c>
      <c r="CE1481" s="2">
        <v>9000</v>
      </c>
      <c r="CF1481" s="2">
        <v>980</v>
      </c>
      <c r="CG1481" s="2">
        <v>275</v>
      </c>
      <c r="CH1481" s="2">
        <v>460</v>
      </c>
      <c r="CI1481" s="2">
        <v>582</v>
      </c>
      <c r="CJ1481" s="2" t="s">
        <v>639</v>
      </c>
      <c r="CK1481" s="2">
        <v>11</v>
      </c>
      <c r="CL1481" s="2" t="s">
        <v>639</v>
      </c>
      <c r="CM1481" s="2">
        <v>11</v>
      </c>
      <c r="CN1481" s="2">
        <v>6336</v>
      </c>
      <c r="CO1481" s="2">
        <v>20</v>
      </c>
      <c r="CP1481" s="2">
        <v>5902</v>
      </c>
      <c r="CQ1481" s="2" t="s">
        <v>859</v>
      </c>
      <c r="CR1481" s="2">
        <v>8026</v>
      </c>
      <c r="CS1481" s="2">
        <v>2231</v>
      </c>
      <c r="CT1481" s="2" t="s">
        <v>639</v>
      </c>
      <c r="CU1481" s="2" t="s">
        <v>639</v>
      </c>
      <c r="CV1481" s="2">
        <v>6193</v>
      </c>
      <c r="CW1481" s="2">
        <v>4064</v>
      </c>
      <c r="CX1481" s="2">
        <v>4000</v>
      </c>
      <c r="CY1481" s="2">
        <v>30</v>
      </c>
      <c r="CZ1481" s="2">
        <v>122357</v>
      </c>
      <c r="DA1481" s="2">
        <v>999</v>
      </c>
      <c r="DB1481" s="2">
        <v>135</v>
      </c>
      <c r="DC1481" s="2">
        <v>38</v>
      </c>
      <c r="DD1481" s="2">
        <v>47</v>
      </c>
      <c r="DE1481" s="2">
        <v>8</v>
      </c>
      <c r="DF1481" s="2" t="s">
        <v>639</v>
      </c>
      <c r="DG1481" s="2" t="s">
        <v>639</v>
      </c>
      <c r="DH1481" s="2">
        <v>1</v>
      </c>
      <c r="DI1481" s="2">
        <v>46</v>
      </c>
      <c r="DJ1481" s="2">
        <v>44</v>
      </c>
      <c r="DK1481" s="2">
        <v>21888</v>
      </c>
      <c r="DL1481" s="2">
        <v>91</v>
      </c>
      <c r="DM1481" s="2">
        <v>20840</v>
      </c>
      <c r="DN1481" s="2" t="s">
        <v>639</v>
      </c>
      <c r="DO1481" s="2">
        <v>3</v>
      </c>
      <c r="DP1481" s="2">
        <v>3</v>
      </c>
      <c r="DQ1481" s="2">
        <v>18</v>
      </c>
      <c r="DR1481" s="2">
        <v>30</v>
      </c>
      <c r="DS1481" s="2" t="s">
        <v>639</v>
      </c>
      <c r="DT1481" s="2" t="s">
        <v>639</v>
      </c>
      <c r="DU1481" s="2">
        <v>4</v>
      </c>
      <c r="DV1481" s="2">
        <v>3</v>
      </c>
      <c r="DW1481" s="2">
        <v>1381</v>
      </c>
      <c r="DX1481" s="2">
        <v>9</v>
      </c>
      <c r="DY1481" s="2">
        <v>500</v>
      </c>
      <c r="DZ1481" s="2">
        <v>7</v>
      </c>
      <c r="EA1481" s="2">
        <v>300</v>
      </c>
      <c r="EB1481" s="2">
        <v>12</v>
      </c>
      <c r="EC1481" s="2">
        <v>4328</v>
      </c>
      <c r="ED1481" s="2">
        <v>1933</v>
      </c>
      <c r="EE1481" s="2">
        <v>1215</v>
      </c>
      <c r="EF1481" s="2">
        <v>4463</v>
      </c>
      <c r="EG1481" s="2">
        <v>1996</v>
      </c>
      <c r="EH1481" s="2">
        <v>1255</v>
      </c>
      <c r="EI1481" s="2">
        <v>135</v>
      </c>
      <c r="EJ1481" s="2">
        <v>63</v>
      </c>
      <c r="EK1481" s="2">
        <v>40</v>
      </c>
      <c r="EL1481" s="2" t="s">
        <v>639</v>
      </c>
      <c r="EM1481" s="2" t="s">
        <v>639</v>
      </c>
      <c r="EN1481" s="2" t="s">
        <v>639</v>
      </c>
      <c r="EO1481" s="2">
        <v>1524</v>
      </c>
      <c r="EP1481" s="2">
        <v>1108</v>
      </c>
      <c r="EQ1481" s="2">
        <v>1696</v>
      </c>
      <c r="ER1481" s="2">
        <v>563</v>
      </c>
      <c r="ES1481" s="2">
        <v>420</v>
      </c>
      <c r="ET1481" s="2">
        <v>950</v>
      </c>
      <c r="EU1481" s="2">
        <v>386</v>
      </c>
      <c r="EV1481" s="2">
        <v>279</v>
      </c>
      <c r="EW1481" s="2">
        <v>550</v>
      </c>
      <c r="EX1481" s="2">
        <v>1573</v>
      </c>
      <c r="EY1481" s="2">
        <v>1265</v>
      </c>
      <c r="EZ1481" s="2">
        <v>1706</v>
      </c>
      <c r="FA1481" s="2">
        <v>589</v>
      </c>
      <c r="FB1481" s="2">
        <v>468</v>
      </c>
      <c r="FC1481" s="2">
        <v>972</v>
      </c>
      <c r="FD1481" s="2">
        <v>391</v>
      </c>
      <c r="FE1481" s="2">
        <v>262</v>
      </c>
      <c r="FF1481" s="2">
        <v>488</v>
      </c>
      <c r="FG1481" s="2">
        <v>1550</v>
      </c>
      <c r="FH1481" s="2">
        <v>1200</v>
      </c>
      <c r="FI1481" s="2">
        <v>1700</v>
      </c>
      <c r="FJ1481" s="2">
        <v>563</v>
      </c>
      <c r="FK1481" s="2">
        <v>425</v>
      </c>
      <c r="FL1481" s="2">
        <v>950</v>
      </c>
      <c r="FM1481" s="2">
        <v>391</v>
      </c>
      <c r="FN1481" s="2">
        <v>266</v>
      </c>
      <c r="FO1481" s="2">
        <v>488</v>
      </c>
      <c r="FP1481" s="2">
        <v>11</v>
      </c>
      <c r="FQ1481" s="2">
        <v>32</v>
      </c>
      <c r="FR1481" s="2">
        <v>19</v>
      </c>
      <c r="FS1481" s="2">
        <v>21</v>
      </c>
      <c r="FT1481" s="2" t="s">
        <v>639</v>
      </c>
      <c r="FU1481" s="2" t="s">
        <v>639</v>
      </c>
      <c r="FV1481" s="2" t="s">
        <v>639</v>
      </c>
      <c r="FW1481" s="2" t="s">
        <v>639</v>
      </c>
      <c r="FX1481" s="2" t="s">
        <v>639</v>
      </c>
      <c r="FY1481" s="2" t="s">
        <v>639</v>
      </c>
      <c r="FZ1481" s="2" t="s">
        <v>639</v>
      </c>
      <c r="GA1481" s="2" t="s">
        <v>639</v>
      </c>
      <c r="GB1481" s="2">
        <v>9</v>
      </c>
      <c r="GC1481" s="2">
        <v>13</v>
      </c>
      <c r="GD1481" s="2">
        <v>62</v>
      </c>
      <c r="GE1481" s="2">
        <v>128</v>
      </c>
      <c r="GF1481" s="2">
        <v>57</v>
      </c>
      <c r="GG1481" s="2">
        <v>35</v>
      </c>
      <c r="GH1481" s="2" t="s">
        <v>663</v>
      </c>
      <c r="GI1481" s="2" t="s">
        <v>663</v>
      </c>
      <c r="GJ1481" s="2" t="s">
        <v>663</v>
      </c>
      <c r="GK1481" s="2" t="s">
        <v>639</v>
      </c>
      <c r="GL1481" s="2">
        <v>1500</v>
      </c>
      <c r="GM1481" s="2">
        <v>1009</v>
      </c>
      <c r="GN1481" s="2" t="s">
        <v>639</v>
      </c>
      <c r="GO1481" s="2" t="s">
        <v>639</v>
      </c>
      <c r="GP1481" s="2" t="s">
        <v>639</v>
      </c>
      <c r="GQ1481" s="2" t="s">
        <v>639</v>
      </c>
      <c r="GR1481" s="2">
        <v>2250</v>
      </c>
      <c r="GS1481" s="2">
        <v>2250</v>
      </c>
      <c r="GT1481" s="2">
        <v>560000</v>
      </c>
      <c r="GU1481" s="2">
        <v>170852</v>
      </c>
      <c r="GV1481" s="2">
        <v>57963</v>
      </c>
      <c r="GW1481" s="2">
        <v>357119</v>
      </c>
      <c r="GX1481" s="2">
        <v>34529</v>
      </c>
      <c r="GY1481" s="2">
        <v>24980</v>
      </c>
      <c r="GZ1481" s="2">
        <v>120000</v>
      </c>
      <c r="HA1481" s="2">
        <v>60000</v>
      </c>
      <c r="HB1481" s="2">
        <v>22000</v>
      </c>
      <c r="HC1481" s="2">
        <v>37400</v>
      </c>
      <c r="HD1481" s="2">
        <v>16653</v>
      </c>
      <c r="HE1481" s="2">
        <v>12500</v>
      </c>
      <c r="HF1481" s="2">
        <v>7533</v>
      </c>
      <c r="HG1481" s="2">
        <v>13975</v>
      </c>
      <c r="HH1481" s="2">
        <v>115000</v>
      </c>
      <c r="HI1481" s="2">
        <v>20342</v>
      </c>
      <c r="HJ1481" s="2">
        <v>1630846</v>
      </c>
      <c r="HK1481" s="2">
        <v>696807</v>
      </c>
      <c r="HL1481" s="2">
        <v>982663</v>
      </c>
      <c r="HM1481" s="2" t="s">
        <v>639</v>
      </c>
      <c r="HN1481" s="2">
        <v>7986</v>
      </c>
      <c r="HO1481" s="2">
        <v>3389115</v>
      </c>
      <c r="HP1481" s="2">
        <v>892491</v>
      </c>
      <c r="HQ1481" s="2">
        <v>922500</v>
      </c>
      <c r="HR1481" s="2">
        <v>251554</v>
      </c>
      <c r="HS1481" s="2">
        <v>105692</v>
      </c>
      <c r="HT1481" s="2">
        <v>193009</v>
      </c>
      <c r="HU1481" s="2">
        <v>253301</v>
      </c>
      <c r="HV1481" s="2">
        <v>7714</v>
      </c>
      <c r="HW1481" s="2">
        <v>96300</v>
      </c>
      <c r="HX1481" s="2">
        <v>1303664</v>
      </c>
      <c r="HY1481" s="2">
        <v>1418897</v>
      </c>
      <c r="HZ1481" s="2">
        <v>1970218</v>
      </c>
      <c r="IA1481" s="2">
        <v>54516</v>
      </c>
      <c r="IB1481" s="2" t="s">
        <v>639</v>
      </c>
      <c r="IC1481" s="2">
        <v>285856</v>
      </c>
      <c r="ID1481" s="2">
        <v>269500</v>
      </c>
      <c r="IE1481" s="2">
        <v>1305092</v>
      </c>
      <c r="IF1481" s="2">
        <v>450000</v>
      </c>
      <c r="IG1481" s="2">
        <v>490000</v>
      </c>
      <c r="IH1481" s="2">
        <v>2126100</v>
      </c>
      <c r="II1481" s="2">
        <v>20244</v>
      </c>
      <c r="IJ1481" s="2">
        <v>922500</v>
      </c>
      <c r="IK1481" s="2">
        <v>360920</v>
      </c>
      <c r="IL1481" s="2">
        <v>1752013</v>
      </c>
      <c r="IM1481" s="2">
        <v>437031</v>
      </c>
      <c r="IN1481" s="2" t="s">
        <v>639</v>
      </c>
      <c r="IO1481" s="2">
        <v>1387360</v>
      </c>
      <c r="IP1481" s="2" t="s">
        <v>639</v>
      </c>
      <c r="IQ1481" s="2" t="s">
        <v>639</v>
      </c>
      <c r="IR1481" s="2">
        <v>3850000</v>
      </c>
      <c r="IS1481" s="2" t="s">
        <v>639</v>
      </c>
      <c r="IT1481" s="2">
        <v>5171448</v>
      </c>
      <c r="IU1481" s="2">
        <v>3218737</v>
      </c>
      <c r="IV1481" s="2" t="s">
        <v>639</v>
      </c>
      <c r="IW1481" s="2">
        <v>3095923</v>
      </c>
      <c r="IX1481" s="2" t="s">
        <v>639</v>
      </c>
      <c r="IY1481" s="2">
        <v>1000</v>
      </c>
      <c r="IZ1481" s="2" t="s">
        <v>639</v>
      </c>
      <c r="JA1481" s="2">
        <v>20000</v>
      </c>
      <c r="JB1481" s="2" t="s">
        <v>639</v>
      </c>
      <c r="JC1481" s="2" t="s">
        <v>639</v>
      </c>
      <c r="JD1481" s="2" t="s">
        <v>639</v>
      </c>
      <c r="JE1481" s="2" t="s">
        <v>639</v>
      </c>
      <c r="JF1481" s="2">
        <v>-165686</v>
      </c>
      <c r="JG1481" s="2">
        <v>602717</v>
      </c>
      <c r="JH1481" s="2">
        <v>200000</v>
      </c>
      <c r="JI1481" s="2">
        <v>1311000</v>
      </c>
      <c r="JJ1481" s="2">
        <v>1795000</v>
      </c>
      <c r="JK1481" s="2">
        <v>3969</v>
      </c>
      <c r="JL1481" s="2">
        <v>5240</v>
      </c>
      <c r="JM1481" s="2">
        <v>5390</v>
      </c>
      <c r="JN1481" s="2">
        <v>59</v>
      </c>
      <c r="JO1481" s="2">
        <v>92</v>
      </c>
      <c r="JP1481" s="2">
        <v>1590</v>
      </c>
      <c r="JQ1481" s="2">
        <v>-933</v>
      </c>
      <c r="JR1481" s="2">
        <v>20</v>
      </c>
      <c r="JS1481" s="2">
        <v>15</v>
      </c>
      <c r="JT1481" s="2">
        <v>115</v>
      </c>
      <c r="JU1481" s="2">
        <v>500</v>
      </c>
      <c r="JV1481" s="2">
        <v>38042</v>
      </c>
      <c r="JW1481" s="2">
        <v>35124</v>
      </c>
      <c r="JX1481" s="2">
        <v>31518</v>
      </c>
      <c r="JY1481" s="2" t="s">
        <v>664</v>
      </c>
      <c r="JZ1481" s="2" t="s">
        <v>665</v>
      </c>
      <c r="KA1481" s="2" t="s">
        <v>666</v>
      </c>
      <c r="KB1481" s="2" t="s">
        <v>646</v>
      </c>
      <c r="KC1481" s="2" t="s">
        <v>646</v>
      </c>
      <c r="KD1481" s="2" t="s">
        <v>646</v>
      </c>
      <c r="KE1481" s="2">
        <v>1</v>
      </c>
      <c r="KF1481" s="2">
        <v>12417</v>
      </c>
      <c r="KG1481" s="2">
        <v>4966800</v>
      </c>
      <c r="KH1481" s="2" t="s">
        <v>639</v>
      </c>
      <c r="KI1481" s="2">
        <v>5132483</v>
      </c>
      <c r="KJ1481" s="2">
        <v>360</v>
      </c>
      <c r="KK1481" s="2">
        <v>360</v>
      </c>
      <c r="KL1481" s="2">
        <v>340</v>
      </c>
      <c r="KM1481" s="2">
        <v>610</v>
      </c>
      <c r="KN1481" s="2">
        <v>610</v>
      </c>
      <c r="KO1481" s="2">
        <v>520</v>
      </c>
      <c r="KP1481" s="2">
        <v>850</v>
      </c>
      <c r="KQ1481" s="2">
        <v>850</v>
      </c>
      <c r="KR1481" s="2">
        <v>740</v>
      </c>
      <c r="KS1481" s="2">
        <v>110</v>
      </c>
      <c r="KT1481" s="2">
        <v>1000</v>
      </c>
      <c r="KU1481" s="2">
        <v>5</v>
      </c>
      <c r="KV1481" s="2">
        <v>2</v>
      </c>
      <c r="KW1481" s="2">
        <v>14710</v>
      </c>
      <c r="KX1481" s="2">
        <v>5884000</v>
      </c>
      <c r="KY1481" s="2">
        <v>3</v>
      </c>
      <c r="KZ1481" s="2">
        <v>6332141</v>
      </c>
      <c r="LA1481" s="2">
        <v>355</v>
      </c>
      <c r="LB1481" s="2">
        <v>355</v>
      </c>
      <c r="LC1481" s="2">
        <v>335</v>
      </c>
      <c r="LD1481" s="2">
        <v>615</v>
      </c>
      <c r="LE1481" s="2">
        <v>615</v>
      </c>
      <c r="LF1481" s="2">
        <v>525</v>
      </c>
      <c r="LG1481" s="2">
        <v>875</v>
      </c>
      <c r="LH1481" s="2">
        <v>875</v>
      </c>
      <c r="LI1481" s="2">
        <v>775</v>
      </c>
      <c r="LJ1481" s="2">
        <v>129</v>
      </c>
      <c r="LK1481" s="2">
        <v>1020</v>
      </c>
      <c r="LL1481" s="2">
        <v>8</v>
      </c>
      <c r="LM1481" s="2">
        <v>3</v>
      </c>
      <c r="LN1481" s="2">
        <v>14280</v>
      </c>
      <c r="LO1481" s="2">
        <v>5712000</v>
      </c>
      <c r="LP1481" s="2">
        <v>3</v>
      </c>
      <c r="LQ1481" s="2">
        <v>6119790</v>
      </c>
      <c r="LR1481" s="2">
        <v>360</v>
      </c>
      <c r="LS1481" s="2">
        <v>360</v>
      </c>
      <c r="LT1481" s="2">
        <v>340</v>
      </c>
      <c r="LU1481" s="2">
        <v>615</v>
      </c>
      <c r="LV1481" s="2">
        <v>615</v>
      </c>
      <c r="LW1481" s="2">
        <v>520</v>
      </c>
      <c r="LX1481" s="2">
        <v>855</v>
      </c>
      <c r="LY1481" s="2">
        <v>855</v>
      </c>
      <c r="LZ1481" s="2">
        <v>740</v>
      </c>
      <c r="MA1481" s="2">
        <v>116</v>
      </c>
      <c r="MB1481" s="2">
        <v>1000</v>
      </c>
      <c r="MC1481" s="2">
        <v>5</v>
      </c>
      <c r="MD1481" s="2">
        <v>4</v>
      </c>
      <c r="ME1481" s="2">
        <v>13916</v>
      </c>
      <c r="MF1481" s="2">
        <v>5343744</v>
      </c>
      <c r="MG1481" s="2">
        <v>5</v>
      </c>
      <c r="MH1481" s="2">
        <v>6090608</v>
      </c>
      <c r="MI1481" s="2">
        <v>369</v>
      </c>
      <c r="MJ1481" s="2">
        <v>369</v>
      </c>
      <c r="MK1481" s="2">
        <v>349</v>
      </c>
      <c r="ML1481" s="2">
        <v>619</v>
      </c>
      <c r="MM1481" s="2">
        <v>619</v>
      </c>
      <c r="MN1481" s="2">
        <v>519</v>
      </c>
      <c r="MO1481" s="2">
        <v>869</v>
      </c>
      <c r="MP1481" s="2">
        <v>869</v>
      </c>
      <c r="MQ1481" s="2">
        <v>759</v>
      </c>
      <c r="MR1481" s="2">
        <v>128</v>
      </c>
      <c r="MS1481" s="2">
        <v>1025</v>
      </c>
      <c r="MT1481" s="2">
        <v>5</v>
      </c>
      <c r="MU1481" s="2">
        <v>5</v>
      </c>
      <c r="MV1481" s="2">
        <v>16137</v>
      </c>
      <c r="MW1481" s="2">
        <v>6212745</v>
      </c>
      <c r="MX1481" s="2">
        <v>7</v>
      </c>
      <c r="MY1481" s="2">
        <v>7051409</v>
      </c>
      <c r="MZ1481" s="2">
        <v>340</v>
      </c>
      <c r="NA1481" s="2">
        <v>340</v>
      </c>
      <c r="NB1481" s="2">
        <v>320</v>
      </c>
      <c r="NC1481" s="2">
        <v>585</v>
      </c>
      <c r="ND1481" s="2">
        <v>580</v>
      </c>
      <c r="NE1481" s="2">
        <v>470</v>
      </c>
      <c r="NF1481" s="2">
        <v>800</v>
      </c>
      <c r="NG1481" s="2">
        <v>820</v>
      </c>
      <c r="NH1481" s="2">
        <v>700</v>
      </c>
      <c r="NI1481" s="2">
        <v>84</v>
      </c>
      <c r="NJ1481" s="2">
        <v>1050</v>
      </c>
      <c r="NK1481" s="2">
        <v>6</v>
      </c>
      <c r="NL1481" s="2">
        <v>6</v>
      </c>
      <c r="NM1481" s="2">
        <v>17464</v>
      </c>
      <c r="NN1481" s="2">
        <v>7684160</v>
      </c>
      <c r="NO1481" s="2">
        <v>7</v>
      </c>
      <c r="NP1481" s="2">
        <v>7879577</v>
      </c>
      <c r="NQ1481" s="2">
        <v>344</v>
      </c>
      <c r="NR1481" s="2">
        <v>344</v>
      </c>
      <c r="NS1481" s="2">
        <v>324</v>
      </c>
      <c r="NT1481" s="2">
        <v>587</v>
      </c>
      <c r="NU1481" s="2">
        <v>586</v>
      </c>
      <c r="NV1481" s="2">
        <v>495</v>
      </c>
      <c r="NW1481" s="2">
        <v>819</v>
      </c>
      <c r="NX1481" s="2">
        <v>819</v>
      </c>
      <c r="NY1481" s="2">
        <v>713</v>
      </c>
      <c r="NZ1481" s="2">
        <v>145</v>
      </c>
      <c r="OA1481" s="2">
        <v>1020</v>
      </c>
      <c r="OB1481" s="2">
        <v>12</v>
      </c>
      <c r="OC1481" s="2">
        <v>7</v>
      </c>
      <c r="OD1481" s="2" t="s">
        <v>639</v>
      </c>
      <c r="OE1481" s="2" t="s">
        <v>639</v>
      </c>
      <c r="OF1481" s="2" t="s">
        <v>639</v>
      </c>
      <c r="OG1481" s="2" t="s">
        <v>639</v>
      </c>
      <c r="OH1481" s="2" t="s">
        <v>639</v>
      </c>
      <c r="OI1481" s="2" t="s">
        <v>639</v>
      </c>
      <c r="OJ1481" s="2" t="s">
        <v>639</v>
      </c>
      <c r="OK1481" s="2" t="s">
        <v>639</v>
      </c>
      <c r="OL1481" s="2" t="s">
        <v>639</v>
      </c>
      <c r="OM1481" s="2" t="s">
        <v>639</v>
      </c>
      <c r="ON1481" s="2" t="s">
        <v>639</v>
      </c>
      <c r="OO1481" s="2" t="s">
        <v>639</v>
      </c>
      <c r="OP1481" s="2" t="s">
        <v>639</v>
      </c>
      <c r="OQ1481" s="2" t="s">
        <v>639</v>
      </c>
      <c r="OR1481" s="2" t="s">
        <v>639</v>
      </c>
      <c r="OS1481" s="2" t="s">
        <v>639</v>
      </c>
      <c r="OT1481" s="2">
        <v>8</v>
      </c>
      <c r="OU1481" s="2" t="s">
        <v>639</v>
      </c>
      <c r="OV1481" s="2" t="s">
        <v>639</v>
      </c>
      <c r="OW1481" s="2" t="s">
        <v>639</v>
      </c>
      <c r="OX1481" s="2" t="s">
        <v>639</v>
      </c>
      <c r="OY1481" s="2" t="s">
        <v>639</v>
      </c>
      <c r="OZ1481" s="2" t="s">
        <v>639</v>
      </c>
      <c r="PA1481" s="2" t="s">
        <v>639</v>
      </c>
      <c r="PB1481" s="2" t="s">
        <v>639</v>
      </c>
      <c r="PC1481" s="2" t="s">
        <v>639</v>
      </c>
      <c r="PD1481" s="2" t="s">
        <v>639</v>
      </c>
      <c r="PE1481" s="2" t="s">
        <v>639</v>
      </c>
      <c r="PF1481" s="2" t="s">
        <v>639</v>
      </c>
      <c r="PG1481" s="2" t="s">
        <v>639</v>
      </c>
      <c r="PH1481" s="2" t="s">
        <v>639</v>
      </c>
      <c r="PI1481" s="2" t="s">
        <v>639</v>
      </c>
      <c r="PJ1481" s="2" t="s">
        <v>639</v>
      </c>
      <c r="PK1481" s="2">
        <v>3026100</v>
      </c>
      <c r="PL1481" s="2">
        <v>71023</v>
      </c>
      <c r="PM1481" s="2">
        <v>1183830</v>
      </c>
      <c r="PN1481" s="2">
        <v>1428168</v>
      </c>
      <c r="PO1481" s="2" t="s">
        <v>639</v>
      </c>
      <c r="PP1481" s="2">
        <v>694092</v>
      </c>
      <c r="PQ1481" s="2" t="s">
        <v>639</v>
      </c>
      <c r="PR1481" s="2" t="s">
        <v>639</v>
      </c>
      <c r="PS1481" s="2">
        <v>4000000</v>
      </c>
      <c r="PT1481" s="2" t="s">
        <v>639</v>
      </c>
      <c r="PU1481" s="2">
        <v>1015029</v>
      </c>
      <c r="PV1481" s="2">
        <v>3111100</v>
      </c>
      <c r="PW1481" s="2">
        <v>574970</v>
      </c>
      <c r="PX1481" s="2">
        <v>1571571</v>
      </c>
      <c r="PY1481" s="2">
        <v>939030</v>
      </c>
      <c r="PZ1481" s="2" t="s">
        <v>639</v>
      </c>
      <c r="QA1481" s="2">
        <v>820988</v>
      </c>
      <c r="QB1481" s="2" t="s">
        <v>639</v>
      </c>
      <c r="QC1481" s="2" t="s">
        <v>639</v>
      </c>
      <c r="QD1481" s="2">
        <v>4000000</v>
      </c>
      <c r="QE1481" s="2" t="s">
        <v>639</v>
      </c>
      <c r="QF1481" s="2">
        <v>1375683</v>
      </c>
      <c r="QG1481" s="2">
        <v>3026100</v>
      </c>
      <c r="QH1481" s="2">
        <v>471855</v>
      </c>
      <c r="QI1481" s="2">
        <v>1458833</v>
      </c>
      <c r="QJ1481" s="2">
        <v>1167711</v>
      </c>
      <c r="QK1481" s="2" t="s">
        <v>639</v>
      </c>
      <c r="QL1481" s="2">
        <v>694606</v>
      </c>
      <c r="QM1481" s="2" t="s">
        <v>639</v>
      </c>
      <c r="QN1481" s="2" t="s">
        <v>639</v>
      </c>
      <c r="QO1481" s="2">
        <v>4000000</v>
      </c>
      <c r="QP1481" s="2" t="s">
        <v>639</v>
      </c>
      <c r="QQ1481" s="2">
        <v>1429893</v>
      </c>
      <c r="QR1481" s="2">
        <v>3151100</v>
      </c>
      <c r="QS1481" s="2">
        <v>831134</v>
      </c>
      <c r="QT1481" s="2">
        <v>1612811</v>
      </c>
      <c r="QU1481" s="2">
        <v>149875</v>
      </c>
      <c r="QV1481" s="2" t="s">
        <v>639</v>
      </c>
      <c r="QW1481" s="2">
        <v>1010471</v>
      </c>
      <c r="QX1481" s="2" t="s">
        <v>639</v>
      </c>
      <c r="QY1481" s="2" t="s">
        <v>639</v>
      </c>
      <c r="QZ1481" s="2">
        <v>3840000</v>
      </c>
      <c r="RA1481" s="2" t="s">
        <v>639</v>
      </c>
      <c r="RB1481" s="2">
        <v>894449</v>
      </c>
      <c r="RC1481" s="2">
        <v>3066100</v>
      </c>
      <c r="RD1481" s="2">
        <v>1303664</v>
      </c>
      <c r="RE1481" s="2">
        <v>1752013</v>
      </c>
      <c r="RF1481" s="2">
        <v>437031</v>
      </c>
      <c r="RG1481" s="2" t="s">
        <v>639</v>
      </c>
      <c r="RH1481" s="2">
        <v>1387360</v>
      </c>
      <c r="RI1481" s="2" t="s">
        <v>639</v>
      </c>
      <c r="RJ1481" s="2" t="s">
        <v>639</v>
      </c>
      <c r="RK1481" s="2">
        <v>3850000</v>
      </c>
      <c r="RL1481" s="2" t="s">
        <v>639</v>
      </c>
      <c r="RM1481" s="2">
        <v>1321448</v>
      </c>
      <c r="RN1481" s="2">
        <v>3550730</v>
      </c>
      <c r="RO1481" s="2">
        <v>841128</v>
      </c>
      <c r="RP1481" s="2">
        <v>2191420</v>
      </c>
      <c r="RQ1481" s="2">
        <v>649885</v>
      </c>
      <c r="RR1481" s="2" t="s">
        <v>639</v>
      </c>
      <c r="RS1481" s="2">
        <v>859756</v>
      </c>
      <c r="RT1481" s="2" t="s">
        <v>639</v>
      </c>
      <c r="RU1481" s="2" t="s">
        <v>639</v>
      </c>
      <c r="RV1481" s="2">
        <v>4400000</v>
      </c>
      <c r="RW1481" s="2">
        <v>225500</v>
      </c>
      <c r="RX1481" s="2">
        <v>1747907</v>
      </c>
      <c r="RY1481" s="2" t="s">
        <v>646</v>
      </c>
      <c r="RZ1481" s="2" t="s">
        <v>646</v>
      </c>
      <c r="SA1481" s="2" t="s">
        <v>646</v>
      </c>
      <c r="SB1481" s="2" t="s">
        <v>646</v>
      </c>
      <c r="SC1481" s="2" t="s">
        <v>646</v>
      </c>
      <c r="SD1481" s="2" t="s">
        <v>646</v>
      </c>
      <c r="SE1481" s="2" t="s">
        <v>646</v>
      </c>
      <c r="SF1481" s="2" t="s">
        <v>646</v>
      </c>
      <c r="SG1481" s="2" t="s">
        <v>646</v>
      </c>
      <c r="SH1481" s="2" t="s">
        <v>646</v>
      </c>
      <c r="SI1481" s="2" t="s">
        <v>646</v>
      </c>
      <c r="SJ1481" s="2" t="s">
        <v>646</v>
      </c>
      <c r="SK1481" s="2" t="s">
        <v>646</v>
      </c>
      <c r="SL1481" s="2" t="s">
        <v>646</v>
      </c>
      <c r="SM1481" s="2" t="s">
        <v>646</v>
      </c>
      <c r="SN1481" s="2" t="s">
        <v>646</v>
      </c>
      <c r="SO1481" s="2" t="s">
        <v>646</v>
      </c>
      <c r="SP1481" s="2" t="s">
        <v>646</v>
      </c>
      <c r="SQ1481" s="2" t="s">
        <v>646</v>
      </c>
      <c r="SR1481" s="2" t="s">
        <v>646</v>
      </c>
      <c r="SS1481" s="2" t="s">
        <v>646</v>
      </c>
      <c r="ST1481" s="2" t="s">
        <v>646</v>
      </c>
      <c r="SU1481" s="2">
        <v>360000</v>
      </c>
      <c r="SV1481" s="2">
        <v>90000</v>
      </c>
      <c r="SW1481" s="2" t="s">
        <v>647</v>
      </c>
      <c r="SX1481" s="2" t="s">
        <v>647</v>
      </c>
      <c r="SY1481" s="2" t="s">
        <v>647</v>
      </c>
      <c r="SZ1481" s="2" t="s">
        <v>647</v>
      </c>
      <c r="TA1481" s="2">
        <v>404000</v>
      </c>
      <c r="TB1481" s="2">
        <v>135000</v>
      </c>
      <c r="TC1481" s="2" t="s">
        <v>647</v>
      </c>
      <c r="TD1481" s="2" t="s">
        <v>648</v>
      </c>
      <c r="TE1481" s="2" t="s">
        <v>648</v>
      </c>
      <c r="TF1481" s="2" t="s">
        <v>647</v>
      </c>
      <c r="TG1481" s="2">
        <v>397000</v>
      </c>
      <c r="TH1481" s="2">
        <v>104000</v>
      </c>
      <c r="TI1481" s="2" t="s">
        <v>648</v>
      </c>
      <c r="TJ1481" s="2" t="s">
        <v>648</v>
      </c>
      <c r="TK1481" s="2" t="s">
        <v>647</v>
      </c>
      <c r="TL1481" s="2" t="s">
        <v>647</v>
      </c>
      <c r="TM1481" s="2">
        <v>581000</v>
      </c>
      <c r="TN1481" s="2">
        <v>125000</v>
      </c>
      <c r="TO1481" s="2" t="s">
        <v>648</v>
      </c>
      <c r="TP1481" s="2" t="s">
        <v>648</v>
      </c>
      <c r="TQ1481" s="2" t="s">
        <v>647</v>
      </c>
      <c r="TR1481" s="2" t="s">
        <v>647</v>
      </c>
      <c r="TS1481" s="2">
        <v>560000</v>
      </c>
      <c r="TT1481" s="2">
        <v>120000</v>
      </c>
      <c r="TU1481" s="2" t="s">
        <v>648</v>
      </c>
      <c r="TV1481" s="2" t="s">
        <v>648</v>
      </c>
      <c r="TW1481" s="2" t="s">
        <v>648</v>
      </c>
      <c r="TX1481" s="2" t="s">
        <v>648</v>
      </c>
      <c r="TY1481" s="2">
        <v>565000</v>
      </c>
      <c r="TZ1481" s="2">
        <v>51000</v>
      </c>
      <c r="UA1481" s="2" t="s">
        <v>648</v>
      </c>
      <c r="UB1481" s="2" t="s">
        <v>648</v>
      </c>
      <c r="UC1481" s="2" t="s">
        <v>648</v>
      </c>
      <c r="UD1481" s="2" t="s">
        <v>648</v>
      </c>
      <c r="UE1481" s="2" t="s">
        <v>639</v>
      </c>
      <c r="UF1481" s="2" t="s">
        <v>639</v>
      </c>
      <c r="UG1481" s="2" t="s">
        <v>639</v>
      </c>
      <c r="UH1481" s="2" t="s">
        <v>639</v>
      </c>
      <c r="UI1481" s="2" t="s">
        <v>639</v>
      </c>
      <c r="UJ1481" s="2" t="s">
        <v>639</v>
      </c>
      <c r="UK1481" s="2" t="s">
        <v>639</v>
      </c>
      <c r="UL1481" s="2" t="s">
        <v>639</v>
      </c>
      <c r="UM1481" s="2" t="s">
        <v>639</v>
      </c>
      <c r="UN1481" s="2" t="s">
        <v>639</v>
      </c>
      <c r="UO1481" s="2" t="s">
        <v>639</v>
      </c>
      <c r="UP1481" s="2" t="s">
        <v>639</v>
      </c>
      <c r="UQ1481" s="2" t="s">
        <v>702</v>
      </c>
      <c r="UR1481" s="2" t="s">
        <v>703</v>
      </c>
      <c r="US1481" s="2" t="s">
        <v>709</v>
      </c>
      <c r="UT1481" s="2" t="s">
        <v>689</v>
      </c>
      <c r="UU1481" s="2" t="s">
        <v>723</v>
      </c>
      <c r="UV1481" s="2" t="s">
        <v>691</v>
      </c>
      <c r="UW1481" s="2" t="s">
        <v>755</v>
      </c>
      <c r="UX1481" s="2" t="s">
        <v>759</v>
      </c>
      <c r="UY1481" s="2" t="s">
        <v>709</v>
      </c>
      <c r="UZ1481" s="2" t="s">
        <v>755</v>
      </c>
      <c r="VA1481" s="2" t="s">
        <v>727</v>
      </c>
      <c r="VB1481" s="2" t="s">
        <v>799</v>
      </c>
      <c r="VC1481" s="2" t="s">
        <v>733</v>
      </c>
      <c r="VD1481" s="2" t="s">
        <v>727</v>
      </c>
      <c r="VE1481" s="2" t="s">
        <v>766</v>
      </c>
      <c r="VF1481" s="2" t="s">
        <v>701</v>
      </c>
      <c r="VG1481" s="2" t="s">
        <v>744</v>
      </c>
      <c r="VH1481" s="2" t="s">
        <v>767</v>
      </c>
      <c r="VI1481" s="2" t="s">
        <v>773</v>
      </c>
      <c r="VJ1481" s="2" t="s">
        <v>727</v>
      </c>
      <c r="VK1481" s="2" t="s">
        <v>759</v>
      </c>
      <c r="VL1481" s="2" t="s">
        <v>813</v>
      </c>
      <c r="VM1481" s="2" t="s">
        <v>756</v>
      </c>
      <c r="VN1481" s="2" t="s">
        <v>735</v>
      </c>
      <c r="VO1481" s="2" t="s">
        <v>754</v>
      </c>
      <c r="VP1481" s="2" t="s">
        <v>799</v>
      </c>
      <c r="VQ1481" s="2" t="s">
        <v>710</v>
      </c>
      <c r="VR1481" s="2" t="s">
        <v>762</v>
      </c>
      <c r="VS1481" s="2" t="s">
        <v>765</v>
      </c>
      <c r="VT1481" s="2" t="s">
        <v>877</v>
      </c>
      <c r="VU1481" s="2" t="s">
        <v>808</v>
      </c>
      <c r="VV1481" s="2" t="s">
        <v>697</v>
      </c>
      <c r="VW1481" s="2" t="s">
        <v>811</v>
      </c>
      <c r="VX1481" s="2" t="s">
        <v>690</v>
      </c>
      <c r="VY1481" s="2" t="s">
        <v>799</v>
      </c>
      <c r="VZ1481" s="2" t="s">
        <v>826</v>
      </c>
      <c r="WA1481" s="2" t="s">
        <v>722</v>
      </c>
      <c r="WB1481" s="2" t="s">
        <v>744</v>
      </c>
      <c r="WC1481" s="2" t="s">
        <v>882</v>
      </c>
      <c r="WD1481" s="2" t="s">
        <v>742</v>
      </c>
      <c r="WE1481" s="2" t="s">
        <v>742</v>
      </c>
      <c r="WF1481" s="2" t="s">
        <v>1095</v>
      </c>
      <c r="WG1481" s="2" t="s">
        <v>921</v>
      </c>
      <c r="WH1481" s="2" t="s">
        <v>745</v>
      </c>
      <c r="WI1481" s="2" t="s">
        <v>1041</v>
      </c>
      <c r="WJ1481" s="2" t="s">
        <v>798</v>
      </c>
      <c r="WK1481" s="2" t="s">
        <v>767</v>
      </c>
      <c r="WL1481" s="2" t="s">
        <v>866</v>
      </c>
      <c r="WM1481" s="2" t="s">
        <v>779</v>
      </c>
      <c r="WN1481" s="2" t="s">
        <v>800</v>
      </c>
      <c r="WO1481" s="2" t="s">
        <v>1095</v>
      </c>
      <c r="WP1481" s="2" t="s">
        <v>837</v>
      </c>
      <c r="WQ1481" s="2" t="s">
        <v>980</v>
      </c>
      <c r="WR1481" s="2" t="s">
        <v>867</v>
      </c>
      <c r="WS1481" s="2" t="s">
        <v>639</v>
      </c>
      <c r="WT1481" s="2" t="s">
        <v>639</v>
      </c>
      <c r="WU1481" s="2" t="s">
        <v>639</v>
      </c>
      <c r="WV1481" s="2" t="s">
        <v>639</v>
      </c>
      <c r="WW1481" s="2" t="s">
        <v>639</v>
      </c>
      <c r="WX1481" s="2" t="s">
        <v>639</v>
      </c>
      <c r="WY1481" s="2" t="s">
        <v>639</v>
      </c>
      <c r="WZ1481" s="2" t="s">
        <v>639</v>
      </c>
      <c r="XA1481" s="2" t="s">
        <v>639</v>
      </c>
      <c r="XB1481" s="2" t="s">
        <v>639</v>
      </c>
      <c r="XC1481" s="2" t="s">
        <v>639</v>
      </c>
      <c r="XD1481" s="2" t="s">
        <v>639</v>
      </c>
      <c r="XE1481" s="2" t="s">
        <v>639</v>
      </c>
      <c r="XF1481" s="2" t="s">
        <v>639</v>
      </c>
      <c r="XG1481" s="2" t="s">
        <v>639</v>
      </c>
      <c r="XH1481" s="2" t="s">
        <v>639</v>
      </c>
      <c r="XI1481" s="2" t="s">
        <v>639</v>
      </c>
      <c r="XJ1481" s="2" t="s">
        <v>639</v>
      </c>
      <c r="XK1481" s="2">
        <v>1</v>
      </c>
      <c r="XL1481" s="2">
        <v>4</v>
      </c>
      <c r="XM1481" s="2" t="s">
        <v>2898</v>
      </c>
    </row>
    <row r="1482" spans="1:637" ht="15.75" x14ac:dyDescent="0.25">
      <c r="A1482" s="2" t="s">
        <v>636</v>
      </c>
      <c r="B1482" s="2" t="s">
        <v>2899</v>
      </c>
      <c r="C1482" s="2">
        <v>61</v>
      </c>
      <c r="D1482" s="2">
        <v>6</v>
      </c>
      <c r="E1482" s="2" t="s">
        <v>638</v>
      </c>
      <c r="F1482" s="2">
        <v>2013</v>
      </c>
      <c r="G1482" s="2">
        <v>4</v>
      </c>
      <c r="H1482" s="2">
        <v>35</v>
      </c>
      <c r="I1482" s="2">
        <v>36</v>
      </c>
      <c r="J1482" s="2">
        <v>47</v>
      </c>
      <c r="K1482" s="2">
        <v>37</v>
      </c>
      <c r="L1482" s="2">
        <v>39</v>
      </c>
      <c r="M1482" s="2">
        <v>34</v>
      </c>
      <c r="N1482" s="2">
        <v>32</v>
      </c>
      <c r="O1482" s="2">
        <v>34</v>
      </c>
      <c r="P1482" s="2">
        <v>33</v>
      </c>
      <c r="Q1482" s="2">
        <v>31</v>
      </c>
      <c r="R1482" s="2">
        <v>31</v>
      </c>
      <c r="S1482" s="2">
        <v>31</v>
      </c>
      <c r="T1482" s="2">
        <v>390</v>
      </c>
      <c r="U1482" s="2">
        <v>390</v>
      </c>
      <c r="V1482" s="2">
        <v>370</v>
      </c>
      <c r="W1482" s="2">
        <v>655</v>
      </c>
      <c r="X1482" s="2">
        <v>655</v>
      </c>
      <c r="Y1482" s="2">
        <v>575</v>
      </c>
      <c r="Z1482" s="2">
        <v>910</v>
      </c>
      <c r="AA1482" s="2">
        <v>910</v>
      </c>
      <c r="AB1482" s="2">
        <v>815</v>
      </c>
      <c r="AC1482" s="2">
        <v>802</v>
      </c>
      <c r="AD1482" s="2">
        <v>1002</v>
      </c>
      <c r="AE1482" s="2">
        <v>1006</v>
      </c>
      <c r="AF1482" s="2">
        <v>369</v>
      </c>
      <c r="AG1482" s="2">
        <v>461</v>
      </c>
      <c r="AH1482" s="2">
        <v>583</v>
      </c>
      <c r="AI1482" s="2">
        <v>240</v>
      </c>
      <c r="AJ1482" s="2">
        <v>269</v>
      </c>
      <c r="AK1482" s="2">
        <v>332</v>
      </c>
      <c r="AL1482" s="2">
        <v>1</v>
      </c>
      <c r="AM1482" s="2">
        <v>1</v>
      </c>
      <c r="AN1482" s="2">
        <v>1</v>
      </c>
      <c r="AO1482" s="2">
        <v>31</v>
      </c>
      <c r="AP1482" s="2">
        <v>31</v>
      </c>
      <c r="AQ1482" s="2">
        <v>31</v>
      </c>
      <c r="AR1482" s="2">
        <v>116</v>
      </c>
      <c r="AS1482" s="2">
        <v>168</v>
      </c>
      <c r="AT1482" s="2">
        <v>333</v>
      </c>
      <c r="AU1482" s="2">
        <v>2</v>
      </c>
      <c r="AV1482" s="2">
        <v>4</v>
      </c>
      <c r="AW1482" s="2">
        <v>5</v>
      </c>
      <c r="AX1482" s="2" t="s">
        <v>639</v>
      </c>
      <c r="AY1482" s="2" t="s">
        <v>639</v>
      </c>
      <c r="AZ1482" s="2" t="s">
        <v>639</v>
      </c>
      <c r="BA1482" s="2">
        <v>8</v>
      </c>
      <c r="BB1482" s="2">
        <v>13</v>
      </c>
      <c r="BC1482" s="2">
        <v>14</v>
      </c>
      <c r="BD1482" s="2">
        <v>6</v>
      </c>
      <c r="BE1482" s="2">
        <v>14</v>
      </c>
      <c r="BF1482" s="2">
        <v>10</v>
      </c>
      <c r="BG1482" s="2">
        <v>15</v>
      </c>
      <c r="BH1482" s="2">
        <v>11</v>
      </c>
      <c r="BI1482" s="2" t="s">
        <v>639</v>
      </c>
      <c r="BJ1482" s="2">
        <v>10</v>
      </c>
      <c r="BK1482" s="2">
        <v>13</v>
      </c>
      <c r="BL1482" s="2">
        <v>60</v>
      </c>
      <c r="BM1482" s="2">
        <v>2</v>
      </c>
      <c r="BN1482" s="2">
        <v>20</v>
      </c>
      <c r="BO1482" s="2">
        <v>50</v>
      </c>
      <c r="BP1482" s="2">
        <v>20</v>
      </c>
      <c r="BQ1482" s="2">
        <v>2</v>
      </c>
      <c r="BR1482" s="2">
        <v>1000</v>
      </c>
      <c r="BS1482" s="2">
        <v>120</v>
      </c>
      <c r="BT1482" s="2">
        <v>3</v>
      </c>
      <c r="BU1482" s="2">
        <v>400</v>
      </c>
      <c r="BV1482" s="2">
        <v>1</v>
      </c>
      <c r="BW1482" s="2" t="s">
        <v>639</v>
      </c>
      <c r="BX1482" s="2" t="s">
        <v>639</v>
      </c>
      <c r="BY1482" s="2">
        <v>2</v>
      </c>
      <c r="BZ1482" s="2">
        <v>1</v>
      </c>
      <c r="CA1482" s="2">
        <v>160</v>
      </c>
      <c r="CB1482" s="2">
        <v>2</v>
      </c>
      <c r="CC1482" s="2">
        <v>1</v>
      </c>
      <c r="CD1482" s="2">
        <v>1</v>
      </c>
      <c r="CE1482" s="2">
        <v>9000</v>
      </c>
      <c r="CF1482" s="2">
        <v>1060</v>
      </c>
      <c r="CG1482" s="2">
        <v>300</v>
      </c>
      <c r="CH1482" s="2">
        <v>480</v>
      </c>
      <c r="CI1482" s="2">
        <v>14</v>
      </c>
      <c r="CJ1482" s="2">
        <v>1</v>
      </c>
      <c r="CK1482" s="2">
        <v>10</v>
      </c>
      <c r="CL1482" s="2">
        <v>2</v>
      </c>
      <c r="CM1482" s="2">
        <v>12</v>
      </c>
      <c r="CN1482" s="2">
        <v>10680</v>
      </c>
      <c r="CO1482" s="2">
        <v>39</v>
      </c>
      <c r="CP1482" s="2">
        <v>6966</v>
      </c>
      <c r="CQ1482" s="2" t="s">
        <v>897</v>
      </c>
      <c r="CR1482" s="2">
        <v>11118</v>
      </c>
      <c r="CS1482" s="2">
        <v>305</v>
      </c>
      <c r="CT1482" s="2" t="s">
        <v>639</v>
      </c>
      <c r="CU1482" s="2" t="s">
        <v>639</v>
      </c>
      <c r="CV1482" s="2">
        <v>8444</v>
      </c>
      <c r="CW1482" s="2">
        <v>2979</v>
      </c>
      <c r="CX1482" s="2" t="s">
        <v>639</v>
      </c>
      <c r="CY1482" s="2">
        <v>20</v>
      </c>
      <c r="CZ1482" s="2">
        <v>95884</v>
      </c>
      <c r="DA1482" s="2">
        <v>999</v>
      </c>
      <c r="DB1482" s="2">
        <v>80</v>
      </c>
      <c r="DC1482" s="2">
        <v>26</v>
      </c>
      <c r="DD1482" s="2">
        <v>76</v>
      </c>
      <c r="DE1482" s="2">
        <v>20</v>
      </c>
      <c r="DF1482" s="2">
        <v>4</v>
      </c>
      <c r="DG1482" s="2" t="s">
        <v>639</v>
      </c>
      <c r="DH1482" s="2" t="s">
        <v>639</v>
      </c>
      <c r="DI1482" s="2">
        <v>48</v>
      </c>
      <c r="DJ1482" s="2">
        <v>69</v>
      </c>
      <c r="DK1482" s="2">
        <v>14976</v>
      </c>
      <c r="DL1482" s="2">
        <v>115</v>
      </c>
      <c r="DM1482" s="2">
        <v>14546</v>
      </c>
      <c r="DN1482" s="2" t="s">
        <v>639</v>
      </c>
      <c r="DO1482" s="2">
        <v>2</v>
      </c>
      <c r="DP1482" s="2">
        <v>3</v>
      </c>
      <c r="DQ1482" s="2">
        <v>10</v>
      </c>
      <c r="DR1482" s="2">
        <v>20</v>
      </c>
      <c r="DS1482" s="2" t="s">
        <v>639</v>
      </c>
      <c r="DT1482" s="2" t="s">
        <v>639</v>
      </c>
      <c r="DU1482" s="2">
        <v>7</v>
      </c>
      <c r="DV1482" s="2">
        <v>6</v>
      </c>
      <c r="DW1482" s="2">
        <v>1434</v>
      </c>
      <c r="DX1482" s="2">
        <v>5</v>
      </c>
      <c r="DY1482" s="2">
        <v>500</v>
      </c>
      <c r="DZ1482" s="2">
        <v>6</v>
      </c>
      <c r="EA1482" s="2">
        <v>300</v>
      </c>
      <c r="EB1482" s="2">
        <v>7</v>
      </c>
      <c r="EC1482" s="2">
        <v>2810</v>
      </c>
      <c r="ED1482" s="2">
        <v>1413</v>
      </c>
      <c r="EE1482" s="2">
        <v>841</v>
      </c>
      <c r="EF1482" s="2">
        <v>2905</v>
      </c>
      <c r="EG1482" s="2">
        <v>1463</v>
      </c>
      <c r="EH1482" s="2">
        <v>871</v>
      </c>
      <c r="EI1482" s="2">
        <v>95</v>
      </c>
      <c r="EJ1482" s="2">
        <v>50</v>
      </c>
      <c r="EK1482" s="2">
        <v>30</v>
      </c>
      <c r="EL1482" s="2" t="s">
        <v>639</v>
      </c>
      <c r="EM1482" s="2" t="s">
        <v>639</v>
      </c>
      <c r="EN1482" s="2" t="s">
        <v>639</v>
      </c>
      <c r="EO1482" s="2">
        <v>802</v>
      </c>
      <c r="EP1482" s="2">
        <v>1002</v>
      </c>
      <c r="EQ1482" s="2">
        <v>1006</v>
      </c>
      <c r="ER1482" s="2">
        <v>369</v>
      </c>
      <c r="ES1482" s="2">
        <v>461</v>
      </c>
      <c r="ET1482" s="2">
        <v>583</v>
      </c>
      <c r="EU1482" s="2">
        <v>240</v>
      </c>
      <c r="EV1482" s="2">
        <v>269</v>
      </c>
      <c r="EW1482" s="2">
        <v>332</v>
      </c>
      <c r="EX1482" s="2">
        <v>859</v>
      </c>
      <c r="EY1482" s="2">
        <v>934</v>
      </c>
      <c r="EZ1482" s="2">
        <v>1137</v>
      </c>
      <c r="FA1482" s="2">
        <v>387</v>
      </c>
      <c r="FB1482" s="2">
        <v>437</v>
      </c>
      <c r="FC1482" s="2">
        <v>670</v>
      </c>
      <c r="FD1482" s="2">
        <v>246</v>
      </c>
      <c r="FE1482" s="2">
        <v>256</v>
      </c>
      <c r="FF1482" s="2">
        <v>370</v>
      </c>
      <c r="FG1482" s="2">
        <v>802</v>
      </c>
      <c r="FH1482" s="2">
        <v>934</v>
      </c>
      <c r="FI1482" s="2">
        <v>1006</v>
      </c>
      <c r="FJ1482" s="2">
        <v>369</v>
      </c>
      <c r="FK1482" s="2">
        <v>437</v>
      </c>
      <c r="FL1482" s="2">
        <v>583</v>
      </c>
      <c r="FM1482" s="2">
        <v>240</v>
      </c>
      <c r="FN1482" s="2">
        <v>256</v>
      </c>
      <c r="FO1482" s="2">
        <v>332</v>
      </c>
      <c r="FP1482" s="2">
        <v>29</v>
      </c>
      <c r="FQ1482" s="2" t="s">
        <v>639</v>
      </c>
      <c r="FR1482" s="2">
        <v>9</v>
      </c>
      <c r="FS1482" s="2" t="s">
        <v>639</v>
      </c>
      <c r="FT1482" s="2">
        <v>3</v>
      </c>
      <c r="FU1482" s="2" t="s">
        <v>639</v>
      </c>
      <c r="FV1482" s="2" t="s">
        <v>639</v>
      </c>
      <c r="FW1482" s="2">
        <v>68</v>
      </c>
      <c r="FX1482" s="2" t="s">
        <v>639</v>
      </c>
      <c r="FY1482" s="2" t="s">
        <v>639</v>
      </c>
      <c r="FZ1482" s="2">
        <v>24</v>
      </c>
      <c r="GA1482" s="2" t="s">
        <v>639</v>
      </c>
      <c r="GB1482" s="2" t="s">
        <v>639</v>
      </c>
      <c r="GC1482" s="2">
        <v>13</v>
      </c>
      <c r="GD1482" s="2" t="s">
        <v>639</v>
      </c>
      <c r="GE1482" s="2">
        <v>108</v>
      </c>
      <c r="GF1482" s="2">
        <v>61</v>
      </c>
      <c r="GG1482" s="2">
        <v>34</v>
      </c>
      <c r="GH1482" s="2" t="s">
        <v>641</v>
      </c>
      <c r="GI1482" s="2" t="s">
        <v>642</v>
      </c>
      <c r="GJ1482" s="2" t="s">
        <v>642</v>
      </c>
      <c r="GK1482" s="2" t="s">
        <v>639</v>
      </c>
      <c r="GL1482" s="2" t="s">
        <v>639</v>
      </c>
      <c r="GM1482" s="2" t="s">
        <v>639</v>
      </c>
      <c r="GN1482" s="2" t="s">
        <v>639</v>
      </c>
      <c r="GO1482" s="2" t="s">
        <v>639</v>
      </c>
      <c r="GP1482" s="2" t="s">
        <v>639</v>
      </c>
      <c r="GQ1482" s="2" t="s">
        <v>639</v>
      </c>
      <c r="GR1482" s="2" t="s">
        <v>639</v>
      </c>
      <c r="GS1482" s="2" t="s">
        <v>639</v>
      </c>
      <c r="GT1482" s="2">
        <v>420000</v>
      </c>
      <c r="GU1482" s="2">
        <v>122581</v>
      </c>
      <c r="GV1482" s="2">
        <v>39339</v>
      </c>
      <c r="GW1482" s="2">
        <v>364075</v>
      </c>
      <c r="GX1482" s="2">
        <v>28033</v>
      </c>
      <c r="GY1482" s="2">
        <v>24130</v>
      </c>
      <c r="GZ1482" s="2">
        <v>93000</v>
      </c>
      <c r="HA1482" s="2">
        <v>50000</v>
      </c>
      <c r="HB1482" s="2">
        <v>64000</v>
      </c>
      <c r="HC1482" s="2">
        <v>51000</v>
      </c>
      <c r="HD1482" s="2">
        <v>7928</v>
      </c>
      <c r="HE1482" s="2">
        <v>12500</v>
      </c>
      <c r="HF1482" s="2">
        <v>4959</v>
      </c>
      <c r="HG1482" s="2">
        <v>12704</v>
      </c>
      <c r="HH1482" s="2">
        <v>120000</v>
      </c>
      <c r="HI1482" s="2">
        <v>79574</v>
      </c>
      <c r="HJ1482" s="2">
        <v>1493823</v>
      </c>
      <c r="HK1482" s="2">
        <v>358641</v>
      </c>
      <c r="HL1482" s="2">
        <v>439997</v>
      </c>
      <c r="HM1482" s="2" t="s">
        <v>639</v>
      </c>
      <c r="HN1482" s="2">
        <v>7259</v>
      </c>
      <c r="HO1482" s="2">
        <v>2663857</v>
      </c>
      <c r="HP1482" s="2">
        <v>377216</v>
      </c>
      <c r="HQ1482" s="2" t="s">
        <v>639</v>
      </c>
      <c r="HR1482" s="2">
        <v>871900</v>
      </c>
      <c r="HS1482" s="2">
        <v>120792</v>
      </c>
      <c r="HT1482" s="2">
        <v>249600</v>
      </c>
      <c r="HU1482" s="2">
        <v>170800</v>
      </c>
      <c r="HV1482" s="2">
        <v>5239</v>
      </c>
      <c r="HW1482" s="2">
        <v>73350</v>
      </c>
      <c r="HX1482" s="2">
        <v>849400</v>
      </c>
      <c r="HY1482" s="2">
        <v>1019497</v>
      </c>
      <c r="HZ1482" s="2">
        <v>1644360</v>
      </c>
      <c r="IA1482" s="2">
        <v>69181</v>
      </c>
      <c r="IB1482" s="2">
        <v>131999</v>
      </c>
      <c r="IC1482" s="2">
        <v>-50643</v>
      </c>
      <c r="ID1482" s="2">
        <v>40000</v>
      </c>
      <c r="IE1482" s="2">
        <v>777405</v>
      </c>
      <c r="IF1482" s="2">
        <v>450000</v>
      </c>
      <c r="IG1482" s="2">
        <v>530000</v>
      </c>
      <c r="IH1482" s="2">
        <v>2698073</v>
      </c>
      <c r="II1482" s="2">
        <v>13902</v>
      </c>
      <c r="IJ1482" s="2" t="s">
        <v>639</v>
      </c>
      <c r="IK1482" s="2">
        <v>835498</v>
      </c>
      <c r="IL1482" s="2">
        <v>1520059</v>
      </c>
      <c r="IM1482" s="2">
        <v>355547</v>
      </c>
      <c r="IN1482" s="2">
        <v>131999</v>
      </c>
      <c r="IO1482" s="2">
        <v>1067358</v>
      </c>
      <c r="IP1482" s="2" t="s">
        <v>639</v>
      </c>
      <c r="IQ1482" s="2" t="s">
        <v>639</v>
      </c>
      <c r="IR1482" s="2">
        <v>4400000</v>
      </c>
      <c r="IS1482" s="2">
        <v>116960</v>
      </c>
      <c r="IT1482" s="2">
        <v>5203722</v>
      </c>
      <c r="IU1482" s="2">
        <v>2535017</v>
      </c>
      <c r="IV1482" s="2" t="s">
        <v>639</v>
      </c>
      <c r="IW1482" s="2">
        <v>2609054</v>
      </c>
      <c r="IX1482" s="2" t="s">
        <v>639</v>
      </c>
      <c r="IY1482" s="2" t="s">
        <v>639</v>
      </c>
      <c r="IZ1482" s="2">
        <v>185442</v>
      </c>
      <c r="JA1482" s="2">
        <v>680000</v>
      </c>
      <c r="JB1482" s="2">
        <v>516960</v>
      </c>
      <c r="JC1482" s="2" t="s">
        <v>639</v>
      </c>
      <c r="JD1482" s="2" t="s">
        <v>639</v>
      </c>
      <c r="JE1482" s="2" t="s">
        <v>639</v>
      </c>
      <c r="JF1482" s="2">
        <v>-91635</v>
      </c>
      <c r="JG1482" s="2">
        <v>447182</v>
      </c>
      <c r="JH1482" s="2" t="s">
        <v>639</v>
      </c>
      <c r="JI1482" s="2">
        <v>1083000</v>
      </c>
      <c r="JJ1482" s="2">
        <v>1738000</v>
      </c>
      <c r="JK1482" s="2">
        <v>3930</v>
      </c>
      <c r="JL1482" s="2">
        <v>4755</v>
      </c>
      <c r="JM1482" s="2">
        <v>5390</v>
      </c>
      <c r="JN1482" s="2">
        <v>61</v>
      </c>
      <c r="JO1482" s="2">
        <v>93</v>
      </c>
      <c r="JP1482" s="2">
        <v>1560</v>
      </c>
      <c r="JQ1482" s="2">
        <v>-933</v>
      </c>
      <c r="JR1482" s="2">
        <v>15</v>
      </c>
      <c r="JS1482" s="2">
        <v>10</v>
      </c>
      <c r="JT1482" s="2">
        <v>115</v>
      </c>
      <c r="JU1482" s="2">
        <v>500</v>
      </c>
      <c r="JV1482" s="2">
        <v>37564</v>
      </c>
      <c r="JW1482" s="2">
        <v>33545</v>
      </c>
      <c r="JX1482" s="2">
        <v>31073</v>
      </c>
      <c r="JY1482" s="2" t="s">
        <v>643</v>
      </c>
      <c r="JZ1482" s="2" t="s">
        <v>644</v>
      </c>
      <c r="KA1482" s="2" t="s">
        <v>645</v>
      </c>
      <c r="KB1482" s="2" t="s">
        <v>646</v>
      </c>
      <c r="KC1482" s="2" t="s">
        <v>646</v>
      </c>
      <c r="KD1482" s="2" t="s">
        <v>646</v>
      </c>
      <c r="KE1482" s="2">
        <v>1</v>
      </c>
      <c r="KF1482" s="2">
        <v>12912</v>
      </c>
      <c r="KG1482" s="2">
        <v>5164800</v>
      </c>
      <c r="KH1482" s="2" t="s">
        <v>639</v>
      </c>
      <c r="KI1482" s="2">
        <v>5328431</v>
      </c>
      <c r="KJ1482" s="2">
        <v>360</v>
      </c>
      <c r="KK1482" s="2">
        <v>360</v>
      </c>
      <c r="KL1482" s="2">
        <v>340</v>
      </c>
      <c r="KM1482" s="2">
        <v>610</v>
      </c>
      <c r="KN1482" s="2">
        <v>610</v>
      </c>
      <c r="KO1482" s="2">
        <v>520</v>
      </c>
      <c r="KP1482" s="2">
        <v>850</v>
      </c>
      <c r="KQ1482" s="2">
        <v>850</v>
      </c>
      <c r="KR1482" s="2">
        <v>740</v>
      </c>
      <c r="KS1482" s="2">
        <v>114</v>
      </c>
      <c r="KT1482" s="2">
        <v>1000</v>
      </c>
      <c r="KU1482" s="2">
        <v>5</v>
      </c>
      <c r="KV1482" s="2">
        <v>2</v>
      </c>
      <c r="KW1482" s="2">
        <v>13461</v>
      </c>
      <c r="KX1482" s="2">
        <v>5384400</v>
      </c>
      <c r="KY1482" s="2">
        <v>1</v>
      </c>
      <c r="KZ1482" s="2">
        <v>5588181</v>
      </c>
      <c r="LA1482" s="2">
        <v>365</v>
      </c>
      <c r="LB1482" s="2">
        <v>365</v>
      </c>
      <c r="LC1482" s="2">
        <v>345</v>
      </c>
      <c r="LD1482" s="2">
        <v>615</v>
      </c>
      <c r="LE1482" s="2">
        <v>615</v>
      </c>
      <c r="LF1482" s="2">
        <v>525</v>
      </c>
      <c r="LG1482" s="2">
        <v>860</v>
      </c>
      <c r="LH1482" s="2">
        <v>860</v>
      </c>
      <c r="LI1482" s="2">
        <v>755</v>
      </c>
      <c r="LJ1482" s="2">
        <v>114</v>
      </c>
      <c r="LK1482" s="2">
        <v>1000</v>
      </c>
      <c r="LL1482" s="2">
        <v>5</v>
      </c>
      <c r="LM1482" s="2">
        <v>3</v>
      </c>
      <c r="LN1482" s="2">
        <v>12971</v>
      </c>
      <c r="LO1482" s="2">
        <v>5188400</v>
      </c>
      <c r="LP1482" s="2">
        <v>1</v>
      </c>
      <c r="LQ1482" s="2">
        <v>5392181</v>
      </c>
      <c r="LR1482" s="2">
        <v>360</v>
      </c>
      <c r="LS1482" s="2">
        <v>360</v>
      </c>
      <c r="LT1482" s="2">
        <v>340</v>
      </c>
      <c r="LU1482" s="2">
        <v>610</v>
      </c>
      <c r="LV1482" s="2">
        <v>610</v>
      </c>
      <c r="LW1482" s="2">
        <v>520</v>
      </c>
      <c r="LX1482" s="2">
        <v>850</v>
      </c>
      <c r="LY1482" s="2">
        <v>850</v>
      </c>
      <c r="LZ1482" s="2">
        <v>740</v>
      </c>
      <c r="MA1482" s="2">
        <v>114</v>
      </c>
      <c r="MB1482" s="2">
        <v>1000</v>
      </c>
      <c r="MC1482" s="2">
        <v>5</v>
      </c>
      <c r="MD1482" s="2">
        <v>4</v>
      </c>
      <c r="ME1482" s="2">
        <v>12219</v>
      </c>
      <c r="MF1482" s="2">
        <v>4887600</v>
      </c>
      <c r="MG1482" s="2">
        <v>2</v>
      </c>
      <c r="MH1482" s="2">
        <v>5131531</v>
      </c>
      <c r="MI1482" s="2">
        <v>369</v>
      </c>
      <c r="MJ1482" s="2">
        <v>369</v>
      </c>
      <c r="MK1482" s="2">
        <v>349</v>
      </c>
      <c r="ML1482" s="2">
        <v>619</v>
      </c>
      <c r="MM1482" s="2">
        <v>619</v>
      </c>
      <c r="MN1482" s="2">
        <v>529</v>
      </c>
      <c r="MO1482" s="2">
        <v>859</v>
      </c>
      <c r="MP1482" s="2">
        <v>859</v>
      </c>
      <c r="MQ1482" s="2">
        <v>749</v>
      </c>
      <c r="MR1482" s="2">
        <v>114</v>
      </c>
      <c r="MS1482" s="2">
        <v>1000</v>
      </c>
      <c r="MT1482" s="2">
        <v>5</v>
      </c>
      <c r="MU1482" s="2">
        <v>5</v>
      </c>
      <c r="MV1482" s="2">
        <v>13472</v>
      </c>
      <c r="MW1482" s="2">
        <v>5388800</v>
      </c>
      <c r="MX1482" s="2" t="s">
        <v>639</v>
      </c>
      <c r="MY1482" s="2">
        <v>5552431</v>
      </c>
      <c r="MZ1482" s="2">
        <v>360</v>
      </c>
      <c r="NA1482" s="2">
        <v>360</v>
      </c>
      <c r="NB1482" s="2">
        <v>340</v>
      </c>
      <c r="NC1482" s="2">
        <v>600</v>
      </c>
      <c r="ND1482" s="2">
        <v>610</v>
      </c>
      <c r="NE1482" s="2">
        <v>520</v>
      </c>
      <c r="NF1482" s="2">
        <v>870</v>
      </c>
      <c r="NG1482" s="2">
        <v>870</v>
      </c>
      <c r="NH1482" s="2">
        <v>770</v>
      </c>
      <c r="NI1482" s="2">
        <v>114</v>
      </c>
      <c r="NJ1482" s="2">
        <v>1000</v>
      </c>
      <c r="NK1482" s="2">
        <v>5</v>
      </c>
      <c r="NL1482" s="2">
        <v>6</v>
      </c>
      <c r="NM1482" s="2">
        <v>12824</v>
      </c>
      <c r="NN1482" s="2">
        <v>5642560</v>
      </c>
      <c r="NO1482" s="2">
        <v>1</v>
      </c>
      <c r="NP1482" s="2">
        <v>5327443</v>
      </c>
      <c r="NQ1482" s="2">
        <v>390</v>
      </c>
      <c r="NR1482" s="2">
        <v>390</v>
      </c>
      <c r="NS1482" s="2">
        <v>370</v>
      </c>
      <c r="NT1482" s="2">
        <v>655</v>
      </c>
      <c r="NU1482" s="2">
        <v>655</v>
      </c>
      <c r="NV1482" s="2">
        <v>575</v>
      </c>
      <c r="NW1482" s="2">
        <v>910</v>
      </c>
      <c r="NX1482" s="2">
        <v>910</v>
      </c>
      <c r="NY1482" s="2">
        <v>815</v>
      </c>
      <c r="NZ1482" s="2">
        <v>106</v>
      </c>
      <c r="OA1482" s="2">
        <v>1000</v>
      </c>
      <c r="OB1482" s="2">
        <v>5</v>
      </c>
      <c r="OC1482" s="2">
        <v>7</v>
      </c>
      <c r="OD1482" s="2" t="s">
        <v>639</v>
      </c>
      <c r="OE1482" s="2" t="s">
        <v>639</v>
      </c>
      <c r="OF1482" s="2" t="s">
        <v>639</v>
      </c>
      <c r="OG1482" s="2" t="s">
        <v>639</v>
      </c>
      <c r="OH1482" s="2" t="s">
        <v>639</v>
      </c>
      <c r="OI1482" s="2" t="s">
        <v>639</v>
      </c>
      <c r="OJ1482" s="2" t="s">
        <v>639</v>
      </c>
      <c r="OK1482" s="2" t="s">
        <v>639</v>
      </c>
      <c r="OL1482" s="2" t="s">
        <v>639</v>
      </c>
      <c r="OM1482" s="2" t="s">
        <v>639</v>
      </c>
      <c r="ON1482" s="2" t="s">
        <v>639</v>
      </c>
      <c r="OO1482" s="2" t="s">
        <v>639</v>
      </c>
      <c r="OP1482" s="2" t="s">
        <v>639</v>
      </c>
      <c r="OQ1482" s="2" t="s">
        <v>639</v>
      </c>
      <c r="OR1482" s="2" t="s">
        <v>639</v>
      </c>
      <c r="OS1482" s="2" t="s">
        <v>639</v>
      </c>
      <c r="OT1482" s="2">
        <v>8</v>
      </c>
      <c r="OU1482" s="2" t="s">
        <v>639</v>
      </c>
      <c r="OV1482" s="2" t="s">
        <v>639</v>
      </c>
      <c r="OW1482" s="2" t="s">
        <v>639</v>
      </c>
      <c r="OX1482" s="2" t="s">
        <v>639</v>
      </c>
      <c r="OY1482" s="2" t="s">
        <v>639</v>
      </c>
      <c r="OZ1482" s="2" t="s">
        <v>639</v>
      </c>
      <c r="PA1482" s="2" t="s">
        <v>639</v>
      </c>
      <c r="PB1482" s="2" t="s">
        <v>639</v>
      </c>
      <c r="PC1482" s="2" t="s">
        <v>639</v>
      </c>
      <c r="PD1482" s="2" t="s">
        <v>639</v>
      </c>
      <c r="PE1482" s="2" t="s">
        <v>639</v>
      </c>
      <c r="PF1482" s="2" t="s">
        <v>639</v>
      </c>
      <c r="PG1482" s="2" t="s">
        <v>639</v>
      </c>
      <c r="PH1482" s="2" t="s">
        <v>639</v>
      </c>
      <c r="PI1482" s="2" t="s">
        <v>639</v>
      </c>
      <c r="PJ1482" s="2" t="s">
        <v>639</v>
      </c>
      <c r="PK1482" s="2">
        <v>3193879</v>
      </c>
      <c r="PL1482" s="2">
        <v>99633</v>
      </c>
      <c r="PM1482" s="2">
        <v>1451208</v>
      </c>
      <c r="PN1482" s="2">
        <v>866110</v>
      </c>
      <c r="PO1482" s="2">
        <v>202058</v>
      </c>
      <c r="PP1482" s="2">
        <v>518539</v>
      </c>
      <c r="PQ1482" s="2" t="s">
        <v>639</v>
      </c>
      <c r="PR1482" s="2" t="s">
        <v>639</v>
      </c>
      <c r="PS1482" s="2">
        <v>4000000</v>
      </c>
      <c r="PT1482" s="2" t="s">
        <v>639</v>
      </c>
      <c r="PU1482" s="2">
        <v>890233</v>
      </c>
      <c r="PV1482" s="2">
        <v>3193879</v>
      </c>
      <c r="PW1482" s="2">
        <v>450265</v>
      </c>
      <c r="PX1482" s="2">
        <v>1502591</v>
      </c>
      <c r="PY1482" s="2">
        <v>696509</v>
      </c>
      <c r="PZ1482" s="2">
        <v>199250</v>
      </c>
      <c r="QA1482" s="2">
        <v>800313</v>
      </c>
      <c r="QB1482" s="2" t="s">
        <v>639</v>
      </c>
      <c r="QC1482" s="2" t="s">
        <v>639</v>
      </c>
      <c r="QD1482" s="2">
        <v>4000000</v>
      </c>
      <c r="QE1482" s="2" t="s">
        <v>639</v>
      </c>
      <c r="QF1482" s="2">
        <v>843681</v>
      </c>
      <c r="QG1482" s="2">
        <v>3193879</v>
      </c>
      <c r="QH1482" s="2">
        <v>436675</v>
      </c>
      <c r="QI1482" s="2">
        <v>1350443</v>
      </c>
      <c r="QJ1482" s="2">
        <v>747342</v>
      </c>
      <c r="QK1482" s="2">
        <v>183014</v>
      </c>
      <c r="QL1482" s="2">
        <v>739526</v>
      </c>
      <c r="QM1482" s="2" t="s">
        <v>639</v>
      </c>
      <c r="QN1482" s="2" t="s">
        <v>639</v>
      </c>
      <c r="QO1482" s="2">
        <v>4000000</v>
      </c>
      <c r="QP1482" s="2" t="s">
        <v>639</v>
      </c>
      <c r="QQ1482" s="2">
        <v>805799</v>
      </c>
      <c r="QR1482" s="2">
        <v>3193879</v>
      </c>
      <c r="QS1482" s="2">
        <v>734324</v>
      </c>
      <c r="QT1482" s="2">
        <v>1468057</v>
      </c>
      <c r="QU1482" s="2">
        <v>432953</v>
      </c>
      <c r="QV1482" s="2">
        <v>97713</v>
      </c>
      <c r="QW1482" s="2">
        <v>1164737</v>
      </c>
      <c r="QX1482" s="2" t="s">
        <v>639</v>
      </c>
      <c r="QY1482" s="2" t="s">
        <v>639</v>
      </c>
      <c r="QZ1482" s="2">
        <v>4000000</v>
      </c>
      <c r="RA1482" s="2" t="s">
        <v>639</v>
      </c>
      <c r="RB1482" s="2">
        <v>566763</v>
      </c>
      <c r="RC1482" s="2">
        <v>3193879</v>
      </c>
      <c r="RD1482" s="2">
        <v>643377</v>
      </c>
      <c r="RE1482" s="2">
        <v>1420643</v>
      </c>
      <c r="RF1482" s="2">
        <v>608646</v>
      </c>
      <c r="RG1482" s="2">
        <v>187328</v>
      </c>
      <c r="RH1482" s="2">
        <v>823352</v>
      </c>
      <c r="RI1482" s="2" t="s">
        <v>639</v>
      </c>
      <c r="RJ1482" s="2" t="s">
        <v>639</v>
      </c>
      <c r="RK1482" s="2">
        <v>4000000</v>
      </c>
      <c r="RL1482" s="2" t="s">
        <v>639</v>
      </c>
      <c r="RM1482" s="2">
        <v>855865</v>
      </c>
      <c r="RN1482" s="2">
        <v>3678073</v>
      </c>
      <c r="RO1482" s="2">
        <v>849400</v>
      </c>
      <c r="RP1482" s="2">
        <v>1520059</v>
      </c>
      <c r="RQ1482" s="2">
        <v>355547</v>
      </c>
      <c r="RR1482" s="2">
        <v>131999</v>
      </c>
      <c r="RS1482" s="2">
        <v>1067358</v>
      </c>
      <c r="RT1482" s="2" t="s">
        <v>639</v>
      </c>
      <c r="RU1482" s="2" t="s">
        <v>639</v>
      </c>
      <c r="RV1482" s="2">
        <v>4400000</v>
      </c>
      <c r="RW1482" s="2">
        <v>116960</v>
      </c>
      <c r="RX1482" s="2">
        <v>686762</v>
      </c>
      <c r="RY1482" s="2" t="s">
        <v>646</v>
      </c>
      <c r="RZ1482" s="2" t="s">
        <v>646</v>
      </c>
      <c r="SA1482" s="2" t="s">
        <v>646</v>
      </c>
      <c r="SB1482" s="2" t="s">
        <v>646</v>
      </c>
      <c r="SC1482" s="2" t="s">
        <v>646</v>
      </c>
      <c r="SD1482" s="2" t="s">
        <v>646</v>
      </c>
      <c r="SE1482" s="2" t="s">
        <v>646</v>
      </c>
      <c r="SF1482" s="2" t="s">
        <v>646</v>
      </c>
      <c r="SG1482" s="2" t="s">
        <v>646</v>
      </c>
      <c r="SH1482" s="2" t="s">
        <v>646</v>
      </c>
      <c r="SI1482" s="2" t="s">
        <v>646</v>
      </c>
      <c r="SJ1482" s="2" t="s">
        <v>646</v>
      </c>
      <c r="SK1482" s="2" t="s">
        <v>646</v>
      </c>
      <c r="SL1482" s="2" t="s">
        <v>646</v>
      </c>
      <c r="SM1482" s="2" t="s">
        <v>646</v>
      </c>
      <c r="SN1482" s="2" t="s">
        <v>646</v>
      </c>
      <c r="SO1482" s="2" t="s">
        <v>646</v>
      </c>
      <c r="SP1482" s="2" t="s">
        <v>646</v>
      </c>
      <c r="SQ1482" s="2" t="s">
        <v>646</v>
      </c>
      <c r="SR1482" s="2" t="s">
        <v>646</v>
      </c>
      <c r="SS1482" s="2" t="s">
        <v>646</v>
      </c>
      <c r="ST1482" s="2" t="s">
        <v>646</v>
      </c>
      <c r="SU1482" s="2">
        <v>360000</v>
      </c>
      <c r="SV1482" s="2">
        <v>90000</v>
      </c>
      <c r="SW1482" s="2" t="s">
        <v>647</v>
      </c>
      <c r="SX1482" s="2" t="s">
        <v>648</v>
      </c>
      <c r="SY1482" s="2" t="s">
        <v>647</v>
      </c>
      <c r="SZ1482" s="2" t="s">
        <v>647</v>
      </c>
      <c r="TA1482" s="2">
        <v>381000</v>
      </c>
      <c r="TB1482" s="2">
        <v>120000</v>
      </c>
      <c r="TC1482" s="2" t="s">
        <v>647</v>
      </c>
      <c r="TD1482" s="2" t="s">
        <v>648</v>
      </c>
      <c r="TE1482" s="2" t="s">
        <v>647</v>
      </c>
      <c r="TF1482" s="2" t="s">
        <v>647</v>
      </c>
      <c r="TG1482" s="2">
        <v>360000</v>
      </c>
      <c r="TH1482" s="2">
        <v>96000</v>
      </c>
      <c r="TI1482" s="2" t="s">
        <v>648</v>
      </c>
      <c r="TJ1482" s="2" t="s">
        <v>648</v>
      </c>
      <c r="TK1482" s="2" t="s">
        <v>647</v>
      </c>
      <c r="TL1482" s="2" t="s">
        <v>647</v>
      </c>
      <c r="TM1482" s="2">
        <v>601000</v>
      </c>
      <c r="TN1482" s="2">
        <v>110000</v>
      </c>
      <c r="TO1482" s="2" t="s">
        <v>648</v>
      </c>
      <c r="TP1482" s="2" t="s">
        <v>648</v>
      </c>
      <c r="TQ1482" s="2" t="s">
        <v>647</v>
      </c>
      <c r="TR1482" s="2" t="s">
        <v>647</v>
      </c>
      <c r="TS1482" s="2">
        <v>360000</v>
      </c>
      <c r="TT1482" s="2">
        <v>90000</v>
      </c>
      <c r="TU1482" s="2" t="s">
        <v>648</v>
      </c>
      <c r="TV1482" s="2" t="s">
        <v>648</v>
      </c>
      <c r="TW1482" s="2" t="s">
        <v>648</v>
      </c>
      <c r="TX1482" s="2" t="s">
        <v>647</v>
      </c>
      <c r="TY1482" s="2">
        <v>420000</v>
      </c>
      <c r="TZ1482" s="2">
        <v>93000</v>
      </c>
      <c r="UA1482" s="2" t="s">
        <v>648</v>
      </c>
      <c r="UB1482" s="2" t="s">
        <v>648</v>
      </c>
      <c r="UC1482" s="2" t="s">
        <v>648</v>
      </c>
      <c r="UD1482" s="2" t="s">
        <v>647</v>
      </c>
      <c r="UE1482" s="2" t="s">
        <v>639</v>
      </c>
      <c r="UF1482" s="2" t="s">
        <v>639</v>
      </c>
      <c r="UG1482" s="2" t="s">
        <v>639</v>
      </c>
      <c r="UH1482" s="2" t="s">
        <v>639</v>
      </c>
      <c r="UI1482" s="2" t="s">
        <v>639</v>
      </c>
      <c r="UJ1482" s="2" t="s">
        <v>639</v>
      </c>
      <c r="UK1482" s="2" t="s">
        <v>639</v>
      </c>
      <c r="UL1482" s="2" t="s">
        <v>639</v>
      </c>
      <c r="UM1482" s="2" t="s">
        <v>639</v>
      </c>
      <c r="UN1482" s="2" t="s">
        <v>639</v>
      </c>
      <c r="UO1482" s="2" t="s">
        <v>639</v>
      </c>
      <c r="UP1482" s="2" t="s">
        <v>639</v>
      </c>
      <c r="UQ1482" s="2" t="s">
        <v>845</v>
      </c>
      <c r="UR1482" s="2" t="s">
        <v>761</v>
      </c>
      <c r="US1482" s="2" t="s">
        <v>694</v>
      </c>
      <c r="UT1482" s="2" t="s">
        <v>805</v>
      </c>
      <c r="UU1482" s="2" t="s">
        <v>701</v>
      </c>
      <c r="UV1482" s="2" t="s">
        <v>799</v>
      </c>
      <c r="UW1482" s="2" t="s">
        <v>703</v>
      </c>
      <c r="UX1482" s="2" t="s">
        <v>778</v>
      </c>
      <c r="UY1482" s="2" t="s">
        <v>724</v>
      </c>
      <c r="UZ1482" s="2" t="s">
        <v>805</v>
      </c>
      <c r="VA1482" s="2" t="s">
        <v>691</v>
      </c>
      <c r="VB1482" s="2" t="s">
        <v>708</v>
      </c>
      <c r="VC1482" s="2" t="s">
        <v>734</v>
      </c>
      <c r="VD1482" s="2" t="s">
        <v>724</v>
      </c>
      <c r="VE1482" s="2" t="s">
        <v>740</v>
      </c>
      <c r="VF1482" s="2" t="s">
        <v>755</v>
      </c>
      <c r="VG1482" s="2" t="s">
        <v>708</v>
      </c>
      <c r="VH1482" s="2" t="s">
        <v>811</v>
      </c>
      <c r="VI1482" s="2" t="s">
        <v>698</v>
      </c>
      <c r="VJ1482" s="2" t="s">
        <v>736</v>
      </c>
      <c r="VK1482" s="2" t="s">
        <v>745</v>
      </c>
      <c r="VL1482" s="2" t="s">
        <v>731</v>
      </c>
      <c r="VM1482" s="2" t="s">
        <v>716</v>
      </c>
      <c r="VN1482" s="2" t="s">
        <v>774</v>
      </c>
      <c r="VO1482" s="2" t="s">
        <v>707</v>
      </c>
      <c r="VP1482" s="2" t="s">
        <v>843</v>
      </c>
      <c r="VQ1482" s="2" t="s">
        <v>1043</v>
      </c>
      <c r="VR1482" s="2" t="s">
        <v>734</v>
      </c>
      <c r="VS1482" s="2" t="s">
        <v>763</v>
      </c>
      <c r="VT1482" s="2" t="s">
        <v>809</v>
      </c>
      <c r="VU1482" s="2" t="s">
        <v>725</v>
      </c>
      <c r="VV1482" s="2" t="s">
        <v>742</v>
      </c>
      <c r="VW1482" s="2" t="s">
        <v>800</v>
      </c>
      <c r="VX1482" s="2" t="s">
        <v>723</v>
      </c>
      <c r="VY1482" s="2" t="s">
        <v>809</v>
      </c>
      <c r="VZ1482" s="2" t="s">
        <v>741</v>
      </c>
      <c r="WA1482" s="2" t="s">
        <v>808</v>
      </c>
      <c r="WB1482" s="2" t="s">
        <v>705</v>
      </c>
      <c r="WC1482" s="2" t="s">
        <v>765</v>
      </c>
      <c r="WD1482" s="2" t="s">
        <v>757</v>
      </c>
      <c r="WE1482" s="2" t="s">
        <v>804</v>
      </c>
      <c r="WF1482" s="2" t="s">
        <v>799</v>
      </c>
      <c r="WG1482" s="2" t="s">
        <v>723</v>
      </c>
      <c r="WH1482" s="2" t="s">
        <v>694</v>
      </c>
      <c r="WI1482" s="2" t="s">
        <v>921</v>
      </c>
      <c r="WJ1482" s="2" t="s">
        <v>813</v>
      </c>
      <c r="WK1482" s="2" t="s">
        <v>761</v>
      </c>
      <c r="WL1482" s="2" t="s">
        <v>694</v>
      </c>
      <c r="WM1482" s="2" t="s">
        <v>775</v>
      </c>
      <c r="WN1482" s="2" t="s">
        <v>730</v>
      </c>
      <c r="WO1482" s="2" t="s">
        <v>694</v>
      </c>
      <c r="WP1482" s="2" t="s">
        <v>804</v>
      </c>
      <c r="WQ1482" s="2" t="s">
        <v>760</v>
      </c>
      <c r="WR1482" s="2" t="s">
        <v>810</v>
      </c>
      <c r="WS1482" s="2" t="s">
        <v>639</v>
      </c>
      <c r="WT1482" s="2" t="s">
        <v>639</v>
      </c>
      <c r="WU1482" s="2" t="s">
        <v>639</v>
      </c>
      <c r="WV1482" s="2" t="s">
        <v>639</v>
      </c>
      <c r="WW1482" s="2" t="s">
        <v>639</v>
      </c>
      <c r="WX1482" s="2" t="s">
        <v>639</v>
      </c>
      <c r="WY1482" s="2" t="s">
        <v>639</v>
      </c>
      <c r="WZ1482" s="2" t="s">
        <v>639</v>
      </c>
      <c r="XA1482" s="2" t="s">
        <v>639</v>
      </c>
      <c r="XB1482" s="2" t="s">
        <v>639</v>
      </c>
      <c r="XC1482" s="2" t="s">
        <v>639</v>
      </c>
      <c r="XD1482" s="2" t="s">
        <v>639</v>
      </c>
      <c r="XE1482" s="2" t="s">
        <v>639</v>
      </c>
      <c r="XF1482" s="2" t="s">
        <v>639</v>
      </c>
      <c r="XG1482" s="2" t="s">
        <v>639</v>
      </c>
      <c r="XH1482" s="2" t="s">
        <v>639</v>
      </c>
      <c r="XI1482" s="2" t="s">
        <v>639</v>
      </c>
      <c r="XJ1482" s="2" t="s">
        <v>639</v>
      </c>
      <c r="XK1482" s="2">
        <v>1</v>
      </c>
      <c r="XL1482" s="2">
        <v>1</v>
      </c>
      <c r="XM1482" s="2" t="s">
        <v>2900</v>
      </c>
    </row>
    <row r="1483" spans="1:637" ht="15.75" x14ac:dyDescent="0.25">
      <c r="A1483" s="2" t="s">
        <v>636</v>
      </c>
      <c r="B1483" s="2" t="s">
        <v>2899</v>
      </c>
      <c r="C1483" s="2">
        <v>61</v>
      </c>
      <c r="D1483" s="2">
        <v>6</v>
      </c>
      <c r="E1483" s="2" t="s">
        <v>638</v>
      </c>
      <c r="F1483" s="2">
        <v>2014</v>
      </c>
      <c r="G1483" s="2">
        <v>1</v>
      </c>
      <c r="H1483" s="2">
        <v>45</v>
      </c>
      <c r="I1483" s="2">
        <v>43</v>
      </c>
      <c r="J1483" s="2">
        <v>60</v>
      </c>
      <c r="K1483" s="2">
        <v>60</v>
      </c>
      <c r="L1483" s="2">
        <v>54</v>
      </c>
      <c r="M1483" s="2">
        <v>44</v>
      </c>
      <c r="N1483" s="2">
        <v>54</v>
      </c>
      <c r="O1483" s="2">
        <v>48</v>
      </c>
      <c r="P1483" s="2">
        <v>42</v>
      </c>
      <c r="Q1483" s="2">
        <v>46</v>
      </c>
      <c r="R1483" s="2">
        <v>40</v>
      </c>
      <c r="S1483" s="2">
        <v>34</v>
      </c>
      <c r="T1483" s="2">
        <v>375</v>
      </c>
      <c r="U1483" s="2">
        <v>375</v>
      </c>
      <c r="V1483" s="2">
        <v>360</v>
      </c>
      <c r="W1483" s="2">
        <v>635</v>
      </c>
      <c r="X1483" s="2">
        <v>635</v>
      </c>
      <c r="Y1483" s="2">
        <v>555</v>
      </c>
      <c r="Z1483" s="2">
        <v>895</v>
      </c>
      <c r="AA1483" s="2">
        <v>895</v>
      </c>
      <c r="AB1483" s="2">
        <v>805</v>
      </c>
      <c r="AC1483" s="2">
        <v>1732</v>
      </c>
      <c r="AD1483" s="2">
        <v>1392</v>
      </c>
      <c r="AE1483" s="2">
        <v>1512</v>
      </c>
      <c r="AF1483" s="2">
        <v>798</v>
      </c>
      <c r="AG1483" s="2">
        <v>660</v>
      </c>
      <c r="AH1483" s="2">
        <v>882</v>
      </c>
      <c r="AI1483" s="2">
        <v>418</v>
      </c>
      <c r="AJ1483" s="2">
        <v>322</v>
      </c>
      <c r="AK1483" s="2">
        <v>431</v>
      </c>
      <c r="AL1483" s="2" t="s">
        <v>639</v>
      </c>
      <c r="AM1483" s="2" t="s">
        <v>639</v>
      </c>
      <c r="AN1483" s="2" t="s">
        <v>639</v>
      </c>
      <c r="AO1483" s="2">
        <v>38</v>
      </c>
      <c r="AP1483" s="2">
        <v>32</v>
      </c>
      <c r="AQ1483" s="2">
        <v>32</v>
      </c>
      <c r="AR1483" s="2">
        <v>117</v>
      </c>
      <c r="AS1483" s="2">
        <v>173</v>
      </c>
      <c r="AT1483" s="2">
        <v>343</v>
      </c>
      <c r="AU1483" s="2">
        <v>3</v>
      </c>
      <c r="AV1483" s="2">
        <v>5</v>
      </c>
      <c r="AW1483" s="2">
        <v>6</v>
      </c>
      <c r="AX1483" s="2">
        <v>720</v>
      </c>
      <c r="AY1483" s="2" t="s">
        <v>639</v>
      </c>
      <c r="AZ1483" s="2" t="s">
        <v>639</v>
      </c>
      <c r="BA1483" s="2">
        <v>10</v>
      </c>
      <c r="BB1483" s="2">
        <v>11</v>
      </c>
      <c r="BC1483" s="2">
        <v>13</v>
      </c>
      <c r="BD1483" s="2">
        <v>6</v>
      </c>
      <c r="BE1483" s="2">
        <v>13</v>
      </c>
      <c r="BF1483" s="2">
        <v>8</v>
      </c>
      <c r="BG1483" s="2">
        <v>19</v>
      </c>
      <c r="BH1483" s="2">
        <v>9</v>
      </c>
      <c r="BI1483" s="2" t="s">
        <v>639</v>
      </c>
      <c r="BJ1483" s="2" t="s">
        <v>639</v>
      </c>
      <c r="BK1483" s="2">
        <v>14</v>
      </c>
      <c r="BL1483" s="2">
        <v>45</v>
      </c>
      <c r="BM1483" s="2">
        <v>2</v>
      </c>
      <c r="BN1483" s="2">
        <v>21</v>
      </c>
      <c r="BO1483" s="2">
        <v>55</v>
      </c>
      <c r="BP1483" s="2">
        <v>5</v>
      </c>
      <c r="BQ1483" s="2" t="s">
        <v>639</v>
      </c>
      <c r="BR1483" s="2">
        <v>1011</v>
      </c>
      <c r="BS1483" s="2">
        <v>130</v>
      </c>
      <c r="BT1483" s="2">
        <v>4</v>
      </c>
      <c r="BU1483" s="2">
        <v>-440</v>
      </c>
      <c r="BV1483" s="2">
        <v>3</v>
      </c>
      <c r="BW1483" s="2" t="s">
        <v>639</v>
      </c>
      <c r="BX1483" s="2" t="s">
        <v>639</v>
      </c>
      <c r="BY1483" s="2" t="s">
        <v>639</v>
      </c>
      <c r="BZ1483" s="2" t="s">
        <v>639</v>
      </c>
      <c r="CA1483" s="2">
        <v>90</v>
      </c>
      <c r="CB1483" s="2">
        <v>4</v>
      </c>
      <c r="CC1483" s="2">
        <v>1</v>
      </c>
      <c r="CD1483" s="2">
        <v>1</v>
      </c>
      <c r="CE1483" s="2">
        <v>9000</v>
      </c>
      <c r="CF1483" s="2">
        <v>1150</v>
      </c>
      <c r="CG1483" s="2">
        <v>300</v>
      </c>
      <c r="CH1483" s="2">
        <v>520</v>
      </c>
      <c r="CI1483" s="2">
        <v>31</v>
      </c>
      <c r="CJ1483" s="2" t="s">
        <v>639</v>
      </c>
      <c r="CK1483" s="2">
        <v>12</v>
      </c>
      <c r="CL1483" s="2" t="s">
        <v>639</v>
      </c>
      <c r="CM1483" s="2">
        <v>12</v>
      </c>
      <c r="CN1483" s="2">
        <v>12816</v>
      </c>
      <c r="CO1483" s="2">
        <v>37</v>
      </c>
      <c r="CP1483" s="2">
        <v>10660</v>
      </c>
      <c r="CQ1483" s="2" t="s">
        <v>1513</v>
      </c>
      <c r="CR1483" s="2">
        <v>12979</v>
      </c>
      <c r="CS1483" s="2">
        <v>601</v>
      </c>
      <c r="CT1483" s="2" t="s">
        <v>639</v>
      </c>
      <c r="CU1483" s="2" t="s">
        <v>639</v>
      </c>
      <c r="CV1483" s="2">
        <v>13261</v>
      </c>
      <c r="CW1483" s="2">
        <v>319</v>
      </c>
      <c r="CX1483" s="2">
        <v>13000</v>
      </c>
      <c r="CY1483" s="2">
        <v>21</v>
      </c>
      <c r="CZ1483" s="2">
        <v>113942</v>
      </c>
      <c r="DA1483" s="2">
        <v>999</v>
      </c>
      <c r="DB1483" s="2">
        <v>92</v>
      </c>
      <c r="DC1483" s="2">
        <v>48</v>
      </c>
      <c r="DD1483" s="2">
        <v>69</v>
      </c>
      <c r="DE1483" s="2">
        <v>5</v>
      </c>
      <c r="DF1483" s="2">
        <v>27</v>
      </c>
      <c r="DG1483" s="2" t="s">
        <v>639</v>
      </c>
      <c r="DH1483" s="2" t="s">
        <v>639</v>
      </c>
      <c r="DI1483" s="2">
        <v>52</v>
      </c>
      <c r="DJ1483" s="2">
        <v>85</v>
      </c>
      <c r="DK1483" s="2">
        <v>27648</v>
      </c>
      <c r="DL1483" s="2">
        <v>208</v>
      </c>
      <c r="DM1483" s="2">
        <v>23236</v>
      </c>
      <c r="DN1483" s="2" t="s">
        <v>639</v>
      </c>
      <c r="DO1483" s="2">
        <v>7</v>
      </c>
      <c r="DP1483" s="2">
        <v>6</v>
      </c>
      <c r="DQ1483" s="2">
        <v>20</v>
      </c>
      <c r="DR1483" s="2">
        <v>21</v>
      </c>
      <c r="DS1483" s="2">
        <v>1</v>
      </c>
      <c r="DT1483" s="2">
        <v>1</v>
      </c>
      <c r="DU1483" s="2">
        <v>8</v>
      </c>
      <c r="DV1483" s="2">
        <v>5</v>
      </c>
      <c r="DW1483" s="2">
        <v>1321</v>
      </c>
      <c r="DX1483" s="2">
        <v>10</v>
      </c>
      <c r="DY1483" s="2">
        <v>500</v>
      </c>
      <c r="DZ1483" s="2">
        <v>8</v>
      </c>
      <c r="EA1483" s="2">
        <v>300</v>
      </c>
      <c r="EB1483" s="2">
        <v>10</v>
      </c>
      <c r="EC1483" s="2">
        <v>4636</v>
      </c>
      <c r="ED1483" s="2">
        <v>2340</v>
      </c>
      <c r="EE1483" s="2">
        <v>1171</v>
      </c>
      <c r="EF1483" s="2">
        <v>4790</v>
      </c>
      <c r="EG1483" s="2">
        <v>2419</v>
      </c>
      <c r="EH1483" s="2">
        <v>1211</v>
      </c>
      <c r="EI1483" s="2">
        <v>154</v>
      </c>
      <c r="EJ1483" s="2">
        <v>79</v>
      </c>
      <c r="EK1483" s="2">
        <v>40</v>
      </c>
      <c r="EL1483" s="2" t="s">
        <v>639</v>
      </c>
      <c r="EM1483" s="2" t="s">
        <v>639</v>
      </c>
      <c r="EN1483" s="2" t="s">
        <v>639</v>
      </c>
      <c r="EO1483" s="2">
        <v>1732</v>
      </c>
      <c r="EP1483" s="2">
        <v>1392</v>
      </c>
      <c r="EQ1483" s="2">
        <v>1512</v>
      </c>
      <c r="ER1483" s="2">
        <v>798</v>
      </c>
      <c r="ES1483" s="2">
        <v>660</v>
      </c>
      <c r="ET1483" s="2">
        <v>882</v>
      </c>
      <c r="EU1483" s="2">
        <v>418</v>
      </c>
      <c r="EV1483" s="2">
        <v>322</v>
      </c>
      <c r="EW1483" s="2">
        <v>431</v>
      </c>
      <c r="EX1483" s="2">
        <v>1216</v>
      </c>
      <c r="EY1483" s="2">
        <v>1077</v>
      </c>
      <c r="EZ1483" s="2">
        <v>1208</v>
      </c>
      <c r="FA1483" s="2">
        <v>520</v>
      </c>
      <c r="FB1483" s="2">
        <v>469</v>
      </c>
      <c r="FC1483" s="2">
        <v>689</v>
      </c>
      <c r="FD1483" s="2">
        <v>308</v>
      </c>
      <c r="FE1483" s="2">
        <v>257</v>
      </c>
      <c r="FF1483" s="2">
        <v>353</v>
      </c>
      <c r="FG1483" s="2">
        <v>1245</v>
      </c>
      <c r="FH1483" s="2">
        <v>1077</v>
      </c>
      <c r="FI1483" s="2">
        <v>1208</v>
      </c>
      <c r="FJ1483" s="2">
        <v>529</v>
      </c>
      <c r="FK1483" s="2">
        <v>469</v>
      </c>
      <c r="FL1483" s="2">
        <v>689</v>
      </c>
      <c r="FM1483" s="2">
        <v>311</v>
      </c>
      <c r="FN1483" s="2">
        <v>257</v>
      </c>
      <c r="FO1483" s="2">
        <v>353</v>
      </c>
      <c r="FP1483" s="2" t="s">
        <v>639</v>
      </c>
      <c r="FQ1483" s="2" t="s">
        <v>639</v>
      </c>
      <c r="FR1483" s="2" t="s">
        <v>639</v>
      </c>
      <c r="FS1483" s="2" t="s">
        <v>639</v>
      </c>
      <c r="FT1483" s="2" t="s">
        <v>639</v>
      </c>
      <c r="FU1483" s="2" t="s">
        <v>639</v>
      </c>
      <c r="FV1483" s="2">
        <v>487</v>
      </c>
      <c r="FW1483" s="2">
        <v>383</v>
      </c>
      <c r="FX1483" s="2">
        <v>304</v>
      </c>
      <c r="FY1483" s="2">
        <v>269</v>
      </c>
      <c r="FZ1483" s="2">
        <v>215</v>
      </c>
      <c r="GA1483" s="2">
        <v>193</v>
      </c>
      <c r="GB1483" s="2">
        <v>107</v>
      </c>
      <c r="GC1483" s="2">
        <v>78</v>
      </c>
      <c r="GD1483" s="2">
        <v>78</v>
      </c>
      <c r="GE1483" s="2">
        <v>110</v>
      </c>
      <c r="GF1483" s="2">
        <v>59</v>
      </c>
      <c r="GG1483" s="2">
        <v>34</v>
      </c>
      <c r="GH1483" s="2" t="s">
        <v>641</v>
      </c>
      <c r="GI1483" s="2" t="s">
        <v>641</v>
      </c>
      <c r="GJ1483" s="2" t="s">
        <v>641</v>
      </c>
      <c r="GK1483" s="2" t="s">
        <v>639</v>
      </c>
      <c r="GL1483" s="2" t="s">
        <v>639</v>
      </c>
      <c r="GM1483" s="2" t="s">
        <v>639</v>
      </c>
      <c r="GN1483" s="2" t="s">
        <v>639</v>
      </c>
      <c r="GO1483" s="2" t="s">
        <v>639</v>
      </c>
      <c r="GP1483" s="2" t="s">
        <v>639</v>
      </c>
      <c r="GQ1483" s="2">
        <v>720</v>
      </c>
      <c r="GR1483" s="2" t="s">
        <v>639</v>
      </c>
      <c r="GS1483" s="2" t="s">
        <v>639</v>
      </c>
      <c r="GT1483" s="2">
        <v>570000</v>
      </c>
      <c r="GU1483" s="2">
        <v>118128</v>
      </c>
      <c r="GV1483" s="2">
        <v>53041</v>
      </c>
      <c r="GW1483" s="2">
        <v>439329</v>
      </c>
      <c r="GX1483" s="2">
        <v>31315</v>
      </c>
      <c r="GY1483" s="2">
        <v>23950</v>
      </c>
      <c r="GZ1483" s="2">
        <v>102000</v>
      </c>
      <c r="HA1483" s="2">
        <v>55000</v>
      </c>
      <c r="HB1483" s="2">
        <v>41000</v>
      </c>
      <c r="HC1483" s="2">
        <v>45900</v>
      </c>
      <c r="HD1483" s="2">
        <v>11795</v>
      </c>
      <c r="HE1483" s="2">
        <v>12500</v>
      </c>
      <c r="HF1483" s="2">
        <v>6138</v>
      </c>
      <c r="HG1483" s="2">
        <v>4527</v>
      </c>
      <c r="HH1483" s="2">
        <v>130000</v>
      </c>
      <c r="HI1483" s="2">
        <v>23450</v>
      </c>
      <c r="HJ1483" s="2">
        <v>1668073</v>
      </c>
      <c r="HK1483" s="2" t="s">
        <v>639</v>
      </c>
      <c r="HL1483" s="2">
        <v>255986</v>
      </c>
      <c r="HM1483" s="2">
        <v>606</v>
      </c>
      <c r="HN1483" s="2">
        <v>18109</v>
      </c>
      <c r="HO1483" s="2">
        <v>3131560</v>
      </c>
      <c r="HP1483" s="2">
        <v>849400</v>
      </c>
      <c r="HQ1483" s="2">
        <v>74160</v>
      </c>
      <c r="HR1483" s="2">
        <v>539218</v>
      </c>
      <c r="HS1483" s="2">
        <v>160427</v>
      </c>
      <c r="HT1483" s="2">
        <v>385727</v>
      </c>
      <c r="HU1483" s="2">
        <v>250465</v>
      </c>
      <c r="HV1483" s="2">
        <v>8420</v>
      </c>
      <c r="HW1483" s="2">
        <v>106900</v>
      </c>
      <c r="HX1483" s="2">
        <v>1241410</v>
      </c>
      <c r="HY1483" s="2">
        <v>1133307</v>
      </c>
      <c r="HZ1483" s="2">
        <v>1998253</v>
      </c>
      <c r="IA1483" s="2">
        <v>67453</v>
      </c>
      <c r="IB1483" s="2" t="s">
        <v>639</v>
      </c>
      <c r="IC1483" s="2">
        <v>255986</v>
      </c>
      <c r="ID1483" s="2">
        <v>132000</v>
      </c>
      <c r="IE1483" s="2">
        <v>686762</v>
      </c>
      <c r="IF1483" s="2">
        <v>450000</v>
      </c>
      <c r="IG1483" s="2">
        <v>575000</v>
      </c>
      <c r="IH1483" s="2">
        <v>2630620</v>
      </c>
      <c r="II1483" s="2">
        <v>292512</v>
      </c>
      <c r="IJ1483" s="2">
        <v>74160</v>
      </c>
      <c r="IK1483" s="2">
        <v>874738</v>
      </c>
      <c r="IL1483" s="2">
        <v>1767995</v>
      </c>
      <c r="IM1483" s="2" t="s">
        <v>639</v>
      </c>
      <c r="IN1483" s="2">
        <v>131999</v>
      </c>
      <c r="IO1483" s="2">
        <v>1125234</v>
      </c>
      <c r="IP1483" s="2">
        <v>644340</v>
      </c>
      <c r="IQ1483" s="2" t="s">
        <v>639</v>
      </c>
      <c r="IR1483" s="2">
        <v>3960000</v>
      </c>
      <c r="IS1483" s="2" t="s">
        <v>639</v>
      </c>
      <c r="IT1483" s="2">
        <v>4763452</v>
      </c>
      <c r="IU1483" s="2">
        <v>2883624</v>
      </c>
      <c r="IV1483" s="2" t="s">
        <v>639</v>
      </c>
      <c r="IW1483" s="2">
        <v>3135514</v>
      </c>
      <c r="IX1483" s="2" t="s">
        <v>639</v>
      </c>
      <c r="IY1483" s="2" t="s">
        <v>639</v>
      </c>
      <c r="IZ1483" s="2" t="s">
        <v>639</v>
      </c>
      <c r="JA1483" s="2">
        <v>45000</v>
      </c>
      <c r="JB1483" s="2" t="s">
        <v>639</v>
      </c>
      <c r="JC1483" s="2">
        <v>564256</v>
      </c>
      <c r="JD1483" s="2" t="s">
        <v>639</v>
      </c>
      <c r="JE1483" s="2">
        <v>6741</v>
      </c>
      <c r="JF1483" s="2">
        <v>-999887</v>
      </c>
      <c r="JG1483" s="2">
        <v>355547</v>
      </c>
      <c r="JH1483" s="2" t="s">
        <v>639</v>
      </c>
      <c r="JI1483" s="2">
        <v>1467000</v>
      </c>
      <c r="JJ1483" s="2">
        <v>1206000</v>
      </c>
      <c r="JK1483" s="2">
        <v>3969</v>
      </c>
      <c r="JL1483" s="2">
        <v>5240</v>
      </c>
      <c r="JM1483" s="2">
        <v>5390</v>
      </c>
      <c r="JN1483" s="2">
        <v>61</v>
      </c>
      <c r="JO1483" s="2">
        <v>93</v>
      </c>
      <c r="JP1483" s="2">
        <v>1570</v>
      </c>
      <c r="JQ1483" s="2">
        <v>-933</v>
      </c>
      <c r="JR1483" s="2">
        <v>15</v>
      </c>
      <c r="JS1483" s="2">
        <v>10</v>
      </c>
      <c r="JT1483" s="2">
        <v>114</v>
      </c>
      <c r="JU1483" s="2">
        <v>500</v>
      </c>
      <c r="JV1483" s="2">
        <v>37705</v>
      </c>
      <c r="JW1483" s="2">
        <v>33777</v>
      </c>
      <c r="JX1483" s="2">
        <v>31208</v>
      </c>
      <c r="JY1483" s="2" t="s">
        <v>651</v>
      </c>
      <c r="JZ1483" s="2" t="s">
        <v>652</v>
      </c>
      <c r="KA1483" s="2" t="s">
        <v>653</v>
      </c>
      <c r="KB1483" s="2" t="s">
        <v>654</v>
      </c>
      <c r="KC1483" s="2" t="s">
        <v>655</v>
      </c>
      <c r="KD1483" s="2" t="s">
        <v>646</v>
      </c>
      <c r="KE1483" s="2">
        <v>1</v>
      </c>
      <c r="KF1483" s="2">
        <v>12623</v>
      </c>
      <c r="KG1483" s="2">
        <v>5049200</v>
      </c>
      <c r="KH1483" s="2" t="s">
        <v>639</v>
      </c>
      <c r="KI1483" s="2">
        <v>5213444</v>
      </c>
      <c r="KJ1483" s="2">
        <v>360</v>
      </c>
      <c r="KK1483" s="2">
        <v>360</v>
      </c>
      <c r="KL1483" s="2">
        <v>340</v>
      </c>
      <c r="KM1483" s="2">
        <v>610</v>
      </c>
      <c r="KN1483" s="2">
        <v>610</v>
      </c>
      <c r="KO1483" s="2">
        <v>520</v>
      </c>
      <c r="KP1483" s="2">
        <v>850</v>
      </c>
      <c r="KQ1483" s="2">
        <v>850</v>
      </c>
      <c r="KR1483" s="2">
        <v>740</v>
      </c>
      <c r="KS1483" s="2">
        <v>112</v>
      </c>
      <c r="KT1483" s="2">
        <v>1000</v>
      </c>
      <c r="KU1483" s="2">
        <v>5</v>
      </c>
      <c r="KV1483" s="2">
        <v>2</v>
      </c>
      <c r="KW1483" s="2">
        <v>14189</v>
      </c>
      <c r="KX1483" s="2">
        <v>5675600</v>
      </c>
      <c r="KY1483" s="2">
        <v>1</v>
      </c>
      <c r="KZ1483" s="2">
        <v>5920295</v>
      </c>
      <c r="LA1483" s="2">
        <v>365</v>
      </c>
      <c r="LB1483" s="2">
        <v>365</v>
      </c>
      <c r="LC1483" s="2">
        <v>345</v>
      </c>
      <c r="LD1483" s="2">
        <v>615</v>
      </c>
      <c r="LE1483" s="2">
        <v>615</v>
      </c>
      <c r="LF1483" s="2">
        <v>525</v>
      </c>
      <c r="LG1483" s="2">
        <v>860</v>
      </c>
      <c r="LH1483" s="2">
        <v>860</v>
      </c>
      <c r="LI1483" s="2">
        <v>755</v>
      </c>
      <c r="LJ1483" s="2">
        <v>116</v>
      </c>
      <c r="LK1483" s="2">
        <v>1000</v>
      </c>
      <c r="LL1483" s="2">
        <v>5</v>
      </c>
      <c r="LM1483" s="2">
        <v>3</v>
      </c>
      <c r="LN1483" s="2">
        <v>13198</v>
      </c>
      <c r="LO1483" s="2">
        <v>5279200</v>
      </c>
      <c r="LP1483" s="2">
        <v>1</v>
      </c>
      <c r="LQ1483" s="2">
        <v>5523895</v>
      </c>
      <c r="LR1483" s="2">
        <v>360</v>
      </c>
      <c r="LS1483" s="2">
        <v>360</v>
      </c>
      <c r="LT1483" s="2">
        <v>340</v>
      </c>
      <c r="LU1483" s="2">
        <v>610</v>
      </c>
      <c r="LV1483" s="2">
        <v>610</v>
      </c>
      <c r="LW1483" s="2">
        <v>520</v>
      </c>
      <c r="LX1483" s="2">
        <v>850</v>
      </c>
      <c r="LY1483" s="2">
        <v>850</v>
      </c>
      <c r="LZ1483" s="2">
        <v>740</v>
      </c>
      <c r="MA1483" s="2">
        <v>114</v>
      </c>
      <c r="MB1483" s="2">
        <v>1000</v>
      </c>
      <c r="MC1483" s="2">
        <v>5</v>
      </c>
      <c r="MD1483" s="2">
        <v>4</v>
      </c>
      <c r="ME1483" s="2">
        <v>13021</v>
      </c>
      <c r="MF1483" s="2">
        <v>5208400</v>
      </c>
      <c r="MG1483" s="2">
        <v>1</v>
      </c>
      <c r="MH1483" s="2">
        <v>5493395</v>
      </c>
      <c r="MI1483" s="2">
        <v>369</v>
      </c>
      <c r="MJ1483" s="2">
        <v>369</v>
      </c>
      <c r="MK1483" s="2">
        <v>349</v>
      </c>
      <c r="ML1483" s="2">
        <v>619</v>
      </c>
      <c r="MM1483" s="2">
        <v>619</v>
      </c>
      <c r="MN1483" s="2">
        <v>529</v>
      </c>
      <c r="MO1483" s="2">
        <v>859</v>
      </c>
      <c r="MP1483" s="2">
        <v>859</v>
      </c>
      <c r="MQ1483" s="2">
        <v>749</v>
      </c>
      <c r="MR1483" s="2">
        <v>88</v>
      </c>
      <c r="MS1483" s="2">
        <v>1000</v>
      </c>
      <c r="MT1483" s="2">
        <v>5</v>
      </c>
      <c r="MU1483" s="2">
        <v>5</v>
      </c>
      <c r="MV1483" s="2">
        <v>13875</v>
      </c>
      <c r="MW1483" s="2">
        <v>5341875</v>
      </c>
      <c r="MX1483" s="2">
        <v>2</v>
      </c>
      <c r="MY1483" s="2">
        <v>5789257</v>
      </c>
      <c r="MZ1483" s="2">
        <v>370</v>
      </c>
      <c r="NA1483" s="2">
        <v>370</v>
      </c>
      <c r="NB1483" s="2">
        <v>350</v>
      </c>
      <c r="NC1483" s="2">
        <v>630</v>
      </c>
      <c r="ND1483" s="2">
        <v>630</v>
      </c>
      <c r="NE1483" s="2">
        <v>520</v>
      </c>
      <c r="NF1483" s="2">
        <v>870</v>
      </c>
      <c r="NG1483" s="2">
        <v>870</v>
      </c>
      <c r="NH1483" s="2">
        <v>754</v>
      </c>
      <c r="NI1483" s="2">
        <v>89</v>
      </c>
      <c r="NJ1483" s="2">
        <v>1000</v>
      </c>
      <c r="NK1483" s="2">
        <v>6</v>
      </c>
      <c r="NL1483" s="2">
        <v>6</v>
      </c>
      <c r="NM1483" s="2">
        <v>13499</v>
      </c>
      <c r="NN1483" s="2">
        <v>5345604</v>
      </c>
      <c r="NO1483" s="2">
        <v>3</v>
      </c>
      <c r="NP1483" s="2">
        <v>5728172</v>
      </c>
      <c r="NQ1483" s="2">
        <v>375</v>
      </c>
      <c r="NR1483" s="2">
        <v>375</v>
      </c>
      <c r="NS1483" s="2">
        <v>360</v>
      </c>
      <c r="NT1483" s="2">
        <v>635</v>
      </c>
      <c r="NU1483" s="2">
        <v>635</v>
      </c>
      <c r="NV1483" s="2">
        <v>555</v>
      </c>
      <c r="NW1483" s="2">
        <v>895</v>
      </c>
      <c r="NX1483" s="2">
        <v>895</v>
      </c>
      <c r="NY1483" s="2">
        <v>805</v>
      </c>
      <c r="NZ1483" s="2">
        <v>144</v>
      </c>
      <c r="OA1483" s="2">
        <v>1011</v>
      </c>
      <c r="OB1483" s="2">
        <v>13</v>
      </c>
      <c r="OC1483" s="2">
        <v>7</v>
      </c>
      <c r="OD1483" s="2" t="s">
        <v>639</v>
      </c>
      <c r="OE1483" s="2" t="s">
        <v>639</v>
      </c>
      <c r="OF1483" s="2" t="s">
        <v>639</v>
      </c>
      <c r="OG1483" s="2" t="s">
        <v>639</v>
      </c>
      <c r="OH1483" s="2" t="s">
        <v>639</v>
      </c>
      <c r="OI1483" s="2" t="s">
        <v>639</v>
      </c>
      <c r="OJ1483" s="2" t="s">
        <v>639</v>
      </c>
      <c r="OK1483" s="2" t="s">
        <v>639</v>
      </c>
      <c r="OL1483" s="2" t="s">
        <v>639</v>
      </c>
      <c r="OM1483" s="2" t="s">
        <v>639</v>
      </c>
      <c r="ON1483" s="2" t="s">
        <v>639</v>
      </c>
      <c r="OO1483" s="2" t="s">
        <v>639</v>
      </c>
      <c r="OP1483" s="2" t="s">
        <v>639</v>
      </c>
      <c r="OQ1483" s="2" t="s">
        <v>639</v>
      </c>
      <c r="OR1483" s="2" t="s">
        <v>639</v>
      </c>
      <c r="OS1483" s="2" t="s">
        <v>639</v>
      </c>
      <c r="OT1483" s="2">
        <v>8</v>
      </c>
      <c r="OU1483" s="2" t="s">
        <v>639</v>
      </c>
      <c r="OV1483" s="2" t="s">
        <v>639</v>
      </c>
      <c r="OW1483" s="2" t="s">
        <v>639</v>
      </c>
      <c r="OX1483" s="2" t="s">
        <v>639</v>
      </c>
      <c r="OY1483" s="2" t="s">
        <v>639</v>
      </c>
      <c r="OZ1483" s="2" t="s">
        <v>639</v>
      </c>
      <c r="PA1483" s="2" t="s">
        <v>639</v>
      </c>
      <c r="PB1483" s="2" t="s">
        <v>639</v>
      </c>
      <c r="PC1483" s="2" t="s">
        <v>639</v>
      </c>
      <c r="PD1483" s="2" t="s">
        <v>639</v>
      </c>
      <c r="PE1483" s="2" t="s">
        <v>639</v>
      </c>
      <c r="PF1483" s="2" t="s">
        <v>639</v>
      </c>
      <c r="PG1483" s="2" t="s">
        <v>639</v>
      </c>
      <c r="PH1483" s="2" t="s">
        <v>639</v>
      </c>
      <c r="PI1483" s="2" t="s">
        <v>639</v>
      </c>
      <c r="PJ1483" s="2" t="s">
        <v>639</v>
      </c>
      <c r="PK1483" s="2">
        <v>3136530</v>
      </c>
      <c r="PL1483" s="2">
        <v>6552</v>
      </c>
      <c r="PM1483" s="2">
        <v>1300219</v>
      </c>
      <c r="PN1483" s="2">
        <v>1359321</v>
      </c>
      <c r="PO1483" s="2">
        <v>202058</v>
      </c>
      <c r="PP1483" s="2">
        <v>620428</v>
      </c>
      <c r="PQ1483" s="2" t="s">
        <v>639</v>
      </c>
      <c r="PR1483" s="2" t="s">
        <v>639</v>
      </c>
      <c r="PS1483" s="2">
        <v>4000000</v>
      </c>
      <c r="PT1483" s="2" t="s">
        <v>639</v>
      </c>
      <c r="PU1483" s="2">
        <v>980136</v>
      </c>
      <c r="PV1483" s="2">
        <v>3186530</v>
      </c>
      <c r="PW1483" s="2">
        <v>476261</v>
      </c>
      <c r="PX1483" s="2">
        <v>1415872</v>
      </c>
      <c r="PY1483" s="2">
        <v>876166</v>
      </c>
      <c r="PZ1483" s="2">
        <v>199250</v>
      </c>
      <c r="QA1483" s="2">
        <v>747768</v>
      </c>
      <c r="QB1483" s="2" t="s">
        <v>639</v>
      </c>
      <c r="QC1483" s="2" t="s">
        <v>639</v>
      </c>
      <c r="QD1483" s="2">
        <v>4000000</v>
      </c>
      <c r="QE1483" s="2" t="s">
        <v>639</v>
      </c>
      <c r="QF1483" s="2">
        <v>1007811</v>
      </c>
      <c r="QG1483" s="2">
        <v>3136530</v>
      </c>
      <c r="QH1483" s="2">
        <v>531426</v>
      </c>
      <c r="QI1483" s="2">
        <v>1408860</v>
      </c>
      <c r="QJ1483" s="2">
        <v>821721</v>
      </c>
      <c r="QK1483" s="2">
        <v>183014</v>
      </c>
      <c r="QL1483" s="2">
        <v>747323</v>
      </c>
      <c r="QM1483" s="2" t="s">
        <v>639</v>
      </c>
      <c r="QN1483" s="2" t="s">
        <v>639</v>
      </c>
      <c r="QO1483" s="2">
        <v>4000000</v>
      </c>
      <c r="QP1483" s="2" t="s">
        <v>639</v>
      </c>
      <c r="QQ1483" s="2">
        <v>968200</v>
      </c>
      <c r="QR1483" s="2">
        <v>3136530</v>
      </c>
      <c r="QS1483" s="2">
        <v>376292</v>
      </c>
      <c r="QT1483" s="2">
        <v>1491304</v>
      </c>
      <c r="QU1483" s="2">
        <v>481168</v>
      </c>
      <c r="QV1483" s="2">
        <v>97713</v>
      </c>
      <c r="QW1483" s="2">
        <v>623235</v>
      </c>
      <c r="QX1483" s="2" t="s">
        <v>639</v>
      </c>
      <c r="QY1483" s="2" t="s">
        <v>639</v>
      </c>
      <c r="QZ1483" s="2">
        <v>4000000</v>
      </c>
      <c r="RA1483" s="2" t="s">
        <v>639</v>
      </c>
      <c r="RB1483" s="2">
        <v>764346</v>
      </c>
      <c r="RC1483" s="2">
        <v>3136530</v>
      </c>
      <c r="RD1483" s="2">
        <v>684594</v>
      </c>
      <c r="RE1483" s="2">
        <v>1449741</v>
      </c>
      <c r="RF1483" s="2">
        <v>568302</v>
      </c>
      <c r="RG1483" s="2">
        <v>187328</v>
      </c>
      <c r="RH1483" s="2">
        <v>752286</v>
      </c>
      <c r="RI1483" s="2" t="s">
        <v>639</v>
      </c>
      <c r="RJ1483" s="2" t="s">
        <v>639</v>
      </c>
      <c r="RK1483" s="2">
        <v>3850000</v>
      </c>
      <c r="RL1483" s="2" t="s">
        <v>639</v>
      </c>
      <c r="RM1483" s="2">
        <v>1049553</v>
      </c>
      <c r="RN1483" s="2">
        <v>3655620</v>
      </c>
      <c r="RO1483" s="2">
        <v>1241410</v>
      </c>
      <c r="RP1483" s="2">
        <v>1767995</v>
      </c>
      <c r="RQ1483" s="2" t="s">
        <v>639</v>
      </c>
      <c r="RR1483" s="2">
        <v>131999</v>
      </c>
      <c r="RS1483" s="2">
        <v>1125234</v>
      </c>
      <c r="RT1483" s="2">
        <v>644340</v>
      </c>
      <c r="RU1483" s="2" t="s">
        <v>639</v>
      </c>
      <c r="RV1483" s="2">
        <v>3960000</v>
      </c>
      <c r="RW1483" s="2" t="s">
        <v>639</v>
      </c>
      <c r="RX1483" s="2">
        <v>803452</v>
      </c>
      <c r="RY1483" s="2" t="s">
        <v>646</v>
      </c>
      <c r="RZ1483" s="2" t="s">
        <v>646</v>
      </c>
      <c r="SA1483" s="2" t="s">
        <v>646</v>
      </c>
      <c r="SB1483" s="2" t="s">
        <v>646</v>
      </c>
      <c r="SC1483" s="2" t="s">
        <v>646</v>
      </c>
      <c r="SD1483" s="2" t="s">
        <v>646</v>
      </c>
      <c r="SE1483" s="2" t="s">
        <v>646</v>
      </c>
      <c r="SF1483" s="2" t="s">
        <v>646</v>
      </c>
      <c r="SG1483" s="2" t="s">
        <v>646</v>
      </c>
      <c r="SH1483" s="2" t="s">
        <v>646</v>
      </c>
      <c r="SI1483" s="2" t="s">
        <v>646</v>
      </c>
      <c r="SJ1483" s="2" t="s">
        <v>646</v>
      </c>
      <c r="SK1483" s="2" t="s">
        <v>646</v>
      </c>
      <c r="SL1483" s="2" t="s">
        <v>646</v>
      </c>
      <c r="SM1483" s="2" t="s">
        <v>646</v>
      </c>
      <c r="SN1483" s="2" t="s">
        <v>646</v>
      </c>
      <c r="SO1483" s="2" t="s">
        <v>646</v>
      </c>
      <c r="SP1483" s="2" t="s">
        <v>646</v>
      </c>
      <c r="SQ1483" s="2" t="s">
        <v>646</v>
      </c>
      <c r="SR1483" s="2" t="s">
        <v>646</v>
      </c>
      <c r="SS1483" s="2" t="s">
        <v>646</v>
      </c>
      <c r="ST1483" s="2" t="s">
        <v>646</v>
      </c>
      <c r="SU1483" s="2">
        <v>360000</v>
      </c>
      <c r="SV1483" s="2">
        <v>90000</v>
      </c>
      <c r="SW1483" s="2" t="s">
        <v>647</v>
      </c>
      <c r="SX1483" s="2" t="s">
        <v>647</v>
      </c>
      <c r="SY1483" s="2" t="s">
        <v>647</v>
      </c>
      <c r="SZ1483" s="2" t="s">
        <v>647</v>
      </c>
      <c r="TA1483" s="2">
        <v>381000</v>
      </c>
      <c r="TB1483" s="2">
        <v>135000</v>
      </c>
      <c r="TC1483" s="2" t="s">
        <v>647</v>
      </c>
      <c r="TD1483" s="2" t="s">
        <v>648</v>
      </c>
      <c r="TE1483" s="2" t="s">
        <v>647</v>
      </c>
      <c r="TF1483" s="2" t="s">
        <v>647</v>
      </c>
      <c r="TG1483" s="2">
        <v>368000</v>
      </c>
      <c r="TH1483" s="2">
        <v>96000</v>
      </c>
      <c r="TI1483" s="2" t="s">
        <v>648</v>
      </c>
      <c r="TJ1483" s="2" t="s">
        <v>648</v>
      </c>
      <c r="TK1483" s="2" t="s">
        <v>647</v>
      </c>
      <c r="TL1483" s="2" t="s">
        <v>647</v>
      </c>
      <c r="TM1483" s="2">
        <v>430000</v>
      </c>
      <c r="TN1483" s="2">
        <v>110000</v>
      </c>
      <c r="TO1483" s="2" t="s">
        <v>648</v>
      </c>
      <c r="TP1483" s="2" t="s">
        <v>648</v>
      </c>
      <c r="TQ1483" s="2" t="s">
        <v>647</v>
      </c>
      <c r="TR1483" s="2" t="s">
        <v>647</v>
      </c>
      <c r="TS1483" s="2">
        <v>340000</v>
      </c>
      <c r="TT1483" s="2">
        <v>120000</v>
      </c>
      <c r="TU1483" s="2" t="s">
        <v>648</v>
      </c>
      <c r="TV1483" s="2" t="s">
        <v>648</v>
      </c>
      <c r="TW1483" s="2" t="s">
        <v>648</v>
      </c>
      <c r="TX1483" s="2" t="s">
        <v>647</v>
      </c>
      <c r="TY1483" s="2">
        <v>570000</v>
      </c>
      <c r="TZ1483" s="2">
        <v>102000</v>
      </c>
      <c r="UA1483" s="2" t="s">
        <v>648</v>
      </c>
      <c r="UB1483" s="2" t="s">
        <v>648</v>
      </c>
      <c r="UC1483" s="2" t="s">
        <v>648</v>
      </c>
      <c r="UD1483" s="2" t="s">
        <v>648</v>
      </c>
      <c r="UE1483" s="2" t="s">
        <v>639</v>
      </c>
      <c r="UF1483" s="2" t="s">
        <v>639</v>
      </c>
      <c r="UG1483" s="2" t="s">
        <v>639</v>
      </c>
      <c r="UH1483" s="2" t="s">
        <v>639</v>
      </c>
      <c r="UI1483" s="2" t="s">
        <v>639</v>
      </c>
      <c r="UJ1483" s="2" t="s">
        <v>639</v>
      </c>
      <c r="UK1483" s="2" t="s">
        <v>639</v>
      </c>
      <c r="UL1483" s="2" t="s">
        <v>639</v>
      </c>
      <c r="UM1483" s="2" t="s">
        <v>639</v>
      </c>
      <c r="UN1483" s="2" t="s">
        <v>639</v>
      </c>
      <c r="UO1483" s="2" t="s">
        <v>639</v>
      </c>
      <c r="UP1483" s="2" t="s">
        <v>639</v>
      </c>
      <c r="UQ1483" s="2" t="s">
        <v>757</v>
      </c>
      <c r="UR1483" s="2" t="s">
        <v>742</v>
      </c>
      <c r="US1483" s="2" t="s">
        <v>759</v>
      </c>
      <c r="UT1483" s="2" t="s">
        <v>706</v>
      </c>
      <c r="UU1483" s="2" t="s">
        <v>761</v>
      </c>
      <c r="UV1483" s="2" t="s">
        <v>843</v>
      </c>
      <c r="UW1483" s="2" t="s">
        <v>719</v>
      </c>
      <c r="UX1483" s="2" t="s">
        <v>735</v>
      </c>
      <c r="UY1483" s="2" t="s">
        <v>781</v>
      </c>
      <c r="UZ1483" s="2" t="s">
        <v>775</v>
      </c>
      <c r="VA1483" s="2" t="s">
        <v>761</v>
      </c>
      <c r="VB1483" s="2" t="s">
        <v>809</v>
      </c>
      <c r="VC1483" s="2" t="s">
        <v>805</v>
      </c>
      <c r="VD1483" s="2" t="s">
        <v>727</v>
      </c>
      <c r="VE1483" s="2" t="s">
        <v>768</v>
      </c>
      <c r="VF1483" s="2" t="s">
        <v>709</v>
      </c>
      <c r="VG1483" s="2" t="s">
        <v>800</v>
      </c>
      <c r="VH1483" s="2" t="s">
        <v>925</v>
      </c>
      <c r="VI1483" s="2" t="s">
        <v>728</v>
      </c>
      <c r="VJ1483" s="2" t="s">
        <v>691</v>
      </c>
      <c r="VK1483" s="2" t="s">
        <v>724</v>
      </c>
      <c r="VL1483" s="2" t="s">
        <v>773</v>
      </c>
      <c r="VM1483" s="2" t="s">
        <v>691</v>
      </c>
      <c r="VN1483" s="2" t="s">
        <v>758</v>
      </c>
      <c r="VO1483" s="2" t="s">
        <v>690</v>
      </c>
      <c r="VP1483" s="2" t="s">
        <v>758</v>
      </c>
      <c r="VQ1483" s="2" t="s">
        <v>774</v>
      </c>
      <c r="VR1483" s="2" t="s">
        <v>764</v>
      </c>
      <c r="VS1483" s="2" t="s">
        <v>759</v>
      </c>
      <c r="VT1483" s="2" t="s">
        <v>738</v>
      </c>
      <c r="VU1483" s="2" t="s">
        <v>797</v>
      </c>
      <c r="VV1483" s="2" t="s">
        <v>701</v>
      </c>
      <c r="VW1483" s="2" t="s">
        <v>767</v>
      </c>
      <c r="VX1483" s="2" t="s">
        <v>726</v>
      </c>
      <c r="VY1483" s="2" t="s">
        <v>748</v>
      </c>
      <c r="VZ1483" s="2" t="s">
        <v>825</v>
      </c>
      <c r="WA1483" s="2" t="s">
        <v>693</v>
      </c>
      <c r="WB1483" s="2" t="s">
        <v>707</v>
      </c>
      <c r="WC1483" s="2" t="s">
        <v>774</v>
      </c>
      <c r="WD1483" s="2" t="s">
        <v>720</v>
      </c>
      <c r="WE1483" s="2" t="s">
        <v>700</v>
      </c>
      <c r="WF1483" s="2" t="s">
        <v>765</v>
      </c>
      <c r="WG1483" s="2" t="s">
        <v>697</v>
      </c>
      <c r="WH1483" s="2" t="s">
        <v>691</v>
      </c>
      <c r="WI1483" s="2" t="s">
        <v>980</v>
      </c>
      <c r="WJ1483" s="2" t="s">
        <v>691</v>
      </c>
      <c r="WK1483" s="2" t="s">
        <v>796</v>
      </c>
      <c r="WL1483" s="2" t="s">
        <v>922</v>
      </c>
      <c r="WM1483" s="2" t="s">
        <v>693</v>
      </c>
      <c r="WN1483" s="2" t="s">
        <v>756</v>
      </c>
      <c r="WO1483" s="2" t="s">
        <v>921</v>
      </c>
      <c r="WP1483" s="2" t="s">
        <v>809</v>
      </c>
      <c r="WQ1483" s="2" t="s">
        <v>766</v>
      </c>
      <c r="WR1483" s="2" t="s">
        <v>925</v>
      </c>
      <c r="WS1483" s="2" t="s">
        <v>639</v>
      </c>
      <c r="WT1483" s="2" t="s">
        <v>639</v>
      </c>
      <c r="WU1483" s="2" t="s">
        <v>639</v>
      </c>
      <c r="WV1483" s="2" t="s">
        <v>639</v>
      </c>
      <c r="WW1483" s="2" t="s">
        <v>639</v>
      </c>
      <c r="WX1483" s="2" t="s">
        <v>639</v>
      </c>
      <c r="WY1483" s="2" t="s">
        <v>639</v>
      </c>
      <c r="WZ1483" s="2" t="s">
        <v>639</v>
      </c>
      <c r="XA1483" s="2" t="s">
        <v>639</v>
      </c>
      <c r="XB1483" s="2" t="s">
        <v>639</v>
      </c>
      <c r="XC1483" s="2" t="s">
        <v>639</v>
      </c>
      <c r="XD1483" s="2" t="s">
        <v>639</v>
      </c>
      <c r="XE1483" s="2" t="s">
        <v>639</v>
      </c>
      <c r="XF1483" s="2" t="s">
        <v>639</v>
      </c>
      <c r="XG1483" s="2" t="s">
        <v>639</v>
      </c>
      <c r="XH1483" s="2" t="s">
        <v>639</v>
      </c>
      <c r="XI1483" s="2" t="s">
        <v>639</v>
      </c>
      <c r="XJ1483" s="2" t="s">
        <v>639</v>
      </c>
      <c r="XK1483" s="2">
        <v>1</v>
      </c>
      <c r="XL1483" s="2">
        <v>2</v>
      </c>
      <c r="XM1483" s="2" t="s">
        <v>2901</v>
      </c>
    </row>
    <row r="1484" spans="1:637" ht="15.75" x14ac:dyDescent="0.25">
      <c r="A1484" s="2" t="s">
        <v>636</v>
      </c>
      <c r="B1484" s="2" t="s">
        <v>2899</v>
      </c>
      <c r="C1484" s="2">
        <v>61</v>
      </c>
      <c r="D1484" s="2">
        <v>6</v>
      </c>
      <c r="E1484" s="2" t="s">
        <v>638</v>
      </c>
      <c r="F1484" s="2">
        <v>2014</v>
      </c>
      <c r="G1484" s="2">
        <v>2</v>
      </c>
      <c r="H1484" s="2">
        <v>47</v>
      </c>
      <c r="I1484" s="2">
        <v>45</v>
      </c>
      <c r="J1484" s="2">
        <v>61</v>
      </c>
      <c r="K1484" s="2">
        <v>63</v>
      </c>
      <c r="L1484" s="2">
        <v>52</v>
      </c>
      <c r="M1484" s="2">
        <v>44</v>
      </c>
      <c r="N1484" s="2">
        <v>54</v>
      </c>
      <c r="O1484" s="2">
        <v>42</v>
      </c>
      <c r="P1484" s="2">
        <v>41</v>
      </c>
      <c r="Q1484" s="2">
        <v>46</v>
      </c>
      <c r="R1484" s="2">
        <v>36</v>
      </c>
      <c r="S1484" s="2">
        <v>34</v>
      </c>
      <c r="T1484" s="2">
        <v>354</v>
      </c>
      <c r="U1484" s="2">
        <v>354</v>
      </c>
      <c r="V1484" s="2">
        <v>335</v>
      </c>
      <c r="W1484" s="2">
        <v>606</v>
      </c>
      <c r="X1484" s="2">
        <v>606</v>
      </c>
      <c r="Y1484" s="2">
        <v>513</v>
      </c>
      <c r="Z1484" s="2">
        <v>851</v>
      </c>
      <c r="AA1484" s="2">
        <v>851</v>
      </c>
      <c r="AB1484" s="2">
        <v>741</v>
      </c>
      <c r="AC1484" s="2">
        <v>1844</v>
      </c>
      <c r="AD1484" s="2">
        <v>1324</v>
      </c>
      <c r="AE1484" s="2">
        <v>1822</v>
      </c>
      <c r="AF1484" s="2">
        <v>686</v>
      </c>
      <c r="AG1484" s="2">
        <v>484</v>
      </c>
      <c r="AH1484" s="2">
        <v>1015</v>
      </c>
      <c r="AI1484" s="2">
        <v>446</v>
      </c>
      <c r="AJ1484" s="2">
        <v>302</v>
      </c>
      <c r="AK1484" s="2">
        <v>537</v>
      </c>
      <c r="AL1484" s="2" t="s">
        <v>639</v>
      </c>
      <c r="AM1484" s="2" t="s">
        <v>639</v>
      </c>
      <c r="AN1484" s="2" t="s">
        <v>639</v>
      </c>
      <c r="AO1484" s="2">
        <v>32</v>
      </c>
      <c r="AP1484" s="2">
        <v>32</v>
      </c>
      <c r="AQ1484" s="2">
        <v>32</v>
      </c>
      <c r="AR1484" s="2">
        <v>118</v>
      </c>
      <c r="AS1484" s="2">
        <v>177</v>
      </c>
      <c r="AT1484" s="2">
        <v>354</v>
      </c>
      <c r="AU1484" s="2">
        <v>3</v>
      </c>
      <c r="AV1484" s="2">
        <v>3</v>
      </c>
      <c r="AW1484" s="2">
        <v>3</v>
      </c>
      <c r="AX1484" s="2">
        <v>360</v>
      </c>
      <c r="AY1484" s="2" t="s">
        <v>639</v>
      </c>
      <c r="AZ1484" s="2" t="s">
        <v>639</v>
      </c>
      <c r="BA1484" s="2">
        <v>10</v>
      </c>
      <c r="BB1484" s="2">
        <v>10</v>
      </c>
      <c r="BC1484" s="2">
        <v>12</v>
      </c>
      <c r="BD1484" s="2">
        <v>5</v>
      </c>
      <c r="BE1484" s="2">
        <v>13</v>
      </c>
      <c r="BF1484" s="2">
        <v>9</v>
      </c>
      <c r="BG1484" s="2">
        <v>21</v>
      </c>
      <c r="BH1484" s="2">
        <v>8</v>
      </c>
      <c r="BI1484" s="2" t="s">
        <v>639</v>
      </c>
      <c r="BJ1484" s="2" t="s">
        <v>639</v>
      </c>
      <c r="BK1484" s="2">
        <v>11</v>
      </c>
      <c r="BL1484" s="2">
        <v>40</v>
      </c>
      <c r="BM1484" s="2">
        <v>2</v>
      </c>
      <c r="BN1484" s="2">
        <v>22</v>
      </c>
      <c r="BO1484" s="2">
        <v>50</v>
      </c>
      <c r="BP1484" s="2" t="s">
        <v>639</v>
      </c>
      <c r="BQ1484" s="2" t="s">
        <v>639</v>
      </c>
      <c r="BR1484" s="2">
        <v>1015</v>
      </c>
      <c r="BS1484" s="2">
        <v>134</v>
      </c>
      <c r="BT1484" s="2">
        <v>4</v>
      </c>
      <c r="BU1484" s="2" t="s">
        <v>639</v>
      </c>
      <c r="BV1484" s="2">
        <v>5</v>
      </c>
      <c r="BW1484" s="2" t="s">
        <v>639</v>
      </c>
      <c r="BX1484" s="2" t="s">
        <v>639</v>
      </c>
      <c r="BY1484" s="2" t="s">
        <v>639</v>
      </c>
      <c r="BZ1484" s="2" t="s">
        <v>639</v>
      </c>
      <c r="CA1484" s="2" t="s">
        <v>639</v>
      </c>
      <c r="CB1484" s="2">
        <v>4</v>
      </c>
      <c r="CC1484" s="2">
        <v>1</v>
      </c>
      <c r="CD1484" s="2">
        <v>1</v>
      </c>
      <c r="CE1484" s="2">
        <v>9000</v>
      </c>
      <c r="CF1484" s="2">
        <v>1150</v>
      </c>
      <c r="CG1484" s="2">
        <v>300</v>
      </c>
      <c r="CH1484" s="2">
        <v>490</v>
      </c>
      <c r="CI1484" s="2">
        <v>18</v>
      </c>
      <c r="CJ1484" s="2" t="s">
        <v>639</v>
      </c>
      <c r="CK1484" s="2">
        <v>12</v>
      </c>
      <c r="CL1484" s="2" t="s">
        <v>639</v>
      </c>
      <c r="CM1484" s="2">
        <v>12</v>
      </c>
      <c r="CN1484" s="2">
        <v>12816</v>
      </c>
      <c r="CO1484" s="2">
        <v>40</v>
      </c>
      <c r="CP1484" s="2">
        <v>10410</v>
      </c>
      <c r="CQ1484" s="2" t="s">
        <v>1791</v>
      </c>
      <c r="CR1484" s="2">
        <v>13319</v>
      </c>
      <c r="CS1484" s="2">
        <v>387</v>
      </c>
      <c r="CT1484" s="2" t="s">
        <v>639</v>
      </c>
      <c r="CU1484" s="2" t="s">
        <v>639</v>
      </c>
      <c r="CV1484" s="2">
        <v>12936</v>
      </c>
      <c r="CW1484" s="2">
        <v>770</v>
      </c>
      <c r="CX1484" s="2">
        <v>14000</v>
      </c>
      <c r="CY1484" s="2">
        <v>22</v>
      </c>
      <c r="CZ1484" s="2">
        <v>132858</v>
      </c>
      <c r="DA1484" s="2">
        <v>999</v>
      </c>
      <c r="DB1484" s="2">
        <v>121</v>
      </c>
      <c r="DC1484" s="2">
        <v>52</v>
      </c>
      <c r="DD1484" s="2">
        <v>85</v>
      </c>
      <c r="DE1484" s="2" t="s">
        <v>639</v>
      </c>
      <c r="DF1484" s="2">
        <v>11</v>
      </c>
      <c r="DG1484" s="2" t="s">
        <v>639</v>
      </c>
      <c r="DH1484" s="2" t="s">
        <v>639</v>
      </c>
      <c r="DI1484" s="2">
        <v>49</v>
      </c>
      <c r="DJ1484" s="2">
        <v>84</v>
      </c>
      <c r="DK1484" s="2">
        <v>29952</v>
      </c>
      <c r="DL1484" s="2">
        <v>226</v>
      </c>
      <c r="DM1484" s="2">
        <v>24636</v>
      </c>
      <c r="DN1484" s="2">
        <v>1</v>
      </c>
      <c r="DO1484" s="2">
        <v>8</v>
      </c>
      <c r="DP1484" s="2">
        <v>5</v>
      </c>
      <c r="DQ1484" s="2">
        <v>21</v>
      </c>
      <c r="DR1484" s="2">
        <v>22</v>
      </c>
      <c r="DS1484" s="2">
        <v>2</v>
      </c>
      <c r="DT1484" s="2" t="s">
        <v>639</v>
      </c>
      <c r="DU1484" s="2">
        <v>7</v>
      </c>
      <c r="DV1484" s="2">
        <v>5</v>
      </c>
      <c r="DW1484" s="2">
        <v>1315</v>
      </c>
      <c r="DX1484" s="2">
        <v>10</v>
      </c>
      <c r="DY1484" s="2">
        <v>500</v>
      </c>
      <c r="DZ1484" s="2">
        <v>7</v>
      </c>
      <c r="EA1484" s="2">
        <v>300</v>
      </c>
      <c r="EB1484" s="2">
        <v>12</v>
      </c>
      <c r="EC1484" s="2">
        <v>4990</v>
      </c>
      <c r="ED1484" s="2">
        <v>2185</v>
      </c>
      <c r="EE1484" s="2">
        <v>1285</v>
      </c>
      <c r="EF1484" s="2">
        <v>5156</v>
      </c>
      <c r="EG1484" s="2">
        <v>2258</v>
      </c>
      <c r="EH1484" s="2">
        <v>1328</v>
      </c>
      <c r="EI1484" s="2">
        <v>166</v>
      </c>
      <c r="EJ1484" s="2">
        <v>73</v>
      </c>
      <c r="EK1484" s="2">
        <v>43</v>
      </c>
      <c r="EL1484" s="2" t="s">
        <v>639</v>
      </c>
      <c r="EM1484" s="2" t="s">
        <v>639</v>
      </c>
      <c r="EN1484" s="2" t="s">
        <v>639</v>
      </c>
      <c r="EO1484" s="2">
        <v>1844</v>
      </c>
      <c r="EP1484" s="2">
        <v>1324</v>
      </c>
      <c r="EQ1484" s="2">
        <v>1822</v>
      </c>
      <c r="ER1484" s="2">
        <v>686</v>
      </c>
      <c r="ES1484" s="2">
        <v>484</v>
      </c>
      <c r="ET1484" s="2">
        <v>1015</v>
      </c>
      <c r="EU1484" s="2">
        <v>446</v>
      </c>
      <c r="EV1484" s="2">
        <v>302</v>
      </c>
      <c r="EW1484" s="2">
        <v>537</v>
      </c>
      <c r="EX1484" s="2">
        <v>1724</v>
      </c>
      <c r="EY1484" s="2">
        <v>1330</v>
      </c>
      <c r="EZ1484" s="2">
        <v>1564</v>
      </c>
      <c r="FA1484" s="2">
        <v>728</v>
      </c>
      <c r="FB1484" s="2">
        <v>568</v>
      </c>
      <c r="FC1484" s="2">
        <v>900</v>
      </c>
      <c r="FD1484" s="2">
        <v>396</v>
      </c>
      <c r="FE1484" s="2">
        <v>297</v>
      </c>
      <c r="FF1484" s="2">
        <v>443</v>
      </c>
      <c r="FG1484" s="2">
        <v>1724</v>
      </c>
      <c r="FH1484" s="2">
        <v>1330</v>
      </c>
      <c r="FI1484" s="2">
        <v>1564</v>
      </c>
      <c r="FJ1484" s="2">
        <v>728</v>
      </c>
      <c r="FK1484" s="2">
        <v>568</v>
      </c>
      <c r="FL1484" s="2">
        <v>900</v>
      </c>
      <c r="FM1484" s="2">
        <v>396</v>
      </c>
      <c r="FN1484" s="2">
        <v>297</v>
      </c>
      <c r="FO1484" s="2">
        <v>443</v>
      </c>
      <c r="FP1484" s="2" t="s">
        <v>639</v>
      </c>
      <c r="FQ1484" s="2" t="s">
        <v>639</v>
      </c>
      <c r="FR1484" s="2" t="s">
        <v>639</v>
      </c>
      <c r="FS1484" s="2" t="s">
        <v>639</v>
      </c>
      <c r="FT1484" s="2" t="s">
        <v>639</v>
      </c>
      <c r="FU1484" s="2" t="s">
        <v>639</v>
      </c>
      <c r="FV1484" s="2">
        <v>607</v>
      </c>
      <c r="FW1484" s="2">
        <v>377</v>
      </c>
      <c r="FX1484" s="2">
        <v>562</v>
      </c>
      <c r="FY1484" s="2">
        <v>227</v>
      </c>
      <c r="FZ1484" s="2">
        <v>131</v>
      </c>
      <c r="GA1484" s="2">
        <v>308</v>
      </c>
      <c r="GB1484" s="2">
        <v>157</v>
      </c>
      <c r="GC1484" s="2">
        <v>83</v>
      </c>
      <c r="GD1484" s="2">
        <v>172</v>
      </c>
      <c r="GE1484" s="2">
        <v>943</v>
      </c>
      <c r="GF1484" s="2">
        <v>76</v>
      </c>
      <c r="GG1484" s="2">
        <v>308</v>
      </c>
      <c r="GH1484" s="2" t="s">
        <v>641</v>
      </c>
      <c r="GI1484" s="2" t="s">
        <v>641</v>
      </c>
      <c r="GJ1484" s="2" t="s">
        <v>641</v>
      </c>
      <c r="GK1484" s="2">
        <v>720</v>
      </c>
      <c r="GL1484" s="2" t="s">
        <v>639</v>
      </c>
      <c r="GM1484" s="2" t="s">
        <v>639</v>
      </c>
      <c r="GN1484" s="2" t="s">
        <v>639</v>
      </c>
      <c r="GO1484" s="2" t="s">
        <v>639</v>
      </c>
      <c r="GP1484" s="2" t="s">
        <v>639</v>
      </c>
      <c r="GQ1484" s="2">
        <v>360</v>
      </c>
      <c r="GR1484" s="2" t="s">
        <v>639</v>
      </c>
      <c r="GS1484" s="2" t="s">
        <v>639</v>
      </c>
      <c r="GT1484" s="2">
        <v>565000</v>
      </c>
      <c r="GU1484" s="2">
        <v>126112</v>
      </c>
      <c r="GV1484" s="2">
        <v>60416</v>
      </c>
      <c r="GW1484" s="2">
        <v>444596</v>
      </c>
      <c r="GX1484" s="2">
        <v>37877</v>
      </c>
      <c r="GY1484" s="2">
        <v>116275</v>
      </c>
      <c r="GZ1484" s="2">
        <v>96000</v>
      </c>
      <c r="HA1484" s="2">
        <v>50000</v>
      </c>
      <c r="HB1484" s="2">
        <v>15000</v>
      </c>
      <c r="HC1484" s="2">
        <v>40800</v>
      </c>
      <c r="HD1484" s="2">
        <v>16455</v>
      </c>
      <c r="HE1484" s="2">
        <v>12500</v>
      </c>
      <c r="HF1484" s="2">
        <v>7950</v>
      </c>
      <c r="HG1484" s="2">
        <v>4897</v>
      </c>
      <c r="HH1484" s="2">
        <v>134000</v>
      </c>
      <c r="HI1484" s="2">
        <v>25248</v>
      </c>
      <c r="HJ1484" s="2">
        <v>1753126</v>
      </c>
      <c r="HK1484" s="2">
        <v>255986</v>
      </c>
      <c r="HL1484" s="2">
        <v>916220</v>
      </c>
      <c r="HM1484" s="2">
        <v>86115</v>
      </c>
      <c r="HN1484" s="2">
        <v>19588</v>
      </c>
      <c r="HO1484" s="2">
        <v>3787778</v>
      </c>
      <c r="HP1484" s="2">
        <v>1241410</v>
      </c>
      <c r="HQ1484" s="2">
        <v>37080</v>
      </c>
      <c r="HR1484" s="2">
        <v>416310</v>
      </c>
      <c r="HS1484" s="2">
        <v>158740</v>
      </c>
      <c r="HT1484" s="2">
        <v>374217</v>
      </c>
      <c r="HU1484" s="2">
        <v>264245</v>
      </c>
      <c r="HV1484" s="2">
        <v>8742</v>
      </c>
      <c r="HW1484" s="2">
        <v>98900</v>
      </c>
      <c r="HX1484" s="2">
        <v>1234417</v>
      </c>
      <c r="HY1484" s="2">
        <v>1365227</v>
      </c>
      <c r="HZ1484" s="2">
        <v>2422551</v>
      </c>
      <c r="IA1484" s="2">
        <v>65767</v>
      </c>
      <c r="IB1484" s="2" t="s">
        <v>639</v>
      </c>
      <c r="IC1484" s="2">
        <v>660234</v>
      </c>
      <c r="ID1484" s="2">
        <v>198000</v>
      </c>
      <c r="IE1484" s="2">
        <v>803452</v>
      </c>
      <c r="IF1484" s="2">
        <v>450000</v>
      </c>
      <c r="IG1484" s="2">
        <v>575000</v>
      </c>
      <c r="IH1484" s="2">
        <v>2564853</v>
      </c>
      <c r="II1484" s="2">
        <v>369104</v>
      </c>
      <c r="IJ1484" s="2">
        <v>37080</v>
      </c>
      <c r="IK1484" s="2">
        <v>828233</v>
      </c>
      <c r="IL1484" s="2">
        <v>2129828</v>
      </c>
      <c r="IM1484" s="2" t="s">
        <v>639</v>
      </c>
      <c r="IN1484" s="2" t="s">
        <v>639</v>
      </c>
      <c r="IO1484" s="2">
        <v>1119125</v>
      </c>
      <c r="IP1484" s="2">
        <v>609287</v>
      </c>
      <c r="IQ1484" s="2" t="s">
        <v>639</v>
      </c>
      <c r="IR1484" s="2">
        <v>3960000</v>
      </c>
      <c r="IS1484" s="2" t="s">
        <v>639</v>
      </c>
      <c r="IT1484" s="2">
        <v>5225686</v>
      </c>
      <c r="IU1484" s="2">
        <v>3425945</v>
      </c>
      <c r="IV1484" s="2">
        <v>66527</v>
      </c>
      <c r="IW1484" s="2">
        <v>3117469</v>
      </c>
      <c r="IX1484" s="2">
        <v>131999</v>
      </c>
      <c r="IY1484" s="2" t="s">
        <v>639</v>
      </c>
      <c r="IZ1484" s="2" t="s">
        <v>639</v>
      </c>
      <c r="JA1484" s="2" t="s">
        <v>639</v>
      </c>
      <c r="JB1484" s="2" t="s">
        <v>639</v>
      </c>
      <c r="JC1484" s="2" t="s">
        <v>639</v>
      </c>
      <c r="JD1484" s="2" t="s">
        <v>639</v>
      </c>
      <c r="JE1484" s="2">
        <v>9951</v>
      </c>
      <c r="JF1484" s="2">
        <v>35053</v>
      </c>
      <c r="JG1484" s="2">
        <v>-644340</v>
      </c>
      <c r="JH1484" s="2" t="s">
        <v>639</v>
      </c>
      <c r="JI1484" s="2">
        <v>1927000</v>
      </c>
      <c r="JJ1484" s="2">
        <v>1068000</v>
      </c>
      <c r="JK1484" s="2">
        <v>3969</v>
      </c>
      <c r="JL1484" s="2">
        <v>5240</v>
      </c>
      <c r="JM1484" s="2">
        <v>5390</v>
      </c>
      <c r="JN1484" s="2">
        <v>60</v>
      </c>
      <c r="JO1484" s="2">
        <v>93</v>
      </c>
      <c r="JP1484" s="2">
        <v>1580</v>
      </c>
      <c r="JQ1484" s="2">
        <v>-933</v>
      </c>
      <c r="JR1484" s="2">
        <v>20</v>
      </c>
      <c r="JS1484" s="2">
        <v>10</v>
      </c>
      <c r="JT1484" s="2">
        <v>114</v>
      </c>
      <c r="JU1484" s="2">
        <v>500</v>
      </c>
      <c r="JV1484" s="2">
        <v>37856</v>
      </c>
      <c r="JW1484" s="2">
        <v>35091</v>
      </c>
      <c r="JX1484" s="2">
        <v>31325</v>
      </c>
      <c r="JY1484" s="2" t="s">
        <v>658</v>
      </c>
      <c r="JZ1484" s="2" t="s">
        <v>659</v>
      </c>
      <c r="KA1484" s="2" t="s">
        <v>660</v>
      </c>
      <c r="KB1484" s="2" t="s">
        <v>646</v>
      </c>
      <c r="KC1484" s="2" t="s">
        <v>646</v>
      </c>
      <c r="KD1484" s="2" t="s">
        <v>646</v>
      </c>
      <c r="KE1484" s="2">
        <v>1</v>
      </c>
      <c r="KF1484" s="2">
        <v>12688</v>
      </c>
      <c r="KG1484" s="2">
        <v>5075200</v>
      </c>
      <c r="KH1484" s="2" t="s">
        <v>639</v>
      </c>
      <c r="KI1484" s="2">
        <v>5240059</v>
      </c>
      <c r="KJ1484" s="2">
        <v>360</v>
      </c>
      <c r="KK1484" s="2">
        <v>360</v>
      </c>
      <c r="KL1484" s="2">
        <v>340</v>
      </c>
      <c r="KM1484" s="2">
        <v>610</v>
      </c>
      <c r="KN1484" s="2">
        <v>610</v>
      </c>
      <c r="KO1484" s="2">
        <v>520</v>
      </c>
      <c r="KP1484" s="2">
        <v>850</v>
      </c>
      <c r="KQ1484" s="2">
        <v>850</v>
      </c>
      <c r="KR1484" s="2">
        <v>740</v>
      </c>
      <c r="KS1484" s="2">
        <v>111</v>
      </c>
      <c r="KT1484" s="2">
        <v>1000</v>
      </c>
      <c r="KU1484" s="2">
        <v>5</v>
      </c>
      <c r="KV1484" s="2">
        <v>2</v>
      </c>
      <c r="KW1484" s="2">
        <v>14878</v>
      </c>
      <c r="KX1484" s="2">
        <v>5951200</v>
      </c>
      <c r="KY1484" s="2">
        <v>2</v>
      </c>
      <c r="KZ1484" s="2">
        <v>6277112</v>
      </c>
      <c r="LA1484" s="2">
        <v>355</v>
      </c>
      <c r="LB1484" s="2">
        <v>355</v>
      </c>
      <c r="LC1484" s="2">
        <v>335</v>
      </c>
      <c r="LD1484" s="2">
        <v>615</v>
      </c>
      <c r="LE1484" s="2">
        <v>615</v>
      </c>
      <c r="LF1484" s="2">
        <v>525</v>
      </c>
      <c r="LG1484" s="2">
        <v>875</v>
      </c>
      <c r="LH1484" s="2">
        <v>875</v>
      </c>
      <c r="LI1484" s="2">
        <v>775</v>
      </c>
      <c r="LJ1484" s="2">
        <v>123</v>
      </c>
      <c r="LK1484" s="2">
        <v>1000</v>
      </c>
      <c r="LL1484" s="2">
        <v>6</v>
      </c>
      <c r="LM1484" s="2">
        <v>3</v>
      </c>
      <c r="LN1484" s="2">
        <v>13935</v>
      </c>
      <c r="LO1484" s="2">
        <v>5574000</v>
      </c>
      <c r="LP1484" s="2">
        <v>1</v>
      </c>
      <c r="LQ1484" s="2">
        <v>5859762</v>
      </c>
      <c r="LR1484" s="2">
        <v>365</v>
      </c>
      <c r="LS1484" s="2">
        <v>365</v>
      </c>
      <c r="LT1484" s="2">
        <v>340</v>
      </c>
      <c r="LU1484" s="2">
        <v>615</v>
      </c>
      <c r="LV1484" s="2">
        <v>615</v>
      </c>
      <c r="LW1484" s="2">
        <v>520</v>
      </c>
      <c r="LX1484" s="2">
        <v>860</v>
      </c>
      <c r="LY1484" s="2">
        <v>860</v>
      </c>
      <c r="LZ1484" s="2">
        <v>740</v>
      </c>
      <c r="MA1484" s="2">
        <v>114</v>
      </c>
      <c r="MB1484" s="2">
        <v>1000</v>
      </c>
      <c r="MC1484" s="2">
        <v>5</v>
      </c>
      <c r="MD1484" s="2">
        <v>4</v>
      </c>
      <c r="ME1484" s="2">
        <v>13888</v>
      </c>
      <c r="MF1484" s="2">
        <v>5499648</v>
      </c>
      <c r="MG1484" s="2">
        <v>1</v>
      </c>
      <c r="MH1484" s="2">
        <v>5878141</v>
      </c>
      <c r="MI1484" s="2">
        <v>369</v>
      </c>
      <c r="MJ1484" s="2">
        <v>369</v>
      </c>
      <c r="MK1484" s="2">
        <v>349</v>
      </c>
      <c r="ML1484" s="2">
        <v>619</v>
      </c>
      <c r="MM1484" s="2">
        <v>619</v>
      </c>
      <c r="MN1484" s="2">
        <v>529</v>
      </c>
      <c r="MO1484" s="2">
        <v>859</v>
      </c>
      <c r="MP1484" s="2">
        <v>859</v>
      </c>
      <c r="MQ1484" s="2">
        <v>749</v>
      </c>
      <c r="MR1484" s="2">
        <v>119</v>
      </c>
      <c r="MS1484" s="2">
        <v>1000</v>
      </c>
      <c r="MT1484" s="2">
        <v>5</v>
      </c>
      <c r="MU1484" s="2">
        <v>5</v>
      </c>
      <c r="MV1484" s="2">
        <v>14563</v>
      </c>
      <c r="MW1484" s="2">
        <v>5606755</v>
      </c>
      <c r="MX1484" s="2">
        <v>3</v>
      </c>
      <c r="MY1484" s="2">
        <v>6171747</v>
      </c>
      <c r="MZ1484" s="2">
        <v>375</v>
      </c>
      <c r="NA1484" s="2">
        <v>375</v>
      </c>
      <c r="NB1484" s="2">
        <v>355</v>
      </c>
      <c r="NC1484" s="2">
        <v>640</v>
      </c>
      <c r="ND1484" s="2">
        <v>635</v>
      </c>
      <c r="NE1484" s="2">
        <v>525</v>
      </c>
      <c r="NF1484" s="2">
        <v>870</v>
      </c>
      <c r="NG1484" s="2">
        <v>870</v>
      </c>
      <c r="NH1484" s="2">
        <v>750</v>
      </c>
      <c r="NI1484" s="2">
        <v>81</v>
      </c>
      <c r="NJ1484" s="2">
        <v>1020</v>
      </c>
      <c r="NK1484" s="2">
        <v>6</v>
      </c>
      <c r="NL1484" s="2">
        <v>6</v>
      </c>
      <c r="NM1484" s="2">
        <v>15125</v>
      </c>
      <c r="NN1484" s="2">
        <v>5989500</v>
      </c>
      <c r="NO1484" s="2">
        <v>5</v>
      </c>
      <c r="NP1484" s="2">
        <v>6572245</v>
      </c>
      <c r="NQ1484" s="2">
        <v>354</v>
      </c>
      <c r="NR1484" s="2">
        <v>354</v>
      </c>
      <c r="NS1484" s="2">
        <v>335</v>
      </c>
      <c r="NT1484" s="2">
        <v>606</v>
      </c>
      <c r="NU1484" s="2">
        <v>606</v>
      </c>
      <c r="NV1484" s="2">
        <v>513</v>
      </c>
      <c r="NW1484" s="2">
        <v>851</v>
      </c>
      <c r="NX1484" s="2">
        <v>851</v>
      </c>
      <c r="NY1484" s="2">
        <v>741</v>
      </c>
      <c r="NZ1484" s="2">
        <v>148</v>
      </c>
      <c r="OA1484" s="2">
        <v>1015</v>
      </c>
      <c r="OB1484" s="2">
        <v>13</v>
      </c>
      <c r="OC1484" s="2">
        <v>7</v>
      </c>
      <c r="OD1484" s="2" t="s">
        <v>639</v>
      </c>
      <c r="OE1484" s="2" t="s">
        <v>639</v>
      </c>
      <c r="OF1484" s="2" t="s">
        <v>639</v>
      </c>
      <c r="OG1484" s="2" t="s">
        <v>639</v>
      </c>
      <c r="OH1484" s="2" t="s">
        <v>639</v>
      </c>
      <c r="OI1484" s="2" t="s">
        <v>639</v>
      </c>
      <c r="OJ1484" s="2" t="s">
        <v>639</v>
      </c>
      <c r="OK1484" s="2" t="s">
        <v>639</v>
      </c>
      <c r="OL1484" s="2" t="s">
        <v>639</v>
      </c>
      <c r="OM1484" s="2" t="s">
        <v>639</v>
      </c>
      <c r="ON1484" s="2" t="s">
        <v>639</v>
      </c>
      <c r="OO1484" s="2" t="s">
        <v>639</v>
      </c>
      <c r="OP1484" s="2" t="s">
        <v>639</v>
      </c>
      <c r="OQ1484" s="2" t="s">
        <v>639</v>
      </c>
      <c r="OR1484" s="2" t="s">
        <v>639</v>
      </c>
      <c r="OS1484" s="2" t="s">
        <v>639</v>
      </c>
      <c r="OT1484" s="2">
        <v>8</v>
      </c>
      <c r="OU1484" s="2" t="s">
        <v>639</v>
      </c>
      <c r="OV1484" s="2" t="s">
        <v>639</v>
      </c>
      <c r="OW1484" s="2" t="s">
        <v>639</v>
      </c>
      <c r="OX1484" s="2" t="s">
        <v>639</v>
      </c>
      <c r="OY1484" s="2" t="s">
        <v>639</v>
      </c>
      <c r="OZ1484" s="2" t="s">
        <v>639</v>
      </c>
      <c r="PA1484" s="2" t="s">
        <v>639</v>
      </c>
      <c r="PB1484" s="2" t="s">
        <v>639</v>
      </c>
      <c r="PC1484" s="2" t="s">
        <v>639</v>
      </c>
      <c r="PD1484" s="2" t="s">
        <v>639</v>
      </c>
      <c r="PE1484" s="2" t="s">
        <v>639</v>
      </c>
      <c r="PF1484" s="2" t="s">
        <v>639</v>
      </c>
      <c r="PG1484" s="2" t="s">
        <v>639</v>
      </c>
      <c r="PH1484" s="2" t="s">
        <v>639</v>
      </c>
      <c r="PI1484" s="2" t="s">
        <v>639</v>
      </c>
      <c r="PJ1484" s="2" t="s">
        <v>639</v>
      </c>
      <c r="PK1484" s="2">
        <v>3080616</v>
      </c>
      <c r="PL1484" s="2">
        <v>29692</v>
      </c>
      <c r="PM1484" s="2">
        <v>1290436</v>
      </c>
      <c r="PN1484" s="2">
        <v>1397150</v>
      </c>
      <c r="PO1484" s="2" t="s">
        <v>639</v>
      </c>
      <c r="PP1484" s="2">
        <v>751390</v>
      </c>
      <c r="PQ1484" s="2" t="s">
        <v>639</v>
      </c>
      <c r="PR1484" s="2" t="s">
        <v>639</v>
      </c>
      <c r="PS1484" s="2">
        <v>4000000</v>
      </c>
      <c r="PT1484" s="2" t="s">
        <v>639</v>
      </c>
      <c r="PU1484" s="2">
        <v>1046504</v>
      </c>
      <c r="PV1484" s="2">
        <v>3165616</v>
      </c>
      <c r="PW1484" s="2">
        <v>521195</v>
      </c>
      <c r="PX1484" s="2">
        <v>1583799</v>
      </c>
      <c r="PY1484" s="2">
        <v>838065</v>
      </c>
      <c r="PZ1484" s="2" t="s">
        <v>639</v>
      </c>
      <c r="QA1484" s="2">
        <v>858629</v>
      </c>
      <c r="QB1484" s="2" t="s">
        <v>639</v>
      </c>
      <c r="QC1484" s="2" t="s">
        <v>639</v>
      </c>
      <c r="QD1484" s="2">
        <v>4000000</v>
      </c>
      <c r="QE1484" s="2" t="s">
        <v>639</v>
      </c>
      <c r="QF1484" s="2">
        <v>1250046</v>
      </c>
      <c r="QG1484" s="2">
        <v>3080616</v>
      </c>
      <c r="QH1484" s="2">
        <v>521826</v>
      </c>
      <c r="QI1484" s="2">
        <v>1474613</v>
      </c>
      <c r="QJ1484" s="2">
        <v>925027</v>
      </c>
      <c r="QK1484" s="2" t="s">
        <v>639</v>
      </c>
      <c r="QL1484" s="2">
        <v>774751</v>
      </c>
      <c r="QM1484" s="2" t="s">
        <v>639</v>
      </c>
      <c r="QN1484" s="2" t="s">
        <v>639</v>
      </c>
      <c r="QO1484" s="2">
        <v>4000000</v>
      </c>
      <c r="QP1484" s="2" t="s">
        <v>639</v>
      </c>
      <c r="QQ1484" s="2">
        <v>1227331</v>
      </c>
      <c r="QR1484" s="2">
        <v>3105616</v>
      </c>
      <c r="QS1484" s="2">
        <v>655614</v>
      </c>
      <c r="QT1484" s="2">
        <v>1627506</v>
      </c>
      <c r="QU1484" s="2">
        <v>648716</v>
      </c>
      <c r="QV1484" s="2" t="s">
        <v>639</v>
      </c>
      <c r="QW1484" s="2">
        <v>1012816</v>
      </c>
      <c r="QX1484" s="2" t="s">
        <v>639</v>
      </c>
      <c r="QY1484" s="2" t="s">
        <v>639</v>
      </c>
      <c r="QZ1484" s="2">
        <v>3960000</v>
      </c>
      <c r="RA1484" s="2" t="s">
        <v>639</v>
      </c>
      <c r="RB1484" s="2">
        <v>1064636</v>
      </c>
      <c r="RC1484" s="2">
        <v>3100616</v>
      </c>
      <c r="RD1484" s="2">
        <v>892491</v>
      </c>
      <c r="RE1484" s="2">
        <v>1581635</v>
      </c>
      <c r="RF1484" s="2">
        <v>602717</v>
      </c>
      <c r="RG1484" s="2" t="s">
        <v>639</v>
      </c>
      <c r="RH1484" s="2">
        <v>1022367</v>
      </c>
      <c r="RI1484" s="2" t="s">
        <v>639</v>
      </c>
      <c r="RJ1484" s="2" t="s">
        <v>639</v>
      </c>
      <c r="RK1484" s="2">
        <v>3850000</v>
      </c>
      <c r="RL1484" s="2" t="s">
        <v>639</v>
      </c>
      <c r="RM1484" s="2">
        <v>1305092</v>
      </c>
      <c r="RN1484" s="2">
        <v>3589853</v>
      </c>
      <c r="RO1484" s="2">
        <v>1234417</v>
      </c>
      <c r="RP1484" s="2">
        <v>2129828</v>
      </c>
      <c r="RQ1484" s="2" t="s">
        <v>639</v>
      </c>
      <c r="RR1484" s="2" t="s">
        <v>639</v>
      </c>
      <c r="RS1484" s="2">
        <v>1119125</v>
      </c>
      <c r="RT1484" s="2">
        <v>609287</v>
      </c>
      <c r="RU1484" s="2" t="s">
        <v>639</v>
      </c>
      <c r="RV1484" s="2">
        <v>3960000</v>
      </c>
      <c r="RW1484" s="2" t="s">
        <v>639</v>
      </c>
      <c r="RX1484" s="2">
        <v>1265686</v>
      </c>
      <c r="RY1484" s="2" t="s">
        <v>646</v>
      </c>
      <c r="RZ1484" s="2" t="s">
        <v>646</v>
      </c>
      <c r="SA1484" s="2" t="s">
        <v>646</v>
      </c>
      <c r="SB1484" s="2" t="s">
        <v>646</v>
      </c>
      <c r="SC1484" s="2" t="s">
        <v>646</v>
      </c>
      <c r="SD1484" s="2" t="s">
        <v>646</v>
      </c>
      <c r="SE1484" s="2" t="s">
        <v>646</v>
      </c>
      <c r="SF1484" s="2" t="s">
        <v>646</v>
      </c>
      <c r="SG1484" s="2" t="s">
        <v>646</v>
      </c>
      <c r="SH1484" s="2" t="s">
        <v>646</v>
      </c>
      <c r="SI1484" s="2" t="s">
        <v>646</v>
      </c>
      <c r="SJ1484" s="2" t="s">
        <v>646</v>
      </c>
      <c r="SK1484" s="2" t="s">
        <v>646</v>
      </c>
      <c r="SL1484" s="2" t="s">
        <v>646</v>
      </c>
      <c r="SM1484" s="2" t="s">
        <v>646</v>
      </c>
      <c r="SN1484" s="2" t="s">
        <v>646</v>
      </c>
      <c r="SO1484" s="2" t="s">
        <v>646</v>
      </c>
      <c r="SP1484" s="2" t="s">
        <v>646</v>
      </c>
      <c r="SQ1484" s="2" t="s">
        <v>646</v>
      </c>
      <c r="SR1484" s="2" t="s">
        <v>646</v>
      </c>
      <c r="SS1484" s="2" t="s">
        <v>646</v>
      </c>
      <c r="ST1484" s="2" t="s">
        <v>646</v>
      </c>
      <c r="SU1484" s="2">
        <v>360000</v>
      </c>
      <c r="SV1484" s="2">
        <v>90000</v>
      </c>
      <c r="SW1484" s="2" t="s">
        <v>647</v>
      </c>
      <c r="SX1484" s="2" t="s">
        <v>647</v>
      </c>
      <c r="SY1484" s="2" t="s">
        <v>647</v>
      </c>
      <c r="SZ1484" s="2" t="s">
        <v>647</v>
      </c>
      <c r="TA1484" s="2">
        <v>391000</v>
      </c>
      <c r="TB1484" s="2">
        <v>135000</v>
      </c>
      <c r="TC1484" s="2" t="s">
        <v>647</v>
      </c>
      <c r="TD1484" s="2" t="s">
        <v>648</v>
      </c>
      <c r="TE1484" s="2" t="s">
        <v>648</v>
      </c>
      <c r="TF1484" s="2" t="s">
        <v>647</v>
      </c>
      <c r="TG1484" s="2">
        <v>387000</v>
      </c>
      <c r="TH1484" s="2">
        <v>95000</v>
      </c>
      <c r="TI1484" s="2" t="s">
        <v>648</v>
      </c>
      <c r="TJ1484" s="2" t="s">
        <v>648</v>
      </c>
      <c r="TK1484" s="2" t="s">
        <v>647</v>
      </c>
      <c r="TL1484" s="2" t="s">
        <v>647</v>
      </c>
      <c r="TM1484" s="2">
        <v>418000</v>
      </c>
      <c r="TN1484" s="2">
        <v>122000</v>
      </c>
      <c r="TO1484" s="2" t="s">
        <v>648</v>
      </c>
      <c r="TP1484" s="2" t="s">
        <v>648</v>
      </c>
      <c r="TQ1484" s="2" t="s">
        <v>647</v>
      </c>
      <c r="TR1484" s="2" t="s">
        <v>647</v>
      </c>
      <c r="TS1484" s="2">
        <v>400000</v>
      </c>
      <c r="TT1484" s="2">
        <v>150000</v>
      </c>
      <c r="TU1484" s="2" t="s">
        <v>648</v>
      </c>
      <c r="TV1484" s="2" t="s">
        <v>648</v>
      </c>
      <c r="TW1484" s="2" t="s">
        <v>648</v>
      </c>
      <c r="TX1484" s="2" t="s">
        <v>647</v>
      </c>
      <c r="TY1484" s="2">
        <v>565000</v>
      </c>
      <c r="TZ1484" s="2">
        <v>96000</v>
      </c>
      <c r="UA1484" s="2" t="s">
        <v>648</v>
      </c>
      <c r="UB1484" s="2" t="s">
        <v>648</v>
      </c>
      <c r="UC1484" s="2" t="s">
        <v>648</v>
      </c>
      <c r="UD1484" s="2" t="s">
        <v>648</v>
      </c>
      <c r="UE1484" s="2" t="s">
        <v>639</v>
      </c>
      <c r="UF1484" s="2" t="s">
        <v>639</v>
      </c>
      <c r="UG1484" s="2" t="s">
        <v>639</v>
      </c>
      <c r="UH1484" s="2" t="s">
        <v>639</v>
      </c>
      <c r="UI1484" s="2" t="s">
        <v>639</v>
      </c>
      <c r="UJ1484" s="2" t="s">
        <v>639</v>
      </c>
      <c r="UK1484" s="2" t="s">
        <v>639</v>
      </c>
      <c r="UL1484" s="2" t="s">
        <v>639</v>
      </c>
      <c r="UM1484" s="2" t="s">
        <v>639</v>
      </c>
      <c r="UN1484" s="2" t="s">
        <v>639</v>
      </c>
      <c r="UO1484" s="2" t="s">
        <v>639</v>
      </c>
      <c r="UP1484" s="2" t="s">
        <v>639</v>
      </c>
      <c r="UQ1484" s="2" t="s">
        <v>739</v>
      </c>
      <c r="UR1484" s="2" t="s">
        <v>723</v>
      </c>
      <c r="US1484" s="2" t="s">
        <v>777</v>
      </c>
      <c r="UT1484" s="2" t="s">
        <v>757</v>
      </c>
      <c r="UU1484" s="2" t="s">
        <v>730</v>
      </c>
      <c r="UV1484" s="2" t="s">
        <v>696</v>
      </c>
      <c r="UW1484" s="2" t="s">
        <v>733</v>
      </c>
      <c r="UX1484" s="2" t="s">
        <v>694</v>
      </c>
      <c r="UY1484" s="2" t="s">
        <v>763</v>
      </c>
      <c r="UZ1484" s="2" t="s">
        <v>762</v>
      </c>
      <c r="VA1484" s="2" t="s">
        <v>777</v>
      </c>
      <c r="VB1484" s="2" t="s">
        <v>744</v>
      </c>
      <c r="VC1484" s="2" t="s">
        <v>762</v>
      </c>
      <c r="VD1484" s="2" t="s">
        <v>727</v>
      </c>
      <c r="VE1484" s="2" t="s">
        <v>877</v>
      </c>
      <c r="VF1484" s="2" t="s">
        <v>701</v>
      </c>
      <c r="VG1484" s="2" t="s">
        <v>744</v>
      </c>
      <c r="VH1484" s="2" t="s">
        <v>811</v>
      </c>
      <c r="VI1484" s="2" t="s">
        <v>698</v>
      </c>
      <c r="VJ1484" s="2" t="s">
        <v>724</v>
      </c>
      <c r="VK1484" s="2" t="s">
        <v>758</v>
      </c>
      <c r="VL1484" s="2" t="s">
        <v>808</v>
      </c>
      <c r="VM1484" s="2" t="s">
        <v>742</v>
      </c>
      <c r="VN1484" s="2" t="s">
        <v>843</v>
      </c>
      <c r="VO1484" s="2" t="s">
        <v>723</v>
      </c>
      <c r="VP1484" s="2" t="s">
        <v>774</v>
      </c>
      <c r="VQ1484" s="2" t="s">
        <v>779</v>
      </c>
      <c r="VR1484" s="2" t="s">
        <v>755</v>
      </c>
      <c r="VS1484" s="2" t="s">
        <v>697</v>
      </c>
      <c r="VT1484" s="2" t="s">
        <v>810</v>
      </c>
      <c r="VU1484" s="2" t="s">
        <v>808</v>
      </c>
      <c r="VV1484" s="2" t="s">
        <v>727</v>
      </c>
      <c r="VW1484" s="2" t="s">
        <v>798</v>
      </c>
      <c r="VX1484" s="2" t="s">
        <v>707</v>
      </c>
      <c r="VY1484" s="2" t="s">
        <v>824</v>
      </c>
      <c r="VZ1484" s="2" t="s">
        <v>932</v>
      </c>
      <c r="WA1484" s="2" t="s">
        <v>707</v>
      </c>
      <c r="WB1484" s="2" t="s">
        <v>759</v>
      </c>
      <c r="WC1484" s="2" t="s">
        <v>710</v>
      </c>
      <c r="WD1484" s="2" t="s">
        <v>797</v>
      </c>
      <c r="WE1484" s="2" t="s">
        <v>754</v>
      </c>
      <c r="WF1484" s="2" t="s">
        <v>800</v>
      </c>
      <c r="WG1484" s="2" t="s">
        <v>737</v>
      </c>
      <c r="WH1484" s="2" t="s">
        <v>737</v>
      </c>
      <c r="WI1484" s="2" t="s">
        <v>925</v>
      </c>
      <c r="WJ1484" s="2" t="s">
        <v>779</v>
      </c>
      <c r="WK1484" s="2" t="s">
        <v>749</v>
      </c>
      <c r="WL1484" s="2" t="s">
        <v>1271</v>
      </c>
      <c r="WM1484" s="2" t="s">
        <v>697</v>
      </c>
      <c r="WN1484" s="2" t="s">
        <v>765</v>
      </c>
      <c r="WO1484" s="2" t="s">
        <v>825</v>
      </c>
      <c r="WP1484" s="2" t="s">
        <v>922</v>
      </c>
      <c r="WQ1484" s="2" t="s">
        <v>810</v>
      </c>
      <c r="WR1484" s="2" t="s">
        <v>855</v>
      </c>
      <c r="WS1484" s="2" t="s">
        <v>639</v>
      </c>
      <c r="WT1484" s="2" t="s">
        <v>639</v>
      </c>
      <c r="WU1484" s="2" t="s">
        <v>639</v>
      </c>
      <c r="WV1484" s="2" t="s">
        <v>639</v>
      </c>
      <c r="WW1484" s="2" t="s">
        <v>639</v>
      </c>
      <c r="WX1484" s="2" t="s">
        <v>639</v>
      </c>
      <c r="WY1484" s="2" t="s">
        <v>639</v>
      </c>
      <c r="WZ1484" s="2" t="s">
        <v>639</v>
      </c>
      <c r="XA1484" s="2" t="s">
        <v>639</v>
      </c>
      <c r="XB1484" s="2" t="s">
        <v>639</v>
      </c>
      <c r="XC1484" s="2" t="s">
        <v>639</v>
      </c>
      <c r="XD1484" s="2" t="s">
        <v>639</v>
      </c>
      <c r="XE1484" s="2" t="s">
        <v>639</v>
      </c>
      <c r="XF1484" s="2" t="s">
        <v>639</v>
      </c>
      <c r="XG1484" s="2" t="s">
        <v>639</v>
      </c>
      <c r="XH1484" s="2" t="s">
        <v>639</v>
      </c>
      <c r="XI1484" s="2" t="s">
        <v>639</v>
      </c>
      <c r="XJ1484" s="2" t="s">
        <v>639</v>
      </c>
      <c r="XK1484" s="2">
        <v>1</v>
      </c>
      <c r="XL1484" s="2">
        <v>3</v>
      </c>
      <c r="XM1484" s="2" t="s">
        <v>2902</v>
      </c>
    </row>
    <row r="1485" spans="1:637" ht="15.75" x14ac:dyDescent="0.25">
      <c r="A1485" s="2" t="s">
        <v>636</v>
      </c>
      <c r="B1485" s="2" t="s">
        <v>2899</v>
      </c>
      <c r="C1485" s="2">
        <v>61</v>
      </c>
      <c r="D1485" s="2">
        <v>6</v>
      </c>
      <c r="E1485" s="2" t="s">
        <v>638</v>
      </c>
      <c r="F1485" s="2">
        <v>2014</v>
      </c>
      <c r="G1485" s="2">
        <v>3</v>
      </c>
      <c r="H1485" s="2">
        <v>48</v>
      </c>
      <c r="I1485" s="2">
        <v>46</v>
      </c>
      <c r="J1485" s="2">
        <v>62</v>
      </c>
      <c r="K1485" s="2">
        <v>62</v>
      </c>
      <c r="L1485" s="2">
        <v>51</v>
      </c>
      <c r="M1485" s="2">
        <v>43</v>
      </c>
      <c r="N1485" s="2">
        <v>53</v>
      </c>
      <c r="O1485" s="2">
        <v>41</v>
      </c>
      <c r="P1485" s="2">
        <v>40</v>
      </c>
      <c r="Q1485" s="2">
        <v>47</v>
      </c>
      <c r="R1485" s="2">
        <v>37</v>
      </c>
      <c r="S1485" s="2">
        <v>35</v>
      </c>
      <c r="T1485" s="2">
        <v>344</v>
      </c>
      <c r="U1485" s="2">
        <v>344</v>
      </c>
      <c r="V1485" s="2">
        <v>324</v>
      </c>
      <c r="W1485" s="2">
        <v>587</v>
      </c>
      <c r="X1485" s="2">
        <v>586</v>
      </c>
      <c r="Y1485" s="2">
        <v>495</v>
      </c>
      <c r="Z1485" s="2">
        <v>819</v>
      </c>
      <c r="AA1485" s="2">
        <v>819</v>
      </c>
      <c r="AB1485" s="2">
        <v>713</v>
      </c>
      <c r="AC1485" s="2">
        <v>1618</v>
      </c>
      <c r="AD1485" s="2">
        <v>1414</v>
      </c>
      <c r="AE1485" s="2">
        <v>1526</v>
      </c>
      <c r="AF1485" s="2">
        <v>713</v>
      </c>
      <c r="AG1485" s="2">
        <v>637</v>
      </c>
      <c r="AH1485" s="2">
        <v>891</v>
      </c>
      <c r="AI1485" s="2">
        <v>364</v>
      </c>
      <c r="AJ1485" s="2">
        <v>328</v>
      </c>
      <c r="AK1485" s="2">
        <v>423</v>
      </c>
      <c r="AL1485" s="2" t="s">
        <v>639</v>
      </c>
      <c r="AM1485" s="2" t="s">
        <v>639</v>
      </c>
      <c r="AN1485" s="2" t="s">
        <v>639</v>
      </c>
      <c r="AO1485" s="2">
        <v>17</v>
      </c>
      <c r="AP1485" s="2">
        <v>17</v>
      </c>
      <c r="AQ1485" s="2">
        <v>17</v>
      </c>
      <c r="AR1485" s="2">
        <v>122</v>
      </c>
      <c r="AS1485" s="2">
        <v>183</v>
      </c>
      <c r="AT1485" s="2">
        <v>366</v>
      </c>
      <c r="AU1485" s="2" t="s">
        <v>639</v>
      </c>
      <c r="AV1485" s="2" t="s">
        <v>639</v>
      </c>
      <c r="AW1485" s="2" t="s">
        <v>639</v>
      </c>
      <c r="AX1485" s="2">
        <v>960</v>
      </c>
      <c r="AY1485" s="2" t="s">
        <v>639</v>
      </c>
      <c r="AZ1485" s="2" t="s">
        <v>639</v>
      </c>
      <c r="BA1485" s="2">
        <v>10</v>
      </c>
      <c r="BB1485" s="2">
        <v>11</v>
      </c>
      <c r="BC1485" s="2">
        <v>12</v>
      </c>
      <c r="BD1485" s="2">
        <v>6</v>
      </c>
      <c r="BE1485" s="2">
        <v>14</v>
      </c>
      <c r="BF1485" s="2">
        <v>9</v>
      </c>
      <c r="BG1485" s="2">
        <v>22</v>
      </c>
      <c r="BH1485" s="2">
        <v>8</v>
      </c>
      <c r="BI1485" s="2" t="s">
        <v>639</v>
      </c>
      <c r="BJ1485" s="2" t="s">
        <v>639</v>
      </c>
      <c r="BK1485" s="2" t="s">
        <v>639</v>
      </c>
      <c r="BL1485" s="2">
        <v>35</v>
      </c>
      <c r="BM1485" s="2">
        <v>2</v>
      </c>
      <c r="BN1485" s="2">
        <v>24</v>
      </c>
      <c r="BO1485" s="2">
        <v>50</v>
      </c>
      <c r="BP1485" s="2">
        <v>6</v>
      </c>
      <c r="BQ1485" s="2" t="s">
        <v>639</v>
      </c>
      <c r="BR1485" s="2">
        <v>1020</v>
      </c>
      <c r="BS1485" s="2">
        <v>138</v>
      </c>
      <c r="BT1485" s="2">
        <v>5</v>
      </c>
      <c r="BU1485" s="2">
        <v>440</v>
      </c>
      <c r="BV1485" s="2">
        <v>7</v>
      </c>
      <c r="BW1485" s="2" t="s">
        <v>639</v>
      </c>
      <c r="BX1485" s="2" t="s">
        <v>639</v>
      </c>
      <c r="BY1485" s="2" t="s">
        <v>639</v>
      </c>
      <c r="BZ1485" s="2" t="s">
        <v>639</v>
      </c>
      <c r="CA1485" s="2">
        <v>50</v>
      </c>
      <c r="CB1485" s="2">
        <v>4</v>
      </c>
      <c r="CC1485" s="2">
        <v>1</v>
      </c>
      <c r="CD1485" s="2">
        <v>1</v>
      </c>
      <c r="CE1485" s="2">
        <v>9000</v>
      </c>
      <c r="CF1485" s="2">
        <v>1200</v>
      </c>
      <c r="CG1485" s="2">
        <v>300</v>
      </c>
      <c r="CH1485" s="2">
        <v>530</v>
      </c>
      <c r="CI1485" s="2">
        <v>51</v>
      </c>
      <c r="CJ1485" s="2" t="s">
        <v>639</v>
      </c>
      <c r="CK1485" s="2">
        <v>12</v>
      </c>
      <c r="CL1485" s="2" t="s">
        <v>639</v>
      </c>
      <c r="CM1485" s="2">
        <v>12</v>
      </c>
      <c r="CN1485" s="2">
        <v>12816</v>
      </c>
      <c r="CO1485" s="2">
        <v>43</v>
      </c>
      <c r="CP1485" s="2">
        <v>10110</v>
      </c>
      <c r="CQ1485" s="2" t="s">
        <v>2233</v>
      </c>
      <c r="CR1485" s="2">
        <v>14770</v>
      </c>
      <c r="CS1485" s="2" t="s">
        <v>639</v>
      </c>
      <c r="CT1485" s="2" t="s">
        <v>639</v>
      </c>
      <c r="CU1485" s="2" t="s">
        <v>639</v>
      </c>
      <c r="CV1485" s="2">
        <v>12420</v>
      </c>
      <c r="CW1485" s="2">
        <v>2350</v>
      </c>
      <c r="CX1485" s="2">
        <v>11000</v>
      </c>
      <c r="CY1485" s="2">
        <v>24</v>
      </c>
      <c r="CZ1485" s="2">
        <v>150294</v>
      </c>
      <c r="DA1485" s="2">
        <v>999</v>
      </c>
      <c r="DB1485" s="2">
        <v>129</v>
      </c>
      <c r="DC1485" s="2">
        <v>49</v>
      </c>
      <c r="DD1485" s="2">
        <v>84</v>
      </c>
      <c r="DE1485" s="2">
        <v>6</v>
      </c>
      <c r="DF1485" s="2">
        <v>12</v>
      </c>
      <c r="DG1485" s="2" t="s">
        <v>639</v>
      </c>
      <c r="DH1485" s="2" t="s">
        <v>639</v>
      </c>
      <c r="DI1485" s="2">
        <v>53</v>
      </c>
      <c r="DJ1485" s="2">
        <v>83</v>
      </c>
      <c r="DK1485" s="2">
        <v>25872</v>
      </c>
      <c r="DL1485" s="2">
        <v>226</v>
      </c>
      <c r="DM1485" s="2">
        <v>23634</v>
      </c>
      <c r="DN1485" s="2" t="s">
        <v>639</v>
      </c>
      <c r="DO1485" s="2">
        <v>7</v>
      </c>
      <c r="DP1485" s="2">
        <v>5</v>
      </c>
      <c r="DQ1485" s="2">
        <v>22</v>
      </c>
      <c r="DR1485" s="2">
        <v>24</v>
      </c>
      <c r="DS1485" s="2">
        <v>1</v>
      </c>
      <c r="DT1485" s="2" t="s">
        <v>639</v>
      </c>
      <c r="DU1485" s="2">
        <v>8</v>
      </c>
      <c r="DV1485" s="2">
        <v>5</v>
      </c>
      <c r="DW1485" s="2">
        <v>1321</v>
      </c>
      <c r="DX1485" s="2">
        <v>9</v>
      </c>
      <c r="DY1485" s="2">
        <v>500</v>
      </c>
      <c r="DZ1485" s="2">
        <v>8</v>
      </c>
      <c r="EA1485" s="2">
        <v>300</v>
      </c>
      <c r="EB1485" s="2">
        <v>10</v>
      </c>
      <c r="EC1485" s="2">
        <v>4558</v>
      </c>
      <c r="ED1485" s="2">
        <v>2241</v>
      </c>
      <c r="EE1485" s="2">
        <v>1115</v>
      </c>
      <c r="EF1485" s="2">
        <v>4703</v>
      </c>
      <c r="EG1485" s="2">
        <v>2312</v>
      </c>
      <c r="EH1485" s="2">
        <v>1151</v>
      </c>
      <c r="EI1485" s="2">
        <v>145</v>
      </c>
      <c r="EJ1485" s="2">
        <v>71</v>
      </c>
      <c r="EK1485" s="2">
        <v>36</v>
      </c>
      <c r="EL1485" s="2" t="s">
        <v>639</v>
      </c>
      <c r="EM1485" s="2" t="s">
        <v>639</v>
      </c>
      <c r="EN1485" s="2" t="s">
        <v>639</v>
      </c>
      <c r="EO1485" s="2">
        <v>1618</v>
      </c>
      <c r="EP1485" s="2">
        <v>1414</v>
      </c>
      <c r="EQ1485" s="2">
        <v>1526</v>
      </c>
      <c r="ER1485" s="2">
        <v>713</v>
      </c>
      <c r="ES1485" s="2">
        <v>637</v>
      </c>
      <c r="ET1485" s="2">
        <v>891</v>
      </c>
      <c r="EU1485" s="2">
        <v>364</v>
      </c>
      <c r="EV1485" s="2">
        <v>328</v>
      </c>
      <c r="EW1485" s="2">
        <v>423</v>
      </c>
      <c r="EX1485" s="2">
        <v>1761</v>
      </c>
      <c r="EY1485" s="2">
        <v>1356</v>
      </c>
      <c r="EZ1485" s="2">
        <v>1679</v>
      </c>
      <c r="FA1485" s="2">
        <v>795</v>
      </c>
      <c r="FB1485" s="2">
        <v>594</v>
      </c>
      <c r="FC1485" s="2">
        <v>950</v>
      </c>
      <c r="FD1485" s="2">
        <v>428</v>
      </c>
      <c r="FE1485" s="2">
        <v>318</v>
      </c>
      <c r="FF1485" s="2">
        <v>468</v>
      </c>
      <c r="FG1485" s="2">
        <v>1761</v>
      </c>
      <c r="FH1485" s="2">
        <v>1356</v>
      </c>
      <c r="FI1485" s="2">
        <v>1679</v>
      </c>
      <c r="FJ1485" s="2">
        <v>795</v>
      </c>
      <c r="FK1485" s="2">
        <v>594</v>
      </c>
      <c r="FL1485" s="2">
        <v>950</v>
      </c>
      <c r="FM1485" s="2">
        <v>428</v>
      </c>
      <c r="FN1485" s="2">
        <v>318</v>
      </c>
      <c r="FO1485" s="2">
        <v>468</v>
      </c>
      <c r="FP1485" s="2" t="s">
        <v>639</v>
      </c>
      <c r="FQ1485" s="2" t="s">
        <v>639</v>
      </c>
      <c r="FR1485" s="2" t="s">
        <v>639</v>
      </c>
      <c r="FS1485" s="2" t="s">
        <v>639</v>
      </c>
      <c r="FT1485" s="2" t="s">
        <v>639</v>
      </c>
      <c r="FU1485" s="2" t="s">
        <v>639</v>
      </c>
      <c r="FV1485" s="2">
        <v>464</v>
      </c>
      <c r="FW1485" s="2">
        <v>435</v>
      </c>
      <c r="FX1485" s="2">
        <v>409</v>
      </c>
      <c r="FY1485" s="2">
        <v>145</v>
      </c>
      <c r="FZ1485" s="2">
        <v>174</v>
      </c>
      <c r="GA1485" s="2">
        <v>249</v>
      </c>
      <c r="GB1485" s="2">
        <v>93</v>
      </c>
      <c r="GC1485" s="2">
        <v>93</v>
      </c>
      <c r="GD1485" s="2">
        <v>127</v>
      </c>
      <c r="GE1485" s="2">
        <v>172</v>
      </c>
      <c r="GF1485" s="2">
        <v>81</v>
      </c>
      <c r="GG1485" s="2">
        <v>45</v>
      </c>
      <c r="GH1485" s="2" t="s">
        <v>641</v>
      </c>
      <c r="GI1485" s="2" t="s">
        <v>641</v>
      </c>
      <c r="GJ1485" s="2" t="s">
        <v>663</v>
      </c>
      <c r="GK1485" s="2">
        <v>360</v>
      </c>
      <c r="GL1485" s="2" t="s">
        <v>639</v>
      </c>
      <c r="GM1485" s="2" t="s">
        <v>639</v>
      </c>
      <c r="GN1485" s="2" t="s">
        <v>639</v>
      </c>
      <c r="GO1485" s="2" t="s">
        <v>639</v>
      </c>
      <c r="GP1485" s="2" t="s">
        <v>639</v>
      </c>
      <c r="GQ1485" s="2">
        <v>960</v>
      </c>
      <c r="GR1485" s="2" t="s">
        <v>639</v>
      </c>
      <c r="GS1485" s="2" t="s">
        <v>639</v>
      </c>
      <c r="GT1485" s="2">
        <v>565000</v>
      </c>
      <c r="GU1485" s="2">
        <v>129833</v>
      </c>
      <c r="GV1485" s="2">
        <v>62436</v>
      </c>
      <c r="GW1485" s="2">
        <v>444503</v>
      </c>
      <c r="GX1485" s="2">
        <v>38617</v>
      </c>
      <c r="GY1485" s="2">
        <v>33720</v>
      </c>
      <c r="GZ1485" s="2">
        <v>51000</v>
      </c>
      <c r="HA1485" s="2">
        <v>50000</v>
      </c>
      <c r="HB1485" s="2">
        <v>29000</v>
      </c>
      <c r="HC1485" s="2">
        <v>35700</v>
      </c>
      <c r="HD1485" s="2">
        <v>16596</v>
      </c>
      <c r="HE1485" s="2">
        <v>12500</v>
      </c>
      <c r="HF1485" s="2">
        <v>8349</v>
      </c>
      <c r="HG1485" s="2">
        <v>4824</v>
      </c>
      <c r="HH1485" s="2">
        <v>138000</v>
      </c>
      <c r="HI1485" s="2">
        <v>25209</v>
      </c>
      <c r="HJ1485" s="2">
        <v>1645287</v>
      </c>
      <c r="HK1485" s="2">
        <v>916220</v>
      </c>
      <c r="HL1485" s="2">
        <v>1675641</v>
      </c>
      <c r="HM1485" s="2" t="s">
        <v>639</v>
      </c>
      <c r="HN1485" s="2">
        <v>19297</v>
      </c>
      <c r="HO1485" s="2">
        <v>3861701</v>
      </c>
      <c r="HP1485" s="2">
        <v>1234417</v>
      </c>
      <c r="HQ1485" s="2">
        <v>98880</v>
      </c>
      <c r="HR1485" s="2" t="s">
        <v>639</v>
      </c>
      <c r="HS1485" s="2">
        <v>155794</v>
      </c>
      <c r="HT1485" s="2">
        <v>360316</v>
      </c>
      <c r="HU1485" s="2">
        <v>270468</v>
      </c>
      <c r="HV1485" s="2">
        <v>8166</v>
      </c>
      <c r="HW1485" s="2">
        <v>104300</v>
      </c>
      <c r="HX1485" s="2">
        <v>841128</v>
      </c>
      <c r="HY1485" s="2">
        <v>1391213</v>
      </c>
      <c r="HZ1485" s="2">
        <v>2470488</v>
      </c>
      <c r="IA1485" s="2">
        <v>64123</v>
      </c>
      <c r="IB1485" s="2" t="s">
        <v>639</v>
      </c>
      <c r="IC1485" s="2">
        <v>759421</v>
      </c>
      <c r="ID1485" s="2">
        <v>277200</v>
      </c>
      <c r="IE1485" s="2">
        <v>1265686</v>
      </c>
      <c r="IF1485" s="2">
        <v>450000</v>
      </c>
      <c r="IG1485" s="2">
        <v>600000</v>
      </c>
      <c r="IH1485" s="2">
        <v>2500730</v>
      </c>
      <c r="II1485" s="2">
        <v>306756</v>
      </c>
      <c r="IJ1485" s="2">
        <v>98880</v>
      </c>
      <c r="IK1485" s="2">
        <v>435492</v>
      </c>
      <c r="IL1485" s="2">
        <v>2191420</v>
      </c>
      <c r="IM1485" s="2">
        <v>649885</v>
      </c>
      <c r="IN1485" s="2" t="s">
        <v>639</v>
      </c>
      <c r="IO1485" s="2">
        <v>859756</v>
      </c>
      <c r="IP1485" s="2" t="s">
        <v>639</v>
      </c>
      <c r="IQ1485" s="2" t="s">
        <v>639</v>
      </c>
      <c r="IR1485" s="2">
        <v>4400000</v>
      </c>
      <c r="IS1485" s="2">
        <v>225500</v>
      </c>
      <c r="IT1485" s="2">
        <v>6373407</v>
      </c>
      <c r="IU1485" s="2">
        <v>3800109</v>
      </c>
      <c r="IV1485" s="2" t="s">
        <v>639</v>
      </c>
      <c r="IW1485" s="2">
        <v>2902580</v>
      </c>
      <c r="IX1485" s="2" t="s">
        <v>639</v>
      </c>
      <c r="IY1485" s="2" t="s">
        <v>639</v>
      </c>
      <c r="IZ1485" s="2" t="s">
        <v>639</v>
      </c>
      <c r="JA1485" s="2">
        <v>25000</v>
      </c>
      <c r="JB1485" s="2">
        <v>665500</v>
      </c>
      <c r="JC1485" s="2" t="s">
        <v>639</v>
      </c>
      <c r="JD1485" s="2" t="s">
        <v>639</v>
      </c>
      <c r="JE1485" s="2">
        <v>1657</v>
      </c>
      <c r="JF1485" s="2">
        <v>1259172</v>
      </c>
      <c r="JG1485" s="2">
        <v>-609287</v>
      </c>
      <c r="JH1485" s="2" t="s">
        <v>639</v>
      </c>
      <c r="JI1485" s="2">
        <v>2058000</v>
      </c>
      <c r="JJ1485" s="2">
        <v>1784000</v>
      </c>
      <c r="JK1485" s="2">
        <v>3969</v>
      </c>
      <c r="JL1485" s="2">
        <v>5240</v>
      </c>
      <c r="JM1485" s="2">
        <v>5390</v>
      </c>
      <c r="JN1485" s="2">
        <v>59</v>
      </c>
      <c r="JO1485" s="2">
        <v>92</v>
      </c>
      <c r="JP1485" s="2">
        <v>1590</v>
      </c>
      <c r="JQ1485" s="2">
        <v>-933</v>
      </c>
      <c r="JR1485" s="2">
        <v>20</v>
      </c>
      <c r="JS1485" s="2">
        <v>15</v>
      </c>
      <c r="JT1485" s="2">
        <v>115</v>
      </c>
      <c r="JU1485" s="2">
        <v>500</v>
      </c>
      <c r="JV1485" s="2">
        <v>38042</v>
      </c>
      <c r="JW1485" s="2">
        <v>35124</v>
      </c>
      <c r="JX1485" s="2">
        <v>31518</v>
      </c>
      <c r="JY1485" s="2" t="s">
        <v>664</v>
      </c>
      <c r="JZ1485" s="2" t="s">
        <v>665</v>
      </c>
      <c r="KA1485" s="2" t="s">
        <v>666</v>
      </c>
      <c r="KB1485" s="2" t="s">
        <v>646</v>
      </c>
      <c r="KC1485" s="2" t="s">
        <v>646</v>
      </c>
      <c r="KD1485" s="2" t="s">
        <v>646</v>
      </c>
      <c r="KE1485" s="2">
        <v>1</v>
      </c>
      <c r="KF1485" s="2">
        <v>12417</v>
      </c>
      <c r="KG1485" s="2">
        <v>4966800</v>
      </c>
      <c r="KH1485" s="2" t="s">
        <v>639</v>
      </c>
      <c r="KI1485" s="2">
        <v>5132483</v>
      </c>
      <c r="KJ1485" s="2">
        <v>360</v>
      </c>
      <c r="KK1485" s="2">
        <v>360</v>
      </c>
      <c r="KL1485" s="2">
        <v>340</v>
      </c>
      <c r="KM1485" s="2">
        <v>610</v>
      </c>
      <c r="KN1485" s="2">
        <v>610</v>
      </c>
      <c r="KO1485" s="2">
        <v>520</v>
      </c>
      <c r="KP1485" s="2">
        <v>850</v>
      </c>
      <c r="KQ1485" s="2">
        <v>850</v>
      </c>
      <c r="KR1485" s="2">
        <v>740</v>
      </c>
      <c r="KS1485" s="2">
        <v>110</v>
      </c>
      <c r="KT1485" s="2">
        <v>1000</v>
      </c>
      <c r="KU1485" s="2">
        <v>5</v>
      </c>
      <c r="KV1485" s="2">
        <v>2</v>
      </c>
      <c r="KW1485" s="2">
        <v>14710</v>
      </c>
      <c r="KX1485" s="2">
        <v>5884000</v>
      </c>
      <c r="KY1485" s="2">
        <v>3</v>
      </c>
      <c r="KZ1485" s="2">
        <v>6332141</v>
      </c>
      <c r="LA1485" s="2">
        <v>355</v>
      </c>
      <c r="LB1485" s="2">
        <v>355</v>
      </c>
      <c r="LC1485" s="2">
        <v>335</v>
      </c>
      <c r="LD1485" s="2">
        <v>615</v>
      </c>
      <c r="LE1485" s="2">
        <v>615</v>
      </c>
      <c r="LF1485" s="2">
        <v>525</v>
      </c>
      <c r="LG1485" s="2">
        <v>875</v>
      </c>
      <c r="LH1485" s="2">
        <v>875</v>
      </c>
      <c r="LI1485" s="2">
        <v>775</v>
      </c>
      <c r="LJ1485" s="2">
        <v>129</v>
      </c>
      <c r="LK1485" s="2">
        <v>1020</v>
      </c>
      <c r="LL1485" s="2">
        <v>8</v>
      </c>
      <c r="LM1485" s="2">
        <v>3</v>
      </c>
      <c r="LN1485" s="2">
        <v>14280</v>
      </c>
      <c r="LO1485" s="2">
        <v>5712000</v>
      </c>
      <c r="LP1485" s="2">
        <v>3</v>
      </c>
      <c r="LQ1485" s="2">
        <v>6119790</v>
      </c>
      <c r="LR1485" s="2">
        <v>360</v>
      </c>
      <c r="LS1485" s="2">
        <v>360</v>
      </c>
      <c r="LT1485" s="2">
        <v>340</v>
      </c>
      <c r="LU1485" s="2">
        <v>615</v>
      </c>
      <c r="LV1485" s="2">
        <v>615</v>
      </c>
      <c r="LW1485" s="2">
        <v>520</v>
      </c>
      <c r="LX1485" s="2">
        <v>855</v>
      </c>
      <c r="LY1485" s="2">
        <v>855</v>
      </c>
      <c r="LZ1485" s="2">
        <v>740</v>
      </c>
      <c r="MA1485" s="2">
        <v>116</v>
      </c>
      <c r="MB1485" s="2">
        <v>1000</v>
      </c>
      <c r="MC1485" s="2">
        <v>5</v>
      </c>
      <c r="MD1485" s="2">
        <v>4</v>
      </c>
      <c r="ME1485" s="2">
        <v>13916</v>
      </c>
      <c r="MF1485" s="2">
        <v>5343744</v>
      </c>
      <c r="MG1485" s="2">
        <v>5</v>
      </c>
      <c r="MH1485" s="2">
        <v>6090608</v>
      </c>
      <c r="MI1485" s="2">
        <v>369</v>
      </c>
      <c r="MJ1485" s="2">
        <v>369</v>
      </c>
      <c r="MK1485" s="2">
        <v>349</v>
      </c>
      <c r="ML1485" s="2">
        <v>619</v>
      </c>
      <c r="MM1485" s="2">
        <v>619</v>
      </c>
      <c r="MN1485" s="2">
        <v>519</v>
      </c>
      <c r="MO1485" s="2">
        <v>869</v>
      </c>
      <c r="MP1485" s="2">
        <v>869</v>
      </c>
      <c r="MQ1485" s="2">
        <v>759</v>
      </c>
      <c r="MR1485" s="2">
        <v>128</v>
      </c>
      <c r="MS1485" s="2">
        <v>1025</v>
      </c>
      <c r="MT1485" s="2">
        <v>5</v>
      </c>
      <c r="MU1485" s="2">
        <v>5</v>
      </c>
      <c r="MV1485" s="2">
        <v>16137</v>
      </c>
      <c r="MW1485" s="2">
        <v>6212745</v>
      </c>
      <c r="MX1485" s="2">
        <v>7</v>
      </c>
      <c r="MY1485" s="2">
        <v>7051409</v>
      </c>
      <c r="MZ1485" s="2">
        <v>340</v>
      </c>
      <c r="NA1485" s="2">
        <v>340</v>
      </c>
      <c r="NB1485" s="2">
        <v>320</v>
      </c>
      <c r="NC1485" s="2">
        <v>585</v>
      </c>
      <c r="ND1485" s="2">
        <v>580</v>
      </c>
      <c r="NE1485" s="2">
        <v>470</v>
      </c>
      <c r="NF1485" s="2">
        <v>800</v>
      </c>
      <c r="NG1485" s="2">
        <v>820</v>
      </c>
      <c r="NH1485" s="2">
        <v>700</v>
      </c>
      <c r="NI1485" s="2">
        <v>84</v>
      </c>
      <c r="NJ1485" s="2">
        <v>1050</v>
      </c>
      <c r="NK1485" s="2">
        <v>6</v>
      </c>
      <c r="NL1485" s="2">
        <v>6</v>
      </c>
      <c r="NM1485" s="2">
        <v>17464</v>
      </c>
      <c r="NN1485" s="2">
        <v>7684160</v>
      </c>
      <c r="NO1485" s="2">
        <v>7</v>
      </c>
      <c r="NP1485" s="2">
        <v>7879577</v>
      </c>
      <c r="NQ1485" s="2">
        <v>344</v>
      </c>
      <c r="NR1485" s="2">
        <v>344</v>
      </c>
      <c r="NS1485" s="2">
        <v>324</v>
      </c>
      <c r="NT1485" s="2">
        <v>587</v>
      </c>
      <c r="NU1485" s="2">
        <v>586</v>
      </c>
      <c r="NV1485" s="2">
        <v>495</v>
      </c>
      <c r="NW1485" s="2">
        <v>819</v>
      </c>
      <c r="NX1485" s="2">
        <v>819</v>
      </c>
      <c r="NY1485" s="2">
        <v>713</v>
      </c>
      <c r="NZ1485" s="2">
        <v>145</v>
      </c>
      <c r="OA1485" s="2">
        <v>1020</v>
      </c>
      <c r="OB1485" s="2">
        <v>12</v>
      </c>
      <c r="OC1485" s="2">
        <v>7</v>
      </c>
      <c r="OD1485" s="2" t="s">
        <v>639</v>
      </c>
      <c r="OE1485" s="2" t="s">
        <v>639</v>
      </c>
      <c r="OF1485" s="2" t="s">
        <v>639</v>
      </c>
      <c r="OG1485" s="2" t="s">
        <v>639</v>
      </c>
      <c r="OH1485" s="2" t="s">
        <v>639</v>
      </c>
      <c r="OI1485" s="2" t="s">
        <v>639</v>
      </c>
      <c r="OJ1485" s="2" t="s">
        <v>639</v>
      </c>
      <c r="OK1485" s="2" t="s">
        <v>639</v>
      </c>
      <c r="OL1485" s="2" t="s">
        <v>639</v>
      </c>
      <c r="OM1485" s="2" t="s">
        <v>639</v>
      </c>
      <c r="ON1485" s="2" t="s">
        <v>639</v>
      </c>
      <c r="OO1485" s="2" t="s">
        <v>639</v>
      </c>
      <c r="OP1485" s="2" t="s">
        <v>639</v>
      </c>
      <c r="OQ1485" s="2" t="s">
        <v>639</v>
      </c>
      <c r="OR1485" s="2" t="s">
        <v>639</v>
      </c>
      <c r="OS1485" s="2" t="s">
        <v>639</v>
      </c>
      <c r="OT1485" s="2">
        <v>8</v>
      </c>
      <c r="OU1485" s="2" t="s">
        <v>639</v>
      </c>
      <c r="OV1485" s="2" t="s">
        <v>639</v>
      </c>
      <c r="OW1485" s="2" t="s">
        <v>639</v>
      </c>
      <c r="OX1485" s="2" t="s">
        <v>639</v>
      </c>
      <c r="OY1485" s="2" t="s">
        <v>639</v>
      </c>
      <c r="OZ1485" s="2" t="s">
        <v>639</v>
      </c>
      <c r="PA1485" s="2" t="s">
        <v>639</v>
      </c>
      <c r="PB1485" s="2" t="s">
        <v>639</v>
      </c>
      <c r="PC1485" s="2" t="s">
        <v>639</v>
      </c>
      <c r="PD1485" s="2" t="s">
        <v>639</v>
      </c>
      <c r="PE1485" s="2" t="s">
        <v>639</v>
      </c>
      <c r="PF1485" s="2" t="s">
        <v>639</v>
      </c>
      <c r="PG1485" s="2" t="s">
        <v>639</v>
      </c>
      <c r="PH1485" s="2" t="s">
        <v>639</v>
      </c>
      <c r="PI1485" s="2" t="s">
        <v>639</v>
      </c>
      <c r="PJ1485" s="2" t="s">
        <v>639</v>
      </c>
      <c r="PK1485" s="2">
        <v>3026100</v>
      </c>
      <c r="PL1485" s="2">
        <v>71023</v>
      </c>
      <c r="PM1485" s="2">
        <v>1183830</v>
      </c>
      <c r="PN1485" s="2">
        <v>1428168</v>
      </c>
      <c r="PO1485" s="2" t="s">
        <v>639</v>
      </c>
      <c r="PP1485" s="2">
        <v>694092</v>
      </c>
      <c r="PQ1485" s="2" t="s">
        <v>639</v>
      </c>
      <c r="PR1485" s="2" t="s">
        <v>639</v>
      </c>
      <c r="PS1485" s="2">
        <v>4000000</v>
      </c>
      <c r="PT1485" s="2" t="s">
        <v>639</v>
      </c>
      <c r="PU1485" s="2">
        <v>1015029</v>
      </c>
      <c r="PV1485" s="2">
        <v>3111100</v>
      </c>
      <c r="PW1485" s="2">
        <v>574970</v>
      </c>
      <c r="PX1485" s="2">
        <v>1571571</v>
      </c>
      <c r="PY1485" s="2">
        <v>939030</v>
      </c>
      <c r="PZ1485" s="2" t="s">
        <v>639</v>
      </c>
      <c r="QA1485" s="2">
        <v>820988</v>
      </c>
      <c r="QB1485" s="2" t="s">
        <v>639</v>
      </c>
      <c r="QC1485" s="2" t="s">
        <v>639</v>
      </c>
      <c r="QD1485" s="2">
        <v>4000000</v>
      </c>
      <c r="QE1485" s="2" t="s">
        <v>639</v>
      </c>
      <c r="QF1485" s="2">
        <v>1375683</v>
      </c>
      <c r="QG1485" s="2">
        <v>3026100</v>
      </c>
      <c r="QH1485" s="2">
        <v>471855</v>
      </c>
      <c r="QI1485" s="2">
        <v>1458833</v>
      </c>
      <c r="QJ1485" s="2">
        <v>1167711</v>
      </c>
      <c r="QK1485" s="2" t="s">
        <v>639</v>
      </c>
      <c r="QL1485" s="2">
        <v>694606</v>
      </c>
      <c r="QM1485" s="2" t="s">
        <v>639</v>
      </c>
      <c r="QN1485" s="2" t="s">
        <v>639</v>
      </c>
      <c r="QO1485" s="2">
        <v>4000000</v>
      </c>
      <c r="QP1485" s="2" t="s">
        <v>639</v>
      </c>
      <c r="QQ1485" s="2">
        <v>1429893</v>
      </c>
      <c r="QR1485" s="2">
        <v>3151100</v>
      </c>
      <c r="QS1485" s="2">
        <v>831134</v>
      </c>
      <c r="QT1485" s="2">
        <v>1612811</v>
      </c>
      <c r="QU1485" s="2">
        <v>149875</v>
      </c>
      <c r="QV1485" s="2" t="s">
        <v>639</v>
      </c>
      <c r="QW1485" s="2">
        <v>1010471</v>
      </c>
      <c r="QX1485" s="2" t="s">
        <v>639</v>
      </c>
      <c r="QY1485" s="2" t="s">
        <v>639</v>
      </c>
      <c r="QZ1485" s="2">
        <v>3840000</v>
      </c>
      <c r="RA1485" s="2" t="s">
        <v>639</v>
      </c>
      <c r="RB1485" s="2">
        <v>894449</v>
      </c>
      <c r="RC1485" s="2">
        <v>3066100</v>
      </c>
      <c r="RD1485" s="2">
        <v>1303664</v>
      </c>
      <c r="RE1485" s="2">
        <v>1752013</v>
      </c>
      <c r="RF1485" s="2">
        <v>437031</v>
      </c>
      <c r="RG1485" s="2" t="s">
        <v>639</v>
      </c>
      <c r="RH1485" s="2">
        <v>1387360</v>
      </c>
      <c r="RI1485" s="2" t="s">
        <v>639</v>
      </c>
      <c r="RJ1485" s="2" t="s">
        <v>639</v>
      </c>
      <c r="RK1485" s="2">
        <v>3850000</v>
      </c>
      <c r="RL1485" s="2" t="s">
        <v>639</v>
      </c>
      <c r="RM1485" s="2">
        <v>1321448</v>
      </c>
      <c r="RN1485" s="2">
        <v>3550730</v>
      </c>
      <c r="RO1485" s="2">
        <v>841128</v>
      </c>
      <c r="RP1485" s="2">
        <v>2191420</v>
      </c>
      <c r="RQ1485" s="2">
        <v>649885</v>
      </c>
      <c r="RR1485" s="2" t="s">
        <v>639</v>
      </c>
      <c r="RS1485" s="2">
        <v>859756</v>
      </c>
      <c r="RT1485" s="2" t="s">
        <v>639</v>
      </c>
      <c r="RU1485" s="2" t="s">
        <v>639</v>
      </c>
      <c r="RV1485" s="2">
        <v>4400000</v>
      </c>
      <c r="RW1485" s="2">
        <v>225500</v>
      </c>
      <c r="RX1485" s="2">
        <v>1747907</v>
      </c>
      <c r="RY1485" s="2" t="s">
        <v>646</v>
      </c>
      <c r="RZ1485" s="2" t="s">
        <v>646</v>
      </c>
      <c r="SA1485" s="2" t="s">
        <v>646</v>
      </c>
      <c r="SB1485" s="2" t="s">
        <v>646</v>
      </c>
      <c r="SC1485" s="2" t="s">
        <v>646</v>
      </c>
      <c r="SD1485" s="2" t="s">
        <v>646</v>
      </c>
      <c r="SE1485" s="2" t="s">
        <v>646</v>
      </c>
      <c r="SF1485" s="2" t="s">
        <v>646</v>
      </c>
      <c r="SG1485" s="2" t="s">
        <v>646</v>
      </c>
      <c r="SH1485" s="2" t="s">
        <v>646</v>
      </c>
      <c r="SI1485" s="2" t="s">
        <v>646</v>
      </c>
      <c r="SJ1485" s="2" t="s">
        <v>646</v>
      </c>
      <c r="SK1485" s="2" t="s">
        <v>646</v>
      </c>
      <c r="SL1485" s="2" t="s">
        <v>646</v>
      </c>
      <c r="SM1485" s="2" t="s">
        <v>646</v>
      </c>
      <c r="SN1485" s="2" t="s">
        <v>646</v>
      </c>
      <c r="SO1485" s="2" t="s">
        <v>646</v>
      </c>
      <c r="SP1485" s="2" t="s">
        <v>646</v>
      </c>
      <c r="SQ1485" s="2" t="s">
        <v>646</v>
      </c>
      <c r="SR1485" s="2" t="s">
        <v>646</v>
      </c>
      <c r="SS1485" s="2" t="s">
        <v>646</v>
      </c>
      <c r="ST1485" s="2" t="s">
        <v>646</v>
      </c>
      <c r="SU1485" s="2">
        <v>360000</v>
      </c>
      <c r="SV1485" s="2">
        <v>90000</v>
      </c>
      <c r="SW1485" s="2" t="s">
        <v>647</v>
      </c>
      <c r="SX1485" s="2" t="s">
        <v>647</v>
      </c>
      <c r="SY1485" s="2" t="s">
        <v>647</v>
      </c>
      <c r="SZ1485" s="2" t="s">
        <v>647</v>
      </c>
      <c r="TA1485" s="2">
        <v>404000</v>
      </c>
      <c r="TB1485" s="2">
        <v>135000</v>
      </c>
      <c r="TC1485" s="2" t="s">
        <v>647</v>
      </c>
      <c r="TD1485" s="2" t="s">
        <v>648</v>
      </c>
      <c r="TE1485" s="2" t="s">
        <v>648</v>
      </c>
      <c r="TF1485" s="2" t="s">
        <v>647</v>
      </c>
      <c r="TG1485" s="2">
        <v>397000</v>
      </c>
      <c r="TH1485" s="2">
        <v>104000</v>
      </c>
      <c r="TI1485" s="2" t="s">
        <v>648</v>
      </c>
      <c r="TJ1485" s="2" t="s">
        <v>648</v>
      </c>
      <c r="TK1485" s="2" t="s">
        <v>647</v>
      </c>
      <c r="TL1485" s="2" t="s">
        <v>647</v>
      </c>
      <c r="TM1485" s="2">
        <v>581000</v>
      </c>
      <c r="TN1485" s="2">
        <v>125000</v>
      </c>
      <c r="TO1485" s="2" t="s">
        <v>648</v>
      </c>
      <c r="TP1485" s="2" t="s">
        <v>648</v>
      </c>
      <c r="TQ1485" s="2" t="s">
        <v>647</v>
      </c>
      <c r="TR1485" s="2" t="s">
        <v>647</v>
      </c>
      <c r="TS1485" s="2">
        <v>560000</v>
      </c>
      <c r="TT1485" s="2">
        <v>120000</v>
      </c>
      <c r="TU1485" s="2" t="s">
        <v>648</v>
      </c>
      <c r="TV1485" s="2" t="s">
        <v>648</v>
      </c>
      <c r="TW1485" s="2" t="s">
        <v>648</v>
      </c>
      <c r="TX1485" s="2" t="s">
        <v>648</v>
      </c>
      <c r="TY1485" s="2">
        <v>565000</v>
      </c>
      <c r="TZ1485" s="2">
        <v>51000</v>
      </c>
      <c r="UA1485" s="2" t="s">
        <v>648</v>
      </c>
      <c r="UB1485" s="2" t="s">
        <v>648</v>
      </c>
      <c r="UC1485" s="2" t="s">
        <v>648</v>
      </c>
      <c r="UD1485" s="2" t="s">
        <v>648</v>
      </c>
      <c r="UE1485" s="2" t="s">
        <v>639</v>
      </c>
      <c r="UF1485" s="2" t="s">
        <v>639</v>
      </c>
      <c r="UG1485" s="2" t="s">
        <v>639</v>
      </c>
      <c r="UH1485" s="2" t="s">
        <v>639</v>
      </c>
      <c r="UI1485" s="2" t="s">
        <v>639</v>
      </c>
      <c r="UJ1485" s="2" t="s">
        <v>639</v>
      </c>
      <c r="UK1485" s="2" t="s">
        <v>639</v>
      </c>
      <c r="UL1485" s="2" t="s">
        <v>639</v>
      </c>
      <c r="UM1485" s="2" t="s">
        <v>639</v>
      </c>
      <c r="UN1485" s="2" t="s">
        <v>639</v>
      </c>
      <c r="UO1485" s="2" t="s">
        <v>639</v>
      </c>
      <c r="UP1485" s="2" t="s">
        <v>639</v>
      </c>
      <c r="UQ1485" s="2" t="s">
        <v>702</v>
      </c>
      <c r="UR1485" s="2" t="s">
        <v>703</v>
      </c>
      <c r="US1485" s="2" t="s">
        <v>709</v>
      </c>
      <c r="UT1485" s="2" t="s">
        <v>689</v>
      </c>
      <c r="UU1485" s="2" t="s">
        <v>723</v>
      </c>
      <c r="UV1485" s="2" t="s">
        <v>691</v>
      </c>
      <c r="UW1485" s="2" t="s">
        <v>755</v>
      </c>
      <c r="UX1485" s="2" t="s">
        <v>759</v>
      </c>
      <c r="UY1485" s="2" t="s">
        <v>709</v>
      </c>
      <c r="UZ1485" s="2" t="s">
        <v>755</v>
      </c>
      <c r="VA1485" s="2" t="s">
        <v>727</v>
      </c>
      <c r="VB1485" s="2" t="s">
        <v>799</v>
      </c>
      <c r="VC1485" s="2" t="s">
        <v>733</v>
      </c>
      <c r="VD1485" s="2" t="s">
        <v>727</v>
      </c>
      <c r="VE1485" s="2" t="s">
        <v>766</v>
      </c>
      <c r="VF1485" s="2" t="s">
        <v>701</v>
      </c>
      <c r="VG1485" s="2" t="s">
        <v>744</v>
      </c>
      <c r="VH1485" s="2" t="s">
        <v>767</v>
      </c>
      <c r="VI1485" s="2" t="s">
        <v>773</v>
      </c>
      <c r="VJ1485" s="2" t="s">
        <v>727</v>
      </c>
      <c r="VK1485" s="2" t="s">
        <v>759</v>
      </c>
      <c r="VL1485" s="2" t="s">
        <v>813</v>
      </c>
      <c r="VM1485" s="2" t="s">
        <v>756</v>
      </c>
      <c r="VN1485" s="2" t="s">
        <v>735</v>
      </c>
      <c r="VO1485" s="2" t="s">
        <v>754</v>
      </c>
      <c r="VP1485" s="2" t="s">
        <v>799</v>
      </c>
      <c r="VQ1485" s="2" t="s">
        <v>710</v>
      </c>
      <c r="VR1485" s="2" t="s">
        <v>762</v>
      </c>
      <c r="VS1485" s="2" t="s">
        <v>765</v>
      </c>
      <c r="VT1485" s="2" t="s">
        <v>877</v>
      </c>
      <c r="VU1485" s="2" t="s">
        <v>808</v>
      </c>
      <c r="VV1485" s="2" t="s">
        <v>697</v>
      </c>
      <c r="VW1485" s="2" t="s">
        <v>811</v>
      </c>
      <c r="VX1485" s="2" t="s">
        <v>690</v>
      </c>
      <c r="VY1485" s="2" t="s">
        <v>799</v>
      </c>
      <c r="VZ1485" s="2" t="s">
        <v>826</v>
      </c>
      <c r="WA1485" s="2" t="s">
        <v>722</v>
      </c>
      <c r="WB1485" s="2" t="s">
        <v>744</v>
      </c>
      <c r="WC1485" s="2" t="s">
        <v>882</v>
      </c>
      <c r="WD1485" s="2" t="s">
        <v>742</v>
      </c>
      <c r="WE1485" s="2" t="s">
        <v>742</v>
      </c>
      <c r="WF1485" s="2" t="s">
        <v>1095</v>
      </c>
      <c r="WG1485" s="2" t="s">
        <v>921</v>
      </c>
      <c r="WH1485" s="2" t="s">
        <v>745</v>
      </c>
      <c r="WI1485" s="2" t="s">
        <v>1041</v>
      </c>
      <c r="WJ1485" s="2" t="s">
        <v>798</v>
      </c>
      <c r="WK1485" s="2" t="s">
        <v>767</v>
      </c>
      <c r="WL1485" s="2" t="s">
        <v>866</v>
      </c>
      <c r="WM1485" s="2" t="s">
        <v>779</v>
      </c>
      <c r="WN1485" s="2" t="s">
        <v>800</v>
      </c>
      <c r="WO1485" s="2" t="s">
        <v>1095</v>
      </c>
      <c r="WP1485" s="2" t="s">
        <v>837</v>
      </c>
      <c r="WQ1485" s="2" t="s">
        <v>980</v>
      </c>
      <c r="WR1485" s="2" t="s">
        <v>867</v>
      </c>
      <c r="WS1485" s="2" t="s">
        <v>639</v>
      </c>
      <c r="WT1485" s="2" t="s">
        <v>639</v>
      </c>
      <c r="WU1485" s="2" t="s">
        <v>639</v>
      </c>
      <c r="WV1485" s="2" t="s">
        <v>639</v>
      </c>
      <c r="WW1485" s="2" t="s">
        <v>639</v>
      </c>
      <c r="WX1485" s="2" t="s">
        <v>639</v>
      </c>
      <c r="WY1485" s="2" t="s">
        <v>639</v>
      </c>
      <c r="WZ1485" s="2" t="s">
        <v>639</v>
      </c>
      <c r="XA1485" s="2" t="s">
        <v>639</v>
      </c>
      <c r="XB1485" s="2" t="s">
        <v>639</v>
      </c>
      <c r="XC1485" s="2" t="s">
        <v>639</v>
      </c>
      <c r="XD1485" s="2" t="s">
        <v>639</v>
      </c>
      <c r="XE1485" s="2" t="s">
        <v>639</v>
      </c>
      <c r="XF1485" s="2" t="s">
        <v>639</v>
      </c>
      <c r="XG1485" s="2" t="s">
        <v>639</v>
      </c>
      <c r="XH1485" s="2" t="s">
        <v>639</v>
      </c>
      <c r="XI1485" s="2" t="s">
        <v>639</v>
      </c>
      <c r="XJ1485" s="2" t="s">
        <v>639</v>
      </c>
      <c r="XK1485" s="2">
        <v>1</v>
      </c>
      <c r="XL1485" s="2">
        <v>4</v>
      </c>
      <c r="XM1485" s="2" t="s">
        <v>2903</v>
      </c>
    </row>
    <row r="1486" spans="1:637" ht="15.75" x14ac:dyDescent="0.25">
      <c r="A1486" s="2" t="s">
        <v>636</v>
      </c>
      <c r="B1486" s="2" t="s">
        <v>2904</v>
      </c>
      <c r="C1486" s="2">
        <v>6</v>
      </c>
      <c r="D1486" s="2">
        <v>2</v>
      </c>
      <c r="E1486" s="2" t="s">
        <v>638</v>
      </c>
      <c r="F1486" s="2">
        <v>2013</v>
      </c>
      <c r="G1486" s="2">
        <v>4</v>
      </c>
      <c r="H1486" s="2">
        <v>35</v>
      </c>
      <c r="I1486" s="2">
        <v>35</v>
      </c>
      <c r="J1486" s="2">
        <v>37</v>
      </c>
      <c r="K1486" s="2">
        <v>44</v>
      </c>
      <c r="L1486" s="2">
        <v>42</v>
      </c>
      <c r="M1486" s="2">
        <v>45</v>
      </c>
      <c r="N1486" s="2">
        <v>38</v>
      </c>
      <c r="O1486" s="2">
        <v>39</v>
      </c>
      <c r="P1486" s="2">
        <v>41</v>
      </c>
      <c r="Q1486" s="2">
        <v>38</v>
      </c>
      <c r="R1486" s="2">
        <v>37</v>
      </c>
      <c r="S1486" s="2">
        <v>39</v>
      </c>
      <c r="T1486" s="2">
        <v>377</v>
      </c>
      <c r="U1486" s="2">
        <v>382</v>
      </c>
      <c r="V1486" s="2">
        <v>362</v>
      </c>
      <c r="W1486" s="2">
        <v>599</v>
      </c>
      <c r="X1486" s="2">
        <v>615</v>
      </c>
      <c r="Y1486" s="2">
        <v>575</v>
      </c>
      <c r="Z1486" s="2">
        <v>859</v>
      </c>
      <c r="AA1486" s="2">
        <v>879</v>
      </c>
      <c r="AB1486" s="2">
        <v>810</v>
      </c>
      <c r="AC1486" s="2">
        <v>1210</v>
      </c>
      <c r="AD1486" s="2">
        <v>919</v>
      </c>
      <c r="AE1486" s="2">
        <v>1230</v>
      </c>
      <c r="AF1486" s="2">
        <v>413</v>
      </c>
      <c r="AG1486" s="2">
        <v>374</v>
      </c>
      <c r="AH1486" s="2">
        <v>494</v>
      </c>
      <c r="AI1486" s="2">
        <v>289</v>
      </c>
      <c r="AJ1486" s="2">
        <v>208</v>
      </c>
      <c r="AK1486" s="2">
        <v>320</v>
      </c>
      <c r="AL1486" s="2">
        <v>1</v>
      </c>
      <c r="AM1486" s="2" t="s">
        <v>639</v>
      </c>
      <c r="AN1486" s="2" t="s">
        <v>639</v>
      </c>
      <c r="AO1486" s="2">
        <v>20</v>
      </c>
      <c r="AP1486" s="2">
        <v>20</v>
      </c>
      <c r="AQ1486" s="2">
        <v>30</v>
      </c>
      <c r="AR1486" s="2">
        <v>115</v>
      </c>
      <c r="AS1486" s="2">
        <v>165</v>
      </c>
      <c r="AT1486" s="2">
        <v>365</v>
      </c>
      <c r="AU1486" s="2" t="s">
        <v>639</v>
      </c>
      <c r="AV1486" s="2" t="s">
        <v>639</v>
      </c>
      <c r="AW1486" s="2" t="s">
        <v>639</v>
      </c>
      <c r="AX1486" s="2">
        <v>3000</v>
      </c>
      <c r="AY1486" s="2" t="s">
        <v>639</v>
      </c>
      <c r="AZ1486" s="2" t="s">
        <v>639</v>
      </c>
      <c r="BA1486" s="2">
        <v>6</v>
      </c>
      <c r="BB1486" s="2">
        <v>15</v>
      </c>
      <c r="BC1486" s="2">
        <v>14</v>
      </c>
      <c r="BD1486" s="2">
        <v>4</v>
      </c>
      <c r="BE1486" s="2">
        <v>13</v>
      </c>
      <c r="BF1486" s="2">
        <v>13</v>
      </c>
      <c r="BG1486" s="2">
        <v>13</v>
      </c>
      <c r="BH1486" s="2">
        <v>10</v>
      </c>
      <c r="BI1486" s="2" t="s">
        <v>639</v>
      </c>
      <c r="BJ1486" s="2">
        <v>10</v>
      </c>
      <c r="BK1486" s="2">
        <v>13</v>
      </c>
      <c r="BL1486" s="2">
        <v>27</v>
      </c>
      <c r="BM1486" s="2">
        <v>2</v>
      </c>
      <c r="BN1486" s="2">
        <v>14</v>
      </c>
      <c r="BO1486" s="2">
        <v>35</v>
      </c>
      <c r="BP1486" s="2">
        <v>40</v>
      </c>
      <c r="BQ1486" s="2" t="s">
        <v>639</v>
      </c>
      <c r="BR1486" s="2">
        <v>1000</v>
      </c>
      <c r="BS1486" s="2">
        <v>115</v>
      </c>
      <c r="BT1486" s="2">
        <v>3</v>
      </c>
      <c r="BU1486" s="2" t="s">
        <v>639</v>
      </c>
      <c r="BV1486" s="2">
        <v>2</v>
      </c>
      <c r="BW1486" s="2" t="s">
        <v>639</v>
      </c>
      <c r="BX1486" s="2" t="s">
        <v>639</v>
      </c>
      <c r="BY1486" s="2">
        <v>1</v>
      </c>
      <c r="BZ1486" s="2" t="s">
        <v>639</v>
      </c>
      <c r="CA1486" s="2">
        <v>385</v>
      </c>
      <c r="CB1486" s="2">
        <v>4</v>
      </c>
      <c r="CC1486" s="2">
        <v>1</v>
      </c>
      <c r="CD1486" s="2">
        <v>1</v>
      </c>
      <c r="CE1486" s="2">
        <v>9000</v>
      </c>
      <c r="CF1486" s="2">
        <v>1285</v>
      </c>
      <c r="CG1486" s="2">
        <v>300</v>
      </c>
      <c r="CH1486" s="2">
        <v>590</v>
      </c>
      <c r="CI1486" s="2">
        <v>138</v>
      </c>
      <c r="CJ1486" s="2" t="s">
        <v>639</v>
      </c>
      <c r="CK1486" s="2">
        <v>11</v>
      </c>
      <c r="CL1486" s="2">
        <v>1</v>
      </c>
      <c r="CM1486" s="2">
        <v>12</v>
      </c>
      <c r="CN1486" s="2">
        <v>11748</v>
      </c>
      <c r="CO1486" s="2">
        <v>40</v>
      </c>
      <c r="CP1486" s="2">
        <v>7076</v>
      </c>
      <c r="CQ1486" s="2" t="s">
        <v>788</v>
      </c>
      <c r="CR1486" s="2">
        <v>11118</v>
      </c>
      <c r="CS1486" s="2" t="s">
        <v>639</v>
      </c>
      <c r="CT1486" s="2" t="s">
        <v>639</v>
      </c>
      <c r="CU1486" s="2" t="s">
        <v>639</v>
      </c>
      <c r="CV1486" s="2">
        <v>8326</v>
      </c>
      <c r="CW1486" s="2">
        <v>2792</v>
      </c>
      <c r="CX1486" s="2" t="s">
        <v>639</v>
      </c>
      <c r="CY1486" s="2">
        <v>14</v>
      </c>
      <c r="CZ1486" s="2">
        <v>90293</v>
      </c>
      <c r="DA1486" s="2">
        <v>993</v>
      </c>
      <c r="DB1486" s="2">
        <v>88</v>
      </c>
      <c r="DC1486" s="2">
        <v>26</v>
      </c>
      <c r="DD1486" s="2">
        <v>76</v>
      </c>
      <c r="DE1486" s="2">
        <v>33</v>
      </c>
      <c r="DF1486" s="2">
        <v>12</v>
      </c>
      <c r="DG1486" s="2" t="s">
        <v>639</v>
      </c>
      <c r="DH1486" s="2" t="s">
        <v>639</v>
      </c>
      <c r="DI1486" s="2">
        <v>59</v>
      </c>
      <c r="DJ1486" s="2">
        <v>76</v>
      </c>
      <c r="DK1486" s="2">
        <v>14976</v>
      </c>
      <c r="DL1486" s="2">
        <v>132</v>
      </c>
      <c r="DM1486" s="2">
        <v>14845</v>
      </c>
      <c r="DN1486" s="2" t="s">
        <v>639</v>
      </c>
      <c r="DO1486" s="2">
        <v>2</v>
      </c>
      <c r="DP1486" s="2">
        <v>3</v>
      </c>
      <c r="DQ1486" s="2">
        <v>10</v>
      </c>
      <c r="DR1486" s="2">
        <v>14</v>
      </c>
      <c r="DS1486" s="2" t="s">
        <v>639</v>
      </c>
      <c r="DT1486" s="2" t="s">
        <v>639</v>
      </c>
      <c r="DU1486" s="2">
        <v>5</v>
      </c>
      <c r="DV1486" s="2">
        <v>4</v>
      </c>
      <c r="DW1486" s="2">
        <v>1434</v>
      </c>
      <c r="DX1486" s="2">
        <v>7</v>
      </c>
      <c r="DY1486" s="2">
        <v>500</v>
      </c>
      <c r="DZ1486" s="2">
        <v>5</v>
      </c>
      <c r="EA1486" s="2">
        <v>300</v>
      </c>
      <c r="EB1486" s="2">
        <v>7</v>
      </c>
      <c r="EC1486" s="2">
        <v>3230</v>
      </c>
      <c r="ED1486" s="2">
        <v>1232</v>
      </c>
      <c r="EE1486" s="2">
        <v>786</v>
      </c>
      <c r="EF1486" s="2">
        <v>3341</v>
      </c>
      <c r="EG1486" s="2">
        <v>1276</v>
      </c>
      <c r="EH1486" s="2">
        <v>811</v>
      </c>
      <c r="EI1486" s="2">
        <v>111</v>
      </c>
      <c r="EJ1486" s="2">
        <v>44</v>
      </c>
      <c r="EK1486" s="2">
        <v>25</v>
      </c>
      <c r="EL1486" s="2" t="s">
        <v>639</v>
      </c>
      <c r="EM1486" s="2" t="s">
        <v>639</v>
      </c>
      <c r="EN1486" s="2" t="s">
        <v>639</v>
      </c>
      <c r="EO1486" s="2">
        <v>1163</v>
      </c>
      <c r="EP1486" s="2">
        <v>883</v>
      </c>
      <c r="EQ1486" s="2">
        <v>1184</v>
      </c>
      <c r="ER1486" s="2">
        <v>397</v>
      </c>
      <c r="ES1486" s="2">
        <v>359</v>
      </c>
      <c r="ET1486" s="2">
        <v>476</v>
      </c>
      <c r="EU1486" s="2">
        <v>278</v>
      </c>
      <c r="EV1486" s="2">
        <v>200</v>
      </c>
      <c r="EW1486" s="2">
        <v>308</v>
      </c>
      <c r="EX1486" s="2">
        <v>1031</v>
      </c>
      <c r="EY1486" s="2">
        <v>1089</v>
      </c>
      <c r="EZ1486" s="2">
        <v>1251</v>
      </c>
      <c r="FA1486" s="2">
        <v>487</v>
      </c>
      <c r="FB1486" s="2">
        <v>513</v>
      </c>
      <c r="FC1486" s="2">
        <v>620</v>
      </c>
      <c r="FD1486" s="2">
        <v>268</v>
      </c>
      <c r="FE1486" s="2">
        <v>276</v>
      </c>
      <c r="FF1486" s="2">
        <v>352</v>
      </c>
      <c r="FG1486" s="2">
        <v>1033</v>
      </c>
      <c r="FH1486" s="2">
        <v>883</v>
      </c>
      <c r="FI1486" s="2">
        <v>1184</v>
      </c>
      <c r="FJ1486" s="2">
        <v>419</v>
      </c>
      <c r="FK1486" s="2">
        <v>370</v>
      </c>
      <c r="FL1486" s="2">
        <v>513</v>
      </c>
      <c r="FM1486" s="2">
        <v>268</v>
      </c>
      <c r="FN1486" s="2">
        <v>227</v>
      </c>
      <c r="FO1486" s="2">
        <v>308</v>
      </c>
      <c r="FP1486" s="2" t="s">
        <v>639</v>
      </c>
      <c r="FQ1486" s="2">
        <v>103</v>
      </c>
      <c r="FR1486" s="2">
        <v>34</v>
      </c>
      <c r="FS1486" s="2">
        <v>71</v>
      </c>
      <c r="FT1486" s="2" t="s">
        <v>639</v>
      </c>
      <c r="FU1486" s="2">
        <v>24</v>
      </c>
      <c r="FV1486" s="2">
        <v>130</v>
      </c>
      <c r="FW1486" s="2" t="s">
        <v>639</v>
      </c>
      <c r="FX1486" s="2" t="s">
        <v>639</v>
      </c>
      <c r="FY1486" s="2" t="s">
        <v>639</v>
      </c>
      <c r="FZ1486" s="2" t="s">
        <v>639</v>
      </c>
      <c r="GA1486" s="2" t="s">
        <v>639</v>
      </c>
      <c r="GB1486" s="2">
        <v>11</v>
      </c>
      <c r="GC1486" s="2" t="s">
        <v>639</v>
      </c>
      <c r="GD1486" s="2" t="s">
        <v>639</v>
      </c>
      <c r="GE1486" s="2">
        <v>108</v>
      </c>
      <c r="GF1486" s="2">
        <v>61</v>
      </c>
      <c r="GG1486" s="2">
        <v>34</v>
      </c>
      <c r="GH1486" s="2" t="s">
        <v>641</v>
      </c>
      <c r="GI1486" s="2" t="s">
        <v>642</v>
      </c>
      <c r="GJ1486" s="2" t="s">
        <v>642</v>
      </c>
      <c r="GK1486" s="2" t="s">
        <v>639</v>
      </c>
      <c r="GL1486" s="2" t="s">
        <v>639</v>
      </c>
      <c r="GM1486" s="2" t="s">
        <v>639</v>
      </c>
      <c r="GN1486" s="2" t="s">
        <v>639</v>
      </c>
      <c r="GO1486" s="2" t="s">
        <v>639</v>
      </c>
      <c r="GP1486" s="2" t="s">
        <v>639</v>
      </c>
      <c r="GQ1486" s="2">
        <v>3000</v>
      </c>
      <c r="GR1486" s="2" t="s">
        <v>639</v>
      </c>
      <c r="GS1486" s="2" t="s">
        <v>639</v>
      </c>
      <c r="GT1486" s="2">
        <v>470000</v>
      </c>
      <c r="GU1486" s="2">
        <v>110305</v>
      </c>
      <c r="GV1486" s="2">
        <v>39191</v>
      </c>
      <c r="GW1486" s="2">
        <v>333353</v>
      </c>
      <c r="GX1486" s="2">
        <v>29791</v>
      </c>
      <c r="GY1486" s="2">
        <v>24130</v>
      </c>
      <c r="GZ1486" s="2">
        <v>70000</v>
      </c>
      <c r="HA1486" s="2">
        <v>35000</v>
      </c>
      <c r="HB1486" s="2">
        <v>95000</v>
      </c>
      <c r="HC1486" s="2">
        <v>25245</v>
      </c>
      <c r="HD1486" s="2">
        <v>7932</v>
      </c>
      <c r="HE1486" s="2">
        <v>12500</v>
      </c>
      <c r="HF1486" s="2">
        <v>5205</v>
      </c>
      <c r="HG1486" s="2">
        <v>3629</v>
      </c>
      <c r="HH1486" s="2">
        <v>115000</v>
      </c>
      <c r="HI1486" s="2">
        <v>19680</v>
      </c>
      <c r="HJ1486" s="2">
        <v>1395961</v>
      </c>
      <c r="HK1486" s="2">
        <v>358641</v>
      </c>
      <c r="HL1486" s="2">
        <v>477933</v>
      </c>
      <c r="HM1486" s="2" t="s">
        <v>639</v>
      </c>
      <c r="HN1486" s="2">
        <v>14519</v>
      </c>
      <c r="HO1486" s="2">
        <v>2619046</v>
      </c>
      <c r="HP1486" s="2">
        <v>377216</v>
      </c>
      <c r="HQ1486" s="2">
        <v>309000</v>
      </c>
      <c r="HR1486" s="2">
        <v>852147</v>
      </c>
      <c r="HS1486" s="2">
        <v>125565</v>
      </c>
      <c r="HT1486" s="2">
        <v>274560</v>
      </c>
      <c r="HU1486" s="2">
        <v>176779</v>
      </c>
      <c r="HV1486" s="2">
        <v>5428</v>
      </c>
      <c r="HW1486" s="2">
        <v>69250</v>
      </c>
      <c r="HX1486" s="2">
        <v>1154214</v>
      </c>
      <c r="HY1486" s="2">
        <v>1035731</v>
      </c>
      <c r="HZ1486" s="2">
        <v>1583315</v>
      </c>
      <c r="IA1486" s="2">
        <v>66317</v>
      </c>
      <c r="IB1486" s="2">
        <v>143379</v>
      </c>
      <c r="IC1486" s="2">
        <v>-24087</v>
      </c>
      <c r="ID1486" s="2">
        <v>80000</v>
      </c>
      <c r="IE1486" s="2">
        <v>777405</v>
      </c>
      <c r="IF1486" s="2">
        <v>450000</v>
      </c>
      <c r="IG1486" s="2">
        <v>642500</v>
      </c>
      <c r="IH1486" s="2">
        <v>2586379</v>
      </c>
      <c r="II1486" s="2">
        <v>15730</v>
      </c>
      <c r="IJ1486" s="2">
        <v>309000</v>
      </c>
      <c r="IK1486" s="2">
        <v>829484</v>
      </c>
      <c r="IL1486" s="2">
        <v>1456318</v>
      </c>
      <c r="IM1486" s="2" t="s">
        <v>639</v>
      </c>
      <c r="IN1486" s="2">
        <v>143379</v>
      </c>
      <c r="IO1486" s="2">
        <v>1217130</v>
      </c>
      <c r="IP1486" s="2">
        <v>255584</v>
      </c>
      <c r="IQ1486" s="2" t="s">
        <v>639</v>
      </c>
      <c r="IR1486" s="2">
        <v>4000000</v>
      </c>
      <c r="IS1486" s="2" t="s">
        <v>639</v>
      </c>
      <c r="IT1486" s="2">
        <v>4673318</v>
      </c>
      <c r="IU1486" s="2">
        <v>2553947</v>
      </c>
      <c r="IV1486" s="2" t="s">
        <v>639</v>
      </c>
      <c r="IW1486" s="2">
        <v>2682468</v>
      </c>
      <c r="IX1486" s="2" t="s">
        <v>639</v>
      </c>
      <c r="IY1486" s="2" t="s">
        <v>639</v>
      </c>
      <c r="IZ1486" s="2" t="s">
        <v>639</v>
      </c>
      <c r="JA1486" s="2">
        <v>492500</v>
      </c>
      <c r="JB1486" s="2" t="s">
        <v>639</v>
      </c>
      <c r="JC1486" s="2" t="s">
        <v>639</v>
      </c>
      <c r="JD1486" s="2" t="s">
        <v>639</v>
      </c>
      <c r="JE1486" s="2">
        <v>1745</v>
      </c>
      <c r="JF1486" s="2">
        <v>-702766</v>
      </c>
      <c r="JG1486" s="2">
        <v>447182</v>
      </c>
      <c r="JH1486" s="2" t="s">
        <v>639</v>
      </c>
      <c r="JI1486" s="2">
        <v>1074000</v>
      </c>
      <c r="JJ1486" s="2">
        <v>1517000</v>
      </c>
      <c r="JK1486" s="2">
        <v>3930</v>
      </c>
      <c r="JL1486" s="2">
        <v>4755</v>
      </c>
      <c r="JM1486" s="2">
        <v>5390</v>
      </c>
      <c r="JN1486" s="2">
        <v>61</v>
      </c>
      <c r="JO1486" s="2">
        <v>93</v>
      </c>
      <c r="JP1486" s="2">
        <v>1560</v>
      </c>
      <c r="JQ1486" s="2">
        <v>-933</v>
      </c>
      <c r="JR1486" s="2">
        <v>15</v>
      </c>
      <c r="JS1486" s="2">
        <v>10</v>
      </c>
      <c r="JT1486" s="2">
        <v>115</v>
      </c>
      <c r="JU1486" s="2">
        <v>500</v>
      </c>
      <c r="JV1486" s="2">
        <v>37564</v>
      </c>
      <c r="JW1486" s="2">
        <v>33545</v>
      </c>
      <c r="JX1486" s="2">
        <v>31073</v>
      </c>
      <c r="JY1486" s="2" t="s">
        <v>643</v>
      </c>
      <c r="JZ1486" s="2" t="s">
        <v>644</v>
      </c>
      <c r="KA1486" s="2" t="s">
        <v>645</v>
      </c>
      <c r="KB1486" s="2" t="s">
        <v>646</v>
      </c>
      <c r="KC1486" s="2" t="s">
        <v>646</v>
      </c>
      <c r="KD1486" s="2" t="s">
        <v>646</v>
      </c>
      <c r="KE1486" s="2">
        <v>1</v>
      </c>
      <c r="KF1486" s="2">
        <v>12561</v>
      </c>
      <c r="KG1486" s="2">
        <v>5024400</v>
      </c>
      <c r="KH1486" s="2" t="s">
        <v>639</v>
      </c>
      <c r="KI1486" s="2">
        <v>5188031</v>
      </c>
      <c r="KJ1486" s="2">
        <v>360</v>
      </c>
      <c r="KK1486" s="2">
        <v>360</v>
      </c>
      <c r="KL1486" s="2">
        <v>340</v>
      </c>
      <c r="KM1486" s="2">
        <v>610</v>
      </c>
      <c r="KN1486" s="2">
        <v>610</v>
      </c>
      <c r="KO1486" s="2">
        <v>520</v>
      </c>
      <c r="KP1486" s="2">
        <v>850</v>
      </c>
      <c r="KQ1486" s="2">
        <v>850</v>
      </c>
      <c r="KR1486" s="2">
        <v>740</v>
      </c>
      <c r="KS1486" s="2">
        <v>114</v>
      </c>
      <c r="KT1486" s="2">
        <v>1000</v>
      </c>
      <c r="KU1486" s="2">
        <v>5</v>
      </c>
      <c r="KV1486" s="2">
        <v>2</v>
      </c>
      <c r="KW1486" s="2">
        <v>12955</v>
      </c>
      <c r="KX1486" s="2">
        <v>5182000</v>
      </c>
      <c r="KY1486" s="2">
        <v>2</v>
      </c>
      <c r="KZ1486" s="2">
        <v>5425931</v>
      </c>
      <c r="LA1486" s="2">
        <v>377</v>
      </c>
      <c r="LB1486" s="2">
        <v>382</v>
      </c>
      <c r="LC1486" s="2">
        <v>362</v>
      </c>
      <c r="LD1486" s="2">
        <v>599</v>
      </c>
      <c r="LE1486" s="2">
        <v>615</v>
      </c>
      <c r="LF1486" s="2">
        <v>575</v>
      </c>
      <c r="LG1486" s="2">
        <v>859</v>
      </c>
      <c r="LH1486" s="2">
        <v>879</v>
      </c>
      <c r="LI1486" s="2">
        <v>810</v>
      </c>
      <c r="LJ1486" s="2">
        <v>114</v>
      </c>
      <c r="LK1486" s="2">
        <v>1000</v>
      </c>
      <c r="LL1486" s="2">
        <v>5</v>
      </c>
      <c r="LM1486" s="2">
        <v>3</v>
      </c>
      <c r="LN1486" s="2">
        <v>13108</v>
      </c>
      <c r="LO1486" s="2">
        <v>5243200</v>
      </c>
      <c r="LP1486" s="2" t="s">
        <v>639</v>
      </c>
      <c r="LQ1486" s="2">
        <v>5406831</v>
      </c>
      <c r="LR1486" s="2">
        <v>360</v>
      </c>
      <c r="LS1486" s="2">
        <v>360</v>
      </c>
      <c r="LT1486" s="2">
        <v>340</v>
      </c>
      <c r="LU1486" s="2">
        <v>610</v>
      </c>
      <c r="LV1486" s="2">
        <v>610</v>
      </c>
      <c r="LW1486" s="2">
        <v>520</v>
      </c>
      <c r="LX1486" s="2">
        <v>850</v>
      </c>
      <c r="LY1486" s="2">
        <v>850</v>
      </c>
      <c r="LZ1486" s="2">
        <v>740</v>
      </c>
      <c r="MA1486" s="2">
        <v>114</v>
      </c>
      <c r="MB1486" s="2">
        <v>1000</v>
      </c>
      <c r="MC1486" s="2">
        <v>5</v>
      </c>
      <c r="MD1486" s="2">
        <v>4</v>
      </c>
      <c r="ME1486" s="2">
        <v>12993</v>
      </c>
      <c r="MF1486" s="2">
        <v>5197200</v>
      </c>
      <c r="MG1486" s="2" t="s">
        <v>639</v>
      </c>
      <c r="MH1486" s="2">
        <v>5360831</v>
      </c>
      <c r="MI1486" s="2">
        <v>360</v>
      </c>
      <c r="MJ1486" s="2">
        <v>360</v>
      </c>
      <c r="MK1486" s="2">
        <v>340</v>
      </c>
      <c r="ML1486" s="2">
        <v>610</v>
      </c>
      <c r="MM1486" s="2">
        <v>610</v>
      </c>
      <c r="MN1486" s="2">
        <v>520</v>
      </c>
      <c r="MO1486" s="2">
        <v>850</v>
      </c>
      <c r="MP1486" s="2">
        <v>850</v>
      </c>
      <c r="MQ1486" s="2">
        <v>740</v>
      </c>
      <c r="MR1486" s="2">
        <v>114</v>
      </c>
      <c r="MS1486" s="2">
        <v>1000</v>
      </c>
      <c r="MT1486" s="2">
        <v>5</v>
      </c>
      <c r="MU1486" s="2">
        <v>5</v>
      </c>
      <c r="MV1486" s="2">
        <v>13203</v>
      </c>
      <c r="MW1486" s="2">
        <v>5281200</v>
      </c>
      <c r="MX1486" s="2" t="s">
        <v>639</v>
      </c>
      <c r="MY1486" s="2">
        <v>5444831</v>
      </c>
      <c r="MZ1486" s="2">
        <v>360</v>
      </c>
      <c r="NA1486" s="2">
        <v>360</v>
      </c>
      <c r="NB1486" s="2">
        <v>340</v>
      </c>
      <c r="NC1486" s="2">
        <v>610</v>
      </c>
      <c r="ND1486" s="2">
        <v>610</v>
      </c>
      <c r="NE1486" s="2">
        <v>520</v>
      </c>
      <c r="NF1486" s="2">
        <v>850</v>
      </c>
      <c r="NG1486" s="2">
        <v>850</v>
      </c>
      <c r="NH1486" s="2">
        <v>740</v>
      </c>
      <c r="NI1486" s="2">
        <v>114</v>
      </c>
      <c r="NJ1486" s="2">
        <v>1000</v>
      </c>
      <c r="NK1486" s="2">
        <v>5</v>
      </c>
      <c r="NL1486" s="2">
        <v>6</v>
      </c>
      <c r="NM1486" s="2">
        <v>12748</v>
      </c>
      <c r="NN1486" s="2">
        <v>5099200</v>
      </c>
      <c r="NO1486" s="2" t="s">
        <v>639</v>
      </c>
      <c r="NP1486" s="2">
        <v>5262831</v>
      </c>
      <c r="NQ1486" s="2">
        <v>350</v>
      </c>
      <c r="NR1486" s="2">
        <v>350</v>
      </c>
      <c r="NS1486" s="2">
        <v>330</v>
      </c>
      <c r="NT1486" s="2">
        <v>565</v>
      </c>
      <c r="NU1486" s="2">
        <v>565</v>
      </c>
      <c r="NV1486" s="2">
        <v>485</v>
      </c>
      <c r="NW1486" s="2">
        <v>840</v>
      </c>
      <c r="NX1486" s="2">
        <v>840</v>
      </c>
      <c r="NY1486" s="2">
        <v>730</v>
      </c>
      <c r="NZ1486" s="2">
        <v>114</v>
      </c>
      <c r="OA1486" s="2">
        <v>1050</v>
      </c>
      <c r="OB1486" s="2">
        <v>5</v>
      </c>
      <c r="OC1486" s="2">
        <v>7</v>
      </c>
      <c r="OD1486" s="2">
        <v>13203</v>
      </c>
      <c r="OE1486" s="2">
        <v>5281200</v>
      </c>
      <c r="OF1486" s="2" t="s">
        <v>639</v>
      </c>
      <c r="OG1486" s="2">
        <v>5444831</v>
      </c>
      <c r="OH1486" s="2">
        <v>360</v>
      </c>
      <c r="OI1486" s="2">
        <v>360</v>
      </c>
      <c r="OJ1486" s="2">
        <v>340</v>
      </c>
      <c r="OK1486" s="2">
        <v>610</v>
      </c>
      <c r="OL1486" s="2">
        <v>610</v>
      </c>
      <c r="OM1486" s="2">
        <v>520</v>
      </c>
      <c r="ON1486" s="2">
        <v>850</v>
      </c>
      <c r="OO1486" s="2">
        <v>850</v>
      </c>
      <c r="OP1486" s="2">
        <v>740</v>
      </c>
      <c r="OQ1486" s="2">
        <v>114</v>
      </c>
      <c r="OR1486" s="2">
        <v>1000</v>
      </c>
      <c r="OS1486" s="2">
        <v>5</v>
      </c>
      <c r="OT1486" s="2">
        <v>8</v>
      </c>
      <c r="OU1486" s="2" t="s">
        <v>639</v>
      </c>
      <c r="OV1486" s="2" t="s">
        <v>639</v>
      </c>
      <c r="OW1486" s="2" t="s">
        <v>639</v>
      </c>
      <c r="OX1486" s="2" t="s">
        <v>639</v>
      </c>
      <c r="OY1486" s="2" t="s">
        <v>639</v>
      </c>
      <c r="OZ1486" s="2" t="s">
        <v>639</v>
      </c>
      <c r="PA1486" s="2" t="s">
        <v>639</v>
      </c>
      <c r="PB1486" s="2" t="s">
        <v>639</v>
      </c>
      <c r="PC1486" s="2" t="s">
        <v>639</v>
      </c>
      <c r="PD1486" s="2" t="s">
        <v>639</v>
      </c>
      <c r="PE1486" s="2" t="s">
        <v>639</v>
      </c>
      <c r="PF1486" s="2" t="s">
        <v>639</v>
      </c>
      <c r="PG1486" s="2" t="s">
        <v>639</v>
      </c>
      <c r="PH1486" s="2" t="s">
        <v>639</v>
      </c>
      <c r="PI1486" s="2" t="s">
        <v>639</v>
      </c>
      <c r="PJ1486" s="2" t="s">
        <v>639</v>
      </c>
      <c r="PK1486" s="2">
        <v>3193879</v>
      </c>
      <c r="PL1486" s="2">
        <v>478645</v>
      </c>
      <c r="PM1486" s="2">
        <v>1380518</v>
      </c>
      <c r="PN1486" s="2">
        <v>664895</v>
      </c>
      <c r="PO1486" s="2">
        <v>155541</v>
      </c>
      <c r="PP1486" s="2">
        <v>780701</v>
      </c>
      <c r="PQ1486" s="2" t="s">
        <v>639</v>
      </c>
      <c r="PR1486" s="2" t="s">
        <v>639</v>
      </c>
      <c r="PS1486" s="2">
        <v>4000000</v>
      </c>
      <c r="PT1486" s="2" t="s">
        <v>639</v>
      </c>
      <c r="PU1486" s="2">
        <v>781695</v>
      </c>
      <c r="PV1486" s="2">
        <v>3678879</v>
      </c>
      <c r="PW1486" s="2">
        <v>1154214</v>
      </c>
      <c r="PX1486" s="2">
        <v>1456318</v>
      </c>
      <c r="PY1486" s="2" t="s">
        <v>639</v>
      </c>
      <c r="PZ1486" s="2">
        <v>143379</v>
      </c>
      <c r="QA1486" s="2">
        <v>1217130</v>
      </c>
      <c r="QB1486" s="2">
        <v>255584</v>
      </c>
      <c r="QC1486" s="2" t="s">
        <v>639</v>
      </c>
      <c r="QD1486" s="2">
        <v>4000000</v>
      </c>
      <c r="QE1486" s="2" t="s">
        <v>639</v>
      </c>
      <c r="QF1486" s="2">
        <v>673318</v>
      </c>
      <c r="QG1486" s="2">
        <v>3193879</v>
      </c>
      <c r="QH1486" s="2">
        <v>564022</v>
      </c>
      <c r="QI1486" s="2">
        <v>1411474</v>
      </c>
      <c r="QJ1486" s="2">
        <v>770482</v>
      </c>
      <c r="QK1486" s="2">
        <v>214532</v>
      </c>
      <c r="QL1486" s="2">
        <v>805986</v>
      </c>
      <c r="QM1486" s="2" t="s">
        <v>639</v>
      </c>
      <c r="QN1486" s="2" t="s">
        <v>639</v>
      </c>
      <c r="QO1486" s="2">
        <v>4000000</v>
      </c>
      <c r="QP1486" s="2" t="s">
        <v>639</v>
      </c>
      <c r="QQ1486" s="2">
        <v>919339</v>
      </c>
      <c r="QR1486" s="2">
        <v>3193879</v>
      </c>
      <c r="QS1486" s="2">
        <v>101203</v>
      </c>
      <c r="QT1486" s="2">
        <v>1447189</v>
      </c>
      <c r="QU1486" s="2">
        <v>866016</v>
      </c>
      <c r="QV1486" s="2">
        <v>201289</v>
      </c>
      <c r="QW1486" s="2">
        <v>518557</v>
      </c>
      <c r="QX1486" s="2" t="s">
        <v>639</v>
      </c>
      <c r="QY1486" s="2" t="s">
        <v>639</v>
      </c>
      <c r="QZ1486" s="2">
        <v>4000000</v>
      </c>
      <c r="RA1486" s="2" t="s">
        <v>639</v>
      </c>
      <c r="RB1486" s="2">
        <v>888441</v>
      </c>
      <c r="RC1486" s="2">
        <v>3193879</v>
      </c>
      <c r="RD1486" s="2">
        <v>101203</v>
      </c>
      <c r="RE1486" s="2">
        <v>1447189</v>
      </c>
      <c r="RF1486" s="2">
        <v>866016</v>
      </c>
      <c r="RG1486" s="2">
        <v>201289</v>
      </c>
      <c r="RH1486" s="2">
        <v>518557</v>
      </c>
      <c r="RI1486" s="2" t="s">
        <v>639</v>
      </c>
      <c r="RJ1486" s="2" t="s">
        <v>639</v>
      </c>
      <c r="RK1486" s="2">
        <v>4000000</v>
      </c>
      <c r="RL1486" s="2" t="s">
        <v>639</v>
      </c>
      <c r="RM1486" s="2">
        <v>888441</v>
      </c>
      <c r="RN1486" s="2">
        <v>3486379</v>
      </c>
      <c r="RO1486" s="2">
        <v>339747</v>
      </c>
      <c r="RP1486" s="2">
        <v>1307121</v>
      </c>
      <c r="RQ1486" s="2">
        <v>800354</v>
      </c>
      <c r="RR1486" s="2">
        <v>124304</v>
      </c>
      <c r="RS1486" s="2">
        <v>715490</v>
      </c>
      <c r="RT1486" s="2" t="s">
        <v>639</v>
      </c>
      <c r="RU1486" s="2">
        <v>385000</v>
      </c>
      <c r="RV1486" s="2">
        <v>4000000</v>
      </c>
      <c r="RW1486" s="2" t="s">
        <v>639</v>
      </c>
      <c r="RX1486" s="2">
        <v>708807</v>
      </c>
      <c r="RY1486" s="2">
        <v>3193879</v>
      </c>
      <c r="RZ1486" s="2">
        <v>101203</v>
      </c>
      <c r="SA1486" s="2">
        <v>1447189</v>
      </c>
      <c r="SB1486" s="2">
        <v>866016</v>
      </c>
      <c r="SC1486" s="2">
        <v>201289</v>
      </c>
      <c r="SD1486" s="2">
        <v>518557</v>
      </c>
      <c r="SE1486" s="2" t="s">
        <v>639</v>
      </c>
      <c r="SF1486" s="2" t="s">
        <v>639</v>
      </c>
      <c r="SG1486" s="2">
        <v>4000000</v>
      </c>
      <c r="SH1486" s="2" t="s">
        <v>639</v>
      </c>
      <c r="SI1486" s="2">
        <v>888441</v>
      </c>
      <c r="SJ1486" s="2" t="s">
        <v>646</v>
      </c>
      <c r="SK1486" s="2" t="s">
        <v>646</v>
      </c>
      <c r="SL1486" s="2" t="s">
        <v>646</v>
      </c>
      <c r="SM1486" s="2" t="s">
        <v>646</v>
      </c>
      <c r="SN1486" s="2" t="s">
        <v>646</v>
      </c>
      <c r="SO1486" s="2" t="s">
        <v>646</v>
      </c>
      <c r="SP1486" s="2" t="s">
        <v>646</v>
      </c>
      <c r="SQ1486" s="2" t="s">
        <v>646</v>
      </c>
      <c r="SR1486" s="2" t="s">
        <v>646</v>
      </c>
      <c r="SS1486" s="2" t="s">
        <v>646</v>
      </c>
      <c r="ST1486" s="2" t="s">
        <v>646</v>
      </c>
      <c r="SU1486" s="2">
        <v>368000</v>
      </c>
      <c r="SV1486" s="2">
        <v>80000</v>
      </c>
      <c r="SW1486" s="2" t="s">
        <v>648</v>
      </c>
      <c r="SX1486" s="2" t="s">
        <v>648</v>
      </c>
      <c r="SY1486" s="2" t="s">
        <v>648</v>
      </c>
      <c r="SZ1486" s="2" t="s">
        <v>647</v>
      </c>
      <c r="TA1486" s="2">
        <v>470000</v>
      </c>
      <c r="TB1486" s="2">
        <v>70000</v>
      </c>
      <c r="TC1486" s="2" t="s">
        <v>648</v>
      </c>
      <c r="TD1486" s="2" t="s">
        <v>648</v>
      </c>
      <c r="TE1486" s="2" t="s">
        <v>647</v>
      </c>
      <c r="TF1486" s="2" t="s">
        <v>647</v>
      </c>
      <c r="TG1486" s="2">
        <v>360000</v>
      </c>
      <c r="TH1486" s="2">
        <v>75000</v>
      </c>
      <c r="TI1486" s="2" t="s">
        <v>647</v>
      </c>
      <c r="TJ1486" s="2" t="s">
        <v>648</v>
      </c>
      <c r="TK1486" s="2" t="s">
        <v>647</v>
      </c>
      <c r="TL1486" s="2" t="s">
        <v>647</v>
      </c>
      <c r="TM1486" s="2">
        <v>360000</v>
      </c>
      <c r="TN1486" s="2">
        <v>90000</v>
      </c>
      <c r="TO1486" s="2" t="s">
        <v>647</v>
      </c>
      <c r="TP1486" s="2" t="s">
        <v>648</v>
      </c>
      <c r="TQ1486" s="2" t="s">
        <v>647</v>
      </c>
      <c r="TR1486" s="2" t="s">
        <v>647</v>
      </c>
      <c r="TS1486" s="2">
        <v>360000</v>
      </c>
      <c r="TT1486" s="2">
        <v>90000</v>
      </c>
      <c r="TU1486" s="2" t="s">
        <v>647</v>
      </c>
      <c r="TV1486" s="2" t="s">
        <v>648</v>
      </c>
      <c r="TW1486" s="2" t="s">
        <v>647</v>
      </c>
      <c r="TX1486" s="2" t="s">
        <v>647</v>
      </c>
      <c r="TY1486" s="2">
        <v>402000</v>
      </c>
      <c r="TZ1486" s="2">
        <v>90000</v>
      </c>
      <c r="UA1486" s="2" t="s">
        <v>648</v>
      </c>
      <c r="UB1486" s="2" t="s">
        <v>648</v>
      </c>
      <c r="UC1486" s="2" t="s">
        <v>648</v>
      </c>
      <c r="UD1486" s="2" t="s">
        <v>647</v>
      </c>
      <c r="UE1486" s="2">
        <v>360000</v>
      </c>
      <c r="UF1486" s="2">
        <v>90000</v>
      </c>
      <c r="UG1486" s="2" t="s">
        <v>647</v>
      </c>
      <c r="UH1486" s="2" t="s">
        <v>648</v>
      </c>
      <c r="UI1486" s="2" t="s">
        <v>647</v>
      </c>
      <c r="UJ1486" s="2" t="s">
        <v>647</v>
      </c>
      <c r="UK1486" s="2" t="s">
        <v>639</v>
      </c>
      <c r="UL1486" s="2" t="s">
        <v>639</v>
      </c>
      <c r="UM1486" s="2" t="s">
        <v>639</v>
      </c>
      <c r="UN1486" s="2" t="s">
        <v>639</v>
      </c>
      <c r="UO1486" s="2" t="s">
        <v>639</v>
      </c>
      <c r="UP1486" s="2" t="s">
        <v>639</v>
      </c>
      <c r="UQ1486" s="2" t="s">
        <v>739</v>
      </c>
      <c r="UR1486" s="2" t="s">
        <v>726</v>
      </c>
      <c r="US1486" s="2" t="s">
        <v>777</v>
      </c>
      <c r="UT1486" s="2" t="s">
        <v>739</v>
      </c>
      <c r="UU1486" s="2" t="s">
        <v>709</v>
      </c>
      <c r="UV1486" s="2" t="s">
        <v>732</v>
      </c>
      <c r="UW1486" s="2" t="s">
        <v>728</v>
      </c>
      <c r="UX1486" s="2" t="s">
        <v>726</v>
      </c>
      <c r="UY1486" s="2" t="s">
        <v>922</v>
      </c>
      <c r="UZ1486" s="2" t="s">
        <v>695</v>
      </c>
      <c r="VA1486" s="2" t="s">
        <v>690</v>
      </c>
      <c r="VB1486" s="2" t="s">
        <v>809</v>
      </c>
      <c r="VC1486" s="2" t="s">
        <v>797</v>
      </c>
      <c r="VD1486" s="2" t="s">
        <v>762</v>
      </c>
      <c r="VE1486" s="2" t="s">
        <v>707</v>
      </c>
      <c r="VF1486" s="2" t="s">
        <v>726</v>
      </c>
      <c r="VG1486" s="2" t="s">
        <v>729</v>
      </c>
      <c r="VH1486" s="2" t="s">
        <v>796</v>
      </c>
      <c r="VI1486" s="2" t="s">
        <v>813</v>
      </c>
      <c r="VJ1486" s="2" t="s">
        <v>723</v>
      </c>
      <c r="VK1486" s="2" t="s">
        <v>760</v>
      </c>
      <c r="VL1486" s="2" t="s">
        <v>698</v>
      </c>
      <c r="VM1486" s="2" t="s">
        <v>723</v>
      </c>
      <c r="VN1486" s="2" t="s">
        <v>744</v>
      </c>
      <c r="VO1486" s="2" t="s">
        <v>690</v>
      </c>
      <c r="VP1486" s="2" t="s">
        <v>701</v>
      </c>
      <c r="VQ1486" s="2" t="s">
        <v>741</v>
      </c>
      <c r="VR1486" s="2" t="s">
        <v>731</v>
      </c>
      <c r="VS1486" s="2" t="s">
        <v>726</v>
      </c>
      <c r="VT1486" s="2" t="s">
        <v>777</v>
      </c>
      <c r="VU1486" s="2" t="s">
        <v>698</v>
      </c>
      <c r="VV1486" s="2" t="s">
        <v>761</v>
      </c>
      <c r="VW1486" s="2" t="s">
        <v>760</v>
      </c>
      <c r="VX1486" s="2" t="s">
        <v>755</v>
      </c>
      <c r="VY1486" s="2" t="s">
        <v>843</v>
      </c>
      <c r="VZ1486" s="2" t="s">
        <v>729</v>
      </c>
      <c r="WA1486" s="2" t="s">
        <v>731</v>
      </c>
      <c r="WB1486" s="2" t="s">
        <v>726</v>
      </c>
      <c r="WC1486" s="2" t="s">
        <v>777</v>
      </c>
      <c r="WD1486" s="2" t="s">
        <v>698</v>
      </c>
      <c r="WE1486" s="2" t="s">
        <v>761</v>
      </c>
      <c r="WF1486" s="2" t="s">
        <v>760</v>
      </c>
      <c r="WG1486" s="2" t="s">
        <v>755</v>
      </c>
      <c r="WH1486" s="2" t="s">
        <v>843</v>
      </c>
      <c r="WI1486" s="2" t="s">
        <v>729</v>
      </c>
      <c r="WJ1486" s="2" t="s">
        <v>739</v>
      </c>
      <c r="WK1486" s="2" t="s">
        <v>733</v>
      </c>
      <c r="WL1486" s="2" t="s">
        <v>758</v>
      </c>
      <c r="WM1486" s="2" t="s">
        <v>845</v>
      </c>
      <c r="WN1486" s="2" t="s">
        <v>728</v>
      </c>
      <c r="WO1486" s="2" t="s">
        <v>745</v>
      </c>
      <c r="WP1486" s="2" t="s">
        <v>726</v>
      </c>
      <c r="WQ1486" s="2" t="s">
        <v>758</v>
      </c>
      <c r="WR1486" s="2" t="s">
        <v>842</v>
      </c>
      <c r="WS1486" s="2" t="s">
        <v>731</v>
      </c>
      <c r="WT1486" s="2" t="s">
        <v>726</v>
      </c>
      <c r="WU1486" s="2" t="s">
        <v>777</v>
      </c>
      <c r="WV1486" s="2" t="s">
        <v>698</v>
      </c>
      <c r="WW1486" s="2" t="s">
        <v>761</v>
      </c>
      <c r="WX1486" s="2" t="s">
        <v>760</v>
      </c>
      <c r="WY1486" s="2" t="s">
        <v>755</v>
      </c>
      <c r="WZ1486" s="2" t="s">
        <v>843</v>
      </c>
      <c r="XA1486" s="2" t="s">
        <v>729</v>
      </c>
      <c r="XB1486" s="2" t="s">
        <v>639</v>
      </c>
      <c r="XC1486" s="2" t="s">
        <v>639</v>
      </c>
      <c r="XD1486" s="2" t="s">
        <v>639</v>
      </c>
      <c r="XE1486" s="2" t="s">
        <v>639</v>
      </c>
      <c r="XF1486" s="2" t="s">
        <v>639</v>
      </c>
      <c r="XG1486" s="2" t="s">
        <v>639</v>
      </c>
      <c r="XH1486" s="2" t="s">
        <v>639</v>
      </c>
      <c r="XI1486" s="2" t="s">
        <v>639</v>
      </c>
      <c r="XJ1486" s="2" t="s">
        <v>639</v>
      </c>
      <c r="XK1486" s="2">
        <v>1</v>
      </c>
      <c r="XL1486" s="2">
        <v>1</v>
      </c>
      <c r="XM1486" s="2" t="s">
        <v>2905</v>
      </c>
    </row>
    <row r="1487" spans="1:637" ht="15.75" x14ac:dyDescent="0.25">
      <c r="A1487" s="2" t="s">
        <v>636</v>
      </c>
      <c r="B1487" s="2" t="s">
        <v>2906</v>
      </c>
      <c r="C1487" s="2">
        <v>62</v>
      </c>
      <c r="D1487" s="2">
        <v>1</v>
      </c>
      <c r="E1487" s="2" t="s">
        <v>638</v>
      </c>
      <c r="F1487" s="2">
        <v>2013</v>
      </c>
      <c r="G1487" s="2">
        <v>4</v>
      </c>
      <c r="H1487" s="2">
        <v>25</v>
      </c>
      <c r="I1487" s="2">
        <v>25</v>
      </c>
      <c r="J1487" s="2">
        <v>20</v>
      </c>
      <c r="K1487" s="2">
        <v>25</v>
      </c>
      <c r="L1487" s="2">
        <v>25</v>
      </c>
      <c r="M1487" s="2">
        <v>20</v>
      </c>
      <c r="N1487" s="2">
        <v>25</v>
      </c>
      <c r="O1487" s="2">
        <v>25</v>
      </c>
      <c r="P1487" s="2">
        <v>20</v>
      </c>
      <c r="Q1487" s="2">
        <v>25</v>
      </c>
      <c r="R1487" s="2">
        <v>25</v>
      </c>
      <c r="S1487" s="2">
        <v>20</v>
      </c>
      <c r="T1487" s="2">
        <v>375</v>
      </c>
      <c r="U1487" s="2">
        <v>375</v>
      </c>
      <c r="V1487" s="2">
        <v>350</v>
      </c>
      <c r="W1487" s="2">
        <v>640</v>
      </c>
      <c r="X1487" s="2">
        <v>640</v>
      </c>
      <c r="Y1487" s="2">
        <v>540</v>
      </c>
      <c r="Z1487" s="2">
        <v>850</v>
      </c>
      <c r="AA1487" s="2">
        <v>850</v>
      </c>
      <c r="AB1487" s="2">
        <v>790</v>
      </c>
      <c r="AC1487" s="2">
        <v>800</v>
      </c>
      <c r="AD1487" s="2">
        <v>950</v>
      </c>
      <c r="AE1487" s="2">
        <v>1000</v>
      </c>
      <c r="AF1487" s="2">
        <v>450</v>
      </c>
      <c r="AG1487" s="2">
        <v>475</v>
      </c>
      <c r="AH1487" s="2">
        <v>650</v>
      </c>
      <c r="AI1487" s="2">
        <v>250</v>
      </c>
      <c r="AJ1487" s="2">
        <v>250</v>
      </c>
      <c r="AK1487" s="2">
        <v>300</v>
      </c>
      <c r="AL1487" s="2">
        <v>1</v>
      </c>
      <c r="AM1487" s="2">
        <v>1</v>
      </c>
      <c r="AN1487" s="2">
        <v>1</v>
      </c>
      <c r="AO1487" s="2">
        <v>30</v>
      </c>
      <c r="AP1487" s="2">
        <v>30</v>
      </c>
      <c r="AQ1487" s="2">
        <v>30</v>
      </c>
      <c r="AR1487" s="2">
        <v>115</v>
      </c>
      <c r="AS1487" s="2">
        <v>165</v>
      </c>
      <c r="AT1487" s="2">
        <v>325</v>
      </c>
      <c r="AU1487" s="2" t="s">
        <v>639</v>
      </c>
      <c r="AV1487" s="2" t="s">
        <v>639</v>
      </c>
      <c r="AW1487" s="2" t="s">
        <v>639</v>
      </c>
      <c r="AX1487" s="2" t="s">
        <v>639</v>
      </c>
      <c r="AY1487" s="2" t="s">
        <v>639</v>
      </c>
      <c r="AZ1487" s="2" t="s">
        <v>639</v>
      </c>
      <c r="BA1487" s="2">
        <v>3</v>
      </c>
      <c r="BB1487" s="2">
        <v>13</v>
      </c>
      <c r="BC1487" s="2">
        <v>15</v>
      </c>
      <c r="BD1487" s="2">
        <v>3</v>
      </c>
      <c r="BE1487" s="2">
        <v>13</v>
      </c>
      <c r="BF1487" s="2">
        <v>13</v>
      </c>
      <c r="BG1487" s="2">
        <v>11</v>
      </c>
      <c r="BH1487" s="2">
        <v>11</v>
      </c>
      <c r="BI1487" s="2" t="s">
        <v>639</v>
      </c>
      <c r="BJ1487" s="2">
        <v>6</v>
      </c>
      <c r="BK1487" s="2">
        <v>12</v>
      </c>
      <c r="BL1487" s="2">
        <v>25</v>
      </c>
      <c r="BM1487" s="2">
        <v>2</v>
      </c>
      <c r="BN1487" s="2">
        <v>12</v>
      </c>
      <c r="BO1487" s="2">
        <v>30</v>
      </c>
      <c r="BP1487" s="2">
        <v>5</v>
      </c>
      <c r="BQ1487" s="2" t="s">
        <v>639</v>
      </c>
      <c r="BR1487" s="2">
        <v>1000</v>
      </c>
      <c r="BS1487" s="2">
        <v>115</v>
      </c>
      <c r="BT1487" s="2">
        <v>2</v>
      </c>
      <c r="BU1487" s="2" t="s">
        <v>639</v>
      </c>
      <c r="BV1487" s="2" t="s">
        <v>639</v>
      </c>
      <c r="BW1487" s="2" t="s">
        <v>639</v>
      </c>
      <c r="BX1487" s="2">
        <v>200</v>
      </c>
      <c r="BY1487" s="2" t="s">
        <v>639</v>
      </c>
      <c r="BZ1487" s="2" t="s">
        <v>639</v>
      </c>
      <c r="CA1487" s="2" t="s">
        <v>639</v>
      </c>
      <c r="CB1487" s="2">
        <v>2</v>
      </c>
      <c r="CC1487" s="2">
        <v>1</v>
      </c>
      <c r="CD1487" s="2">
        <v>1</v>
      </c>
      <c r="CE1487" s="2">
        <v>9000</v>
      </c>
      <c r="CF1487" s="2">
        <v>900</v>
      </c>
      <c r="CG1487" s="2">
        <v>275</v>
      </c>
      <c r="CH1487" s="2">
        <v>310</v>
      </c>
      <c r="CI1487" s="2">
        <v>12</v>
      </c>
      <c r="CJ1487" s="2" t="s">
        <v>639</v>
      </c>
      <c r="CK1487" s="2">
        <v>11</v>
      </c>
      <c r="CL1487" s="2" t="s">
        <v>639</v>
      </c>
      <c r="CM1487" s="2">
        <v>11</v>
      </c>
      <c r="CN1487" s="2">
        <v>11748</v>
      </c>
      <c r="CO1487" s="2">
        <v>40</v>
      </c>
      <c r="CP1487" s="2">
        <v>7066</v>
      </c>
      <c r="CQ1487" s="2" t="s">
        <v>640</v>
      </c>
      <c r="CR1487" s="2">
        <v>11118</v>
      </c>
      <c r="CS1487" s="2" t="s">
        <v>639</v>
      </c>
      <c r="CT1487" s="2" t="s">
        <v>639</v>
      </c>
      <c r="CU1487" s="2" t="s">
        <v>639</v>
      </c>
      <c r="CV1487" s="2">
        <v>8602</v>
      </c>
      <c r="CW1487" s="2">
        <v>2516</v>
      </c>
      <c r="CX1487" s="2" t="s">
        <v>639</v>
      </c>
      <c r="CY1487" s="2">
        <v>12</v>
      </c>
      <c r="CZ1487" s="2">
        <v>81172</v>
      </c>
      <c r="DA1487" s="2">
        <v>985</v>
      </c>
      <c r="DB1487" s="2">
        <v>87</v>
      </c>
      <c r="DC1487" s="2">
        <v>26</v>
      </c>
      <c r="DD1487" s="2">
        <v>76</v>
      </c>
      <c r="DE1487" s="2">
        <v>5</v>
      </c>
      <c r="DF1487" s="2">
        <v>12</v>
      </c>
      <c r="DG1487" s="2" t="s">
        <v>639</v>
      </c>
      <c r="DH1487" s="2" t="s">
        <v>639</v>
      </c>
      <c r="DI1487" s="2">
        <v>31</v>
      </c>
      <c r="DJ1487" s="2">
        <v>76</v>
      </c>
      <c r="DK1487" s="2">
        <v>14976</v>
      </c>
      <c r="DL1487" s="2">
        <v>120</v>
      </c>
      <c r="DM1487" s="2">
        <v>14439</v>
      </c>
      <c r="DN1487" s="2" t="s">
        <v>639</v>
      </c>
      <c r="DO1487" s="2">
        <v>2</v>
      </c>
      <c r="DP1487" s="2">
        <v>3</v>
      </c>
      <c r="DQ1487" s="2">
        <v>10</v>
      </c>
      <c r="DR1487" s="2">
        <v>12</v>
      </c>
      <c r="DS1487" s="2" t="s">
        <v>639</v>
      </c>
      <c r="DT1487" s="2" t="s">
        <v>639</v>
      </c>
      <c r="DU1487" s="2">
        <v>3</v>
      </c>
      <c r="DV1487" s="2">
        <v>3</v>
      </c>
      <c r="DW1487" s="2">
        <v>1434</v>
      </c>
      <c r="DX1487" s="2">
        <v>6</v>
      </c>
      <c r="DY1487" s="2">
        <v>500</v>
      </c>
      <c r="DZ1487" s="2">
        <v>6</v>
      </c>
      <c r="EA1487" s="2">
        <v>300</v>
      </c>
      <c r="EB1487" s="2">
        <v>7</v>
      </c>
      <c r="EC1487" s="2">
        <v>2750</v>
      </c>
      <c r="ED1487" s="2">
        <v>1575</v>
      </c>
      <c r="EE1487" s="2">
        <v>800</v>
      </c>
      <c r="EF1487" s="2">
        <v>2846</v>
      </c>
      <c r="EG1487" s="2">
        <v>1633</v>
      </c>
      <c r="EH1487" s="2">
        <v>830</v>
      </c>
      <c r="EI1487" s="2">
        <v>96</v>
      </c>
      <c r="EJ1487" s="2">
        <v>58</v>
      </c>
      <c r="EK1487" s="2">
        <v>30</v>
      </c>
      <c r="EL1487" s="2" t="s">
        <v>639</v>
      </c>
      <c r="EM1487" s="2" t="s">
        <v>639</v>
      </c>
      <c r="EN1487" s="2" t="s">
        <v>639</v>
      </c>
      <c r="EO1487" s="2">
        <v>800</v>
      </c>
      <c r="EP1487" s="2">
        <v>950</v>
      </c>
      <c r="EQ1487" s="2">
        <v>1000</v>
      </c>
      <c r="ER1487" s="2">
        <v>450</v>
      </c>
      <c r="ES1487" s="2">
        <v>475</v>
      </c>
      <c r="ET1487" s="2">
        <v>650</v>
      </c>
      <c r="EU1487" s="2">
        <v>250</v>
      </c>
      <c r="EV1487" s="2">
        <v>250</v>
      </c>
      <c r="EW1487" s="2">
        <v>300</v>
      </c>
      <c r="EX1487" s="2">
        <v>922</v>
      </c>
      <c r="EY1487" s="2">
        <v>1015</v>
      </c>
      <c r="EZ1487" s="2">
        <v>1123</v>
      </c>
      <c r="FA1487" s="2">
        <v>405</v>
      </c>
      <c r="FB1487" s="2">
        <v>467</v>
      </c>
      <c r="FC1487" s="2">
        <v>674</v>
      </c>
      <c r="FD1487" s="2">
        <v>292</v>
      </c>
      <c r="FE1487" s="2">
        <v>300</v>
      </c>
      <c r="FF1487" s="2">
        <v>345</v>
      </c>
      <c r="FG1487" s="2">
        <v>800</v>
      </c>
      <c r="FH1487" s="2">
        <v>950</v>
      </c>
      <c r="FI1487" s="2">
        <v>1000</v>
      </c>
      <c r="FJ1487" s="2">
        <v>405</v>
      </c>
      <c r="FK1487" s="2">
        <v>467</v>
      </c>
      <c r="FL1487" s="2">
        <v>650</v>
      </c>
      <c r="FM1487" s="2">
        <v>250</v>
      </c>
      <c r="FN1487" s="2">
        <v>250</v>
      </c>
      <c r="FO1487" s="2">
        <v>300</v>
      </c>
      <c r="FP1487" s="2">
        <v>62</v>
      </c>
      <c r="FQ1487" s="2">
        <v>32</v>
      </c>
      <c r="FR1487" s="2" t="s">
        <v>639</v>
      </c>
      <c r="FS1487" s="2" t="s">
        <v>639</v>
      </c>
      <c r="FT1487" s="2">
        <v>21</v>
      </c>
      <c r="FU1487" s="2">
        <v>25</v>
      </c>
      <c r="FV1487" s="2" t="s">
        <v>639</v>
      </c>
      <c r="FW1487" s="2" t="s">
        <v>639</v>
      </c>
      <c r="FX1487" s="2" t="s">
        <v>639</v>
      </c>
      <c r="FY1487" s="2">
        <v>45</v>
      </c>
      <c r="FZ1487" s="2">
        <v>8</v>
      </c>
      <c r="GA1487" s="2" t="s">
        <v>639</v>
      </c>
      <c r="GB1487" s="2" t="s">
        <v>639</v>
      </c>
      <c r="GC1487" s="2" t="s">
        <v>639</v>
      </c>
      <c r="GD1487" s="2" t="s">
        <v>639</v>
      </c>
      <c r="GE1487" s="2">
        <v>108</v>
      </c>
      <c r="GF1487" s="2">
        <v>61</v>
      </c>
      <c r="GG1487" s="2">
        <v>34</v>
      </c>
      <c r="GH1487" s="2" t="s">
        <v>641</v>
      </c>
      <c r="GI1487" s="2" t="s">
        <v>642</v>
      </c>
      <c r="GJ1487" s="2" t="s">
        <v>642</v>
      </c>
      <c r="GK1487" s="2" t="s">
        <v>639</v>
      </c>
      <c r="GL1487" s="2" t="s">
        <v>639</v>
      </c>
      <c r="GM1487" s="2" t="s">
        <v>639</v>
      </c>
      <c r="GN1487" s="2" t="s">
        <v>639</v>
      </c>
      <c r="GO1487" s="2" t="s">
        <v>639</v>
      </c>
      <c r="GP1487" s="2" t="s">
        <v>639</v>
      </c>
      <c r="GQ1487" s="2" t="s">
        <v>639</v>
      </c>
      <c r="GR1487" s="2" t="s">
        <v>639</v>
      </c>
      <c r="GS1487" s="2" t="s">
        <v>639</v>
      </c>
      <c r="GT1487" s="2">
        <v>280000</v>
      </c>
      <c r="GU1487" s="2">
        <v>114180</v>
      </c>
      <c r="GV1487" s="2">
        <v>38140</v>
      </c>
      <c r="GW1487" s="2">
        <v>313263</v>
      </c>
      <c r="GX1487" s="2">
        <v>28172</v>
      </c>
      <c r="GY1487" s="2">
        <v>24130</v>
      </c>
      <c r="GZ1487" s="2">
        <v>90000</v>
      </c>
      <c r="HA1487" s="2">
        <v>30000</v>
      </c>
      <c r="HB1487" s="2">
        <v>24000</v>
      </c>
      <c r="HC1487" s="2">
        <v>23375</v>
      </c>
      <c r="HD1487" s="2">
        <v>7779</v>
      </c>
      <c r="HE1487" s="2">
        <v>12500</v>
      </c>
      <c r="HF1487" s="2">
        <v>5072</v>
      </c>
      <c r="HG1487" s="2">
        <v>12704</v>
      </c>
      <c r="HH1487" s="2">
        <v>115000</v>
      </c>
      <c r="HI1487" s="2">
        <v>19524</v>
      </c>
      <c r="HJ1487" s="2">
        <v>1137839</v>
      </c>
      <c r="HK1487" s="2">
        <v>358641</v>
      </c>
      <c r="HL1487" s="2">
        <v>749504</v>
      </c>
      <c r="HM1487" s="2" t="s">
        <v>639</v>
      </c>
      <c r="HN1487" s="2">
        <v>7259</v>
      </c>
      <c r="HO1487" s="2">
        <v>2607512</v>
      </c>
      <c r="HP1487" s="2">
        <v>377216</v>
      </c>
      <c r="HQ1487" s="2" t="s">
        <v>639</v>
      </c>
      <c r="HR1487" s="2">
        <v>662022</v>
      </c>
      <c r="HS1487" s="2">
        <v>125153</v>
      </c>
      <c r="HT1487" s="2">
        <v>274560</v>
      </c>
      <c r="HU1487" s="2">
        <v>168659</v>
      </c>
      <c r="HV1487" s="2">
        <v>5309</v>
      </c>
      <c r="HW1487" s="2">
        <v>75950</v>
      </c>
      <c r="HX1487" s="2">
        <v>668126</v>
      </c>
      <c r="HY1487" s="2">
        <v>1020743</v>
      </c>
      <c r="HZ1487" s="2">
        <v>1586769</v>
      </c>
      <c r="IA1487" s="2">
        <v>58817</v>
      </c>
      <c r="IB1487" s="2">
        <v>224851</v>
      </c>
      <c r="IC1487" s="2">
        <v>166012</v>
      </c>
      <c r="ID1487" s="2" t="s">
        <v>639</v>
      </c>
      <c r="IE1487" s="2">
        <v>777405</v>
      </c>
      <c r="IF1487" s="2">
        <v>450000</v>
      </c>
      <c r="IG1487" s="2">
        <v>450000</v>
      </c>
      <c r="IH1487" s="2">
        <v>2293879</v>
      </c>
      <c r="II1487" s="2">
        <v>8321</v>
      </c>
      <c r="IJ1487" s="2" t="s">
        <v>639</v>
      </c>
      <c r="IK1487" s="2">
        <v>659805</v>
      </c>
      <c r="IL1487" s="2">
        <v>1508756</v>
      </c>
      <c r="IM1487" s="2">
        <v>574752</v>
      </c>
      <c r="IN1487" s="2">
        <v>224851</v>
      </c>
      <c r="IO1487" s="2">
        <v>777245</v>
      </c>
      <c r="IP1487" s="2" t="s">
        <v>639</v>
      </c>
      <c r="IQ1487" s="2" t="s">
        <v>639</v>
      </c>
      <c r="IR1487" s="2">
        <v>4000000</v>
      </c>
      <c r="IS1487" s="2" t="s">
        <v>639</v>
      </c>
      <c r="IT1487" s="2">
        <v>4943417</v>
      </c>
      <c r="IU1487" s="2">
        <v>2489975</v>
      </c>
      <c r="IV1487" s="2" t="s">
        <v>639</v>
      </c>
      <c r="IW1487" s="2">
        <v>2363155</v>
      </c>
      <c r="IX1487" s="2" t="s">
        <v>639</v>
      </c>
      <c r="IY1487" s="2">
        <v>750</v>
      </c>
      <c r="IZ1487" s="2" t="s">
        <v>639</v>
      </c>
      <c r="JA1487" s="2" t="s">
        <v>639</v>
      </c>
      <c r="JB1487" s="2" t="s">
        <v>639</v>
      </c>
      <c r="JC1487" s="2" t="s">
        <v>639</v>
      </c>
      <c r="JD1487" s="2" t="s">
        <v>639</v>
      </c>
      <c r="JE1487" s="2" t="s">
        <v>639</v>
      </c>
      <c r="JF1487" s="2">
        <v>127570</v>
      </c>
      <c r="JG1487" s="2">
        <v>447182</v>
      </c>
      <c r="JH1487" s="2">
        <v>200000</v>
      </c>
      <c r="JI1487" s="2">
        <v>1140000</v>
      </c>
      <c r="JJ1487" s="2">
        <v>1595000</v>
      </c>
      <c r="JK1487" s="2">
        <v>3930</v>
      </c>
      <c r="JL1487" s="2">
        <v>4755</v>
      </c>
      <c r="JM1487" s="2">
        <v>5390</v>
      </c>
      <c r="JN1487" s="2">
        <v>61</v>
      </c>
      <c r="JO1487" s="2">
        <v>93</v>
      </c>
      <c r="JP1487" s="2">
        <v>1560</v>
      </c>
      <c r="JQ1487" s="2">
        <v>-933</v>
      </c>
      <c r="JR1487" s="2">
        <v>15</v>
      </c>
      <c r="JS1487" s="2">
        <v>10</v>
      </c>
      <c r="JT1487" s="2">
        <v>115</v>
      </c>
      <c r="JU1487" s="2">
        <v>500</v>
      </c>
      <c r="JV1487" s="2">
        <v>37564</v>
      </c>
      <c r="JW1487" s="2">
        <v>33545</v>
      </c>
      <c r="JX1487" s="2">
        <v>31073</v>
      </c>
      <c r="JY1487" s="2" t="s">
        <v>643</v>
      </c>
      <c r="JZ1487" s="2" t="s">
        <v>644</v>
      </c>
      <c r="KA1487" s="2" t="s">
        <v>645</v>
      </c>
      <c r="KB1487" s="2" t="s">
        <v>646</v>
      </c>
      <c r="KC1487" s="2" t="s">
        <v>646</v>
      </c>
      <c r="KD1487" s="2" t="s">
        <v>646</v>
      </c>
      <c r="KE1487" s="2">
        <v>1</v>
      </c>
      <c r="KF1487" s="2">
        <v>13675</v>
      </c>
      <c r="KG1487" s="2">
        <v>5470000</v>
      </c>
      <c r="KH1487" s="2" t="s">
        <v>639</v>
      </c>
      <c r="KI1487" s="2">
        <v>5633631</v>
      </c>
      <c r="KJ1487" s="2">
        <v>375</v>
      </c>
      <c r="KK1487" s="2">
        <v>375</v>
      </c>
      <c r="KL1487" s="2">
        <v>350</v>
      </c>
      <c r="KM1487" s="2">
        <v>640</v>
      </c>
      <c r="KN1487" s="2">
        <v>640</v>
      </c>
      <c r="KO1487" s="2">
        <v>540</v>
      </c>
      <c r="KP1487" s="2">
        <v>850</v>
      </c>
      <c r="KQ1487" s="2">
        <v>850</v>
      </c>
      <c r="KR1487" s="2">
        <v>790</v>
      </c>
      <c r="KS1487" s="2">
        <v>114</v>
      </c>
      <c r="KT1487" s="2">
        <v>1000</v>
      </c>
      <c r="KU1487" s="2">
        <v>5</v>
      </c>
      <c r="KV1487" s="2">
        <v>2</v>
      </c>
      <c r="KW1487" s="2">
        <v>11449</v>
      </c>
      <c r="KX1487" s="2">
        <v>4579600</v>
      </c>
      <c r="KY1487" s="2">
        <v>19</v>
      </c>
      <c r="KZ1487" s="2">
        <v>5506081</v>
      </c>
      <c r="LA1487" s="2">
        <v>360</v>
      </c>
      <c r="LB1487" s="2">
        <v>360</v>
      </c>
      <c r="LC1487" s="2">
        <v>340</v>
      </c>
      <c r="LD1487" s="2">
        <v>610</v>
      </c>
      <c r="LE1487" s="2">
        <v>610</v>
      </c>
      <c r="LF1487" s="2">
        <v>520</v>
      </c>
      <c r="LG1487" s="2">
        <v>850</v>
      </c>
      <c r="LH1487" s="2">
        <v>850</v>
      </c>
      <c r="LI1487" s="2">
        <v>740</v>
      </c>
      <c r="LJ1487" s="2">
        <v>114</v>
      </c>
      <c r="LK1487" s="2">
        <v>1000</v>
      </c>
      <c r="LL1487" s="2">
        <v>5</v>
      </c>
      <c r="LM1487" s="2">
        <v>3</v>
      </c>
      <c r="LN1487" s="2">
        <v>12886</v>
      </c>
      <c r="LO1487" s="2">
        <v>5154400</v>
      </c>
      <c r="LP1487" s="2" t="s">
        <v>639</v>
      </c>
      <c r="LQ1487" s="2">
        <v>5318031</v>
      </c>
      <c r="LR1487" s="2">
        <v>360</v>
      </c>
      <c r="LS1487" s="2">
        <v>360</v>
      </c>
      <c r="LT1487" s="2">
        <v>340</v>
      </c>
      <c r="LU1487" s="2">
        <v>610</v>
      </c>
      <c r="LV1487" s="2">
        <v>610</v>
      </c>
      <c r="LW1487" s="2">
        <v>520</v>
      </c>
      <c r="LX1487" s="2">
        <v>850</v>
      </c>
      <c r="LY1487" s="2">
        <v>850</v>
      </c>
      <c r="LZ1487" s="2">
        <v>740</v>
      </c>
      <c r="MA1487" s="2">
        <v>114</v>
      </c>
      <c r="MB1487" s="2">
        <v>1000</v>
      </c>
      <c r="MC1487" s="2">
        <v>5</v>
      </c>
      <c r="MD1487" s="2">
        <v>4</v>
      </c>
      <c r="ME1487" s="2">
        <v>13567</v>
      </c>
      <c r="MF1487" s="2">
        <v>5426800</v>
      </c>
      <c r="MG1487" s="2">
        <v>1</v>
      </c>
      <c r="MH1487" s="2">
        <v>5630581</v>
      </c>
      <c r="MI1487" s="2">
        <v>372</v>
      </c>
      <c r="MJ1487" s="2">
        <v>382</v>
      </c>
      <c r="MK1487" s="2">
        <v>368</v>
      </c>
      <c r="ML1487" s="2">
        <v>639</v>
      </c>
      <c r="MM1487" s="2">
        <v>648</v>
      </c>
      <c r="MN1487" s="2">
        <v>560</v>
      </c>
      <c r="MO1487" s="2">
        <v>890</v>
      </c>
      <c r="MP1487" s="2">
        <v>914</v>
      </c>
      <c r="MQ1487" s="2">
        <v>810</v>
      </c>
      <c r="MR1487" s="2">
        <v>114</v>
      </c>
      <c r="MS1487" s="2">
        <v>1000</v>
      </c>
      <c r="MT1487" s="2">
        <v>5</v>
      </c>
      <c r="MU1487" s="2">
        <v>5</v>
      </c>
      <c r="MV1487" s="2">
        <v>12339</v>
      </c>
      <c r="MW1487" s="2">
        <v>4935600</v>
      </c>
      <c r="MX1487" s="2">
        <v>1</v>
      </c>
      <c r="MY1487" s="2">
        <v>5139381</v>
      </c>
      <c r="MZ1487" s="2">
        <v>339</v>
      </c>
      <c r="NA1487" s="2">
        <v>339</v>
      </c>
      <c r="NB1487" s="2">
        <v>299</v>
      </c>
      <c r="NC1487" s="2">
        <v>600</v>
      </c>
      <c r="ND1487" s="2">
        <v>600</v>
      </c>
      <c r="NE1487" s="2">
        <v>499</v>
      </c>
      <c r="NF1487" s="2">
        <v>870</v>
      </c>
      <c r="NG1487" s="2">
        <v>870</v>
      </c>
      <c r="NH1487" s="2">
        <v>760</v>
      </c>
      <c r="NI1487" s="2">
        <v>114</v>
      </c>
      <c r="NJ1487" s="2">
        <v>1000</v>
      </c>
      <c r="NK1487" s="2">
        <v>5</v>
      </c>
      <c r="NL1487" s="2">
        <v>6</v>
      </c>
      <c r="NM1487" s="2">
        <v>12169</v>
      </c>
      <c r="NN1487" s="2">
        <v>4867600</v>
      </c>
      <c r="NO1487" s="2" t="s">
        <v>639</v>
      </c>
      <c r="NP1487" s="2">
        <v>5031231</v>
      </c>
      <c r="NQ1487" s="2">
        <v>355</v>
      </c>
      <c r="NR1487" s="2">
        <v>355</v>
      </c>
      <c r="NS1487" s="2">
        <v>335</v>
      </c>
      <c r="NT1487" s="2">
        <v>605</v>
      </c>
      <c r="NU1487" s="2">
        <v>605</v>
      </c>
      <c r="NV1487" s="2">
        <v>515</v>
      </c>
      <c r="NW1487" s="2">
        <v>840</v>
      </c>
      <c r="NX1487" s="2">
        <v>840</v>
      </c>
      <c r="NY1487" s="2">
        <v>730</v>
      </c>
      <c r="NZ1487" s="2">
        <v>86</v>
      </c>
      <c r="OA1487" s="2">
        <v>1000</v>
      </c>
      <c r="OB1487" s="2">
        <v>5</v>
      </c>
      <c r="OC1487" s="2">
        <v>7</v>
      </c>
      <c r="OD1487" s="2" t="s">
        <v>639</v>
      </c>
      <c r="OE1487" s="2" t="s">
        <v>639</v>
      </c>
      <c r="OF1487" s="2" t="s">
        <v>639</v>
      </c>
      <c r="OG1487" s="2" t="s">
        <v>639</v>
      </c>
      <c r="OH1487" s="2" t="s">
        <v>639</v>
      </c>
      <c r="OI1487" s="2" t="s">
        <v>639</v>
      </c>
      <c r="OJ1487" s="2" t="s">
        <v>639</v>
      </c>
      <c r="OK1487" s="2" t="s">
        <v>639</v>
      </c>
      <c r="OL1487" s="2" t="s">
        <v>639</v>
      </c>
      <c r="OM1487" s="2" t="s">
        <v>639</v>
      </c>
      <c r="ON1487" s="2" t="s">
        <v>639</v>
      </c>
      <c r="OO1487" s="2" t="s">
        <v>639</v>
      </c>
      <c r="OP1487" s="2" t="s">
        <v>639</v>
      </c>
      <c r="OQ1487" s="2" t="s">
        <v>639</v>
      </c>
      <c r="OR1487" s="2" t="s">
        <v>639</v>
      </c>
      <c r="OS1487" s="2" t="s">
        <v>639</v>
      </c>
      <c r="OT1487" s="2">
        <v>8</v>
      </c>
      <c r="OU1487" s="2" t="s">
        <v>639</v>
      </c>
      <c r="OV1487" s="2" t="s">
        <v>639</v>
      </c>
      <c r="OW1487" s="2" t="s">
        <v>639</v>
      </c>
      <c r="OX1487" s="2" t="s">
        <v>639</v>
      </c>
      <c r="OY1487" s="2" t="s">
        <v>639</v>
      </c>
      <c r="OZ1487" s="2" t="s">
        <v>639</v>
      </c>
      <c r="PA1487" s="2" t="s">
        <v>639</v>
      </c>
      <c r="PB1487" s="2" t="s">
        <v>639</v>
      </c>
      <c r="PC1487" s="2" t="s">
        <v>639</v>
      </c>
      <c r="PD1487" s="2" t="s">
        <v>639</v>
      </c>
      <c r="PE1487" s="2" t="s">
        <v>639</v>
      </c>
      <c r="PF1487" s="2" t="s">
        <v>639</v>
      </c>
      <c r="PG1487" s="2" t="s">
        <v>639</v>
      </c>
      <c r="PH1487" s="2" t="s">
        <v>639</v>
      </c>
      <c r="PI1487" s="2" t="s">
        <v>639</v>
      </c>
      <c r="PJ1487" s="2" t="s">
        <v>639</v>
      </c>
      <c r="PK1487" s="2">
        <v>3193879</v>
      </c>
      <c r="PL1487" s="2">
        <v>668126</v>
      </c>
      <c r="PM1487" s="2">
        <v>1508756</v>
      </c>
      <c r="PN1487" s="2">
        <v>574752</v>
      </c>
      <c r="PO1487" s="2">
        <v>224851</v>
      </c>
      <c r="PP1487" s="2">
        <v>777245</v>
      </c>
      <c r="PQ1487" s="2" t="s">
        <v>639</v>
      </c>
      <c r="PR1487" s="2" t="s">
        <v>639</v>
      </c>
      <c r="PS1487" s="2">
        <v>4000000</v>
      </c>
      <c r="PT1487" s="2" t="s">
        <v>639</v>
      </c>
      <c r="PU1487" s="2">
        <v>943417</v>
      </c>
      <c r="PV1487" s="2">
        <v>3193879</v>
      </c>
      <c r="PW1487" s="2">
        <v>357207</v>
      </c>
      <c r="PX1487" s="2">
        <v>1395712</v>
      </c>
      <c r="PY1487" s="2" t="s">
        <v>639</v>
      </c>
      <c r="PZ1487" s="2">
        <v>153429</v>
      </c>
      <c r="QA1487" s="2">
        <v>720785</v>
      </c>
      <c r="QB1487" s="2">
        <v>55817</v>
      </c>
      <c r="QC1487" s="2" t="s">
        <v>639</v>
      </c>
      <c r="QD1487" s="2">
        <v>4000000</v>
      </c>
      <c r="QE1487" s="2" t="s">
        <v>639</v>
      </c>
      <c r="QF1487" s="2">
        <v>16767</v>
      </c>
      <c r="QG1487" s="2">
        <v>3193879</v>
      </c>
      <c r="QH1487" s="2">
        <v>99790</v>
      </c>
      <c r="QI1487" s="2">
        <v>1450805</v>
      </c>
      <c r="QJ1487" s="2">
        <v>868763</v>
      </c>
      <c r="QK1487" s="2">
        <v>202780</v>
      </c>
      <c r="QL1487" s="2">
        <v>518539</v>
      </c>
      <c r="QM1487" s="2" t="s">
        <v>639</v>
      </c>
      <c r="QN1487" s="2" t="s">
        <v>639</v>
      </c>
      <c r="QO1487" s="2">
        <v>4000000</v>
      </c>
      <c r="QP1487" s="2" t="s">
        <v>639</v>
      </c>
      <c r="QQ1487" s="2">
        <v>891918</v>
      </c>
      <c r="QR1487" s="2">
        <v>3218879</v>
      </c>
      <c r="QS1487" s="2">
        <v>603164</v>
      </c>
      <c r="QT1487" s="2">
        <v>1554742</v>
      </c>
      <c r="QU1487" s="2">
        <v>532695</v>
      </c>
      <c r="QV1487" s="2">
        <v>201865</v>
      </c>
      <c r="QW1487" s="2">
        <v>857832</v>
      </c>
      <c r="QX1487" s="2" t="s">
        <v>639</v>
      </c>
      <c r="QY1487" s="2" t="s">
        <v>639</v>
      </c>
      <c r="QZ1487" s="2">
        <v>4000000</v>
      </c>
      <c r="RA1487" s="2" t="s">
        <v>639</v>
      </c>
      <c r="RB1487" s="2">
        <v>849783</v>
      </c>
      <c r="RC1487" s="2">
        <v>3193879</v>
      </c>
      <c r="RD1487" s="2">
        <v>410754</v>
      </c>
      <c r="RE1487" s="2">
        <v>1468268</v>
      </c>
      <c r="RF1487" s="2">
        <v>427933</v>
      </c>
      <c r="RG1487" s="2">
        <v>57931</v>
      </c>
      <c r="RH1487" s="2">
        <v>928965</v>
      </c>
      <c r="RI1487" s="2" t="s">
        <v>639</v>
      </c>
      <c r="RJ1487" s="2" t="s">
        <v>639</v>
      </c>
      <c r="RK1487" s="2">
        <v>4000000</v>
      </c>
      <c r="RL1487" s="2" t="s">
        <v>639</v>
      </c>
      <c r="RM1487" s="2">
        <v>513938</v>
      </c>
      <c r="RN1487" s="2">
        <v>3218879</v>
      </c>
      <c r="RO1487" s="2">
        <v>1088956</v>
      </c>
      <c r="RP1487" s="2">
        <v>1308150</v>
      </c>
      <c r="RQ1487" s="2">
        <v>130332</v>
      </c>
      <c r="RR1487" s="2">
        <v>47907</v>
      </c>
      <c r="RS1487" s="2">
        <v>1167862</v>
      </c>
      <c r="RT1487" s="2" t="s">
        <v>639</v>
      </c>
      <c r="RU1487" s="2" t="s">
        <v>639</v>
      </c>
      <c r="RV1487" s="2">
        <v>4000000</v>
      </c>
      <c r="RW1487" s="2" t="s">
        <v>639</v>
      </c>
      <c r="RX1487" s="2">
        <v>530548</v>
      </c>
      <c r="RY1487" s="2" t="s">
        <v>646</v>
      </c>
      <c r="RZ1487" s="2" t="s">
        <v>646</v>
      </c>
      <c r="SA1487" s="2" t="s">
        <v>646</v>
      </c>
      <c r="SB1487" s="2" t="s">
        <v>646</v>
      </c>
      <c r="SC1487" s="2" t="s">
        <v>646</v>
      </c>
      <c r="SD1487" s="2" t="s">
        <v>646</v>
      </c>
      <c r="SE1487" s="2" t="s">
        <v>646</v>
      </c>
      <c r="SF1487" s="2" t="s">
        <v>646</v>
      </c>
      <c r="SG1487" s="2" t="s">
        <v>646</v>
      </c>
      <c r="SH1487" s="2" t="s">
        <v>646</v>
      </c>
      <c r="SI1487" s="2" t="s">
        <v>646</v>
      </c>
      <c r="SJ1487" s="2" t="s">
        <v>646</v>
      </c>
      <c r="SK1487" s="2" t="s">
        <v>646</v>
      </c>
      <c r="SL1487" s="2" t="s">
        <v>646</v>
      </c>
      <c r="SM1487" s="2" t="s">
        <v>646</v>
      </c>
      <c r="SN1487" s="2" t="s">
        <v>646</v>
      </c>
      <c r="SO1487" s="2" t="s">
        <v>646</v>
      </c>
      <c r="SP1487" s="2" t="s">
        <v>646</v>
      </c>
      <c r="SQ1487" s="2" t="s">
        <v>646</v>
      </c>
      <c r="SR1487" s="2" t="s">
        <v>646</v>
      </c>
      <c r="SS1487" s="2" t="s">
        <v>646</v>
      </c>
      <c r="ST1487" s="2" t="s">
        <v>646</v>
      </c>
      <c r="SU1487" s="2">
        <v>280000</v>
      </c>
      <c r="SV1487" s="2">
        <v>90000</v>
      </c>
      <c r="SW1487" s="2" t="s">
        <v>648</v>
      </c>
      <c r="SX1487" s="2" t="s">
        <v>648</v>
      </c>
      <c r="SY1487" s="2" t="s">
        <v>648</v>
      </c>
      <c r="SZ1487" s="2" t="s">
        <v>647</v>
      </c>
      <c r="TA1487" s="2">
        <v>374000</v>
      </c>
      <c r="TB1487" s="2">
        <v>90000</v>
      </c>
      <c r="TC1487" s="2" t="s">
        <v>647</v>
      </c>
      <c r="TD1487" s="2" t="s">
        <v>648</v>
      </c>
      <c r="TE1487" s="2" t="s">
        <v>647</v>
      </c>
      <c r="TF1487" s="2" t="s">
        <v>647</v>
      </c>
      <c r="TG1487" s="2">
        <v>360000</v>
      </c>
      <c r="TH1487" s="2">
        <v>90000</v>
      </c>
      <c r="TI1487" s="2" t="s">
        <v>647</v>
      </c>
      <c r="TJ1487" s="2" t="s">
        <v>648</v>
      </c>
      <c r="TK1487" s="2" t="s">
        <v>647</v>
      </c>
      <c r="TL1487" s="2" t="s">
        <v>647</v>
      </c>
      <c r="TM1487" s="2">
        <v>389000</v>
      </c>
      <c r="TN1487" s="2">
        <v>90000</v>
      </c>
      <c r="TO1487" s="2" t="s">
        <v>648</v>
      </c>
      <c r="TP1487" s="2" t="s">
        <v>648</v>
      </c>
      <c r="TQ1487" s="2" t="s">
        <v>648</v>
      </c>
      <c r="TR1487" s="2" t="s">
        <v>647</v>
      </c>
      <c r="TS1487" s="2">
        <v>510000</v>
      </c>
      <c r="TT1487" s="2">
        <v>120000</v>
      </c>
      <c r="TU1487" s="2" t="s">
        <v>648</v>
      </c>
      <c r="TV1487" s="2" t="s">
        <v>648</v>
      </c>
      <c r="TW1487" s="2" t="s">
        <v>648</v>
      </c>
      <c r="TX1487" s="2" t="s">
        <v>647</v>
      </c>
      <c r="TY1487" s="2">
        <v>420000</v>
      </c>
      <c r="TZ1487" s="2">
        <v>110000</v>
      </c>
      <c r="UA1487" s="2" t="s">
        <v>648</v>
      </c>
      <c r="UB1487" s="2" t="s">
        <v>648</v>
      </c>
      <c r="UC1487" s="2" t="s">
        <v>647</v>
      </c>
      <c r="UD1487" s="2" t="s">
        <v>647</v>
      </c>
      <c r="UE1487" s="2" t="s">
        <v>639</v>
      </c>
      <c r="UF1487" s="2" t="s">
        <v>639</v>
      </c>
      <c r="UG1487" s="2" t="s">
        <v>639</v>
      </c>
      <c r="UH1487" s="2" t="s">
        <v>639</v>
      </c>
      <c r="UI1487" s="2" t="s">
        <v>639</v>
      </c>
      <c r="UJ1487" s="2" t="s">
        <v>639</v>
      </c>
      <c r="UK1487" s="2" t="s">
        <v>639</v>
      </c>
      <c r="UL1487" s="2" t="s">
        <v>639</v>
      </c>
      <c r="UM1487" s="2" t="s">
        <v>639</v>
      </c>
      <c r="UN1487" s="2" t="s">
        <v>639</v>
      </c>
      <c r="UO1487" s="2" t="s">
        <v>639</v>
      </c>
      <c r="UP1487" s="2" t="s">
        <v>639</v>
      </c>
      <c r="UQ1487" s="2" t="s">
        <v>805</v>
      </c>
      <c r="UR1487" s="2" t="s">
        <v>763</v>
      </c>
      <c r="US1487" s="2" t="s">
        <v>735</v>
      </c>
      <c r="UT1487" s="2" t="s">
        <v>734</v>
      </c>
      <c r="UU1487" s="2" t="s">
        <v>729</v>
      </c>
      <c r="UV1487" s="2" t="s">
        <v>824</v>
      </c>
      <c r="UW1487" s="2" t="s">
        <v>730</v>
      </c>
      <c r="UX1487" s="2" t="s">
        <v>760</v>
      </c>
      <c r="UY1487" s="2" t="s">
        <v>710</v>
      </c>
      <c r="UZ1487" s="2" t="s">
        <v>698</v>
      </c>
      <c r="VA1487" s="2" t="s">
        <v>742</v>
      </c>
      <c r="VB1487" s="2" t="s">
        <v>735</v>
      </c>
      <c r="VC1487" s="2" t="s">
        <v>725</v>
      </c>
      <c r="VD1487" s="2" t="s">
        <v>730</v>
      </c>
      <c r="VE1487" s="2" t="s">
        <v>749</v>
      </c>
      <c r="VF1487" s="2" t="s">
        <v>754</v>
      </c>
      <c r="VG1487" s="2" t="s">
        <v>778</v>
      </c>
      <c r="VH1487" s="2" t="s">
        <v>826</v>
      </c>
      <c r="VI1487" s="2" t="s">
        <v>775</v>
      </c>
      <c r="VJ1487" s="2" t="s">
        <v>761</v>
      </c>
      <c r="VK1487" s="2" t="s">
        <v>735</v>
      </c>
      <c r="VL1487" s="2" t="s">
        <v>805</v>
      </c>
      <c r="VM1487" s="2" t="s">
        <v>701</v>
      </c>
      <c r="VN1487" s="2" t="s">
        <v>745</v>
      </c>
      <c r="VO1487" s="2" t="s">
        <v>754</v>
      </c>
      <c r="VP1487" s="2" t="s">
        <v>722</v>
      </c>
      <c r="VQ1487" s="2" t="s">
        <v>697</v>
      </c>
      <c r="VR1487" s="2" t="s">
        <v>808</v>
      </c>
      <c r="VS1487" s="2" t="s">
        <v>724</v>
      </c>
      <c r="VT1487" s="2" t="s">
        <v>759</v>
      </c>
      <c r="VU1487" s="2" t="s">
        <v>775</v>
      </c>
      <c r="VV1487" s="2" t="s">
        <v>729</v>
      </c>
      <c r="VW1487" s="2" t="s">
        <v>778</v>
      </c>
      <c r="VX1487" s="2" t="s">
        <v>804</v>
      </c>
      <c r="VY1487" s="2" t="s">
        <v>809</v>
      </c>
      <c r="VZ1487" s="2" t="s">
        <v>747</v>
      </c>
      <c r="WA1487" s="2" t="s">
        <v>734</v>
      </c>
      <c r="WB1487" s="2" t="s">
        <v>724</v>
      </c>
      <c r="WC1487" s="2" t="s">
        <v>710</v>
      </c>
      <c r="WD1487" s="2" t="s">
        <v>813</v>
      </c>
      <c r="WE1487" s="2" t="s">
        <v>763</v>
      </c>
      <c r="WF1487" s="2" t="s">
        <v>796</v>
      </c>
      <c r="WG1487" s="2" t="s">
        <v>726</v>
      </c>
      <c r="WH1487" s="2" t="s">
        <v>778</v>
      </c>
      <c r="WI1487" s="2" t="s">
        <v>722</v>
      </c>
      <c r="WJ1487" s="2" t="s">
        <v>797</v>
      </c>
      <c r="WK1487" s="2" t="s">
        <v>716</v>
      </c>
      <c r="WL1487" s="2" t="s">
        <v>732</v>
      </c>
      <c r="WM1487" s="2" t="s">
        <v>725</v>
      </c>
      <c r="WN1487" s="2" t="s">
        <v>754</v>
      </c>
      <c r="WO1487" s="2" t="s">
        <v>694</v>
      </c>
      <c r="WP1487" s="2" t="s">
        <v>736</v>
      </c>
      <c r="WQ1487" s="2" t="s">
        <v>727</v>
      </c>
      <c r="WR1487" s="2" t="s">
        <v>710</v>
      </c>
      <c r="WS1487" s="2" t="s">
        <v>639</v>
      </c>
      <c r="WT1487" s="2" t="s">
        <v>639</v>
      </c>
      <c r="WU1487" s="2" t="s">
        <v>639</v>
      </c>
      <c r="WV1487" s="2" t="s">
        <v>639</v>
      </c>
      <c r="WW1487" s="2" t="s">
        <v>639</v>
      </c>
      <c r="WX1487" s="2" t="s">
        <v>639</v>
      </c>
      <c r="WY1487" s="2" t="s">
        <v>639</v>
      </c>
      <c r="WZ1487" s="2" t="s">
        <v>639</v>
      </c>
      <c r="XA1487" s="2" t="s">
        <v>639</v>
      </c>
      <c r="XB1487" s="2" t="s">
        <v>639</v>
      </c>
      <c r="XC1487" s="2" t="s">
        <v>639</v>
      </c>
      <c r="XD1487" s="2" t="s">
        <v>639</v>
      </c>
      <c r="XE1487" s="2" t="s">
        <v>639</v>
      </c>
      <c r="XF1487" s="2" t="s">
        <v>639</v>
      </c>
      <c r="XG1487" s="2" t="s">
        <v>639</v>
      </c>
      <c r="XH1487" s="2" t="s">
        <v>639</v>
      </c>
      <c r="XI1487" s="2" t="s">
        <v>639</v>
      </c>
      <c r="XJ1487" s="2" t="s">
        <v>639</v>
      </c>
      <c r="XK1487" s="2">
        <v>1</v>
      </c>
      <c r="XL1487" s="2">
        <v>1</v>
      </c>
      <c r="XM1487" s="2" t="s">
        <v>2907</v>
      </c>
    </row>
    <row r="1488" spans="1:637" ht="15.75" x14ac:dyDescent="0.25">
      <c r="A1488" s="2" t="s">
        <v>636</v>
      </c>
      <c r="B1488" s="2" t="s">
        <v>2906</v>
      </c>
      <c r="C1488" s="2">
        <v>62</v>
      </c>
      <c r="D1488" s="2">
        <v>1</v>
      </c>
      <c r="E1488" s="2" t="s">
        <v>638</v>
      </c>
      <c r="F1488" s="2">
        <v>2014</v>
      </c>
      <c r="G1488" s="2">
        <v>1</v>
      </c>
      <c r="H1488" s="2">
        <v>25</v>
      </c>
      <c r="I1488" s="2">
        <v>25</v>
      </c>
      <c r="J1488" s="2">
        <v>25</v>
      </c>
      <c r="K1488" s="2">
        <v>25</v>
      </c>
      <c r="L1488" s="2">
        <v>25</v>
      </c>
      <c r="M1488" s="2">
        <v>25</v>
      </c>
      <c r="N1488" s="2">
        <v>25</v>
      </c>
      <c r="O1488" s="2">
        <v>25</v>
      </c>
      <c r="P1488" s="2">
        <v>25</v>
      </c>
      <c r="Q1488" s="2">
        <v>25</v>
      </c>
      <c r="R1488" s="2">
        <v>25</v>
      </c>
      <c r="S1488" s="2">
        <v>25</v>
      </c>
      <c r="T1488" s="2">
        <v>370</v>
      </c>
      <c r="U1488" s="2">
        <v>370</v>
      </c>
      <c r="V1488" s="2">
        <v>340</v>
      </c>
      <c r="W1488" s="2">
        <v>640</v>
      </c>
      <c r="X1488" s="2">
        <v>630</v>
      </c>
      <c r="Y1488" s="2">
        <v>530</v>
      </c>
      <c r="Z1488" s="2">
        <v>850</v>
      </c>
      <c r="AA1488" s="2">
        <v>830</v>
      </c>
      <c r="AB1488" s="2">
        <v>770</v>
      </c>
      <c r="AC1488" s="2">
        <v>780</v>
      </c>
      <c r="AD1488" s="2">
        <v>850</v>
      </c>
      <c r="AE1488" s="2">
        <v>1000</v>
      </c>
      <c r="AF1488" s="2">
        <v>360</v>
      </c>
      <c r="AG1488" s="2">
        <v>450</v>
      </c>
      <c r="AH1488" s="2">
        <v>610</v>
      </c>
      <c r="AI1488" s="2">
        <v>250</v>
      </c>
      <c r="AJ1488" s="2">
        <v>250</v>
      </c>
      <c r="AK1488" s="2">
        <v>310</v>
      </c>
      <c r="AL1488" s="2" t="s">
        <v>639</v>
      </c>
      <c r="AM1488" s="2" t="s">
        <v>639</v>
      </c>
      <c r="AN1488" s="2" t="s">
        <v>639</v>
      </c>
      <c r="AO1488" s="2">
        <v>30</v>
      </c>
      <c r="AP1488" s="2">
        <v>30</v>
      </c>
      <c r="AQ1488" s="2">
        <v>30</v>
      </c>
      <c r="AR1488" s="2">
        <v>115</v>
      </c>
      <c r="AS1488" s="2">
        <v>165</v>
      </c>
      <c r="AT1488" s="2">
        <v>325</v>
      </c>
      <c r="AU1488" s="2" t="s">
        <v>639</v>
      </c>
      <c r="AV1488" s="2" t="s">
        <v>639</v>
      </c>
      <c r="AW1488" s="2" t="s">
        <v>639</v>
      </c>
      <c r="AX1488" s="2" t="s">
        <v>639</v>
      </c>
      <c r="AY1488" s="2" t="s">
        <v>639</v>
      </c>
      <c r="AZ1488" s="2" t="s">
        <v>639</v>
      </c>
      <c r="BA1488" s="2">
        <v>3</v>
      </c>
      <c r="BB1488" s="2">
        <v>12</v>
      </c>
      <c r="BC1488" s="2">
        <v>17</v>
      </c>
      <c r="BD1488" s="2">
        <v>3</v>
      </c>
      <c r="BE1488" s="2">
        <v>13</v>
      </c>
      <c r="BF1488" s="2">
        <v>13</v>
      </c>
      <c r="BG1488" s="2">
        <v>11</v>
      </c>
      <c r="BH1488" s="2">
        <v>11</v>
      </c>
      <c r="BI1488" s="2" t="s">
        <v>639</v>
      </c>
      <c r="BJ1488" s="2" t="s">
        <v>639</v>
      </c>
      <c r="BK1488" s="2">
        <v>10</v>
      </c>
      <c r="BL1488" s="2">
        <v>30</v>
      </c>
      <c r="BM1488" s="2">
        <v>2</v>
      </c>
      <c r="BN1488" s="2">
        <v>12</v>
      </c>
      <c r="BO1488" s="2">
        <v>30</v>
      </c>
      <c r="BP1488" s="2">
        <v>6</v>
      </c>
      <c r="BQ1488" s="2" t="s">
        <v>639</v>
      </c>
      <c r="BR1488" s="2">
        <v>1000</v>
      </c>
      <c r="BS1488" s="2">
        <v>115</v>
      </c>
      <c r="BT1488" s="2">
        <v>3</v>
      </c>
      <c r="BU1488" s="2" t="s">
        <v>639</v>
      </c>
      <c r="BV1488" s="2">
        <v>5</v>
      </c>
      <c r="BW1488" s="2" t="s">
        <v>639</v>
      </c>
      <c r="BX1488" s="2" t="s">
        <v>639</v>
      </c>
      <c r="BY1488" s="2" t="s">
        <v>639</v>
      </c>
      <c r="BZ1488" s="2" t="s">
        <v>639</v>
      </c>
      <c r="CA1488" s="2" t="s">
        <v>639</v>
      </c>
      <c r="CB1488" s="2">
        <v>2</v>
      </c>
      <c r="CC1488" s="2">
        <v>1</v>
      </c>
      <c r="CD1488" s="2">
        <v>1</v>
      </c>
      <c r="CE1488" s="2">
        <v>9000</v>
      </c>
      <c r="CF1488" s="2">
        <v>900</v>
      </c>
      <c r="CG1488" s="2">
        <v>275</v>
      </c>
      <c r="CH1488" s="2">
        <v>360</v>
      </c>
      <c r="CI1488" s="2">
        <v>1</v>
      </c>
      <c r="CJ1488" s="2" t="s">
        <v>639</v>
      </c>
      <c r="CK1488" s="2">
        <v>11</v>
      </c>
      <c r="CL1488" s="2" t="s">
        <v>639</v>
      </c>
      <c r="CM1488" s="2">
        <v>11</v>
      </c>
      <c r="CN1488" s="2">
        <v>11748</v>
      </c>
      <c r="CO1488" s="2">
        <v>40</v>
      </c>
      <c r="CP1488" s="2">
        <v>6791</v>
      </c>
      <c r="CQ1488" s="2" t="s">
        <v>893</v>
      </c>
      <c r="CR1488" s="2">
        <v>8516</v>
      </c>
      <c r="CS1488" s="2" t="s">
        <v>639</v>
      </c>
      <c r="CT1488" s="2" t="s">
        <v>639</v>
      </c>
      <c r="CU1488" s="2" t="s">
        <v>639</v>
      </c>
      <c r="CV1488" s="2">
        <v>8179</v>
      </c>
      <c r="CW1488" s="2">
        <v>337</v>
      </c>
      <c r="CX1488" s="2">
        <v>12000</v>
      </c>
      <c r="CY1488" s="2">
        <v>12</v>
      </c>
      <c r="CZ1488" s="2">
        <v>81186</v>
      </c>
      <c r="DA1488" s="2">
        <v>985</v>
      </c>
      <c r="DB1488" s="2">
        <v>86</v>
      </c>
      <c r="DC1488" s="2">
        <v>31</v>
      </c>
      <c r="DD1488" s="2">
        <v>76</v>
      </c>
      <c r="DE1488" s="2">
        <v>6</v>
      </c>
      <c r="DF1488" s="2">
        <v>12</v>
      </c>
      <c r="DG1488" s="2" t="s">
        <v>639</v>
      </c>
      <c r="DH1488" s="2" t="s">
        <v>639</v>
      </c>
      <c r="DI1488" s="2">
        <v>36</v>
      </c>
      <c r="DJ1488" s="2">
        <v>76</v>
      </c>
      <c r="DK1488" s="2">
        <v>17856</v>
      </c>
      <c r="DL1488" s="2">
        <v>178</v>
      </c>
      <c r="DM1488" s="2">
        <v>13802</v>
      </c>
      <c r="DN1488" s="2" t="s">
        <v>639</v>
      </c>
      <c r="DO1488" s="2">
        <v>3</v>
      </c>
      <c r="DP1488" s="2">
        <v>3</v>
      </c>
      <c r="DQ1488" s="2">
        <v>12</v>
      </c>
      <c r="DR1488" s="2">
        <v>12</v>
      </c>
      <c r="DS1488" s="2" t="s">
        <v>639</v>
      </c>
      <c r="DT1488" s="2" t="s">
        <v>639</v>
      </c>
      <c r="DU1488" s="2">
        <v>3</v>
      </c>
      <c r="DV1488" s="2">
        <v>3</v>
      </c>
      <c r="DW1488" s="2">
        <v>1381</v>
      </c>
      <c r="DX1488" s="2">
        <v>5</v>
      </c>
      <c r="DY1488" s="2">
        <v>500</v>
      </c>
      <c r="DZ1488" s="2">
        <v>6</v>
      </c>
      <c r="EA1488" s="2">
        <v>300</v>
      </c>
      <c r="EB1488" s="2">
        <v>7</v>
      </c>
      <c r="EC1488" s="2">
        <v>2630</v>
      </c>
      <c r="ED1488" s="2">
        <v>1420</v>
      </c>
      <c r="EE1488" s="2">
        <v>810</v>
      </c>
      <c r="EF1488" s="2">
        <v>2720</v>
      </c>
      <c r="EG1488" s="2">
        <v>1471</v>
      </c>
      <c r="EH1488" s="2">
        <v>839</v>
      </c>
      <c r="EI1488" s="2">
        <v>90</v>
      </c>
      <c r="EJ1488" s="2">
        <v>51</v>
      </c>
      <c r="EK1488" s="2">
        <v>29</v>
      </c>
      <c r="EL1488" s="2" t="s">
        <v>639</v>
      </c>
      <c r="EM1488" s="2" t="s">
        <v>639</v>
      </c>
      <c r="EN1488" s="2" t="s">
        <v>639</v>
      </c>
      <c r="EO1488" s="2">
        <v>780</v>
      </c>
      <c r="EP1488" s="2">
        <v>850</v>
      </c>
      <c r="EQ1488" s="2">
        <v>1000</v>
      </c>
      <c r="ER1488" s="2">
        <v>360</v>
      </c>
      <c r="ES1488" s="2">
        <v>450</v>
      </c>
      <c r="ET1488" s="2">
        <v>610</v>
      </c>
      <c r="EU1488" s="2">
        <v>250</v>
      </c>
      <c r="EV1488" s="2">
        <v>250</v>
      </c>
      <c r="EW1488" s="2">
        <v>310</v>
      </c>
      <c r="EX1488" s="2">
        <v>884</v>
      </c>
      <c r="EY1488" s="2">
        <v>874</v>
      </c>
      <c r="EZ1488" s="2">
        <v>1070</v>
      </c>
      <c r="FA1488" s="2">
        <v>379</v>
      </c>
      <c r="FB1488" s="2">
        <v>410</v>
      </c>
      <c r="FC1488" s="2">
        <v>610</v>
      </c>
      <c r="FD1488" s="2">
        <v>269</v>
      </c>
      <c r="FE1488" s="2">
        <v>258</v>
      </c>
      <c r="FF1488" s="2">
        <v>312</v>
      </c>
      <c r="FG1488" s="2">
        <v>780</v>
      </c>
      <c r="FH1488" s="2">
        <v>850</v>
      </c>
      <c r="FI1488" s="2">
        <v>1000</v>
      </c>
      <c r="FJ1488" s="2">
        <v>379</v>
      </c>
      <c r="FK1488" s="2">
        <v>410</v>
      </c>
      <c r="FL1488" s="2">
        <v>610</v>
      </c>
      <c r="FM1488" s="2">
        <v>250</v>
      </c>
      <c r="FN1488" s="2">
        <v>250</v>
      </c>
      <c r="FO1488" s="2">
        <v>310</v>
      </c>
      <c r="FP1488" s="2">
        <v>83</v>
      </c>
      <c r="FQ1488" s="2">
        <v>28</v>
      </c>
      <c r="FR1488" s="2" t="s">
        <v>639</v>
      </c>
      <c r="FS1488" s="2" t="s">
        <v>639</v>
      </c>
      <c r="FT1488" s="2">
        <v>20</v>
      </c>
      <c r="FU1488" s="2">
        <v>16</v>
      </c>
      <c r="FV1488" s="2" t="s">
        <v>639</v>
      </c>
      <c r="FW1488" s="2" t="s">
        <v>639</v>
      </c>
      <c r="FX1488" s="2" t="s">
        <v>639</v>
      </c>
      <c r="FY1488" s="2">
        <v>26</v>
      </c>
      <c r="FZ1488" s="2">
        <v>48</v>
      </c>
      <c r="GA1488" s="2" t="s">
        <v>639</v>
      </c>
      <c r="GB1488" s="2" t="s">
        <v>639</v>
      </c>
      <c r="GC1488" s="2" t="s">
        <v>639</v>
      </c>
      <c r="GD1488" s="2" t="s">
        <v>639</v>
      </c>
      <c r="GE1488" s="2">
        <v>111</v>
      </c>
      <c r="GF1488" s="2">
        <v>64</v>
      </c>
      <c r="GG1488" s="2">
        <v>34</v>
      </c>
      <c r="GH1488" s="2" t="s">
        <v>642</v>
      </c>
      <c r="GI1488" s="2" t="s">
        <v>642</v>
      </c>
      <c r="GJ1488" s="2" t="s">
        <v>641</v>
      </c>
      <c r="GK1488" s="2" t="s">
        <v>639</v>
      </c>
      <c r="GL1488" s="2" t="s">
        <v>639</v>
      </c>
      <c r="GM1488" s="2" t="s">
        <v>639</v>
      </c>
      <c r="GN1488" s="2" t="s">
        <v>639</v>
      </c>
      <c r="GO1488" s="2" t="s">
        <v>639</v>
      </c>
      <c r="GP1488" s="2" t="s">
        <v>639</v>
      </c>
      <c r="GQ1488" s="2" t="s">
        <v>639</v>
      </c>
      <c r="GR1488" s="2" t="s">
        <v>639</v>
      </c>
      <c r="GS1488" s="2" t="s">
        <v>639</v>
      </c>
      <c r="GT1488" s="2">
        <v>300000</v>
      </c>
      <c r="GU1488" s="2">
        <v>110220</v>
      </c>
      <c r="GV1488" s="2">
        <v>39060</v>
      </c>
      <c r="GW1488" s="2">
        <v>315147</v>
      </c>
      <c r="GX1488" s="2">
        <v>25214</v>
      </c>
      <c r="GY1488" s="2">
        <v>24760</v>
      </c>
      <c r="GZ1488" s="2">
        <v>90000</v>
      </c>
      <c r="HA1488" s="2">
        <v>30000</v>
      </c>
      <c r="HB1488" s="2">
        <v>27000</v>
      </c>
      <c r="HC1488" s="2">
        <v>28050</v>
      </c>
      <c r="HD1488" s="2">
        <v>7750</v>
      </c>
      <c r="HE1488" s="2">
        <v>12500</v>
      </c>
      <c r="HF1488" s="2">
        <v>4839</v>
      </c>
      <c r="HG1488" s="2">
        <v>13517</v>
      </c>
      <c r="HH1488" s="2">
        <v>115000</v>
      </c>
      <c r="HI1488" s="2">
        <v>19476</v>
      </c>
      <c r="HJ1488" s="2">
        <v>1162533</v>
      </c>
      <c r="HK1488" s="2" t="s">
        <v>639</v>
      </c>
      <c r="HL1488" s="2">
        <v>301726</v>
      </c>
      <c r="HM1488" s="2">
        <v>600</v>
      </c>
      <c r="HN1488" s="2">
        <v>7724</v>
      </c>
      <c r="HO1488" s="2">
        <v>2437120</v>
      </c>
      <c r="HP1488" s="2">
        <v>668126</v>
      </c>
      <c r="HQ1488" s="2" t="s">
        <v>639</v>
      </c>
      <c r="HR1488" s="2">
        <v>357340</v>
      </c>
      <c r="HS1488" s="2">
        <v>122688</v>
      </c>
      <c r="HT1488" s="2">
        <v>274560</v>
      </c>
      <c r="HU1488" s="2">
        <v>141929</v>
      </c>
      <c r="HV1488" s="2">
        <v>5030</v>
      </c>
      <c r="HW1488" s="2">
        <v>73350</v>
      </c>
      <c r="HX1488" s="2">
        <v>726761</v>
      </c>
      <c r="HY1488" s="2">
        <v>916262</v>
      </c>
      <c r="HZ1488" s="2">
        <v>1520858</v>
      </c>
      <c r="IA1488" s="2">
        <v>57349</v>
      </c>
      <c r="IB1488" s="2" t="s">
        <v>639</v>
      </c>
      <c r="IC1488" s="2">
        <v>301726</v>
      </c>
      <c r="ID1488" s="2">
        <v>200000</v>
      </c>
      <c r="IE1488" s="2">
        <v>943417</v>
      </c>
      <c r="IF1488" s="2">
        <v>450000</v>
      </c>
      <c r="IG1488" s="2">
        <v>450000</v>
      </c>
      <c r="IH1488" s="2">
        <v>2236530</v>
      </c>
      <c r="II1488" s="2">
        <v>11544</v>
      </c>
      <c r="IJ1488" s="2" t="s">
        <v>639</v>
      </c>
      <c r="IK1488" s="2">
        <v>715217</v>
      </c>
      <c r="IL1488" s="2">
        <v>1400394</v>
      </c>
      <c r="IM1488" s="2">
        <v>653889</v>
      </c>
      <c r="IN1488" s="2">
        <v>224851</v>
      </c>
      <c r="IO1488" s="2">
        <v>647580</v>
      </c>
      <c r="IP1488" s="2" t="s">
        <v>639</v>
      </c>
      <c r="IQ1488" s="2" t="s">
        <v>639</v>
      </c>
      <c r="IR1488" s="2">
        <v>4000000</v>
      </c>
      <c r="IS1488" s="2" t="s">
        <v>639</v>
      </c>
      <c r="IT1488" s="2">
        <v>5045143</v>
      </c>
      <c r="IU1488" s="2">
        <v>2545482</v>
      </c>
      <c r="IV1488" s="2" t="s">
        <v>639</v>
      </c>
      <c r="IW1488" s="2">
        <v>2267095</v>
      </c>
      <c r="IX1488" s="2" t="s">
        <v>639</v>
      </c>
      <c r="IY1488" s="2">
        <v>750</v>
      </c>
      <c r="IZ1488" s="2" t="s">
        <v>639</v>
      </c>
      <c r="JA1488" s="2" t="s">
        <v>639</v>
      </c>
      <c r="JB1488" s="2" t="s">
        <v>639</v>
      </c>
      <c r="JC1488" s="2" t="s">
        <v>639</v>
      </c>
      <c r="JD1488" s="2" t="s">
        <v>639</v>
      </c>
      <c r="JE1488" s="2" t="s">
        <v>639</v>
      </c>
      <c r="JF1488" s="2">
        <v>79137</v>
      </c>
      <c r="JG1488" s="2">
        <v>574752</v>
      </c>
      <c r="JH1488" s="2">
        <v>200000</v>
      </c>
      <c r="JI1488" s="2">
        <v>1201000</v>
      </c>
      <c r="JJ1488" s="2">
        <v>1508000</v>
      </c>
      <c r="JK1488" s="2">
        <v>3969</v>
      </c>
      <c r="JL1488" s="2">
        <v>5240</v>
      </c>
      <c r="JM1488" s="2">
        <v>5390</v>
      </c>
      <c r="JN1488" s="2">
        <v>61</v>
      </c>
      <c r="JO1488" s="2">
        <v>93</v>
      </c>
      <c r="JP1488" s="2">
        <v>1570</v>
      </c>
      <c r="JQ1488" s="2">
        <v>-933</v>
      </c>
      <c r="JR1488" s="2">
        <v>15</v>
      </c>
      <c r="JS1488" s="2">
        <v>10</v>
      </c>
      <c r="JT1488" s="2">
        <v>114</v>
      </c>
      <c r="JU1488" s="2">
        <v>500</v>
      </c>
      <c r="JV1488" s="2">
        <v>37705</v>
      </c>
      <c r="JW1488" s="2">
        <v>33777</v>
      </c>
      <c r="JX1488" s="2">
        <v>31208</v>
      </c>
      <c r="JY1488" s="2" t="s">
        <v>651</v>
      </c>
      <c r="JZ1488" s="2" t="s">
        <v>652</v>
      </c>
      <c r="KA1488" s="2" t="s">
        <v>653</v>
      </c>
      <c r="KB1488" s="2" t="s">
        <v>654</v>
      </c>
      <c r="KC1488" s="2" t="s">
        <v>655</v>
      </c>
      <c r="KD1488" s="2" t="s">
        <v>646</v>
      </c>
      <c r="KE1488" s="2">
        <v>1</v>
      </c>
      <c r="KF1488" s="2">
        <v>13543</v>
      </c>
      <c r="KG1488" s="2">
        <v>5417200</v>
      </c>
      <c r="KH1488" s="2">
        <v>5</v>
      </c>
      <c r="KI1488" s="2">
        <v>5782194</v>
      </c>
      <c r="KJ1488" s="2">
        <v>370</v>
      </c>
      <c r="KK1488" s="2">
        <v>370</v>
      </c>
      <c r="KL1488" s="2">
        <v>340</v>
      </c>
      <c r="KM1488" s="2">
        <v>640</v>
      </c>
      <c r="KN1488" s="2">
        <v>630</v>
      </c>
      <c r="KO1488" s="2">
        <v>530</v>
      </c>
      <c r="KP1488" s="2">
        <v>850</v>
      </c>
      <c r="KQ1488" s="2">
        <v>830</v>
      </c>
      <c r="KR1488" s="2">
        <v>770</v>
      </c>
      <c r="KS1488" s="2">
        <v>119</v>
      </c>
      <c r="KT1488" s="2">
        <v>1000</v>
      </c>
      <c r="KU1488" s="2">
        <v>6</v>
      </c>
      <c r="KV1488" s="2">
        <v>2</v>
      </c>
      <c r="KW1488" s="2">
        <v>12010</v>
      </c>
      <c r="KX1488" s="2">
        <v>4804000</v>
      </c>
      <c r="KY1488" s="2" t="s">
        <v>639</v>
      </c>
      <c r="KZ1488" s="2">
        <v>5733955</v>
      </c>
      <c r="LA1488" s="2">
        <v>370</v>
      </c>
      <c r="LB1488" s="2">
        <v>370</v>
      </c>
      <c r="LC1488" s="2">
        <v>350</v>
      </c>
      <c r="LD1488" s="2">
        <v>630</v>
      </c>
      <c r="LE1488" s="2">
        <v>630</v>
      </c>
      <c r="LF1488" s="2">
        <v>540</v>
      </c>
      <c r="LG1488" s="2">
        <v>875</v>
      </c>
      <c r="LH1488" s="2">
        <v>875</v>
      </c>
      <c r="LI1488" s="2">
        <v>775</v>
      </c>
      <c r="LJ1488" s="2">
        <v>116</v>
      </c>
      <c r="LK1488" s="2">
        <v>1000</v>
      </c>
      <c r="LL1488" s="2">
        <v>6</v>
      </c>
      <c r="LM1488" s="2">
        <v>3</v>
      </c>
      <c r="LN1488" s="2">
        <v>12768</v>
      </c>
      <c r="LO1488" s="2">
        <v>5107200</v>
      </c>
      <c r="LP1488" s="2" t="s">
        <v>639</v>
      </c>
      <c r="LQ1488" s="2">
        <v>5271444</v>
      </c>
      <c r="LR1488" s="2">
        <v>360</v>
      </c>
      <c r="LS1488" s="2">
        <v>360</v>
      </c>
      <c r="LT1488" s="2">
        <v>340</v>
      </c>
      <c r="LU1488" s="2">
        <v>610</v>
      </c>
      <c r="LV1488" s="2">
        <v>610</v>
      </c>
      <c r="LW1488" s="2">
        <v>520</v>
      </c>
      <c r="LX1488" s="2">
        <v>850</v>
      </c>
      <c r="LY1488" s="2">
        <v>850</v>
      </c>
      <c r="LZ1488" s="2">
        <v>740</v>
      </c>
      <c r="MA1488" s="2">
        <v>112</v>
      </c>
      <c r="MB1488" s="2">
        <v>1000</v>
      </c>
      <c r="MC1488" s="2">
        <v>5</v>
      </c>
      <c r="MD1488" s="2">
        <v>4</v>
      </c>
      <c r="ME1488" s="2">
        <v>14435</v>
      </c>
      <c r="MF1488" s="2">
        <v>6351400</v>
      </c>
      <c r="MG1488" s="2">
        <v>3</v>
      </c>
      <c r="MH1488" s="2">
        <v>6131681</v>
      </c>
      <c r="MI1488" s="2">
        <v>357</v>
      </c>
      <c r="MJ1488" s="2">
        <v>347</v>
      </c>
      <c r="MK1488" s="2">
        <v>368</v>
      </c>
      <c r="ML1488" s="2">
        <v>610</v>
      </c>
      <c r="MM1488" s="2">
        <v>598</v>
      </c>
      <c r="MN1488" s="2">
        <v>552</v>
      </c>
      <c r="MO1488" s="2">
        <v>851</v>
      </c>
      <c r="MP1488" s="2">
        <v>852</v>
      </c>
      <c r="MQ1488" s="2">
        <v>800</v>
      </c>
      <c r="MR1488" s="2">
        <v>125</v>
      </c>
      <c r="MS1488" s="2">
        <v>1002</v>
      </c>
      <c r="MT1488" s="2">
        <v>7</v>
      </c>
      <c r="MU1488" s="2">
        <v>5</v>
      </c>
      <c r="MV1488" s="2">
        <v>12442</v>
      </c>
      <c r="MW1488" s="2">
        <v>4976800</v>
      </c>
      <c r="MX1488" s="2">
        <v>1</v>
      </c>
      <c r="MY1488" s="2">
        <v>5221495</v>
      </c>
      <c r="MZ1488" s="2">
        <v>349</v>
      </c>
      <c r="NA1488" s="2">
        <v>349</v>
      </c>
      <c r="NB1488" s="2">
        <v>319</v>
      </c>
      <c r="NC1488" s="2">
        <v>600</v>
      </c>
      <c r="ND1488" s="2">
        <v>600</v>
      </c>
      <c r="NE1488" s="2">
        <v>499</v>
      </c>
      <c r="NF1488" s="2">
        <v>870</v>
      </c>
      <c r="NG1488" s="2">
        <v>870</v>
      </c>
      <c r="NH1488" s="2">
        <v>760</v>
      </c>
      <c r="NI1488" s="2">
        <v>164</v>
      </c>
      <c r="NJ1488" s="2">
        <v>1000</v>
      </c>
      <c r="NK1488" s="2">
        <v>7</v>
      </c>
      <c r="NL1488" s="2">
        <v>6</v>
      </c>
      <c r="NM1488" s="2">
        <v>13747</v>
      </c>
      <c r="NN1488" s="2">
        <v>5498800</v>
      </c>
      <c r="NO1488" s="2" t="s">
        <v>639</v>
      </c>
      <c r="NP1488" s="2">
        <v>5663044</v>
      </c>
      <c r="NQ1488" s="2">
        <v>355</v>
      </c>
      <c r="NR1488" s="2">
        <v>355</v>
      </c>
      <c r="NS1488" s="2">
        <v>335</v>
      </c>
      <c r="NT1488" s="2">
        <v>605</v>
      </c>
      <c r="NU1488" s="2">
        <v>605</v>
      </c>
      <c r="NV1488" s="2">
        <v>515</v>
      </c>
      <c r="NW1488" s="2">
        <v>840</v>
      </c>
      <c r="NX1488" s="2">
        <v>840</v>
      </c>
      <c r="NY1488" s="2">
        <v>730</v>
      </c>
      <c r="NZ1488" s="2">
        <v>124</v>
      </c>
      <c r="OA1488" s="2">
        <v>1025</v>
      </c>
      <c r="OB1488" s="2">
        <v>6</v>
      </c>
      <c r="OC1488" s="2">
        <v>7</v>
      </c>
      <c r="OD1488" s="2" t="s">
        <v>639</v>
      </c>
      <c r="OE1488" s="2" t="s">
        <v>639</v>
      </c>
      <c r="OF1488" s="2" t="s">
        <v>639</v>
      </c>
      <c r="OG1488" s="2" t="s">
        <v>639</v>
      </c>
      <c r="OH1488" s="2" t="s">
        <v>639</v>
      </c>
      <c r="OI1488" s="2" t="s">
        <v>639</v>
      </c>
      <c r="OJ1488" s="2" t="s">
        <v>639</v>
      </c>
      <c r="OK1488" s="2" t="s">
        <v>639</v>
      </c>
      <c r="OL1488" s="2" t="s">
        <v>639</v>
      </c>
      <c r="OM1488" s="2" t="s">
        <v>639</v>
      </c>
      <c r="ON1488" s="2" t="s">
        <v>639</v>
      </c>
      <c r="OO1488" s="2" t="s">
        <v>639</v>
      </c>
      <c r="OP1488" s="2" t="s">
        <v>639</v>
      </c>
      <c r="OQ1488" s="2" t="s">
        <v>639</v>
      </c>
      <c r="OR1488" s="2" t="s">
        <v>639</v>
      </c>
      <c r="OS1488" s="2" t="s">
        <v>639</v>
      </c>
      <c r="OT1488" s="2">
        <v>8</v>
      </c>
      <c r="OU1488" s="2" t="s">
        <v>639</v>
      </c>
      <c r="OV1488" s="2" t="s">
        <v>639</v>
      </c>
      <c r="OW1488" s="2" t="s">
        <v>639</v>
      </c>
      <c r="OX1488" s="2" t="s">
        <v>639</v>
      </c>
      <c r="OY1488" s="2" t="s">
        <v>639</v>
      </c>
      <c r="OZ1488" s="2" t="s">
        <v>639</v>
      </c>
      <c r="PA1488" s="2" t="s">
        <v>639</v>
      </c>
      <c r="PB1488" s="2" t="s">
        <v>639</v>
      </c>
      <c r="PC1488" s="2" t="s">
        <v>639</v>
      </c>
      <c r="PD1488" s="2" t="s">
        <v>639</v>
      </c>
      <c r="PE1488" s="2" t="s">
        <v>639</v>
      </c>
      <c r="PF1488" s="2" t="s">
        <v>639</v>
      </c>
      <c r="PG1488" s="2" t="s">
        <v>639</v>
      </c>
      <c r="PH1488" s="2" t="s">
        <v>639</v>
      </c>
      <c r="PI1488" s="2" t="s">
        <v>639</v>
      </c>
      <c r="PJ1488" s="2" t="s">
        <v>639</v>
      </c>
      <c r="PK1488" s="2">
        <v>3136530</v>
      </c>
      <c r="PL1488" s="2">
        <v>726761</v>
      </c>
      <c r="PM1488" s="2">
        <v>1400394</v>
      </c>
      <c r="PN1488" s="2">
        <v>653889</v>
      </c>
      <c r="PO1488" s="2">
        <v>224851</v>
      </c>
      <c r="PP1488" s="2">
        <v>647580</v>
      </c>
      <c r="PQ1488" s="2" t="s">
        <v>639</v>
      </c>
      <c r="PR1488" s="2" t="s">
        <v>639</v>
      </c>
      <c r="PS1488" s="2">
        <v>4000000</v>
      </c>
      <c r="PT1488" s="2" t="s">
        <v>639</v>
      </c>
      <c r="PU1488" s="2">
        <v>1045143</v>
      </c>
      <c r="PV1488" s="2">
        <v>2975244</v>
      </c>
      <c r="PW1488" s="2">
        <v>497032</v>
      </c>
      <c r="PX1488" s="2">
        <v>1518978</v>
      </c>
      <c r="PY1488" s="2">
        <v>293039</v>
      </c>
      <c r="PZ1488" s="2">
        <v>153429</v>
      </c>
      <c r="QA1488" s="2">
        <v>758546</v>
      </c>
      <c r="QB1488" s="2" t="s">
        <v>639</v>
      </c>
      <c r="QC1488" s="2" t="s">
        <v>639</v>
      </c>
      <c r="QD1488" s="2">
        <v>4000000</v>
      </c>
      <c r="QE1488" s="2" t="s">
        <v>639</v>
      </c>
      <c r="QF1488" s="2">
        <v>372318</v>
      </c>
      <c r="QG1488" s="2">
        <v>3136530</v>
      </c>
      <c r="QH1488" s="2">
        <v>4056</v>
      </c>
      <c r="QI1488" s="2">
        <v>1309405</v>
      </c>
      <c r="QJ1488" s="2">
        <v>1361952</v>
      </c>
      <c r="QK1488" s="2">
        <v>202780</v>
      </c>
      <c r="QL1488" s="2">
        <v>620397</v>
      </c>
      <c r="QM1488" s="2" t="s">
        <v>639</v>
      </c>
      <c r="QN1488" s="2" t="s">
        <v>639</v>
      </c>
      <c r="QO1488" s="2">
        <v>4000000</v>
      </c>
      <c r="QP1488" s="2" t="s">
        <v>639</v>
      </c>
      <c r="QQ1488" s="2">
        <v>988766</v>
      </c>
      <c r="QR1488" s="2">
        <v>3846530</v>
      </c>
      <c r="QS1488" s="2">
        <v>975215</v>
      </c>
      <c r="QT1488" s="2">
        <v>1668915</v>
      </c>
      <c r="QU1488" s="2">
        <v>236665</v>
      </c>
      <c r="QV1488" s="2">
        <v>201865</v>
      </c>
      <c r="QW1488" s="2">
        <v>941390</v>
      </c>
      <c r="QX1488" s="2" t="s">
        <v>639</v>
      </c>
      <c r="QY1488" s="2" t="s">
        <v>639</v>
      </c>
      <c r="QZ1488" s="2">
        <v>4400000</v>
      </c>
      <c r="RA1488" s="2">
        <v>142680</v>
      </c>
      <c r="RB1488" s="2">
        <v>1041390</v>
      </c>
      <c r="RC1488" s="2">
        <v>3434030</v>
      </c>
      <c r="RD1488" s="2">
        <v>460648</v>
      </c>
      <c r="RE1488" s="2">
        <v>1722625</v>
      </c>
      <c r="RF1488" s="2">
        <v>300000</v>
      </c>
      <c r="RG1488" s="2">
        <v>57931</v>
      </c>
      <c r="RH1488" s="2">
        <v>758901</v>
      </c>
      <c r="RI1488" s="2">
        <v>440807</v>
      </c>
      <c r="RJ1488" s="2" t="s">
        <v>639</v>
      </c>
      <c r="RK1488" s="2">
        <v>4000000</v>
      </c>
      <c r="RL1488" s="2" t="s">
        <v>639</v>
      </c>
      <c r="RM1488" s="2">
        <v>659664</v>
      </c>
      <c r="RN1488" s="2">
        <v>3161530</v>
      </c>
      <c r="RO1488" s="2">
        <v>1555185</v>
      </c>
      <c r="RP1488" s="2">
        <v>1715194</v>
      </c>
      <c r="RQ1488" s="2" t="s">
        <v>639</v>
      </c>
      <c r="RR1488" s="2">
        <v>47907</v>
      </c>
      <c r="RS1488" s="2">
        <v>1014704</v>
      </c>
      <c r="RT1488" s="2">
        <v>475708</v>
      </c>
      <c r="RU1488" s="2" t="s">
        <v>639</v>
      </c>
      <c r="RV1488" s="2">
        <v>4000000</v>
      </c>
      <c r="RW1488" s="2" t="s">
        <v>639</v>
      </c>
      <c r="RX1488" s="2">
        <v>893590</v>
      </c>
      <c r="RY1488" s="2" t="s">
        <v>646</v>
      </c>
      <c r="RZ1488" s="2" t="s">
        <v>646</v>
      </c>
      <c r="SA1488" s="2" t="s">
        <v>646</v>
      </c>
      <c r="SB1488" s="2" t="s">
        <v>646</v>
      </c>
      <c r="SC1488" s="2" t="s">
        <v>646</v>
      </c>
      <c r="SD1488" s="2" t="s">
        <v>646</v>
      </c>
      <c r="SE1488" s="2" t="s">
        <v>646</v>
      </c>
      <c r="SF1488" s="2" t="s">
        <v>646</v>
      </c>
      <c r="SG1488" s="2" t="s">
        <v>646</v>
      </c>
      <c r="SH1488" s="2" t="s">
        <v>646</v>
      </c>
      <c r="SI1488" s="2" t="s">
        <v>646</v>
      </c>
      <c r="SJ1488" s="2" t="s">
        <v>646</v>
      </c>
      <c r="SK1488" s="2" t="s">
        <v>646</v>
      </c>
      <c r="SL1488" s="2" t="s">
        <v>646</v>
      </c>
      <c r="SM1488" s="2" t="s">
        <v>646</v>
      </c>
      <c r="SN1488" s="2" t="s">
        <v>646</v>
      </c>
      <c r="SO1488" s="2" t="s">
        <v>646</v>
      </c>
      <c r="SP1488" s="2" t="s">
        <v>646</v>
      </c>
      <c r="SQ1488" s="2" t="s">
        <v>646</v>
      </c>
      <c r="SR1488" s="2" t="s">
        <v>646</v>
      </c>
      <c r="SS1488" s="2" t="s">
        <v>646</v>
      </c>
      <c r="ST1488" s="2" t="s">
        <v>646</v>
      </c>
      <c r="SU1488" s="2">
        <v>300000</v>
      </c>
      <c r="SV1488" s="2">
        <v>90000</v>
      </c>
      <c r="SW1488" s="2" t="s">
        <v>648</v>
      </c>
      <c r="SX1488" s="2" t="s">
        <v>648</v>
      </c>
      <c r="SY1488" s="2" t="s">
        <v>648</v>
      </c>
      <c r="SZ1488" s="2" t="s">
        <v>647</v>
      </c>
      <c r="TA1488" s="2">
        <v>357000</v>
      </c>
      <c r="TB1488" s="2">
        <v>90000</v>
      </c>
      <c r="TC1488" s="2" t="s">
        <v>648</v>
      </c>
      <c r="TD1488" s="2" t="s">
        <v>647</v>
      </c>
      <c r="TE1488" s="2" t="s">
        <v>648</v>
      </c>
      <c r="TF1488" s="2" t="s">
        <v>647</v>
      </c>
      <c r="TG1488" s="2">
        <v>360000</v>
      </c>
      <c r="TH1488" s="2">
        <v>90000</v>
      </c>
      <c r="TI1488" s="2" t="s">
        <v>647</v>
      </c>
      <c r="TJ1488" s="2" t="s">
        <v>647</v>
      </c>
      <c r="TK1488" s="2" t="s">
        <v>647</v>
      </c>
      <c r="TL1488" s="2" t="s">
        <v>647</v>
      </c>
      <c r="TM1488" s="2">
        <v>389000</v>
      </c>
      <c r="TN1488" s="2">
        <v>90000</v>
      </c>
      <c r="TO1488" s="2" t="s">
        <v>648</v>
      </c>
      <c r="TP1488" s="2" t="s">
        <v>648</v>
      </c>
      <c r="TQ1488" s="2" t="s">
        <v>648</v>
      </c>
      <c r="TR1488" s="2" t="s">
        <v>647</v>
      </c>
      <c r="TS1488" s="2">
        <v>350000</v>
      </c>
      <c r="TT1488" s="2">
        <v>45000</v>
      </c>
      <c r="TU1488" s="2" t="s">
        <v>648</v>
      </c>
      <c r="TV1488" s="2" t="s">
        <v>648</v>
      </c>
      <c r="TW1488" s="2" t="s">
        <v>648</v>
      </c>
      <c r="TX1488" s="2" t="s">
        <v>647</v>
      </c>
      <c r="TY1488" s="2">
        <v>372000</v>
      </c>
      <c r="TZ1488" s="2">
        <v>130000</v>
      </c>
      <c r="UA1488" s="2" t="s">
        <v>648</v>
      </c>
      <c r="UB1488" s="2" t="s">
        <v>648</v>
      </c>
      <c r="UC1488" s="2" t="s">
        <v>647</v>
      </c>
      <c r="UD1488" s="2" t="s">
        <v>648</v>
      </c>
      <c r="UE1488" s="2" t="s">
        <v>639</v>
      </c>
      <c r="UF1488" s="2" t="s">
        <v>639</v>
      </c>
      <c r="UG1488" s="2" t="s">
        <v>639</v>
      </c>
      <c r="UH1488" s="2" t="s">
        <v>639</v>
      </c>
      <c r="UI1488" s="2" t="s">
        <v>639</v>
      </c>
      <c r="UJ1488" s="2" t="s">
        <v>639</v>
      </c>
      <c r="UK1488" s="2" t="s">
        <v>639</v>
      </c>
      <c r="UL1488" s="2" t="s">
        <v>639</v>
      </c>
      <c r="UM1488" s="2" t="s">
        <v>639</v>
      </c>
      <c r="UN1488" s="2" t="s">
        <v>639</v>
      </c>
      <c r="UO1488" s="2" t="s">
        <v>639</v>
      </c>
      <c r="UP1488" s="2" t="s">
        <v>639</v>
      </c>
      <c r="UQ1488" s="2" t="s">
        <v>813</v>
      </c>
      <c r="UR1488" s="2" t="s">
        <v>736</v>
      </c>
      <c r="US1488" s="2" t="s">
        <v>760</v>
      </c>
      <c r="UT1488" s="2" t="s">
        <v>734</v>
      </c>
      <c r="UU1488" s="2" t="s">
        <v>693</v>
      </c>
      <c r="UV1488" s="2" t="s">
        <v>722</v>
      </c>
      <c r="UW1488" s="2" t="s">
        <v>761</v>
      </c>
      <c r="UX1488" s="2" t="s">
        <v>765</v>
      </c>
      <c r="UY1488" s="2" t="s">
        <v>877</v>
      </c>
      <c r="UZ1488" s="2" t="s">
        <v>762</v>
      </c>
      <c r="VA1488" s="2" t="s">
        <v>724</v>
      </c>
      <c r="VB1488" s="2" t="s">
        <v>722</v>
      </c>
      <c r="VC1488" s="2" t="s">
        <v>797</v>
      </c>
      <c r="VD1488" s="2" t="s">
        <v>709</v>
      </c>
      <c r="VE1488" s="2" t="s">
        <v>778</v>
      </c>
      <c r="VF1488" s="2" t="s">
        <v>724</v>
      </c>
      <c r="VG1488" s="2" t="s">
        <v>722</v>
      </c>
      <c r="VH1488" s="2" t="s">
        <v>826</v>
      </c>
      <c r="VI1488" s="2" t="s">
        <v>731</v>
      </c>
      <c r="VJ1488" s="2" t="s">
        <v>736</v>
      </c>
      <c r="VK1488" s="2" t="s">
        <v>756</v>
      </c>
      <c r="VL1488" s="2" t="s">
        <v>725</v>
      </c>
      <c r="VM1488" s="2" t="s">
        <v>742</v>
      </c>
      <c r="VN1488" s="2" t="s">
        <v>760</v>
      </c>
      <c r="VO1488" s="2" t="s">
        <v>719</v>
      </c>
      <c r="VP1488" s="2" t="s">
        <v>694</v>
      </c>
      <c r="VQ1488" s="2" t="s">
        <v>756</v>
      </c>
      <c r="VR1488" s="2" t="s">
        <v>723</v>
      </c>
      <c r="VS1488" s="2" t="s">
        <v>809</v>
      </c>
      <c r="VT1488" s="2" t="s">
        <v>696</v>
      </c>
      <c r="VU1488" s="2" t="s">
        <v>728</v>
      </c>
      <c r="VV1488" s="2" t="s">
        <v>759</v>
      </c>
      <c r="VW1488" s="2" t="s">
        <v>744</v>
      </c>
      <c r="VX1488" s="2" t="s">
        <v>781</v>
      </c>
      <c r="VY1488" s="2" t="s">
        <v>800</v>
      </c>
      <c r="VZ1488" s="2" t="s">
        <v>768</v>
      </c>
      <c r="WA1488" s="2" t="s">
        <v>705</v>
      </c>
      <c r="WB1488" s="2" t="s">
        <v>738</v>
      </c>
      <c r="WC1488" s="2" t="s">
        <v>746</v>
      </c>
      <c r="WD1488" s="2" t="s">
        <v>764</v>
      </c>
      <c r="WE1488" s="2" t="s">
        <v>724</v>
      </c>
      <c r="WF1488" s="2" t="s">
        <v>767</v>
      </c>
      <c r="WG1488" s="2" t="s">
        <v>781</v>
      </c>
      <c r="WH1488" s="2" t="s">
        <v>710</v>
      </c>
      <c r="WI1488" s="2" t="s">
        <v>767</v>
      </c>
      <c r="WJ1488" s="2" t="s">
        <v>761</v>
      </c>
      <c r="WK1488" s="2" t="s">
        <v>758</v>
      </c>
      <c r="WL1488" s="2" t="s">
        <v>922</v>
      </c>
      <c r="WM1488" s="2" t="s">
        <v>742</v>
      </c>
      <c r="WN1488" s="2" t="s">
        <v>696</v>
      </c>
      <c r="WO1488" s="2" t="s">
        <v>826</v>
      </c>
      <c r="WP1488" s="2" t="s">
        <v>735</v>
      </c>
      <c r="WQ1488" s="2" t="s">
        <v>745</v>
      </c>
      <c r="WR1488" s="2" t="s">
        <v>1047</v>
      </c>
      <c r="WS1488" s="2" t="s">
        <v>639</v>
      </c>
      <c r="WT1488" s="2" t="s">
        <v>639</v>
      </c>
      <c r="WU1488" s="2" t="s">
        <v>639</v>
      </c>
      <c r="WV1488" s="2" t="s">
        <v>639</v>
      </c>
      <c r="WW1488" s="2" t="s">
        <v>639</v>
      </c>
      <c r="WX1488" s="2" t="s">
        <v>639</v>
      </c>
      <c r="WY1488" s="2" t="s">
        <v>639</v>
      </c>
      <c r="WZ1488" s="2" t="s">
        <v>639</v>
      </c>
      <c r="XA1488" s="2" t="s">
        <v>639</v>
      </c>
      <c r="XB1488" s="2" t="s">
        <v>639</v>
      </c>
      <c r="XC1488" s="2" t="s">
        <v>639</v>
      </c>
      <c r="XD1488" s="2" t="s">
        <v>639</v>
      </c>
      <c r="XE1488" s="2" t="s">
        <v>639</v>
      </c>
      <c r="XF1488" s="2" t="s">
        <v>639</v>
      </c>
      <c r="XG1488" s="2" t="s">
        <v>639</v>
      </c>
      <c r="XH1488" s="2" t="s">
        <v>639</v>
      </c>
      <c r="XI1488" s="2" t="s">
        <v>639</v>
      </c>
      <c r="XJ1488" s="2" t="s">
        <v>639</v>
      </c>
      <c r="XK1488" s="2">
        <v>1</v>
      </c>
      <c r="XL1488" s="2">
        <v>2</v>
      </c>
      <c r="XM1488" s="2" t="s">
        <v>2908</v>
      </c>
    </row>
    <row r="1489" spans="1:637" ht="15.75" x14ac:dyDescent="0.25">
      <c r="A1489" s="2" t="s">
        <v>636</v>
      </c>
      <c r="B1489" s="2" t="s">
        <v>2906</v>
      </c>
      <c r="C1489" s="2">
        <v>62</v>
      </c>
      <c r="D1489" s="2">
        <v>1</v>
      </c>
      <c r="E1489" s="2" t="s">
        <v>638</v>
      </c>
      <c r="F1489" s="2">
        <v>2014</v>
      </c>
      <c r="G1489" s="2">
        <v>2</v>
      </c>
      <c r="H1489" s="2">
        <v>30</v>
      </c>
      <c r="I1489" s="2">
        <v>30</v>
      </c>
      <c r="J1489" s="2">
        <v>30</v>
      </c>
      <c r="K1489" s="2">
        <v>30</v>
      </c>
      <c r="L1489" s="2">
        <v>30</v>
      </c>
      <c r="M1489" s="2">
        <v>30</v>
      </c>
      <c r="N1489" s="2">
        <v>30</v>
      </c>
      <c r="O1489" s="2">
        <v>30</v>
      </c>
      <c r="P1489" s="2">
        <v>30</v>
      </c>
      <c r="Q1489" s="2">
        <v>30</v>
      </c>
      <c r="R1489" s="2">
        <v>30</v>
      </c>
      <c r="S1489" s="2">
        <v>30</v>
      </c>
      <c r="T1489" s="2">
        <v>355</v>
      </c>
      <c r="U1489" s="2">
        <v>355</v>
      </c>
      <c r="V1489" s="2">
        <v>325</v>
      </c>
      <c r="W1489" s="2">
        <v>615</v>
      </c>
      <c r="X1489" s="2">
        <v>610</v>
      </c>
      <c r="Y1489" s="2">
        <v>510</v>
      </c>
      <c r="Z1489" s="2">
        <v>825</v>
      </c>
      <c r="AA1489" s="2">
        <v>815</v>
      </c>
      <c r="AB1489" s="2">
        <v>735</v>
      </c>
      <c r="AC1489" s="2">
        <v>1115</v>
      </c>
      <c r="AD1489" s="2">
        <v>1185</v>
      </c>
      <c r="AE1489" s="2">
        <v>1390</v>
      </c>
      <c r="AF1489" s="2">
        <v>485</v>
      </c>
      <c r="AG1489" s="2">
        <v>545</v>
      </c>
      <c r="AH1489" s="2">
        <v>810</v>
      </c>
      <c r="AI1489" s="2">
        <v>325</v>
      </c>
      <c r="AJ1489" s="2">
        <v>330</v>
      </c>
      <c r="AK1489" s="2">
        <v>455</v>
      </c>
      <c r="AL1489" s="2" t="s">
        <v>639</v>
      </c>
      <c r="AM1489" s="2" t="s">
        <v>639</v>
      </c>
      <c r="AN1489" s="2" t="s">
        <v>639</v>
      </c>
      <c r="AO1489" s="2">
        <v>30</v>
      </c>
      <c r="AP1489" s="2">
        <v>30</v>
      </c>
      <c r="AQ1489" s="2">
        <v>30</v>
      </c>
      <c r="AR1489" s="2">
        <v>115</v>
      </c>
      <c r="AS1489" s="2">
        <v>165</v>
      </c>
      <c r="AT1489" s="2">
        <v>325</v>
      </c>
      <c r="AU1489" s="2" t="s">
        <v>639</v>
      </c>
      <c r="AV1489" s="2" t="s">
        <v>639</v>
      </c>
      <c r="AW1489" s="2" t="s">
        <v>639</v>
      </c>
      <c r="AX1489" s="2" t="s">
        <v>639</v>
      </c>
      <c r="AY1489" s="2" t="s">
        <v>639</v>
      </c>
      <c r="AZ1489" s="2" t="s">
        <v>639</v>
      </c>
      <c r="BA1489" s="2">
        <v>4</v>
      </c>
      <c r="BB1489" s="2">
        <v>12</v>
      </c>
      <c r="BC1489" s="2">
        <v>17</v>
      </c>
      <c r="BD1489" s="2">
        <v>3</v>
      </c>
      <c r="BE1489" s="2">
        <v>13</v>
      </c>
      <c r="BF1489" s="2">
        <v>15</v>
      </c>
      <c r="BG1489" s="2">
        <v>11</v>
      </c>
      <c r="BH1489" s="2">
        <v>11</v>
      </c>
      <c r="BI1489" s="2" t="s">
        <v>639</v>
      </c>
      <c r="BJ1489" s="2" t="s">
        <v>639</v>
      </c>
      <c r="BK1489" s="2">
        <v>9</v>
      </c>
      <c r="BL1489" s="2">
        <v>35</v>
      </c>
      <c r="BM1489" s="2">
        <v>2</v>
      </c>
      <c r="BN1489" s="2">
        <v>14</v>
      </c>
      <c r="BO1489" s="2">
        <v>30</v>
      </c>
      <c r="BP1489" s="2">
        <v>9</v>
      </c>
      <c r="BQ1489" s="2" t="s">
        <v>639</v>
      </c>
      <c r="BR1489" s="2">
        <v>1010</v>
      </c>
      <c r="BS1489" s="2">
        <v>115</v>
      </c>
      <c r="BT1489" s="2">
        <v>3</v>
      </c>
      <c r="BU1489" s="2" t="s">
        <v>639</v>
      </c>
      <c r="BV1489" s="2">
        <v>3</v>
      </c>
      <c r="BW1489" s="2" t="s">
        <v>639</v>
      </c>
      <c r="BX1489" s="2" t="s">
        <v>639</v>
      </c>
      <c r="BY1489" s="2" t="s">
        <v>639</v>
      </c>
      <c r="BZ1489" s="2" t="s">
        <v>639</v>
      </c>
      <c r="CA1489" s="2">
        <v>100</v>
      </c>
      <c r="CB1489" s="2">
        <v>2</v>
      </c>
      <c r="CC1489" s="2">
        <v>1</v>
      </c>
      <c r="CD1489" s="2">
        <v>1</v>
      </c>
      <c r="CE1489" s="2">
        <v>9000</v>
      </c>
      <c r="CF1489" s="2">
        <v>1000</v>
      </c>
      <c r="CG1489" s="2">
        <v>275</v>
      </c>
      <c r="CH1489" s="2">
        <v>450</v>
      </c>
      <c r="CI1489" s="2">
        <v>6</v>
      </c>
      <c r="CJ1489" s="2" t="s">
        <v>639</v>
      </c>
      <c r="CK1489" s="2">
        <v>11</v>
      </c>
      <c r="CL1489" s="2" t="s">
        <v>639</v>
      </c>
      <c r="CM1489" s="2">
        <v>11</v>
      </c>
      <c r="CN1489" s="2">
        <v>11748</v>
      </c>
      <c r="CO1489" s="2">
        <v>48</v>
      </c>
      <c r="CP1489" s="2">
        <v>9225</v>
      </c>
      <c r="CQ1489" s="2" t="s">
        <v>650</v>
      </c>
      <c r="CR1489" s="2">
        <v>12337</v>
      </c>
      <c r="CS1489" s="2" t="s">
        <v>639</v>
      </c>
      <c r="CT1489" s="2" t="s">
        <v>639</v>
      </c>
      <c r="CU1489" s="2" t="s">
        <v>639</v>
      </c>
      <c r="CV1489" s="2">
        <v>11085</v>
      </c>
      <c r="CW1489" s="2">
        <v>1252</v>
      </c>
      <c r="CX1489" s="2">
        <v>10000</v>
      </c>
      <c r="CY1489" s="2">
        <v>14</v>
      </c>
      <c r="CZ1489" s="2">
        <v>85718</v>
      </c>
      <c r="DA1489" s="2">
        <v>995</v>
      </c>
      <c r="DB1489" s="2">
        <v>104</v>
      </c>
      <c r="DC1489" s="2">
        <v>36</v>
      </c>
      <c r="DD1489" s="2">
        <v>76</v>
      </c>
      <c r="DE1489" s="2">
        <v>9</v>
      </c>
      <c r="DF1489" s="2">
        <v>12</v>
      </c>
      <c r="DG1489" s="2" t="s">
        <v>639</v>
      </c>
      <c r="DH1489" s="2" t="s">
        <v>639</v>
      </c>
      <c r="DI1489" s="2">
        <v>45</v>
      </c>
      <c r="DJ1489" s="2">
        <v>74</v>
      </c>
      <c r="DK1489" s="2">
        <v>20736</v>
      </c>
      <c r="DL1489" s="2">
        <v>216</v>
      </c>
      <c r="DM1489" s="2">
        <v>18795</v>
      </c>
      <c r="DN1489" s="2" t="s">
        <v>639</v>
      </c>
      <c r="DO1489" s="2">
        <v>3</v>
      </c>
      <c r="DP1489" s="2">
        <v>3</v>
      </c>
      <c r="DQ1489" s="2">
        <v>12</v>
      </c>
      <c r="DR1489" s="2">
        <v>14</v>
      </c>
      <c r="DS1489" s="2" t="s">
        <v>639</v>
      </c>
      <c r="DT1489" s="2" t="s">
        <v>639</v>
      </c>
      <c r="DU1489" s="2">
        <v>3</v>
      </c>
      <c r="DV1489" s="2">
        <v>3</v>
      </c>
      <c r="DW1489" s="2">
        <v>1381</v>
      </c>
      <c r="DX1489" s="2">
        <v>7</v>
      </c>
      <c r="DY1489" s="2">
        <v>500</v>
      </c>
      <c r="DZ1489" s="2">
        <v>8</v>
      </c>
      <c r="EA1489" s="2">
        <v>300</v>
      </c>
      <c r="EB1489" s="2">
        <v>10</v>
      </c>
      <c r="EC1489" s="2">
        <v>3690</v>
      </c>
      <c r="ED1489" s="2">
        <v>1840</v>
      </c>
      <c r="EE1489" s="2">
        <v>1110</v>
      </c>
      <c r="EF1489" s="2">
        <v>3818</v>
      </c>
      <c r="EG1489" s="2">
        <v>1907</v>
      </c>
      <c r="EH1489" s="2">
        <v>1151</v>
      </c>
      <c r="EI1489" s="2">
        <v>128</v>
      </c>
      <c r="EJ1489" s="2">
        <v>67</v>
      </c>
      <c r="EK1489" s="2">
        <v>41</v>
      </c>
      <c r="EL1489" s="2" t="s">
        <v>639</v>
      </c>
      <c r="EM1489" s="2" t="s">
        <v>639</v>
      </c>
      <c r="EN1489" s="2" t="s">
        <v>639</v>
      </c>
      <c r="EO1489" s="2">
        <v>1115</v>
      </c>
      <c r="EP1489" s="2">
        <v>1185</v>
      </c>
      <c r="EQ1489" s="2">
        <v>1390</v>
      </c>
      <c r="ER1489" s="2">
        <v>485</v>
      </c>
      <c r="ES1489" s="2">
        <v>545</v>
      </c>
      <c r="ET1489" s="2">
        <v>810</v>
      </c>
      <c r="EU1489" s="2">
        <v>325</v>
      </c>
      <c r="EV1489" s="2">
        <v>330</v>
      </c>
      <c r="EW1489" s="2">
        <v>455</v>
      </c>
      <c r="EX1489" s="2">
        <v>1067</v>
      </c>
      <c r="EY1489" s="2">
        <v>1021</v>
      </c>
      <c r="EZ1489" s="2">
        <v>1252</v>
      </c>
      <c r="FA1489" s="2">
        <v>463</v>
      </c>
      <c r="FB1489" s="2">
        <v>474</v>
      </c>
      <c r="FC1489" s="2">
        <v>706</v>
      </c>
      <c r="FD1489" s="2">
        <v>313</v>
      </c>
      <c r="FE1489" s="2">
        <v>293</v>
      </c>
      <c r="FF1489" s="2">
        <v>370</v>
      </c>
      <c r="FG1489" s="2">
        <v>1115</v>
      </c>
      <c r="FH1489" s="2">
        <v>1049</v>
      </c>
      <c r="FI1489" s="2">
        <v>1252</v>
      </c>
      <c r="FJ1489" s="2">
        <v>463</v>
      </c>
      <c r="FK1489" s="2">
        <v>474</v>
      </c>
      <c r="FL1489" s="2">
        <v>706</v>
      </c>
      <c r="FM1489" s="2">
        <v>325</v>
      </c>
      <c r="FN1489" s="2">
        <v>309</v>
      </c>
      <c r="FO1489" s="2">
        <v>370</v>
      </c>
      <c r="FP1489" s="2">
        <v>17</v>
      </c>
      <c r="FQ1489" s="2" t="s">
        <v>639</v>
      </c>
      <c r="FR1489" s="2" t="s">
        <v>639</v>
      </c>
      <c r="FS1489" s="2" t="s">
        <v>639</v>
      </c>
      <c r="FT1489" s="2">
        <v>4</v>
      </c>
      <c r="FU1489" s="2" t="s">
        <v>639</v>
      </c>
      <c r="FV1489" s="2" t="s">
        <v>639</v>
      </c>
      <c r="FW1489" s="2">
        <v>136</v>
      </c>
      <c r="FX1489" s="2">
        <v>138</v>
      </c>
      <c r="FY1489" s="2">
        <v>48</v>
      </c>
      <c r="FZ1489" s="2">
        <v>119</v>
      </c>
      <c r="GA1489" s="2">
        <v>104</v>
      </c>
      <c r="GB1489" s="2" t="s">
        <v>639</v>
      </c>
      <c r="GC1489" s="2">
        <v>21</v>
      </c>
      <c r="GD1489" s="2">
        <v>85</v>
      </c>
      <c r="GE1489" s="2">
        <v>771</v>
      </c>
      <c r="GF1489" s="2">
        <v>62</v>
      </c>
      <c r="GG1489" s="2">
        <v>287</v>
      </c>
      <c r="GH1489" s="2" t="s">
        <v>641</v>
      </c>
      <c r="GI1489" s="2" t="s">
        <v>641</v>
      </c>
      <c r="GJ1489" s="2" t="s">
        <v>641</v>
      </c>
      <c r="GK1489" s="2" t="s">
        <v>639</v>
      </c>
      <c r="GL1489" s="2" t="s">
        <v>639</v>
      </c>
      <c r="GM1489" s="2" t="s">
        <v>639</v>
      </c>
      <c r="GN1489" s="2" t="s">
        <v>639</v>
      </c>
      <c r="GO1489" s="2" t="s">
        <v>639</v>
      </c>
      <c r="GP1489" s="2" t="s">
        <v>639</v>
      </c>
      <c r="GQ1489" s="2" t="s">
        <v>639</v>
      </c>
      <c r="GR1489" s="2" t="s">
        <v>639</v>
      </c>
      <c r="GS1489" s="2" t="s">
        <v>639</v>
      </c>
      <c r="GT1489" s="2">
        <v>360000</v>
      </c>
      <c r="GU1489" s="2">
        <v>125279</v>
      </c>
      <c r="GV1489" s="2">
        <v>43166</v>
      </c>
      <c r="GW1489" s="2">
        <v>376202</v>
      </c>
      <c r="GX1489" s="2">
        <v>29163</v>
      </c>
      <c r="GY1489" s="2">
        <v>101552</v>
      </c>
      <c r="GZ1489" s="2">
        <v>90000</v>
      </c>
      <c r="HA1489" s="2">
        <v>30000</v>
      </c>
      <c r="HB1489" s="2">
        <v>33000</v>
      </c>
      <c r="HC1489" s="2">
        <v>32725</v>
      </c>
      <c r="HD1489" s="2">
        <v>8932</v>
      </c>
      <c r="HE1489" s="2">
        <v>12500</v>
      </c>
      <c r="HF1489" s="2">
        <v>6063</v>
      </c>
      <c r="HG1489" s="2">
        <v>13521</v>
      </c>
      <c r="HH1489" s="2">
        <v>115000</v>
      </c>
      <c r="HI1489" s="2">
        <v>19922</v>
      </c>
      <c r="HJ1489" s="2">
        <v>1397025</v>
      </c>
      <c r="HK1489" s="2">
        <v>301726</v>
      </c>
      <c r="HL1489" s="2">
        <v>748937</v>
      </c>
      <c r="HM1489" s="2">
        <v>77272</v>
      </c>
      <c r="HN1489" s="2">
        <v>7726</v>
      </c>
      <c r="HO1489" s="2">
        <v>2916375</v>
      </c>
      <c r="HP1489" s="2">
        <v>726761</v>
      </c>
      <c r="HQ1489" s="2" t="s">
        <v>639</v>
      </c>
      <c r="HR1489" s="2">
        <v>320202</v>
      </c>
      <c r="HS1489" s="2">
        <v>143940</v>
      </c>
      <c r="HT1489" s="2">
        <v>325287</v>
      </c>
      <c r="HU1489" s="2">
        <v>211675</v>
      </c>
      <c r="HV1489" s="2">
        <v>6876</v>
      </c>
      <c r="HW1489" s="2">
        <v>99100</v>
      </c>
      <c r="HX1489" s="2">
        <v>747320</v>
      </c>
      <c r="HY1489" s="2">
        <v>1086521</v>
      </c>
      <c r="HZ1489" s="2">
        <v>1829854</v>
      </c>
      <c r="IA1489" s="2">
        <v>55914</v>
      </c>
      <c r="IB1489" s="2" t="s">
        <v>639</v>
      </c>
      <c r="IC1489" s="2">
        <v>447211</v>
      </c>
      <c r="ID1489" s="2">
        <v>120000</v>
      </c>
      <c r="IE1489" s="2">
        <v>1045143</v>
      </c>
      <c r="IF1489" s="2">
        <v>450000</v>
      </c>
      <c r="IG1489" s="2">
        <v>500000</v>
      </c>
      <c r="IH1489" s="2">
        <v>2180616</v>
      </c>
      <c r="II1489" s="2">
        <v>96432</v>
      </c>
      <c r="IJ1489" s="2" t="s">
        <v>639</v>
      </c>
      <c r="IK1489" s="2">
        <v>650888</v>
      </c>
      <c r="IL1489" s="2">
        <v>1657234</v>
      </c>
      <c r="IM1489" s="2">
        <v>634594</v>
      </c>
      <c r="IN1489" s="2" t="s">
        <v>639</v>
      </c>
      <c r="IO1489" s="2">
        <v>797410</v>
      </c>
      <c r="IP1489" s="2" t="s">
        <v>639</v>
      </c>
      <c r="IQ1489" s="2" t="s">
        <v>639</v>
      </c>
      <c r="IR1489" s="2">
        <v>4000000</v>
      </c>
      <c r="IS1489" s="2" t="s">
        <v>639</v>
      </c>
      <c r="IT1489" s="2">
        <v>5372354</v>
      </c>
      <c r="IU1489" s="2">
        <v>2659535</v>
      </c>
      <c r="IV1489" s="2">
        <v>69546</v>
      </c>
      <c r="IW1489" s="2">
        <v>2354275</v>
      </c>
      <c r="IX1489" s="2">
        <v>224851</v>
      </c>
      <c r="IY1489" s="2">
        <v>750</v>
      </c>
      <c r="IZ1489" s="2" t="s">
        <v>639</v>
      </c>
      <c r="JA1489" s="2">
        <v>50000</v>
      </c>
      <c r="JB1489" s="2" t="s">
        <v>639</v>
      </c>
      <c r="JC1489" s="2" t="s">
        <v>639</v>
      </c>
      <c r="JD1489" s="2" t="s">
        <v>639</v>
      </c>
      <c r="JE1489" s="2" t="s">
        <v>639</v>
      </c>
      <c r="JF1489" s="2">
        <v>-19295</v>
      </c>
      <c r="JG1489" s="2">
        <v>653889</v>
      </c>
      <c r="JH1489" s="2">
        <v>200000</v>
      </c>
      <c r="JI1489" s="2">
        <v>1543000</v>
      </c>
      <c r="JJ1489" s="2">
        <v>1391000</v>
      </c>
      <c r="JK1489" s="2">
        <v>3969</v>
      </c>
      <c r="JL1489" s="2">
        <v>5240</v>
      </c>
      <c r="JM1489" s="2">
        <v>5390</v>
      </c>
      <c r="JN1489" s="2">
        <v>60</v>
      </c>
      <c r="JO1489" s="2">
        <v>93</v>
      </c>
      <c r="JP1489" s="2">
        <v>1580</v>
      </c>
      <c r="JQ1489" s="2">
        <v>-933</v>
      </c>
      <c r="JR1489" s="2">
        <v>20</v>
      </c>
      <c r="JS1489" s="2">
        <v>10</v>
      </c>
      <c r="JT1489" s="2">
        <v>114</v>
      </c>
      <c r="JU1489" s="2">
        <v>500</v>
      </c>
      <c r="JV1489" s="2">
        <v>37856</v>
      </c>
      <c r="JW1489" s="2">
        <v>35091</v>
      </c>
      <c r="JX1489" s="2">
        <v>31325</v>
      </c>
      <c r="JY1489" s="2" t="s">
        <v>658</v>
      </c>
      <c r="JZ1489" s="2" t="s">
        <v>659</v>
      </c>
      <c r="KA1489" s="2" t="s">
        <v>660</v>
      </c>
      <c r="KB1489" s="2" t="s">
        <v>646</v>
      </c>
      <c r="KC1489" s="2" t="s">
        <v>646</v>
      </c>
      <c r="KD1489" s="2" t="s">
        <v>646</v>
      </c>
      <c r="KE1489" s="2">
        <v>1</v>
      </c>
      <c r="KF1489" s="2">
        <v>14670</v>
      </c>
      <c r="KG1489" s="2">
        <v>5868000</v>
      </c>
      <c r="KH1489" s="2">
        <v>3</v>
      </c>
      <c r="KI1489" s="2">
        <v>6354812</v>
      </c>
      <c r="KJ1489" s="2">
        <v>355</v>
      </c>
      <c r="KK1489" s="2">
        <v>355</v>
      </c>
      <c r="KL1489" s="2">
        <v>325</v>
      </c>
      <c r="KM1489" s="2">
        <v>615</v>
      </c>
      <c r="KN1489" s="2">
        <v>610</v>
      </c>
      <c r="KO1489" s="2">
        <v>510</v>
      </c>
      <c r="KP1489" s="2">
        <v>825</v>
      </c>
      <c r="KQ1489" s="2">
        <v>815</v>
      </c>
      <c r="KR1489" s="2">
        <v>735</v>
      </c>
      <c r="KS1489" s="2">
        <v>124</v>
      </c>
      <c r="KT1489" s="2">
        <v>1010</v>
      </c>
      <c r="KU1489" s="2">
        <v>6</v>
      </c>
      <c r="KV1489" s="2">
        <v>2</v>
      </c>
      <c r="KW1489" s="2">
        <v>12706</v>
      </c>
      <c r="KX1489" s="2">
        <v>5082400</v>
      </c>
      <c r="KY1489" s="2" t="s">
        <v>639</v>
      </c>
      <c r="KZ1489" s="2">
        <v>6015842</v>
      </c>
      <c r="LA1489" s="2">
        <v>370</v>
      </c>
      <c r="LB1489" s="2">
        <v>370</v>
      </c>
      <c r="LC1489" s="2">
        <v>355</v>
      </c>
      <c r="LD1489" s="2">
        <v>620</v>
      </c>
      <c r="LE1489" s="2">
        <v>620</v>
      </c>
      <c r="LF1489" s="2">
        <v>540</v>
      </c>
      <c r="LG1489" s="2">
        <v>870</v>
      </c>
      <c r="LH1489" s="2">
        <v>870</v>
      </c>
      <c r="LI1489" s="2">
        <v>785</v>
      </c>
      <c r="LJ1489" s="2">
        <v>120</v>
      </c>
      <c r="LK1489" s="2">
        <v>1000</v>
      </c>
      <c r="LL1489" s="2">
        <v>6</v>
      </c>
      <c r="LM1489" s="2">
        <v>3</v>
      </c>
      <c r="LN1489" s="2">
        <v>12877</v>
      </c>
      <c r="LO1489" s="2">
        <v>5150800</v>
      </c>
      <c r="LP1489" s="2" t="s">
        <v>639</v>
      </c>
      <c r="LQ1489" s="2">
        <v>5315659</v>
      </c>
      <c r="LR1489" s="2">
        <v>360</v>
      </c>
      <c r="LS1489" s="2">
        <v>360</v>
      </c>
      <c r="LT1489" s="2">
        <v>340</v>
      </c>
      <c r="LU1489" s="2">
        <v>610</v>
      </c>
      <c r="LV1489" s="2">
        <v>610</v>
      </c>
      <c r="LW1489" s="2">
        <v>520</v>
      </c>
      <c r="LX1489" s="2">
        <v>850</v>
      </c>
      <c r="LY1489" s="2">
        <v>850</v>
      </c>
      <c r="LZ1489" s="2">
        <v>740</v>
      </c>
      <c r="MA1489" s="2">
        <v>112</v>
      </c>
      <c r="MB1489" s="2">
        <v>1000</v>
      </c>
      <c r="MC1489" s="2">
        <v>5</v>
      </c>
      <c r="MD1489" s="2">
        <v>4</v>
      </c>
      <c r="ME1489" s="2">
        <v>15354</v>
      </c>
      <c r="MF1489" s="2">
        <v>6755760</v>
      </c>
      <c r="MG1489" s="2">
        <v>4</v>
      </c>
      <c r="MH1489" s="2">
        <v>6711878</v>
      </c>
      <c r="MI1489" s="2">
        <v>338</v>
      </c>
      <c r="MJ1489" s="2">
        <v>336</v>
      </c>
      <c r="MK1489" s="2">
        <v>345</v>
      </c>
      <c r="ML1489" s="2">
        <v>576</v>
      </c>
      <c r="MM1489" s="2">
        <v>581</v>
      </c>
      <c r="MN1489" s="2">
        <v>518</v>
      </c>
      <c r="MO1489" s="2">
        <v>807</v>
      </c>
      <c r="MP1489" s="2">
        <v>830</v>
      </c>
      <c r="MQ1489" s="2">
        <v>751</v>
      </c>
      <c r="MR1489" s="2">
        <v>152</v>
      </c>
      <c r="MS1489" s="2">
        <v>1003</v>
      </c>
      <c r="MT1489" s="2">
        <v>10</v>
      </c>
      <c r="MU1489" s="2">
        <v>5</v>
      </c>
      <c r="MV1489" s="2">
        <v>13254</v>
      </c>
      <c r="MW1489" s="2">
        <v>5301600</v>
      </c>
      <c r="MX1489" s="2">
        <v>2</v>
      </c>
      <c r="MY1489" s="2">
        <v>5627512</v>
      </c>
      <c r="MZ1489" s="2">
        <v>349</v>
      </c>
      <c r="NA1489" s="2">
        <v>339</v>
      </c>
      <c r="NB1489" s="2">
        <v>319</v>
      </c>
      <c r="NC1489" s="2">
        <v>600</v>
      </c>
      <c r="ND1489" s="2">
        <v>598</v>
      </c>
      <c r="NE1489" s="2">
        <v>515</v>
      </c>
      <c r="NF1489" s="2">
        <v>860</v>
      </c>
      <c r="NG1489" s="2">
        <v>860</v>
      </c>
      <c r="NH1489" s="2">
        <v>760</v>
      </c>
      <c r="NI1489" s="2">
        <v>139</v>
      </c>
      <c r="NJ1489" s="2">
        <v>1050</v>
      </c>
      <c r="NK1489" s="2">
        <v>7</v>
      </c>
      <c r="NL1489" s="2">
        <v>6</v>
      </c>
      <c r="NM1489" s="2">
        <v>12668</v>
      </c>
      <c r="NN1489" s="2">
        <v>5067200</v>
      </c>
      <c r="NO1489" s="2" t="s">
        <v>639</v>
      </c>
      <c r="NP1489" s="2">
        <v>5232059</v>
      </c>
      <c r="NQ1489" s="2">
        <v>359</v>
      </c>
      <c r="NR1489" s="2">
        <v>359</v>
      </c>
      <c r="NS1489" s="2">
        <v>339</v>
      </c>
      <c r="NT1489" s="2">
        <v>609</v>
      </c>
      <c r="NU1489" s="2">
        <v>609</v>
      </c>
      <c r="NV1489" s="2">
        <v>519</v>
      </c>
      <c r="NW1489" s="2">
        <v>849</v>
      </c>
      <c r="NX1489" s="2">
        <v>849</v>
      </c>
      <c r="NY1489" s="2">
        <v>739</v>
      </c>
      <c r="NZ1489" s="2">
        <v>98</v>
      </c>
      <c r="OA1489" s="2">
        <v>1025</v>
      </c>
      <c r="OB1489" s="2">
        <v>7</v>
      </c>
      <c r="OC1489" s="2">
        <v>7</v>
      </c>
      <c r="OD1489" s="2" t="s">
        <v>639</v>
      </c>
      <c r="OE1489" s="2" t="s">
        <v>639</v>
      </c>
      <c r="OF1489" s="2" t="s">
        <v>639</v>
      </c>
      <c r="OG1489" s="2" t="s">
        <v>639</v>
      </c>
      <c r="OH1489" s="2" t="s">
        <v>639</v>
      </c>
      <c r="OI1489" s="2" t="s">
        <v>639</v>
      </c>
      <c r="OJ1489" s="2" t="s">
        <v>639</v>
      </c>
      <c r="OK1489" s="2" t="s">
        <v>639</v>
      </c>
      <c r="OL1489" s="2" t="s">
        <v>639</v>
      </c>
      <c r="OM1489" s="2" t="s">
        <v>639</v>
      </c>
      <c r="ON1489" s="2" t="s">
        <v>639</v>
      </c>
      <c r="OO1489" s="2" t="s">
        <v>639</v>
      </c>
      <c r="OP1489" s="2" t="s">
        <v>639</v>
      </c>
      <c r="OQ1489" s="2" t="s">
        <v>639</v>
      </c>
      <c r="OR1489" s="2" t="s">
        <v>639</v>
      </c>
      <c r="OS1489" s="2" t="s">
        <v>639</v>
      </c>
      <c r="OT1489" s="2">
        <v>8</v>
      </c>
      <c r="OU1489" s="2" t="s">
        <v>639</v>
      </c>
      <c r="OV1489" s="2" t="s">
        <v>639</v>
      </c>
      <c r="OW1489" s="2" t="s">
        <v>639</v>
      </c>
      <c r="OX1489" s="2" t="s">
        <v>639</v>
      </c>
      <c r="OY1489" s="2" t="s">
        <v>639</v>
      </c>
      <c r="OZ1489" s="2" t="s">
        <v>639</v>
      </c>
      <c r="PA1489" s="2" t="s">
        <v>639</v>
      </c>
      <c r="PB1489" s="2" t="s">
        <v>639</v>
      </c>
      <c r="PC1489" s="2" t="s">
        <v>639</v>
      </c>
      <c r="PD1489" s="2" t="s">
        <v>639</v>
      </c>
      <c r="PE1489" s="2" t="s">
        <v>639</v>
      </c>
      <c r="PF1489" s="2" t="s">
        <v>639</v>
      </c>
      <c r="PG1489" s="2" t="s">
        <v>639</v>
      </c>
      <c r="PH1489" s="2" t="s">
        <v>639</v>
      </c>
      <c r="PI1489" s="2" t="s">
        <v>639</v>
      </c>
      <c r="PJ1489" s="2" t="s">
        <v>639</v>
      </c>
      <c r="PK1489" s="2">
        <v>3130616</v>
      </c>
      <c r="PL1489" s="2">
        <v>747320</v>
      </c>
      <c r="PM1489" s="2">
        <v>1657234</v>
      </c>
      <c r="PN1489" s="2">
        <v>634594</v>
      </c>
      <c r="PO1489" s="2" t="s">
        <v>639</v>
      </c>
      <c r="PP1489" s="2">
        <v>797410</v>
      </c>
      <c r="PQ1489" s="2" t="s">
        <v>639</v>
      </c>
      <c r="PR1489" s="2" t="s">
        <v>639</v>
      </c>
      <c r="PS1489" s="2">
        <v>4000000</v>
      </c>
      <c r="PT1489" s="2" t="s">
        <v>639</v>
      </c>
      <c r="PU1489" s="2">
        <v>1372354</v>
      </c>
      <c r="PV1489" s="2">
        <v>2923737</v>
      </c>
      <c r="PW1489" s="2">
        <v>495449</v>
      </c>
      <c r="PX1489" s="2">
        <v>1539044</v>
      </c>
      <c r="PY1489" s="2">
        <v>604362</v>
      </c>
      <c r="PZ1489" s="2" t="s">
        <v>639</v>
      </c>
      <c r="QA1489" s="2">
        <v>791197</v>
      </c>
      <c r="QB1489" s="2" t="s">
        <v>639</v>
      </c>
      <c r="QC1489" s="2" t="s">
        <v>639</v>
      </c>
      <c r="QD1489" s="2">
        <v>4000000</v>
      </c>
      <c r="QE1489" s="2" t="s">
        <v>639</v>
      </c>
      <c r="QF1489" s="2">
        <v>771395</v>
      </c>
      <c r="QG1489" s="2">
        <v>3080616</v>
      </c>
      <c r="QH1489" s="2">
        <v>45794</v>
      </c>
      <c r="QI1489" s="2">
        <v>1283379</v>
      </c>
      <c r="QJ1489" s="2">
        <v>1411986</v>
      </c>
      <c r="QK1489" s="2" t="s">
        <v>639</v>
      </c>
      <c r="QL1489" s="2">
        <v>759426</v>
      </c>
      <c r="QM1489" s="2" t="s">
        <v>639</v>
      </c>
      <c r="QN1489" s="2" t="s">
        <v>639</v>
      </c>
      <c r="QO1489" s="2">
        <v>4000000</v>
      </c>
      <c r="QP1489" s="2" t="s">
        <v>639</v>
      </c>
      <c r="QQ1489" s="2">
        <v>1062349</v>
      </c>
      <c r="QR1489" s="2">
        <v>3775992</v>
      </c>
      <c r="QS1489" s="2">
        <v>1056034</v>
      </c>
      <c r="QT1489" s="2">
        <v>1987683</v>
      </c>
      <c r="QU1489" s="2">
        <v>106269</v>
      </c>
      <c r="QV1489" s="2" t="s">
        <v>639</v>
      </c>
      <c r="QW1489" s="2">
        <v>1034863</v>
      </c>
      <c r="QX1489" s="2" t="s">
        <v>639</v>
      </c>
      <c r="QY1489" s="2" t="s">
        <v>639</v>
      </c>
      <c r="QZ1489" s="2">
        <v>4400000</v>
      </c>
      <c r="RA1489" s="2">
        <v>142680</v>
      </c>
      <c r="RB1489" s="2">
        <v>1348435</v>
      </c>
      <c r="RC1489" s="2">
        <v>3400804</v>
      </c>
      <c r="RD1489" s="2">
        <v>541051</v>
      </c>
      <c r="RE1489" s="2">
        <v>1817247</v>
      </c>
      <c r="RF1489" s="2">
        <v>500000</v>
      </c>
      <c r="RG1489" s="2" t="s">
        <v>639</v>
      </c>
      <c r="RH1489" s="2">
        <v>837508</v>
      </c>
      <c r="RI1489" s="2">
        <v>576593</v>
      </c>
      <c r="RJ1489" s="2" t="s">
        <v>639</v>
      </c>
      <c r="RK1489" s="2">
        <v>4000000</v>
      </c>
      <c r="RL1489" s="2" t="s">
        <v>639</v>
      </c>
      <c r="RM1489" s="2">
        <v>845001</v>
      </c>
      <c r="RN1489" s="2">
        <v>3105616</v>
      </c>
      <c r="RO1489" s="2">
        <v>1880528</v>
      </c>
      <c r="RP1489" s="2">
        <v>1416330</v>
      </c>
      <c r="RQ1489" s="2" t="s">
        <v>639</v>
      </c>
      <c r="RR1489" s="2" t="s">
        <v>639</v>
      </c>
      <c r="RS1489" s="2">
        <v>957127</v>
      </c>
      <c r="RT1489" s="2">
        <v>545401</v>
      </c>
      <c r="RU1489" s="2" t="s">
        <v>639</v>
      </c>
      <c r="RV1489" s="2">
        <v>4000000</v>
      </c>
      <c r="RW1489" s="2" t="s">
        <v>639</v>
      </c>
      <c r="RX1489" s="2">
        <v>899946</v>
      </c>
      <c r="RY1489" s="2" t="s">
        <v>646</v>
      </c>
      <c r="RZ1489" s="2" t="s">
        <v>646</v>
      </c>
      <c r="SA1489" s="2" t="s">
        <v>646</v>
      </c>
      <c r="SB1489" s="2" t="s">
        <v>646</v>
      </c>
      <c r="SC1489" s="2" t="s">
        <v>646</v>
      </c>
      <c r="SD1489" s="2" t="s">
        <v>646</v>
      </c>
      <c r="SE1489" s="2" t="s">
        <v>646</v>
      </c>
      <c r="SF1489" s="2" t="s">
        <v>646</v>
      </c>
      <c r="SG1489" s="2" t="s">
        <v>646</v>
      </c>
      <c r="SH1489" s="2" t="s">
        <v>646</v>
      </c>
      <c r="SI1489" s="2" t="s">
        <v>646</v>
      </c>
      <c r="SJ1489" s="2" t="s">
        <v>646</v>
      </c>
      <c r="SK1489" s="2" t="s">
        <v>646</v>
      </c>
      <c r="SL1489" s="2" t="s">
        <v>646</v>
      </c>
      <c r="SM1489" s="2" t="s">
        <v>646</v>
      </c>
      <c r="SN1489" s="2" t="s">
        <v>646</v>
      </c>
      <c r="SO1489" s="2" t="s">
        <v>646</v>
      </c>
      <c r="SP1489" s="2" t="s">
        <v>646</v>
      </c>
      <c r="SQ1489" s="2" t="s">
        <v>646</v>
      </c>
      <c r="SR1489" s="2" t="s">
        <v>646</v>
      </c>
      <c r="SS1489" s="2" t="s">
        <v>646</v>
      </c>
      <c r="ST1489" s="2" t="s">
        <v>646</v>
      </c>
      <c r="SU1489" s="2">
        <v>360000</v>
      </c>
      <c r="SV1489" s="2">
        <v>90000</v>
      </c>
      <c r="SW1489" s="2" t="s">
        <v>648</v>
      </c>
      <c r="SX1489" s="2" t="s">
        <v>648</v>
      </c>
      <c r="SY1489" s="2" t="s">
        <v>648</v>
      </c>
      <c r="SZ1489" s="2" t="s">
        <v>647</v>
      </c>
      <c r="TA1489" s="2">
        <v>374000</v>
      </c>
      <c r="TB1489" s="2">
        <v>90000</v>
      </c>
      <c r="TC1489" s="2" t="s">
        <v>648</v>
      </c>
      <c r="TD1489" s="2" t="s">
        <v>647</v>
      </c>
      <c r="TE1489" s="2" t="s">
        <v>648</v>
      </c>
      <c r="TF1489" s="2" t="s">
        <v>647</v>
      </c>
      <c r="TG1489" s="2">
        <v>360000</v>
      </c>
      <c r="TH1489" s="2">
        <v>90000</v>
      </c>
      <c r="TI1489" s="2" t="s">
        <v>647</v>
      </c>
      <c r="TJ1489" s="2" t="s">
        <v>647</v>
      </c>
      <c r="TK1489" s="2" t="s">
        <v>647</v>
      </c>
      <c r="TL1489" s="2" t="s">
        <v>647</v>
      </c>
      <c r="TM1489" s="2">
        <v>468000</v>
      </c>
      <c r="TN1489" s="2">
        <v>90000</v>
      </c>
      <c r="TO1489" s="2" t="s">
        <v>648</v>
      </c>
      <c r="TP1489" s="2" t="s">
        <v>648</v>
      </c>
      <c r="TQ1489" s="2" t="s">
        <v>648</v>
      </c>
      <c r="TR1489" s="2" t="s">
        <v>648</v>
      </c>
      <c r="TS1489" s="2">
        <v>350000</v>
      </c>
      <c r="TT1489" s="2">
        <v>105000</v>
      </c>
      <c r="TU1489" s="2" t="s">
        <v>648</v>
      </c>
      <c r="TV1489" s="2" t="s">
        <v>648</v>
      </c>
      <c r="TW1489" s="2" t="s">
        <v>648</v>
      </c>
      <c r="TX1489" s="2" t="s">
        <v>881</v>
      </c>
      <c r="TY1489" s="2">
        <v>372000</v>
      </c>
      <c r="TZ1489" s="2">
        <v>120000</v>
      </c>
      <c r="UA1489" s="2" t="s">
        <v>648</v>
      </c>
      <c r="UB1489" s="2" t="s">
        <v>648</v>
      </c>
      <c r="UC1489" s="2" t="s">
        <v>647</v>
      </c>
      <c r="UD1489" s="2" t="s">
        <v>648</v>
      </c>
      <c r="UE1489" s="2" t="s">
        <v>639</v>
      </c>
      <c r="UF1489" s="2" t="s">
        <v>639</v>
      </c>
      <c r="UG1489" s="2" t="s">
        <v>639</v>
      </c>
      <c r="UH1489" s="2" t="s">
        <v>639</v>
      </c>
      <c r="UI1489" s="2" t="s">
        <v>639</v>
      </c>
      <c r="UJ1489" s="2" t="s">
        <v>639</v>
      </c>
      <c r="UK1489" s="2" t="s">
        <v>639</v>
      </c>
      <c r="UL1489" s="2" t="s">
        <v>639</v>
      </c>
      <c r="UM1489" s="2" t="s">
        <v>639</v>
      </c>
      <c r="UN1489" s="2" t="s">
        <v>639</v>
      </c>
      <c r="UO1489" s="2" t="s">
        <v>639</v>
      </c>
      <c r="UP1489" s="2" t="s">
        <v>639</v>
      </c>
      <c r="UQ1489" s="2" t="s">
        <v>693</v>
      </c>
      <c r="UR1489" s="2" t="s">
        <v>737</v>
      </c>
      <c r="US1489" s="2" t="s">
        <v>740</v>
      </c>
      <c r="UT1489" s="2" t="s">
        <v>728</v>
      </c>
      <c r="UU1489" s="2" t="s">
        <v>701</v>
      </c>
      <c r="UV1489" s="2" t="s">
        <v>877</v>
      </c>
      <c r="UW1489" s="2" t="s">
        <v>697</v>
      </c>
      <c r="UX1489" s="2" t="s">
        <v>710</v>
      </c>
      <c r="UY1489" s="2" t="s">
        <v>837</v>
      </c>
      <c r="UZ1489" s="2" t="s">
        <v>728</v>
      </c>
      <c r="VA1489" s="2" t="s">
        <v>691</v>
      </c>
      <c r="VB1489" s="2" t="s">
        <v>722</v>
      </c>
      <c r="VC1489" s="2" t="s">
        <v>813</v>
      </c>
      <c r="VD1489" s="2" t="s">
        <v>730</v>
      </c>
      <c r="VE1489" s="2" t="s">
        <v>722</v>
      </c>
      <c r="VF1489" s="2" t="s">
        <v>742</v>
      </c>
      <c r="VG1489" s="2" t="s">
        <v>809</v>
      </c>
      <c r="VH1489" s="2" t="s">
        <v>741</v>
      </c>
      <c r="VI1489" s="2" t="s">
        <v>739</v>
      </c>
      <c r="VJ1489" s="2" t="s">
        <v>723</v>
      </c>
      <c r="VK1489" s="2" t="s">
        <v>756</v>
      </c>
      <c r="VL1489" s="2" t="s">
        <v>845</v>
      </c>
      <c r="VM1489" s="2" t="s">
        <v>804</v>
      </c>
      <c r="VN1489" s="2" t="s">
        <v>809</v>
      </c>
      <c r="VO1489" s="2" t="s">
        <v>733</v>
      </c>
      <c r="VP1489" s="2" t="s">
        <v>759</v>
      </c>
      <c r="VQ1489" s="2" t="s">
        <v>732</v>
      </c>
      <c r="VR1489" s="2" t="s">
        <v>732</v>
      </c>
      <c r="VS1489" s="2" t="s">
        <v>922</v>
      </c>
      <c r="VT1489" s="2" t="s">
        <v>740</v>
      </c>
      <c r="VU1489" s="2" t="s">
        <v>705</v>
      </c>
      <c r="VV1489" s="2" t="s">
        <v>800</v>
      </c>
      <c r="VW1489" s="2" t="s">
        <v>811</v>
      </c>
      <c r="VX1489" s="2" t="s">
        <v>778</v>
      </c>
      <c r="VY1489" s="2" t="s">
        <v>921</v>
      </c>
      <c r="VZ1489" s="2" t="s">
        <v>842</v>
      </c>
      <c r="WA1489" s="2" t="s">
        <v>723</v>
      </c>
      <c r="WB1489" s="2" t="s">
        <v>766</v>
      </c>
      <c r="WC1489" s="2" t="s">
        <v>747</v>
      </c>
      <c r="WD1489" s="2" t="s">
        <v>695</v>
      </c>
      <c r="WE1489" s="2" t="s">
        <v>737</v>
      </c>
      <c r="WF1489" s="2" t="s">
        <v>824</v>
      </c>
      <c r="WG1489" s="2" t="s">
        <v>778</v>
      </c>
      <c r="WH1489" s="2" t="s">
        <v>783</v>
      </c>
      <c r="WI1489" s="2" t="s">
        <v>745</v>
      </c>
      <c r="WJ1489" s="2" t="s">
        <v>764</v>
      </c>
      <c r="WK1489" s="2" t="s">
        <v>755</v>
      </c>
      <c r="WL1489" s="2" t="s">
        <v>727</v>
      </c>
      <c r="WM1489" s="2" t="s">
        <v>764</v>
      </c>
      <c r="WN1489" s="2" t="s">
        <v>730</v>
      </c>
      <c r="WO1489" s="2" t="s">
        <v>796</v>
      </c>
      <c r="WP1489" s="2" t="s">
        <v>691</v>
      </c>
      <c r="WQ1489" s="2" t="s">
        <v>777</v>
      </c>
      <c r="WR1489" s="2" t="s">
        <v>837</v>
      </c>
      <c r="WS1489" s="2" t="s">
        <v>639</v>
      </c>
      <c r="WT1489" s="2" t="s">
        <v>639</v>
      </c>
      <c r="WU1489" s="2" t="s">
        <v>639</v>
      </c>
      <c r="WV1489" s="2" t="s">
        <v>639</v>
      </c>
      <c r="WW1489" s="2" t="s">
        <v>639</v>
      </c>
      <c r="WX1489" s="2" t="s">
        <v>639</v>
      </c>
      <c r="WY1489" s="2" t="s">
        <v>639</v>
      </c>
      <c r="WZ1489" s="2" t="s">
        <v>639</v>
      </c>
      <c r="XA1489" s="2" t="s">
        <v>639</v>
      </c>
      <c r="XB1489" s="2" t="s">
        <v>639</v>
      </c>
      <c r="XC1489" s="2" t="s">
        <v>639</v>
      </c>
      <c r="XD1489" s="2" t="s">
        <v>639</v>
      </c>
      <c r="XE1489" s="2" t="s">
        <v>639</v>
      </c>
      <c r="XF1489" s="2" t="s">
        <v>639</v>
      </c>
      <c r="XG1489" s="2" t="s">
        <v>639</v>
      </c>
      <c r="XH1489" s="2" t="s">
        <v>639</v>
      </c>
      <c r="XI1489" s="2" t="s">
        <v>639</v>
      </c>
      <c r="XJ1489" s="2" t="s">
        <v>639</v>
      </c>
      <c r="XK1489" s="2">
        <v>1</v>
      </c>
      <c r="XL1489" s="2">
        <v>3</v>
      </c>
      <c r="XM1489" s="2" t="s">
        <v>2909</v>
      </c>
    </row>
    <row r="1490" spans="1:637" ht="15.75" x14ac:dyDescent="0.25">
      <c r="A1490" s="2" t="s">
        <v>636</v>
      </c>
      <c r="B1490" s="2" t="s">
        <v>2906</v>
      </c>
      <c r="C1490" s="2">
        <v>62</v>
      </c>
      <c r="D1490" s="2">
        <v>1</v>
      </c>
      <c r="E1490" s="2" t="s">
        <v>638</v>
      </c>
      <c r="F1490" s="2">
        <v>2014</v>
      </c>
      <c r="G1490" s="2">
        <v>3</v>
      </c>
      <c r="H1490" s="2">
        <v>30</v>
      </c>
      <c r="I1490" s="2">
        <v>30</v>
      </c>
      <c r="J1490" s="2">
        <v>30</v>
      </c>
      <c r="K1490" s="2">
        <v>35</v>
      </c>
      <c r="L1490" s="2">
        <v>35</v>
      </c>
      <c r="M1490" s="2">
        <v>40</v>
      </c>
      <c r="N1490" s="2">
        <v>35</v>
      </c>
      <c r="O1490" s="2">
        <v>35</v>
      </c>
      <c r="P1490" s="2">
        <v>40</v>
      </c>
      <c r="Q1490" s="2">
        <v>35</v>
      </c>
      <c r="R1490" s="2">
        <v>35</v>
      </c>
      <c r="S1490" s="2">
        <v>40</v>
      </c>
      <c r="T1490" s="2">
        <v>340</v>
      </c>
      <c r="U1490" s="2">
        <v>340</v>
      </c>
      <c r="V1490" s="2">
        <v>320</v>
      </c>
      <c r="W1490" s="2">
        <v>595</v>
      </c>
      <c r="X1490" s="2">
        <v>595</v>
      </c>
      <c r="Y1490" s="2">
        <v>500</v>
      </c>
      <c r="Z1490" s="2">
        <v>825</v>
      </c>
      <c r="AA1490" s="2">
        <v>815</v>
      </c>
      <c r="AB1490" s="2">
        <v>735</v>
      </c>
      <c r="AC1490" s="2">
        <v>1340</v>
      </c>
      <c r="AD1490" s="2">
        <v>1125</v>
      </c>
      <c r="AE1490" s="2">
        <v>1450</v>
      </c>
      <c r="AF1490" s="2">
        <v>510</v>
      </c>
      <c r="AG1490" s="2">
        <v>450</v>
      </c>
      <c r="AH1490" s="2">
        <v>800</v>
      </c>
      <c r="AI1490" s="2">
        <v>400</v>
      </c>
      <c r="AJ1490" s="2">
        <v>350</v>
      </c>
      <c r="AK1490" s="2">
        <v>400</v>
      </c>
      <c r="AL1490" s="2" t="s">
        <v>639</v>
      </c>
      <c r="AM1490" s="2" t="s">
        <v>639</v>
      </c>
      <c r="AN1490" s="2" t="s">
        <v>639</v>
      </c>
      <c r="AO1490" s="2">
        <v>30</v>
      </c>
      <c r="AP1490" s="2">
        <v>30</v>
      </c>
      <c r="AQ1490" s="2">
        <v>30</v>
      </c>
      <c r="AR1490" s="2">
        <v>130</v>
      </c>
      <c r="AS1490" s="2">
        <v>185</v>
      </c>
      <c r="AT1490" s="2">
        <v>360</v>
      </c>
      <c r="AU1490" s="2">
        <v>30</v>
      </c>
      <c r="AV1490" s="2">
        <v>30</v>
      </c>
      <c r="AW1490" s="2">
        <v>30</v>
      </c>
      <c r="AX1490" s="2" t="s">
        <v>639</v>
      </c>
      <c r="AY1490" s="2" t="s">
        <v>639</v>
      </c>
      <c r="AZ1490" s="2" t="s">
        <v>639</v>
      </c>
      <c r="BA1490" s="2">
        <v>6</v>
      </c>
      <c r="BB1490" s="2">
        <v>13</v>
      </c>
      <c r="BC1490" s="2">
        <v>18</v>
      </c>
      <c r="BD1490" s="2">
        <v>5</v>
      </c>
      <c r="BE1490" s="2">
        <v>13</v>
      </c>
      <c r="BF1490" s="2">
        <v>16</v>
      </c>
      <c r="BG1490" s="2">
        <v>11</v>
      </c>
      <c r="BH1490" s="2">
        <v>12</v>
      </c>
      <c r="BI1490" s="2" t="s">
        <v>639</v>
      </c>
      <c r="BJ1490" s="2">
        <v>3</v>
      </c>
      <c r="BK1490" s="2">
        <v>3</v>
      </c>
      <c r="BL1490" s="2">
        <v>35</v>
      </c>
      <c r="BM1490" s="2">
        <v>2</v>
      </c>
      <c r="BN1490" s="2">
        <v>16</v>
      </c>
      <c r="BO1490" s="2">
        <v>35</v>
      </c>
      <c r="BP1490" s="2">
        <v>9</v>
      </c>
      <c r="BQ1490" s="2">
        <v>5</v>
      </c>
      <c r="BR1490" s="2">
        <v>1010</v>
      </c>
      <c r="BS1490" s="2">
        <v>115</v>
      </c>
      <c r="BT1490" s="2">
        <v>3</v>
      </c>
      <c r="BU1490" s="2" t="s">
        <v>639</v>
      </c>
      <c r="BV1490" s="2">
        <v>5</v>
      </c>
      <c r="BW1490" s="2" t="s">
        <v>639</v>
      </c>
      <c r="BX1490" s="2" t="s">
        <v>639</v>
      </c>
      <c r="BY1490" s="2" t="s">
        <v>639</v>
      </c>
      <c r="BZ1490" s="2" t="s">
        <v>639</v>
      </c>
      <c r="CA1490" s="2">
        <v>180</v>
      </c>
      <c r="CB1490" s="2">
        <v>2</v>
      </c>
      <c r="CC1490" s="2">
        <v>1</v>
      </c>
      <c r="CD1490" s="2">
        <v>1</v>
      </c>
      <c r="CE1490" s="2">
        <v>9000</v>
      </c>
      <c r="CF1490" s="2">
        <v>1180</v>
      </c>
      <c r="CG1490" s="2">
        <v>275</v>
      </c>
      <c r="CH1490" s="2">
        <v>590</v>
      </c>
      <c r="CI1490" s="2">
        <v>16</v>
      </c>
      <c r="CJ1490" s="2" t="s">
        <v>639</v>
      </c>
      <c r="CK1490" s="2">
        <v>11</v>
      </c>
      <c r="CL1490" s="2" t="s">
        <v>639</v>
      </c>
      <c r="CM1490" s="2">
        <v>11</v>
      </c>
      <c r="CN1490" s="2">
        <v>11748</v>
      </c>
      <c r="CO1490" s="2">
        <v>51</v>
      </c>
      <c r="CP1490" s="2">
        <v>9498</v>
      </c>
      <c r="CQ1490" s="2" t="s">
        <v>672</v>
      </c>
      <c r="CR1490" s="2">
        <v>11252</v>
      </c>
      <c r="CS1490" s="2">
        <v>3371</v>
      </c>
      <c r="CT1490" s="2" t="s">
        <v>639</v>
      </c>
      <c r="CU1490" s="2" t="s">
        <v>639</v>
      </c>
      <c r="CV1490" s="2">
        <v>11240</v>
      </c>
      <c r="CW1490" s="2">
        <v>3383</v>
      </c>
      <c r="CX1490" s="2">
        <v>9000</v>
      </c>
      <c r="CY1490" s="2">
        <v>16</v>
      </c>
      <c r="CZ1490" s="2">
        <v>90154</v>
      </c>
      <c r="DA1490" s="2">
        <v>998</v>
      </c>
      <c r="DB1490" s="2">
        <v>114</v>
      </c>
      <c r="DC1490" s="2">
        <v>45</v>
      </c>
      <c r="DD1490" s="2">
        <v>74</v>
      </c>
      <c r="DE1490" s="2">
        <v>9</v>
      </c>
      <c r="DF1490" s="2">
        <v>14</v>
      </c>
      <c r="DG1490" s="2" t="s">
        <v>639</v>
      </c>
      <c r="DH1490" s="2" t="s">
        <v>639</v>
      </c>
      <c r="DI1490" s="2">
        <v>59</v>
      </c>
      <c r="DJ1490" s="2">
        <v>70</v>
      </c>
      <c r="DK1490" s="2">
        <v>25920</v>
      </c>
      <c r="DL1490" s="2">
        <v>362</v>
      </c>
      <c r="DM1490" s="2">
        <v>21485</v>
      </c>
      <c r="DN1490" s="2" t="s">
        <v>639</v>
      </c>
      <c r="DO1490" s="2">
        <v>3</v>
      </c>
      <c r="DP1490" s="2">
        <v>3</v>
      </c>
      <c r="DQ1490" s="2">
        <v>14</v>
      </c>
      <c r="DR1490" s="2">
        <v>16</v>
      </c>
      <c r="DS1490" s="2" t="s">
        <v>639</v>
      </c>
      <c r="DT1490" s="2" t="s">
        <v>639</v>
      </c>
      <c r="DU1490" s="2">
        <v>5</v>
      </c>
      <c r="DV1490" s="2">
        <v>5</v>
      </c>
      <c r="DW1490" s="2">
        <v>1381</v>
      </c>
      <c r="DX1490" s="2">
        <v>8</v>
      </c>
      <c r="DY1490" s="2">
        <v>500</v>
      </c>
      <c r="DZ1490" s="2">
        <v>7</v>
      </c>
      <c r="EA1490" s="2">
        <v>300</v>
      </c>
      <c r="EB1490" s="2">
        <v>10</v>
      </c>
      <c r="EC1490" s="2">
        <v>3915</v>
      </c>
      <c r="ED1490" s="2">
        <v>1760</v>
      </c>
      <c r="EE1490" s="2">
        <v>1150</v>
      </c>
      <c r="EF1490" s="2">
        <v>4037</v>
      </c>
      <c r="EG1490" s="2">
        <v>1818</v>
      </c>
      <c r="EH1490" s="2">
        <v>1189</v>
      </c>
      <c r="EI1490" s="2">
        <v>122</v>
      </c>
      <c r="EJ1490" s="2">
        <v>58</v>
      </c>
      <c r="EK1490" s="2">
        <v>39</v>
      </c>
      <c r="EL1490" s="2" t="s">
        <v>639</v>
      </c>
      <c r="EM1490" s="2" t="s">
        <v>639</v>
      </c>
      <c r="EN1490" s="2" t="s">
        <v>639</v>
      </c>
      <c r="EO1490" s="2">
        <v>1340</v>
      </c>
      <c r="EP1490" s="2">
        <v>1125</v>
      </c>
      <c r="EQ1490" s="2">
        <v>1450</v>
      </c>
      <c r="ER1490" s="2">
        <v>510</v>
      </c>
      <c r="ES1490" s="2">
        <v>450</v>
      </c>
      <c r="ET1490" s="2">
        <v>800</v>
      </c>
      <c r="EU1490" s="2">
        <v>400</v>
      </c>
      <c r="EV1490" s="2">
        <v>350</v>
      </c>
      <c r="EW1490" s="2">
        <v>400</v>
      </c>
      <c r="EX1490" s="2">
        <v>1369</v>
      </c>
      <c r="EY1490" s="2">
        <v>1326</v>
      </c>
      <c r="EZ1490" s="2">
        <v>1483</v>
      </c>
      <c r="FA1490" s="2">
        <v>499</v>
      </c>
      <c r="FB1490" s="2">
        <v>493</v>
      </c>
      <c r="FC1490" s="2">
        <v>747</v>
      </c>
      <c r="FD1490" s="2">
        <v>301</v>
      </c>
      <c r="FE1490" s="2">
        <v>286</v>
      </c>
      <c r="FF1490" s="2">
        <v>377</v>
      </c>
      <c r="FG1490" s="2">
        <v>1340</v>
      </c>
      <c r="FH1490" s="2">
        <v>1261</v>
      </c>
      <c r="FI1490" s="2">
        <v>1483</v>
      </c>
      <c r="FJ1490" s="2">
        <v>499</v>
      </c>
      <c r="FK1490" s="2">
        <v>493</v>
      </c>
      <c r="FL1490" s="2">
        <v>747</v>
      </c>
      <c r="FM1490" s="2">
        <v>305</v>
      </c>
      <c r="FN1490" s="2">
        <v>286</v>
      </c>
      <c r="FO1490" s="2">
        <v>377</v>
      </c>
      <c r="FP1490" s="2">
        <v>23</v>
      </c>
      <c r="FQ1490" s="2">
        <v>32</v>
      </c>
      <c r="FR1490" s="2" t="s">
        <v>639</v>
      </c>
      <c r="FS1490" s="2" t="s">
        <v>639</v>
      </c>
      <c r="FT1490" s="2" t="s">
        <v>639</v>
      </c>
      <c r="FU1490" s="2" t="s">
        <v>639</v>
      </c>
      <c r="FV1490" s="2" t="s">
        <v>639</v>
      </c>
      <c r="FW1490" s="2" t="s">
        <v>639</v>
      </c>
      <c r="FX1490" s="2">
        <v>105</v>
      </c>
      <c r="FY1490" s="2">
        <v>59</v>
      </c>
      <c r="FZ1490" s="2">
        <v>76</v>
      </c>
      <c r="GA1490" s="2">
        <v>157</v>
      </c>
      <c r="GB1490" s="2">
        <v>95</v>
      </c>
      <c r="GC1490" s="2">
        <v>85</v>
      </c>
      <c r="GD1490" s="2">
        <v>108</v>
      </c>
      <c r="GE1490" s="2">
        <v>130</v>
      </c>
      <c r="GF1490" s="2">
        <v>70</v>
      </c>
      <c r="GG1490" s="2">
        <v>41</v>
      </c>
      <c r="GH1490" s="2" t="s">
        <v>641</v>
      </c>
      <c r="GI1490" s="2" t="s">
        <v>641</v>
      </c>
      <c r="GJ1490" s="2" t="s">
        <v>663</v>
      </c>
      <c r="GK1490" s="2" t="s">
        <v>639</v>
      </c>
      <c r="GL1490" s="2" t="s">
        <v>639</v>
      </c>
      <c r="GM1490" s="2" t="s">
        <v>639</v>
      </c>
      <c r="GN1490" s="2" t="s">
        <v>639</v>
      </c>
      <c r="GO1490" s="2" t="s">
        <v>639</v>
      </c>
      <c r="GP1490" s="2" t="s">
        <v>639</v>
      </c>
      <c r="GQ1490" s="2" t="s">
        <v>639</v>
      </c>
      <c r="GR1490" s="2" t="s">
        <v>639</v>
      </c>
      <c r="GS1490" s="2" t="s">
        <v>639</v>
      </c>
      <c r="GT1490" s="2">
        <v>420000</v>
      </c>
      <c r="GU1490" s="2">
        <v>146018</v>
      </c>
      <c r="GV1490" s="2">
        <v>47753</v>
      </c>
      <c r="GW1490" s="2">
        <v>450247</v>
      </c>
      <c r="GX1490" s="2">
        <v>31131</v>
      </c>
      <c r="GY1490" s="2">
        <v>28550</v>
      </c>
      <c r="GZ1490" s="2">
        <v>90000</v>
      </c>
      <c r="HA1490" s="2">
        <v>35000</v>
      </c>
      <c r="HB1490" s="2">
        <v>77500</v>
      </c>
      <c r="HC1490" s="2">
        <v>32725</v>
      </c>
      <c r="HD1490" s="2">
        <v>10056</v>
      </c>
      <c r="HE1490" s="2">
        <v>12500</v>
      </c>
      <c r="HF1490" s="2">
        <v>6791</v>
      </c>
      <c r="HG1490" s="2">
        <v>13572</v>
      </c>
      <c r="HH1490" s="2">
        <v>115000</v>
      </c>
      <c r="HI1490" s="2">
        <v>22080</v>
      </c>
      <c r="HJ1490" s="2">
        <v>1538923</v>
      </c>
      <c r="HK1490" s="2">
        <v>748937</v>
      </c>
      <c r="HL1490" s="2">
        <v>987789</v>
      </c>
      <c r="HM1490" s="2" t="s">
        <v>639</v>
      </c>
      <c r="HN1490" s="2">
        <v>7755</v>
      </c>
      <c r="HO1490" s="2">
        <v>3098650</v>
      </c>
      <c r="HP1490" s="2">
        <v>747320</v>
      </c>
      <c r="HQ1490" s="2" t="s">
        <v>639</v>
      </c>
      <c r="HR1490" s="2">
        <v>445360</v>
      </c>
      <c r="HS1490" s="2">
        <v>146309</v>
      </c>
      <c r="HT1490" s="2">
        <v>339779</v>
      </c>
      <c r="HU1490" s="2">
        <v>230052</v>
      </c>
      <c r="HV1490" s="2">
        <v>7044</v>
      </c>
      <c r="HW1490" s="2">
        <v>92400</v>
      </c>
      <c r="HX1490" s="2">
        <v>740905</v>
      </c>
      <c r="HY1490" s="2">
        <v>1267359</v>
      </c>
      <c r="HZ1490" s="2">
        <v>1831291</v>
      </c>
      <c r="IA1490" s="2">
        <v>54516</v>
      </c>
      <c r="IB1490" s="2" t="s">
        <v>639</v>
      </c>
      <c r="IC1490" s="2">
        <v>238852</v>
      </c>
      <c r="ID1490" s="2">
        <v>200000</v>
      </c>
      <c r="IE1490" s="2">
        <v>1372354</v>
      </c>
      <c r="IF1490" s="2">
        <v>450000</v>
      </c>
      <c r="IG1490" s="2">
        <v>590000</v>
      </c>
      <c r="IH1490" s="2">
        <v>2126100</v>
      </c>
      <c r="II1490" s="2">
        <v>141231</v>
      </c>
      <c r="IJ1490" s="2" t="s">
        <v>639</v>
      </c>
      <c r="IK1490" s="2">
        <v>599674</v>
      </c>
      <c r="IL1490" s="2">
        <v>1765789</v>
      </c>
      <c r="IM1490" s="2">
        <v>584823</v>
      </c>
      <c r="IN1490" s="2" t="s">
        <v>639</v>
      </c>
      <c r="IO1490" s="2">
        <v>846411</v>
      </c>
      <c r="IP1490" s="2" t="s">
        <v>639</v>
      </c>
      <c r="IQ1490" s="2" t="s">
        <v>639</v>
      </c>
      <c r="IR1490" s="2">
        <v>4000000</v>
      </c>
      <c r="IS1490" s="2" t="s">
        <v>639</v>
      </c>
      <c r="IT1490" s="2">
        <v>5411206</v>
      </c>
      <c r="IU1490" s="2">
        <v>2990095</v>
      </c>
      <c r="IV1490" s="2" t="s">
        <v>639</v>
      </c>
      <c r="IW1490" s="2">
        <v>2750866</v>
      </c>
      <c r="IX1490" s="2" t="s">
        <v>639</v>
      </c>
      <c r="IY1490" s="2">
        <v>1000</v>
      </c>
      <c r="IZ1490" s="2" t="s">
        <v>639</v>
      </c>
      <c r="JA1490" s="2">
        <v>90000</v>
      </c>
      <c r="JB1490" s="2" t="s">
        <v>639</v>
      </c>
      <c r="JC1490" s="2" t="s">
        <v>639</v>
      </c>
      <c r="JD1490" s="2" t="s">
        <v>639</v>
      </c>
      <c r="JE1490" s="2" t="s">
        <v>639</v>
      </c>
      <c r="JF1490" s="2">
        <v>-49771</v>
      </c>
      <c r="JG1490" s="2">
        <v>634594</v>
      </c>
      <c r="JH1490" s="2">
        <v>200000</v>
      </c>
      <c r="JI1490" s="2">
        <v>1633000</v>
      </c>
      <c r="JJ1490" s="2">
        <v>1503000</v>
      </c>
      <c r="JK1490" s="2">
        <v>3969</v>
      </c>
      <c r="JL1490" s="2">
        <v>5240</v>
      </c>
      <c r="JM1490" s="2">
        <v>5390</v>
      </c>
      <c r="JN1490" s="2">
        <v>59</v>
      </c>
      <c r="JO1490" s="2">
        <v>92</v>
      </c>
      <c r="JP1490" s="2">
        <v>1590</v>
      </c>
      <c r="JQ1490" s="2">
        <v>-933</v>
      </c>
      <c r="JR1490" s="2">
        <v>20</v>
      </c>
      <c r="JS1490" s="2">
        <v>15</v>
      </c>
      <c r="JT1490" s="2">
        <v>115</v>
      </c>
      <c r="JU1490" s="2">
        <v>500</v>
      </c>
      <c r="JV1490" s="2">
        <v>38042</v>
      </c>
      <c r="JW1490" s="2">
        <v>35124</v>
      </c>
      <c r="JX1490" s="2">
        <v>31518</v>
      </c>
      <c r="JY1490" s="2" t="s">
        <v>664</v>
      </c>
      <c r="JZ1490" s="2" t="s">
        <v>665</v>
      </c>
      <c r="KA1490" s="2" t="s">
        <v>666</v>
      </c>
      <c r="KB1490" s="2" t="s">
        <v>646</v>
      </c>
      <c r="KC1490" s="2" t="s">
        <v>646</v>
      </c>
      <c r="KD1490" s="2" t="s">
        <v>646</v>
      </c>
      <c r="KE1490" s="2">
        <v>1</v>
      </c>
      <c r="KF1490" s="2">
        <v>15681</v>
      </c>
      <c r="KG1490" s="2">
        <v>6272400</v>
      </c>
      <c r="KH1490" s="2">
        <v>5</v>
      </c>
      <c r="KI1490" s="2">
        <v>6962646</v>
      </c>
      <c r="KJ1490" s="2">
        <v>340</v>
      </c>
      <c r="KK1490" s="2">
        <v>340</v>
      </c>
      <c r="KL1490" s="2">
        <v>320</v>
      </c>
      <c r="KM1490" s="2">
        <v>595</v>
      </c>
      <c r="KN1490" s="2">
        <v>595</v>
      </c>
      <c r="KO1490" s="2">
        <v>500</v>
      </c>
      <c r="KP1490" s="2">
        <v>825</v>
      </c>
      <c r="KQ1490" s="2">
        <v>815</v>
      </c>
      <c r="KR1490" s="2">
        <v>735</v>
      </c>
      <c r="KS1490" s="2">
        <v>133</v>
      </c>
      <c r="KT1490" s="2">
        <v>1010</v>
      </c>
      <c r="KU1490" s="2">
        <v>6</v>
      </c>
      <c r="KV1490" s="2">
        <v>2</v>
      </c>
      <c r="KW1490" s="2">
        <v>13389</v>
      </c>
      <c r="KX1490" s="2">
        <v>5355600</v>
      </c>
      <c r="KY1490" s="2" t="s">
        <v>639</v>
      </c>
      <c r="KZ1490" s="2">
        <v>6293709</v>
      </c>
      <c r="LA1490" s="2">
        <v>360</v>
      </c>
      <c r="LB1490" s="2">
        <v>355</v>
      </c>
      <c r="LC1490" s="2">
        <v>340</v>
      </c>
      <c r="LD1490" s="2">
        <v>605</v>
      </c>
      <c r="LE1490" s="2">
        <v>605</v>
      </c>
      <c r="LF1490" s="2">
        <v>520</v>
      </c>
      <c r="LG1490" s="2">
        <v>830</v>
      </c>
      <c r="LH1490" s="2">
        <v>830</v>
      </c>
      <c r="LI1490" s="2">
        <v>750</v>
      </c>
      <c r="LJ1490" s="2">
        <v>118</v>
      </c>
      <c r="LK1490" s="2">
        <v>1010</v>
      </c>
      <c r="LL1490" s="2">
        <v>6</v>
      </c>
      <c r="LM1490" s="2">
        <v>3</v>
      </c>
      <c r="LN1490" s="2">
        <v>12959</v>
      </c>
      <c r="LO1490" s="2">
        <v>5183600</v>
      </c>
      <c r="LP1490" s="2" t="s">
        <v>639</v>
      </c>
      <c r="LQ1490" s="2">
        <v>5349283</v>
      </c>
      <c r="LR1490" s="2">
        <v>360</v>
      </c>
      <c r="LS1490" s="2">
        <v>360</v>
      </c>
      <c r="LT1490" s="2">
        <v>340</v>
      </c>
      <c r="LU1490" s="2">
        <v>610</v>
      </c>
      <c r="LV1490" s="2">
        <v>610</v>
      </c>
      <c r="LW1490" s="2">
        <v>520</v>
      </c>
      <c r="LX1490" s="2">
        <v>850</v>
      </c>
      <c r="LY1490" s="2">
        <v>850</v>
      </c>
      <c r="LZ1490" s="2">
        <v>740</v>
      </c>
      <c r="MA1490" s="2">
        <v>112</v>
      </c>
      <c r="MB1490" s="2">
        <v>1000</v>
      </c>
      <c r="MC1490" s="2">
        <v>5</v>
      </c>
      <c r="MD1490" s="2">
        <v>4</v>
      </c>
      <c r="ME1490" s="2">
        <v>16653</v>
      </c>
      <c r="MF1490" s="2">
        <v>7327320</v>
      </c>
      <c r="MG1490" s="2">
        <v>4</v>
      </c>
      <c r="MH1490" s="2">
        <v>7460098</v>
      </c>
      <c r="MI1490" s="2">
        <v>336</v>
      </c>
      <c r="MJ1490" s="2">
        <v>317</v>
      </c>
      <c r="MK1490" s="2">
        <v>326</v>
      </c>
      <c r="ML1490" s="2">
        <v>573</v>
      </c>
      <c r="MM1490" s="2">
        <v>549</v>
      </c>
      <c r="MN1490" s="2">
        <v>493</v>
      </c>
      <c r="MO1490" s="2">
        <v>806</v>
      </c>
      <c r="MP1490" s="2">
        <v>782</v>
      </c>
      <c r="MQ1490" s="2">
        <v>711</v>
      </c>
      <c r="MR1490" s="2">
        <v>152</v>
      </c>
      <c r="MS1490" s="2">
        <v>1005</v>
      </c>
      <c r="MT1490" s="2">
        <v>10</v>
      </c>
      <c r="MU1490" s="2">
        <v>5</v>
      </c>
      <c r="MV1490" s="2">
        <v>11220</v>
      </c>
      <c r="MW1490" s="2">
        <v>4488000</v>
      </c>
      <c r="MX1490" s="2">
        <v>4</v>
      </c>
      <c r="MY1490" s="2">
        <v>4976341</v>
      </c>
      <c r="MZ1490" s="2" t="s">
        <v>639</v>
      </c>
      <c r="NA1490" s="2" t="s">
        <v>639</v>
      </c>
      <c r="NB1490" s="2" t="s">
        <v>639</v>
      </c>
      <c r="NC1490" s="2">
        <v>575</v>
      </c>
      <c r="ND1490" s="2">
        <v>580</v>
      </c>
      <c r="NE1490" s="2">
        <v>515</v>
      </c>
      <c r="NF1490" s="2">
        <v>850</v>
      </c>
      <c r="NG1490" s="2">
        <v>860</v>
      </c>
      <c r="NH1490" s="2">
        <v>750</v>
      </c>
      <c r="NI1490" s="2">
        <v>138</v>
      </c>
      <c r="NJ1490" s="2">
        <v>1050</v>
      </c>
      <c r="NK1490" s="2">
        <v>7</v>
      </c>
      <c r="NL1490" s="2">
        <v>6</v>
      </c>
      <c r="NM1490" s="2">
        <v>13463</v>
      </c>
      <c r="NN1490" s="2">
        <v>5385200</v>
      </c>
      <c r="NO1490" s="2" t="s">
        <v>639</v>
      </c>
      <c r="NP1490" s="2">
        <v>5550883</v>
      </c>
      <c r="NQ1490" s="2">
        <v>359</v>
      </c>
      <c r="NR1490" s="2">
        <v>359</v>
      </c>
      <c r="NS1490" s="2">
        <v>339</v>
      </c>
      <c r="NT1490" s="2">
        <v>609</v>
      </c>
      <c r="NU1490" s="2">
        <v>609</v>
      </c>
      <c r="NV1490" s="2">
        <v>519</v>
      </c>
      <c r="NW1490" s="2">
        <v>849</v>
      </c>
      <c r="NX1490" s="2">
        <v>849</v>
      </c>
      <c r="NY1490" s="2">
        <v>739</v>
      </c>
      <c r="NZ1490" s="2">
        <v>86</v>
      </c>
      <c r="OA1490" s="2">
        <v>1025</v>
      </c>
      <c r="OB1490" s="2">
        <v>7</v>
      </c>
      <c r="OC1490" s="2">
        <v>7</v>
      </c>
      <c r="OD1490" s="2" t="s">
        <v>639</v>
      </c>
      <c r="OE1490" s="2" t="s">
        <v>639</v>
      </c>
      <c r="OF1490" s="2" t="s">
        <v>639</v>
      </c>
      <c r="OG1490" s="2" t="s">
        <v>639</v>
      </c>
      <c r="OH1490" s="2" t="s">
        <v>639</v>
      </c>
      <c r="OI1490" s="2" t="s">
        <v>639</v>
      </c>
      <c r="OJ1490" s="2" t="s">
        <v>639</v>
      </c>
      <c r="OK1490" s="2" t="s">
        <v>639</v>
      </c>
      <c r="OL1490" s="2" t="s">
        <v>639</v>
      </c>
      <c r="OM1490" s="2" t="s">
        <v>639</v>
      </c>
      <c r="ON1490" s="2" t="s">
        <v>639</v>
      </c>
      <c r="OO1490" s="2" t="s">
        <v>639</v>
      </c>
      <c r="OP1490" s="2" t="s">
        <v>639</v>
      </c>
      <c r="OQ1490" s="2" t="s">
        <v>639</v>
      </c>
      <c r="OR1490" s="2" t="s">
        <v>639</v>
      </c>
      <c r="OS1490" s="2" t="s">
        <v>639</v>
      </c>
      <c r="OT1490" s="2">
        <v>8</v>
      </c>
      <c r="OU1490" s="2" t="s">
        <v>639</v>
      </c>
      <c r="OV1490" s="2" t="s">
        <v>639</v>
      </c>
      <c r="OW1490" s="2" t="s">
        <v>639</v>
      </c>
      <c r="OX1490" s="2" t="s">
        <v>639</v>
      </c>
      <c r="OY1490" s="2" t="s">
        <v>639</v>
      </c>
      <c r="OZ1490" s="2" t="s">
        <v>639</v>
      </c>
      <c r="PA1490" s="2" t="s">
        <v>639</v>
      </c>
      <c r="PB1490" s="2" t="s">
        <v>639</v>
      </c>
      <c r="PC1490" s="2" t="s">
        <v>639</v>
      </c>
      <c r="PD1490" s="2" t="s">
        <v>639</v>
      </c>
      <c r="PE1490" s="2" t="s">
        <v>639</v>
      </c>
      <c r="PF1490" s="2" t="s">
        <v>639</v>
      </c>
      <c r="PG1490" s="2" t="s">
        <v>639</v>
      </c>
      <c r="PH1490" s="2" t="s">
        <v>639</v>
      </c>
      <c r="PI1490" s="2" t="s">
        <v>639</v>
      </c>
      <c r="PJ1490" s="2" t="s">
        <v>639</v>
      </c>
      <c r="PK1490" s="2">
        <v>3166100</v>
      </c>
      <c r="PL1490" s="2">
        <v>740905</v>
      </c>
      <c r="PM1490" s="2">
        <v>1765789</v>
      </c>
      <c r="PN1490" s="2">
        <v>584823</v>
      </c>
      <c r="PO1490" s="2" t="s">
        <v>639</v>
      </c>
      <c r="PP1490" s="2">
        <v>846411</v>
      </c>
      <c r="PQ1490" s="2" t="s">
        <v>639</v>
      </c>
      <c r="PR1490" s="2" t="s">
        <v>639</v>
      </c>
      <c r="PS1490" s="2">
        <v>4000000</v>
      </c>
      <c r="PT1490" s="2" t="s">
        <v>639</v>
      </c>
      <c r="PU1490" s="2">
        <v>1411206</v>
      </c>
      <c r="PV1490" s="2">
        <v>2873518</v>
      </c>
      <c r="PW1490" s="2">
        <v>588322</v>
      </c>
      <c r="PX1490" s="2">
        <v>1580076</v>
      </c>
      <c r="PY1490" s="2">
        <v>813396</v>
      </c>
      <c r="PZ1490" s="2" t="s">
        <v>639</v>
      </c>
      <c r="QA1490" s="2">
        <v>858259</v>
      </c>
      <c r="QB1490" s="2" t="s">
        <v>639</v>
      </c>
      <c r="QC1490" s="2" t="s">
        <v>639</v>
      </c>
      <c r="QD1490" s="2">
        <v>4000000</v>
      </c>
      <c r="QE1490" s="2" t="s">
        <v>639</v>
      </c>
      <c r="QF1490" s="2">
        <v>997053</v>
      </c>
      <c r="QG1490" s="2">
        <v>3026100</v>
      </c>
      <c r="QH1490" s="2">
        <v>107214</v>
      </c>
      <c r="QI1490" s="2">
        <v>1228680</v>
      </c>
      <c r="QJ1490" s="2">
        <v>1442996</v>
      </c>
      <c r="QK1490" s="2" t="s">
        <v>639</v>
      </c>
      <c r="QL1490" s="2">
        <v>710197</v>
      </c>
      <c r="QM1490" s="2" t="s">
        <v>639</v>
      </c>
      <c r="QN1490" s="2" t="s">
        <v>639</v>
      </c>
      <c r="QO1490" s="2">
        <v>4000000</v>
      </c>
      <c r="QP1490" s="2" t="s">
        <v>639</v>
      </c>
      <c r="QQ1490" s="2">
        <v>1094793</v>
      </c>
      <c r="QR1490" s="2">
        <v>4342216</v>
      </c>
      <c r="QS1490" s="2">
        <v>618307</v>
      </c>
      <c r="QT1490" s="2">
        <v>2136929</v>
      </c>
      <c r="QU1490" s="2" t="s">
        <v>639</v>
      </c>
      <c r="QV1490" s="2" t="s">
        <v>639</v>
      </c>
      <c r="QW1490" s="2">
        <v>785623</v>
      </c>
      <c r="QX1490" s="2">
        <v>56078</v>
      </c>
      <c r="QY1490" s="2" t="s">
        <v>639</v>
      </c>
      <c r="QZ1490" s="2">
        <v>4400000</v>
      </c>
      <c r="RA1490" s="2">
        <v>142680</v>
      </c>
      <c r="RB1490" s="2">
        <v>1713071</v>
      </c>
      <c r="RC1490" s="2">
        <v>3364158</v>
      </c>
      <c r="RD1490" s="2">
        <v>801245</v>
      </c>
      <c r="RE1490" s="2">
        <v>1145020</v>
      </c>
      <c r="RF1490" s="2">
        <v>300000</v>
      </c>
      <c r="RG1490" s="2" t="s">
        <v>639</v>
      </c>
      <c r="RH1490" s="2">
        <v>762665</v>
      </c>
      <c r="RI1490" s="2">
        <v>526085</v>
      </c>
      <c r="RJ1490" s="2" t="s">
        <v>639</v>
      </c>
      <c r="RK1490" s="2">
        <v>4000000</v>
      </c>
      <c r="RL1490" s="2" t="s">
        <v>639</v>
      </c>
      <c r="RM1490" s="2">
        <v>321673</v>
      </c>
      <c r="RN1490" s="2">
        <v>3051100</v>
      </c>
      <c r="RO1490" s="2">
        <v>1538449</v>
      </c>
      <c r="RP1490" s="2">
        <v>1451487</v>
      </c>
      <c r="RQ1490" s="2" t="s">
        <v>639</v>
      </c>
      <c r="RR1490" s="2" t="s">
        <v>639</v>
      </c>
      <c r="RS1490" s="2">
        <v>596341</v>
      </c>
      <c r="RT1490" s="2">
        <v>295651</v>
      </c>
      <c r="RU1490" s="2" t="s">
        <v>639</v>
      </c>
      <c r="RV1490" s="2">
        <v>4000000</v>
      </c>
      <c r="RW1490" s="2" t="s">
        <v>639</v>
      </c>
      <c r="RX1490" s="2">
        <v>1149044</v>
      </c>
      <c r="RY1490" s="2" t="s">
        <v>646</v>
      </c>
      <c r="RZ1490" s="2" t="s">
        <v>646</v>
      </c>
      <c r="SA1490" s="2" t="s">
        <v>646</v>
      </c>
      <c r="SB1490" s="2" t="s">
        <v>646</v>
      </c>
      <c r="SC1490" s="2" t="s">
        <v>646</v>
      </c>
      <c r="SD1490" s="2" t="s">
        <v>646</v>
      </c>
      <c r="SE1490" s="2" t="s">
        <v>646</v>
      </c>
      <c r="SF1490" s="2" t="s">
        <v>646</v>
      </c>
      <c r="SG1490" s="2" t="s">
        <v>646</v>
      </c>
      <c r="SH1490" s="2" t="s">
        <v>646</v>
      </c>
      <c r="SI1490" s="2" t="s">
        <v>646</v>
      </c>
      <c r="SJ1490" s="2" t="s">
        <v>646</v>
      </c>
      <c r="SK1490" s="2" t="s">
        <v>646</v>
      </c>
      <c r="SL1490" s="2" t="s">
        <v>646</v>
      </c>
      <c r="SM1490" s="2" t="s">
        <v>646</v>
      </c>
      <c r="SN1490" s="2" t="s">
        <v>646</v>
      </c>
      <c r="SO1490" s="2" t="s">
        <v>646</v>
      </c>
      <c r="SP1490" s="2" t="s">
        <v>646</v>
      </c>
      <c r="SQ1490" s="2" t="s">
        <v>646</v>
      </c>
      <c r="SR1490" s="2" t="s">
        <v>646</v>
      </c>
      <c r="SS1490" s="2" t="s">
        <v>646</v>
      </c>
      <c r="ST1490" s="2" t="s">
        <v>646</v>
      </c>
      <c r="SU1490" s="2">
        <v>420000</v>
      </c>
      <c r="SV1490" s="2">
        <v>90000</v>
      </c>
      <c r="SW1490" s="2" t="s">
        <v>648</v>
      </c>
      <c r="SX1490" s="2" t="s">
        <v>648</v>
      </c>
      <c r="SY1490" s="2" t="s">
        <v>648</v>
      </c>
      <c r="SZ1490" s="2" t="s">
        <v>647</v>
      </c>
      <c r="TA1490" s="2">
        <v>393000</v>
      </c>
      <c r="TB1490" s="2">
        <v>90000</v>
      </c>
      <c r="TC1490" s="2" t="s">
        <v>648</v>
      </c>
      <c r="TD1490" s="2" t="s">
        <v>648</v>
      </c>
      <c r="TE1490" s="2" t="s">
        <v>648</v>
      </c>
      <c r="TF1490" s="2" t="s">
        <v>647</v>
      </c>
      <c r="TG1490" s="2">
        <v>360000</v>
      </c>
      <c r="TH1490" s="2">
        <v>90000</v>
      </c>
      <c r="TI1490" s="2" t="s">
        <v>647</v>
      </c>
      <c r="TJ1490" s="2" t="s">
        <v>647</v>
      </c>
      <c r="TK1490" s="2" t="s">
        <v>647</v>
      </c>
      <c r="TL1490" s="2" t="s">
        <v>647</v>
      </c>
      <c r="TM1490" s="2">
        <v>516000</v>
      </c>
      <c r="TN1490" s="2">
        <v>90000</v>
      </c>
      <c r="TO1490" s="2" t="s">
        <v>648</v>
      </c>
      <c r="TP1490" s="2" t="s">
        <v>648</v>
      </c>
      <c r="TQ1490" s="2" t="s">
        <v>648</v>
      </c>
      <c r="TR1490" s="2" t="s">
        <v>648</v>
      </c>
      <c r="TS1490" s="2">
        <v>320000</v>
      </c>
      <c r="TT1490" s="2">
        <v>105000</v>
      </c>
      <c r="TU1490" s="2" t="s">
        <v>648</v>
      </c>
      <c r="TV1490" s="2" t="s">
        <v>648</v>
      </c>
      <c r="TW1490" s="2" t="s">
        <v>648</v>
      </c>
      <c r="TX1490" s="2" t="s">
        <v>881</v>
      </c>
      <c r="TY1490" s="2">
        <v>372000</v>
      </c>
      <c r="TZ1490" s="2">
        <v>120000</v>
      </c>
      <c r="UA1490" s="2" t="s">
        <v>648</v>
      </c>
      <c r="UB1490" s="2" t="s">
        <v>648</v>
      </c>
      <c r="UC1490" s="2" t="s">
        <v>647</v>
      </c>
      <c r="UD1490" s="2" t="s">
        <v>648</v>
      </c>
      <c r="UE1490" s="2" t="s">
        <v>639</v>
      </c>
      <c r="UF1490" s="2" t="s">
        <v>639</v>
      </c>
      <c r="UG1490" s="2" t="s">
        <v>639</v>
      </c>
      <c r="UH1490" s="2" t="s">
        <v>639</v>
      </c>
      <c r="UI1490" s="2" t="s">
        <v>639</v>
      </c>
      <c r="UJ1490" s="2" t="s">
        <v>639</v>
      </c>
      <c r="UK1490" s="2" t="s">
        <v>639</v>
      </c>
      <c r="UL1490" s="2" t="s">
        <v>639</v>
      </c>
      <c r="UM1490" s="2" t="s">
        <v>639</v>
      </c>
      <c r="UN1490" s="2" t="s">
        <v>639</v>
      </c>
      <c r="UO1490" s="2" t="s">
        <v>639</v>
      </c>
      <c r="UP1490" s="2" t="s">
        <v>639</v>
      </c>
      <c r="UQ1490" s="2" t="s">
        <v>732</v>
      </c>
      <c r="UR1490" s="2" t="s">
        <v>749</v>
      </c>
      <c r="US1490" s="2" t="s">
        <v>1095</v>
      </c>
      <c r="UT1490" s="2" t="s">
        <v>723</v>
      </c>
      <c r="UU1490" s="2" t="s">
        <v>737</v>
      </c>
      <c r="UV1490" s="2" t="s">
        <v>768</v>
      </c>
      <c r="UW1490" s="2" t="s">
        <v>697</v>
      </c>
      <c r="UX1490" s="2" t="s">
        <v>749</v>
      </c>
      <c r="UY1490" s="2" t="s">
        <v>937</v>
      </c>
      <c r="UZ1490" s="2" t="s">
        <v>733</v>
      </c>
      <c r="VA1490" s="2" t="s">
        <v>756</v>
      </c>
      <c r="VB1490" s="2" t="s">
        <v>738</v>
      </c>
      <c r="VC1490" s="2" t="s">
        <v>695</v>
      </c>
      <c r="VD1490" s="2" t="s">
        <v>763</v>
      </c>
      <c r="VE1490" s="2" t="s">
        <v>779</v>
      </c>
      <c r="VF1490" s="2" t="s">
        <v>727</v>
      </c>
      <c r="VG1490" s="2" t="s">
        <v>824</v>
      </c>
      <c r="VH1490" s="2" t="s">
        <v>925</v>
      </c>
      <c r="VI1490" s="2" t="s">
        <v>845</v>
      </c>
      <c r="VJ1490" s="2" t="s">
        <v>709</v>
      </c>
      <c r="VK1490" s="2" t="s">
        <v>697</v>
      </c>
      <c r="VL1490" s="2" t="s">
        <v>689</v>
      </c>
      <c r="VM1490" s="2" t="s">
        <v>700</v>
      </c>
      <c r="VN1490" s="2" t="s">
        <v>694</v>
      </c>
      <c r="VO1490" s="2" t="s">
        <v>720</v>
      </c>
      <c r="VP1490" s="2" t="s">
        <v>724</v>
      </c>
      <c r="VQ1490" s="2" t="s">
        <v>756</v>
      </c>
      <c r="VR1490" s="2" t="s">
        <v>708</v>
      </c>
      <c r="VS1490" s="2" t="s">
        <v>1181</v>
      </c>
      <c r="VT1490" s="2" t="s">
        <v>924</v>
      </c>
      <c r="VU1490" s="2" t="s">
        <v>763</v>
      </c>
      <c r="VV1490" s="2" t="s">
        <v>782</v>
      </c>
      <c r="VW1490" s="2" t="s">
        <v>750</v>
      </c>
      <c r="VX1490" s="2" t="s">
        <v>766</v>
      </c>
      <c r="VY1490" s="2" t="s">
        <v>743</v>
      </c>
      <c r="VZ1490" s="2" t="s">
        <v>935</v>
      </c>
      <c r="WA1490" s="2" t="s">
        <v>1092</v>
      </c>
      <c r="WB1490" s="2" t="s">
        <v>1092</v>
      </c>
      <c r="WC1490" s="2" t="s">
        <v>1092</v>
      </c>
      <c r="WD1490" s="2" t="s">
        <v>723</v>
      </c>
      <c r="WE1490" s="2" t="s">
        <v>694</v>
      </c>
      <c r="WF1490" s="2" t="s">
        <v>745</v>
      </c>
      <c r="WG1490" s="2" t="s">
        <v>809</v>
      </c>
      <c r="WH1490" s="2" t="s">
        <v>768</v>
      </c>
      <c r="WI1490" s="2" t="s">
        <v>800</v>
      </c>
      <c r="WJ1490" s="2" t="s">
        <v>723</v>
      </c>
      <c r="WK1490" s="2" t="s">
        <v>693</v>
      </c>
      <c r="WL1490" s="2" t="s">
        <v>774</v>
      </c>
      <c r="WM1490" s="2" t="s">
        <v>716</v>
      </c>
      <c r="WN1490" s="2" t="s">
        <v>693</v>
      </c>
      <c r="WO1490" s="2" t="s">
        <v>779</v>
      </c>
      <c r="WP1490" s="2" t="s">
        <v>756</v>
      </c>
      <c r="WQ1490" s="2" t="s">
        <v>724</v>
      </c>
      <c r="WR1490" s="2" t="s">
        <v>782</v>
      </c>
      <c r="WS1490" s="2" t="s">
        <v>639</v>
      </c>
      <c r="WT1490" s="2" t="s">
        <v>639</v>
      </c>
      <c r="WU1490" s="2" t="s">
        <v>639</v>
      </c>
      <c r="WV1490" s="2" t="s">
        <v>639</v>
      </c>
      <c r="WW1490" s="2" t="s">
        <v>639</v>
      </c>
      <c r="WX1490" s="2" t="s">
        <v>639</v>
      </c>
      <c r="WY1490" s="2" t="s">
        <v>639</v>
      </c>
      <c r="WZ1490" s="2" t="s">
        <v>639</v>
      </c>
      <c r="XA1490" s="2" t="s">
        <v>639</v>
      </c>
      <c r="XB1490" s="2" t="s">
        <v>639</v>
      </c>
      <c r="XC1490" s="2" t="s">
        <v>639</v>
      </c>
      <c r="XD1490" s="2" t="s">
        <v>639</v>
      </c>
      <c r="XE1490" s="2" t="s">
        <v>639</v>
      </c>
      <c r="XF1490" s="2" t="s">
        <v>639</v>
      </c>
      <c r="XG1490" s="2" t="s">
        <v>639</v>
      </c>
      <c r="XH1490" s="2" t="s">
        <v>639</v>
      </c>
      <c r="XI1490" s="2" t="s">
        <v>639</v>
      </c>
      <c r="XJ1490" s="2" t="s">
        <v>639</v>
      </c>
      <c r="XK1490" s="2">
        <v>1</v>
      </c>
      <c r="XL1490" s="2">
        <v>4</v>
      </c>
      <c r="XM1490" s="2" t="s">
        <v>2910</v>
      </c>
    </row>
    <row r="1491" spans="1:637" ht="15.75" x14ac:dyDescent="0.25">
      <c r="A1491" s="2" t="s">
        <v>636</v>
      </c>
      <c r="B1491" s="2" t="s">
        <v>2904</v>
      </c>
      <c r="C1491" s="2">
        <v>6</v>
      </c>
      <c r="D1491" s="2">
        <v>2</v>
      </c>
      <c r="E1491" s="2" t="s">
        <v>638</v>
      </c>
      <c r="F1491" s="2">
        <v>2014</v>
      </c>
      <c r="G1491" s="2">
        <v>1</v>
      </c>
      <c r="H1491" s="2">
        <v>35</v>
      </c>
      <c r="I1491" s="2">
        <v>35</v>
      </c>
      <c r="J1491" s="2">
        <v>40</v>
      </c>
      <c r="K1491" s="2">
        <v>70</v>
      </c>
      <c r="L1491" s="2">
        <v>75</v>
      </c>
      <c r="M1491" s="2">
        <v>75</v>
      </c>
      <c r="N1491" s="2">
        <v>62</v>
      </c>
      <c r="O1491" s="2">
        <v>65</v>
      </c>
      <c r="P1491" s="2">
        <v>70</v>
      </c>
      <c r="Q1491" s="2">
        <v>58</v>
      </c>
      <c r="R1491" s="2">
        <v>60</v>
      </c>
      <c r="S1491" s="2">
        <v>65</v>
      </c>
      <c r="T1491" s="2">
        <v>309</v>
      </c>
      <c r="U1491" s="2">
        <v>305</v>
      </c>
      <c r="V1491" s="2">
        <v>299</v>
      </c>
      <c r="W1491" s="2">
        <v>549</v>
      </c>
      <c r="X1491" s="2">
        <v>539</v>
      </c>
      <c r="Y1491" s="2">
        <v>499</v>
      </c>
      <c r="Z1491" s="2">
        <v>769</v>
      </c>
      <c r="AA1491" s="2">
        <v>765</v>
      </c>
      <c r="AB1491" s="2">
        <v>719</v>
      </c>
      <c r="AC1491" s="2">
        <v>1870</v>
      </c>
      <c r="AD1491" s="2">
        <v>1853</v>
      </c>
      <c r="AE1491" s="2">
        <v>2003</v>
      </c>
      <c r="AF1491" s="2">
        <v>884</v>
      </c>
      <c r="AG1491" s="2">
        <v>767</v>
      </c>
      <c r="AH1491" s="2">
        <v>840</v>
      </c>
      <c r="AI1491" s="2">
        <v>465</v>
      </c>
      <c r="AJ1491" s="2">
        <v>403</v>
      </c>
      <c r="AK1491" s="2">
        <v>454</v>
      </c>
      <c r="AL1491" s="2">
        <v>1</v>
      </c>
      <c r="AM1491" s="2">
        <v>1</v>
      </c>
      <c r="AN1491" s="2">
        <v>1</v>
      </c>
      <c r="AO1491" s="2">
        <v>20</v>
      </c>
      <c r="AP1491" s="2">
        <v>20</v>
      </c>
      <c r="AQ1491" s="2">
        <v>30</v>
      </c>
      <c r="AR1491" s="2">
        <v>115</v>
      </c>
      <c r="AS1491" s="2">
        <v>165</v>
      </c>
      <c r="AT1491" s="2">
        <v>350</v>
      </c>
      <c r="AU1491" s="2" t="s">
        <v>639</v>
      </c>
      <c r="AV1491" s="2" t="s">
        <v>639</v>
      </c>
      <c r="AW1491" s="2" t="s">
        <v>639</v>
      </c>
      <c r="AX1491" s="2">
        <v>4000</v>
      </c>
      <c r="AY1491" s="2">
        <v>500</v>
      </c>
      <c r="AZ1491" s="2" t="s">
        <v>639</v>
      </c>
      <c r="BA1491" s="2">
        <v>7</v>
      </c>
      <c r="BB1491" s="2">
        <v>18</v>
      </c>
      <c r="BC1491" s="2">
        <v>15</v>
      </c>
      <c r="BD1491" s="2">
        <v>4</v>
      </c>
      <c r="BE1491" s="2">
        <v>15</v>
      </c>
      <c r="BF1491" s="2">
        <v>13</v>
      </c>
      <c r="BG1491" s="2">
        <v>15</v>
      </c>
      <c r="BH1491" s="2">
        <v>10</v>
      </c>
      <c r="BI1491" s="2" t="s">
        <v>639</v>
      </c>
      <c r="BJ1491" s="2" t="s">
        <v>639</v>
      </c>
      <c r="BK1491" s="2">
        <v>12</v>
      </c>
      <c r="BL1491" s="2">
        <v>25</v>
      </c>
      <c r="BM1491" s="2">
        <v>2</v>
      </c>
      <c r="BN1491" s="2">
        <v>14</v>
      </c>
      <c r="BO1491" s="2">
        <v>35</v>
      </c>
      <c r="BP1491" s="2">
        <v>22</v>
      </c>
      <c r="BQ1491" s="2" t="s">
        <v>639</v>
      </c>
      <c r="BR1491" s="2">
        <v>1030</v>
      </c>
      <c r="BS1491" s="2">
        <v>115</v>
      </c>
      <c r="BT1491" s="2">
        <v>3</v>
      </c>
      <c r="BU1491" s="2" t="s">
        <v>639</v>
      </c>
      <c r="BV1491" s="2">
        <v>2</v>
      </c>
      <c r="BW1491" s="2" t="s">
        <v>639</v>
      </c>
      <c r="BX1491" s="2" t="s">
        <v>639</v>
      </c>
      <c r="BY1491" s="2" t="s">
        <v>639</v>
      </c>
      <c r="BZ1491" s="2" t="s">
        <v>639</v>
      </c>
      <c r="CA1491" s="2">
        <v>200</v>
      </c>
      <c r="CB1491" s="2">
        <v>4</v>
      </c>
      <c r="CC1491" s="2">
        <v>1</v>
      </c>
      <c r="CD1491" s="2">
        <v>1</v>
      </c>
      <c r="CE1491" s="2">
        <v>9000</v>
      </c>
      <c r="CF1491" s="2">
        <v>1485</v>
      </c>
      <c r="CG1491" s="2">
        <v>300</v>
      </c>
      <c r="CH1491" s="2">
        <v>670</v>
      </c>
      <c r="CI1491" s="2">
        <v>209</v>
      </c>
      <c r="CJ1491" s="2" t="s">
        <v>639</v>
      </c>
      <c r="CK1491" s="2">
        <v>12</v>
      </c>
      <c r="CL1491" s="2" t="s">
        <v>639</v>
      </c>
      <c r="CM1491" s="2">
        <v>12</v>
      </c>
      <c r="CN1491" s="2">
        <v>12816</v>
      </c>
      <c r="CO1491" s="2">
        <v>54</v>
      </c>
      <c r="CP1491" s="2">
        <v>9593</v>
      </c>
      <c r="CQ1491" s="2" t="s">
        <v>788</v>
      </c>
      <c r="CR1491" s="2">
        <v>12792</v>
      </c>
      <c r="CS1491" s="2" t="s">
        <v>639</v>
      </c>
      <c r="CT1491" s="2" t="s">
        <v>639</v>
      </c>
      <c r="CU1491" s="2" t="s">
        <v>639</v>
      </c>
      <c r="CV1491" s="2">
        <v>12202</v>
      </c>
      <c r="CW1491" s="2">
        <v>590</v>
      </c>
      <c r="CX1491" s="2">
        <v>13000</v>
      </c>
      <c r="CY1491" s="2">
        <v>14</v>
      </c>
      <c r="CZ1491" s="2">
        <v>97112</v>
      </c>
      <c r="DA1491" s="2">
        <v>988</v>
      </c>
      <c r="DB1491" s="2">
        <v>139</v>
      </c>
      <c r="DC1491" s="2">
        <v>59</v>
      </c>
      <c r="DD1491" s="2">
        <v>76</v>
      </c>
      <c r="DE1491" s="2">
        <v>8</v>
      </c>
      <c r="DF1491" s="2">
        <v>20</v>
      </c>
      <c r="DG1491" s="2" t="s">
        <v>639</v>
      </c>
      <c r="DH1491" s="2" t="s">
        <v>639</v>
      </c>
      <c r="DI1491" s="2">
        <v>67</v>
      </c>
      <c r="DJ1491" s="2">
        <v>80</v>
      </c>
      <c r="DK1491" s="2">
        <v>33984</v>
      </c>
      <c r="DL1491" s="2">
        <v>399</v>
      </c>
      <c r="DM1491" s="2">
        <v>26451</v>
      </c>
      <c r="DN1491" s="2" t="s">
        <v>639</v>
      </c>
      <c r="DO1491" s="2">
        <v>5</v>
      </c>
      <c r="DP1491" s="2">
        <v>4</v>
      </c>
      <c r="DQ1491" s="2">
        <v>14</v>
      </c>
      <c r="DR1491" s="2">
        <v>14</v>
      </c>
      <c r="DS1491" s="2" t="s">
        <v>639</v>
      </c>
      <c r="DT1491" s="2" t="s">
        <v>639</v>
      </c>
      <c r="DU1491" s="2">
        <v>7</v>
      </c>
      <c r="DV1491" s="2">
        <v>4</v>
      </c>
      <c r="DW1491" s="2">
        <v>1339</v>
      </c>
      <c r="DX1491" s="2">
        <v>11</v>
      </c>
      <c r="DY1491" s="2">
        <v>500</v>
      </c>
      <c r="DZ1491" s="2">
        <v>10</v>
      </c>
      <c r="EA1491" s="2">
        <v>300</v>
      </c>
      <c r="EB1491" s="2">
        <v>11</v>
      </c>
      <c r="EC1491" s="2">
        <v>5726</v>
      </c>
      <c r="ED1491" s="2">
        <v>2491</v>
      </c>
      <c r="EE1491" s="2">
        <v>1322</v>
      </c>
      <c r="EF1491" s="2">
        <v>5930</v>
      </c>
      <c r="EG1491" s="2">
        <v>2584</v>
      </c>
      <c r="EH1491" s="2">
        <v>1368</v>
      </c>
      <c r="EI1491" s="2">
        <v>204</v>
      </c>
      <c r="EJ1491" s="2">
        <v>93</v>
      </c>
      <c r="EK1491" s="2">
        <v>46</v>
      </c>
      <c r="EL1491" s="2" t="s">
        <v>639</v>
      </c>
      <c r="EM1491" s="2" t="s">
        <v>639</v>
      </c>
      <c r="EN1491" s="2" t="s">
        <v>639</v>
      </c>
      <c r="EO1491" s="2">
        <v>1870</v>
      </c>
      <c r="EP1491" s="2">
        <v>1853</v>
      </c>
      <c r="EQ1491" s="2">
        <v>2003</v>
      </c>
      <c r="ER1491" s="2">
        <v>884</v>
      </c>
      <c r="ES1491" s="2">
        <v>767</v>
      </c>
      <c r="ET1491" s="2">
        <v>840</v>
      </c>
      <c r="EU1491" s="2">
        <v>465</v>
      </c>
      <c r="EV1491" s="2">
        <v>403</v>
      </c>
      <c r="EW1491" s="2">
        <v>454</v>
      </c>
      <c r="EX1491" s="2">
        <v>2288</v>
      </c>
      <c r="EY1491" s="2">
        <v>1920</v>
      </c>
      <c r="EZ1491" s="2">
        <v>1973</v>
      </c>
      <c r="FA1491" s="2">
        <v>814</v>
      </c>
      <c r="FB1491" s="2">
        <v>732</v>
      </c>
      <c r="FC1491" s="2">
        <v>891</v>
      </c>
      <c r="FD1491" s="2">
        <v>491</v>
      </c>
      <c r="FE1491" s="2">
        <v>393</v>
      </c>
      <c r="FF1491" s="2">
        <v>467</v>
      </c>
      <c r="FG1491" s="2">
        <v>1870</v>
      </c>
      <c r="FH1491" s="2">
        <v>1853</v>
      </c>
      <c r="FI1491" s="2">
        <v>1973</v>
      </c>
      <c r="FJ1491" s="2">
        <v>848</v>
      </c>
      <c r="FK1491" s="2">
        <v>767</v>
      </c>
      <c r="FL1491" s="2">
        <v>840</v>
      </c>
      <c r="FM1491" s="2">
        <v>465</v>
      </c>
      <c r="FN1491" s="2">
        <v>403</v>
      </c>
      <c r="FO1491" s="2">
        <v>454</v>
      </c>
      <c r="FP1491" s="2">
        <v>209</v>
      </c>
      <c r="FQ1491" s="2">
        <v>85</v>
      </c>
      <c r="FR1491" s="2" t="s">
        <v>639</v>
      </c>
      <c r="FS1491" s="2">
        <v>18</v>
      </c>
      <c r="FT1491" s="2">
        <v>13</v>
      </c>
      <c r="FU1491" s="2">
        <v>6</v>
      </c>
      <c r="FV1491" s="2" t="s">
        <v>639</v>
      </c>
      <c r="FW1491" s="2" t="s">
        <v>639</v>
      </c>
      <c r="FX1491" s="2">
        <v>30</v>
      </c>
      <c r="FY1491" s="2">
        <v>36</v>
      </c>
      <c r="FZ1491" s="2" t="s">
        <v>639</v>
      </c>
      <c r="GA1491" s="2" t="s">
        <v>639</v>
      </c>
      <c r="GB1491" s="2" t="s">
        <v>639</v>
      </c>
      <c r="GC1491" s="2" t="s">
        <v>639</v>
      </c>
      <c r="GD1491" s="2" t="s">
        <v>639</v>
      </c>
      <c r="GE1491" s="2">
        <v>119</v>
      </c>
      <c r="GF1491" s="2">
        <v>56</v>
      </c>
      <c r="GG1491" s="2">
        <v>32</v>
      </c>
      <c r="GH1491" s="2" t="s">
        <v>642</v>
      </c>
      <c r="GI1491" s="2" t="s">
        <v>642</v>
      </c>
      <c r="GJ1491" s="2" t="s">
        <v>641</v>
      </c>
      <c r="GK1491" s="2">
        <v>3000</v>
      </c>
      <c r="GL1491" s="2" t="s">
        <v>639</v>
      </c>
      <c r="GM1491" s="2" t="s">
        <v>639</v>
      </c>
      <c r="GN1491" s="2" t="s">
        <v>639</v>
      </c>
      <c r="GO1491" s="2" t="s">
        <v>639</v>
      </c>
      <c r="GP1491" s="2" t="s">
        <v>639</v>
      </c>
      <c r="GQ1491" s="2">
        <v>4000</v>
      </c>
      <c r="GR1491" s="2">
        <v>500</v>
      </c>
      <c r="GS1491" s="2" t="s">
        <v>639</v>
      </c>
      <c r="GT1491" s="2">
        <v>710000</v>
      </c>
      <c r="GU1491" s="2">
        <v>148550</v>
      </c>
      <c r="GV1491" s="2">
        <v>54063</v>
      </c>
      <c r="GW1491" s="2">
        <v>562008</v>
      </c>
      <c r="GX1491" s="2">
        <v>41825</v>
      </c>
      <c r="GY1491" s="2">
        <v>23540</v>
      </c>
      <c r="GZ1491" s="2">
        <v>70000</v>
      </c>
      <c r="HA1491" s="2">
        <v>35000</v>
      </c>
      <c r="HB1491" s="2">
        <v>67000</v>
      </c>
      <c r="HC1491" s="2">
        <v>25500</v>
      </c>
      <c r="HD1491" s="2">
        <v>11427</v>
      </c>
      <c r="HE1491" s="2">
        <v>12500</v>
      </c>
      <c r="HF1491" s="2">
        <v>9473</v>
      </c>
      <c r="HG1491" s="2">
        <v>4833</v>
      </c>
      <c r="HH1491" s="2">
        <v>115000</v>
      </c>
      <c r="HI1491" s="2">
        <v>28011</v>
      </c>
      <c r="HJ1491" s="2">
        <v>1918730</v>
      </c>
      <c r="HK1491" s="2" t="s">
        <v>639</v>
      </c>
      <c r="HL1491" s="2">
        <v>396324</v>
      </c>
      <c r="HM1491" s="2">
        <v>618</v>
      </c>
      <c r="HN1491" s="2">
        <v>19332</v>
      </c>
      <c r="HO1491" s="2">
        <v>4060203</v>
      </c>
      <c r="HP1491" s="2">
        <v>1154214</v>
      </c>
      <c r="HQ1491" s="2">
        <v>492500</v>
      </c>
      <c r="HR1491" s="2">
        <v>428808</v>
      </c>
      <c r="HS1491" s="2">
        <v>153283</v>
      </c>
      <c r="HT1491" s="2">
        <v>344489</v>
      </c>
      <c r="HU1491" s="2">
        <v>281050</v>
      </c>
      <c r="HV1491" s="2">
        <v>9882</v>
      </c>
      <c r="HW1491" s="2">
        <v>128750</v>
      </c>
      <c r="HX1491" s="2">
        <v>1320600</v>
      </c>
      <c r="HY1491" s="2">
        <v>1672376</v>
      </c>
      <c r="HZ1491" s="2">
        <v>2387827</v>
      </c>
      <c r="IA1491" s="2">
        <v>64661</v>
      </c>
      <c r="IB1491" s="2" t="s">
        <v>639</v>
      </c>
      <c r="IC1491" s="2">
        <v>396324</v>
      </c>
      <c r="ID1491" s="2">
        <v>80000</v>
      </c>
      <c r="IE1491" s="2">
        <v>673318</v>
      </c>
      <c r="IF1491" s="2">
        <v>450000</v>
      </c>
      <c r="IG1491" s="2">
        <v>742500</v>
      </c>
      <c r="IH1491" s="2">
        <v>2521718</v>
      </c>
      <c r="II1491" s="2">
        <v>8724</v>
      </c>
      <c r="IJ1491" s="2">
        <v>492500</v>
      </c>
      <c r="IK1491" s="2">
        <v>819376</v>
      </c>
      <c r="IL1491" s="2">
        <v>2348374</v>
      </c>
      <c r="IM1491" s="2" t="s">
        <v>639</v>
      </c>
      <c r="IN1491" s="2">
        <v>143379</v>
      </c>
      <c r="IO1491" s="2">
        <v>1399871</v>
      </c>
      <c r="IP1491" s="2">
        <v>850300</v>
      </c>
      <c r="IQ1491" s="2" t="s">
        <v>639</v>
      </c>
      <c r="IR1491" s="2">
        <v>4000000</v>
      </c>
      <c r="IS1491" s="2" t="s">
        <v>639</v>
      </c>
      <c r="IT1491" s="2">
        <v>4989642</v>
      </c>
      <c r="IU1491" s="2">
        <v>3168147</v>
      </c>
      <c r="IV1491" s="2" t="s">
        <v>639</v>
      </c>
      <c r="IW1491" s="2">
        <v>3574751</v>
      </c>
      <c r="IX1491" s="2" t="s">
        <v>639</v>
      </c>
      <c r="IY1491" s="2" t="s">
        <v>639</v>
      </c>
      <c r="IZ1491" s="2" t="s">
        <v>639</v>
      </c>
      <c r="JA1491" s="2">
        <v>100000</v>
      </c>
      <c r="JB1491" s="2" t="s">
        <v>639</v>
      </c>
      <c r="JC1491" s="2" t="s">
        <v>639</v>
      </c>
      <c r="JD1491" s="2" t="s">
        <v>639</v>
      </c>
      <c r="JE1491" s="2">
        <v>8112</v>
      </c>
      <c r="JF1491" s="2">
        <v>-594716</v>
      </c>
      <c r="JG1491" s="2">
        <v>-255584</v>
      </c>
      <c r="JH1491" s="2" t="s">
        <v>639</v>
      </c>
      <c r="JI1491" s="2">
        <v>1827000</v>
      </c>
      <c r="JJ1491" s="2">
        <v>1136000</v>
      </c>
      <c r="JK1491" s="2">
        <v>3969</v>
      </c>
      <c r="JL1491" s="2">
        <v>5240</v>
      </c>
      <c r="JM1491" s="2">
        <v>5390</v>
      </c>
      <c r="JN1491" s="2">
        <v>61</v>
      </c>
      <c r="JO1491" s="2">
        <v>93</v>
      </c>
      <c r="JP1491" s="2">
        <v>1570</v>
      </c>
      <c r="JQ1491" s="2">
        <v>-933</v>
      </c>
      <c r="JR1491" s="2">
        <v>15</v>
      </c>
      <c r="JS1491" s="2">
        <v>10</v>
      </c>
      <c r="JT1491" s="2">
        <v>114</v>
      </c>
      <c r="JU1491" s="2">
        <v>500</v>
      </c>
      <c r="JV1491" s="2">
        <v>37705</v>
      </c>
      <c r="JW1491" s="2">
        <v>33777</v>
      </c>
      <c r="JX1491" s="2">
        <v>31208</v>
      </c>
      <c r="JY1491" s="2" t="s">
        <v>651</v>
      </c>
      <c r="JZ1491" s="2" t="s">
        <v>652</v>
      </c>
      <c r="KA1491" s="2" t="s">
        <v>653</v>
      </c>
      <c r="KB1491" s="2" t="s">
        <v>654</v>
      </c>
      <c r="KC1491" s="2" t="s">
        <v>655</v>
      </c>
      <c r="KD1491" s="2" t="s">
        <v>646</v>
      </c>
      <c r="KE1491" s="2">
        <v>1</v>
      </c>
      <c r="KF1491" s="2">
        <v>13391</v>
      </c>
      <c r="KG1491" s="2">
        <v>5356400</v>
      </c>
      <c r="KH1491" s="2">
        <v>1</v>
      </c>
      <c r="KI1491" s="2">
        <v>5560794</v>
      </c>
      <c r="KJ1491" s="2">
        <v>365</v>
      </c>
      <c r="KK1491" s="2">
        <v>365</v>
      </c>
      <c r="KL1491" s="2">
        <v>345</v>
      </c>
      <c r="KM1491" s="2">
        <v>610</v>
      </c>
      <c r="KN1491" s="2">
        <v>610</v>
      </c>
      <c r="KO1491" s="2">
        <v>520</v>
      </c>
      <c r="KP1491" s="2">
        <v>850</v>
      </c>
      <c r="KQ1491" s="2">
        <v>850</v>
      </c>
      <c r="KR1491" s="2">
        <v>745</v>
      </c>
      <c r="KS1491" s="2">
        <v>116</v>
      </c>
      <c r="KT1491" s="2">
        <v>1000</v>
      </c>
      <c r="KU1491" s="2">
        <v>5</v>
      </c>
      <c r="KV1491" s="2">
        <v>2</v>
      </c>
      <c r="KW1491" s="2">
        <v>14817</v>
      </c>
      <c r="KX1491" s="2">
        <v>5926800</v>
      </c>
      <c r="KY1491" s="2">
        <v>2</v>
      </c>
      <c r="KZ1491" s="2">
        <v>6251945</v>
      </c>
      <c r="LA1491" s="2">
        <v>309</v>
      </c>
      <c r="LB1491" s="2">
        <v>305</v>
      </c>
      <c r="LC1491" s="2">
        <v>299</v>
      </c>
      <c r="LD1491" s="2">
        <v>549</v>
      </c>
      <c r="LE1491" s="2">
        <v>539</v>
      </c>
      <c r="LF1491" s="2">
        <v>499</v>
      </c>
      <c r="LG1491" s="2">
        <v>769</v>
      </c>
      <c r="LH1491" s="2">
        <v>765</v>
      </c>
      <c r="LI1491" s="2">
        <v>719</v>
      </c>
      <c r="LJ1491" s="2">
        <v>155</v>
      </c>
      <c r="LK1491" s="2">
        <v>1030</v>
      </c>
      <c r="LL1491" s="2">
        <v>9</v>
      </c>
      <c r="LM1491" s="2">
        <v>3</v>
      </c>
      <c r="LN1491" s="2">
        <v>13018</v>
      </c>
      <c r="LO1491" s="2">
        <v>5207200</v>
      </c>
      <c r="LP1491" s="2">
        <v>6</v>
      </c>
      <c r="LQ1491" s="2">
        <v>5612344</v>
      </c>
      <c r="LR1491" s="2">
        <v>360</v>
      </c>
      <c r="LS1491" s="2">
        <v>360</v>
      </c>
      <c r="LT1491" s="2">
        <v>340</v>
      </c>
      <c r="LU1491" s="2">
        <v>610</v>
      </c>
      <c r="LV1491" s="2">
        <v>610</v>
      </c>
      <c r="LW1491" s="2">
        <v>520</v>
      </c>
      <c r="LX1491" s="2">
        <v>850</v>
      </c>
      <c r="LY1491" s="2">
        <v>850</v>
      </c>
      <c r="LZ1491" s="2">
        <v>740</v>
      </c>
      <c r="MA1491" s="2">
        <v>112</v>
      </c>
      <c r="MB1491" s="2">
        <v>1010</v>
      </c>
      <c r="MC1491" s="2">
        <v>5</v>
      </c>
      <c r="MD1491" s="2">
        <v>4</v>
      </c>
      <c r="ME1491" s="2">
        <v>12628</v>
      </c>
      <c r="MF1491" s="2">
        <v>5051200</v>
      </c>
      <c r="MG1491" s="2" t="s">
        <v>639</v>
      </c>
      <c r="MH1491" s="2">
        <v>5215444</v>
      </c>
      <c r="MI1491" s="2">
        <v>360</v>
      </c>
      <c r="MJ1491" s="2">
        <v>360</v>
      </c>
      <c r="MK1491" s="2">
        <v>340</v>
      </c>
      <c r="ML1491" s="2">
        <v>610</v>
      </c>
      <c r="MM1491" s="2">
        <v>610</v>
      </c>
      <c r="MN1491" s="2">
        <v>520</v>
      </c>
      <c r="MO1491" s="2">
        <v>850</v>
      </c>
      <c r="MP1491" s="2">
        <v>850</v>
      </c>
      <c r="MQ1491" s="2">
        <v>740</v>
      </c>
      <c r="MR1491" s="2">
        <v>112</v>
      </c>
      <c r="MS1491" s="2">
        <v>1000</v>
      </c>
      <c r="MT1491" s="2">
        <v>5</v>
      </c>
      <c r="MU1491" s="2">
        <v>5</v>
      </c>
      <c r="MV1491" s="2">
        <v>12690</v>
      </c>
      <c r="MW1491" s="2">
        <v>5076000</v>
      </c>
      <c r="MX1491" s="2" t="s">
        <v>639</v>
      </c>
      <c r="MY1491" s="2">
        <v>5240244</v>
      </c>
      <c r="MZ1491" s="2">
        <v>360</v>
      </c>
      <c r="NA1491" s="2">
        <v>360</v>
      </c>
      <c r="NB1491" s="2">
        <v>340</v>
      </c>
      <c r="NC1491" s="2">
        <v>610</v>
      </c>
      <c r="ND1491" s="2">
        <v>610</v>
      </c>
      <c r="NE1491" s="2">
        <v>520</v>
      </c>
      <c r="NF1491" s="2">
        <v>850</v>
      </c>
      <c r="NG1491" s="2">
        <v>850</v>
      </c>
      <c r="NH1491" s="2">
        <v>740</v>
      </c>
      <c r="NI1491" s="2">
        <v>113</v>
      </c>
      <c r="NJ1491" s="2">
        <v>1000</v>
      </c>
      <c r="NK1491" s="2">
        <v>5</v>
      </c>
      <c r="NL1491" s="2">
        <v>6</v>
      </c>
      <c r="NM1491" s="2">
        <v>13768</v>
      </c>
      <c r="NN1491" s="2">
        <v>5507200</v>
      </c>
      <c r="NO1491" s="2" t="s">
        <v>639</v>
      </c>
      <c r="NP1491" s="2">
        <v>5671444</v>
      </c>
      <c r="NQ1491" s="2">
        <v>350</v>
      </c>
      <c r="NR1491" s="2">
        <v>350</v>
      </c>
      <c r="NS1491" s="2">
        <v>333</v>
      </c>
      <c r="NT1491" s="2">
        <v>565</v>
      </c>
      <c r="NU1491" s="2">
        <v>565</v>
      </c>
      <c r="NV1491" s="2">
        <v>485</v>
      </c>
      <c r="NW1491" s="2">
        <v>840</v>
      </c>
      <c r="NX1491" s="2">
        <v>840</v>
      </c>
      <c r="NY1491" s="2">
        <v>730</v>
      </c>
      <c r="NZ1491" s="2">
        <v>127</v>
      </c>
      <c r="OA1491" s="2">
        <v>1050</v>
      </c>
      <c r="OB1491" s="2">
        <v>6</v>
      </c>
      <c r="OC1491" s="2">
        <v>7</v>
      </c>
      <c r="OD1491" s="2">
        <v>13004</v>
      </c>
      <c r="OE1491" s="2">
        <v>5201600</v>
      </c>
      <c r="OF1491" s="2" t="s">
        <v>639</v>
      </c>
      <c r="OG1491" s="2">
        <v>5365844</v>
      </c>
      <c r="OH1491" s="2">
        <v>360</v>
      </c>
      <c r="OI1491" s="2">
        <v>360</v>
      </c>
      <c r="OJ1491" s="2">
        <v>340</v>
      </c>
      <c r="OK1491" s="2">
        <v>610</v>
      </c>
      <c r="OL1491" s="2">
        <v>610</v>
      </c>
      <c r="OM1491" s="2">
        <v>520</v>
      </c>
      <c r="ON1491" s="2">
        <v>850</v>
      </c>
      <c r="OO1491" s="2">
        <v>850</v>
      </c>
      <c r="OP1491" s="2">
        <v>740</v>
      </c>
      <c r="OQ1491" s="2">
        <v>113</v>
      </c>
      <c r="OR1491" s="2">
        <v>1000</v>
      </c>
      <c r="OS1491" s="2">
        <v>5</v>
      </c>
      <c r="OT1491" s="2">
        <v>8</v>
      </c>
      <c r="OU1491" s="2" t="s">
        <v>639</v>
      </c>
      <c r="OV1491" s="2" t="s">
        <v>639</v>
      </c>
      <c r="OW1491" s="2" t="s">
        <v>639</v>
      </c>
      <c r="OX1491" s="2" t="s">
        <v>639</v>
      </c>
      <c r="OY1491" s="2" t="s">
        <v>639</v>
      </c>
      <c r="OZ1491" s="2" t="s">
        <v>639</v>
      </c>
      <c r="PA1491" s="2" t="s">
        <v>639</v>
      </c>
      <c r="PB1491" s="2" t="s">
        <v>639</v>
      </c>
      <c r="PC1491" s="2" t="s">
        <v>639</v>
      </c>
      <c r="PD1491" s="2" t="s">
        <v>639</v>
      </c>
      <c r="PE1491" s="2" t="s">
        <v>639</v>
      </c>
      <c r="PF1491" s="2" t="s">
        <v>639</v>
      </c>
      <c r="PG1491" s="2" t="s">
        <v>639</v>
      </c>
      <c r="PH1491" s="2" t="s">
        <v>639</v>
      </c>
      <c r="PI1491" s="2" t="s">
        <v>639</v>
      </c>
      <c r="PJ1491" s="2" t="s">
        <v>639</v>
      </c>
      <c r="PK1491" s="2">
        <v>3136530</v>
      </c>
      <c r="PL1491" s="2">
        <v>414898</v>
      </c>
      <c r="PM1491" s="2">
        <v>1510690</v>
      </c>
      <c r="PN1491" s="2">
        <v>897434</v>
      </c>
      <c r="PO1491" s="2">
        <v>155541</v>
      </c>
      <c r="PP1491" s="2">
        <v>651308</v>
      </c>
      <c r="PQ1491" s="2" t="s">
        <v>639</v>
      </c>
      <c r="PR1491" s="2" t="s">
        <v>639</v>
      </c>
      <c r="PS1491" s="2">
        <v>4000000</v>
      </c>
      <c r="PT1491" s="2" t="s">
        <v>639</v>
      </c>
      <c r="PU1491" s="2">
        <v>1152703</v>
      </c>
      <c r="PV1491" s="2">
        <v>3714218</v>
      </c>
      <c r="PW1491" s="2">
        <v>1320600</v>
      </c>
      <c r="PX1491" s="2">
        <v>2348374</v>
      </c>
      <c r="PY1491" s="2" t="s">
        <v>639</v>
      </c>
      <c r="PZ1491" s="2">
        <v>143379</v>
      </c>
      <c r="QA1491" s="2">
        <v>1399871</v>
      </c>
      <c r="QB1491" s="2">
        <v>850300</v>
      </c>
      <c r="QC1491" s="2" t="s">
        <v>639</v>
      </c>
      <c r="QD1491" s="2">
        <v>4000000</v>
      </c>
      <c r="QE1491" s="2" t="s">
        <v>639</v>
      </c>
      <c r="QF1491" s="2">
        <v>989642</v>
      </c>
      <c r="QG1491" s="2">
        <v>3136530</v>
      </c>
      <c r="QH1491" s="2">
        <v>523700</v>
      </c>
      <c r="QI1491" s="2">
        <v>1233675</v>
      </c>
      <c r="QJ1491" s="2">
        <v>727438</v>
      </c>
      <c r="QK1491" s="2">
        <v>214532</v>
      </c>
      <c r="QL1491" s="2">
        <v>637567</v>
      </c>
      <c r="QM1491" s="2" t="s">
        <v>639</v>
      </c>
      <c r="QN1491" s="2" t="s">
        <v>639</v>
      </c>
      <c r="QO1491" s="2">
        <v>4000000</v>
      </c>
      <c r="QP1491" s="2" t="s">
        <v>639</v>
      </c>
      <c r="QQ1491" s="2">
        <v>769244</v>
      </c>
      <c r="QR1491" s="2">
        <v>3136530</v>
      </c>
      <c r="QS1491" s="2">
        <v>12948</v>
      </c>
      <c r="QT1491" s="2">
        <v>1270917</v>
      </c>
      <c r="QU1491" s="2">
        <v>1354073</v>
      </c>
      <c r="QV1491" s="2">
        <v>201289</v>
      </c>
      <c r="QW1491" s="2">
        <v>618678</v>
      </c>
      <c r="QX1491" s="2" t="s">
        <v>639</v>
      </c>
      <c r="QY1491" s="2" t="s">
        <v>639</v>
      </c>
      <c r="QZ1491" s="2">
        <v>4000000</v>
      </c>
      <c r="RA1491" s="2" t="s">
        <v>639</v>
      </c>
      <c r="RB1491" s="2">
        <v>954501</v>
      </c>
      <c r="RC1491" s="2">
        <v>3136530</v>
      </c>
      <c r="RD1491" s="2">
        <v>434225</v>
      </c>
      <c r="RE1491" s="2">
        <v>1265413</v>
      </c>
      <c r="RF1491" s="2">
        <v>1183247</v>
      </c>
      <c r="RG1491" s="2">
        <v>201289</v>
      </c>
      <c r="RH1491" s="2">
        <v>845917</v>
      </c>
      <c r="RI1491" s="2" t="s">
        <v>639</v>
      </c>
      <c r="RJ1491" s="2" t="s">
        <v>639</v>
      </c>
      <c r="RK1491" s="2">
        <v>4000000</v>
      </c>
      <c r="RL1491" s="2" t="s">
        <v>639</v>
      </c>
      <c r="RM1491" s="2">
        <v>972209</v>
      </c>
      <c r="RN1491" s="2">
        <v>3421718</v>
      </c>
      <c r="RO1491" s="2">
        <v>475408</v>
      </c>
      <c r="RP1491" s="2">
        <v>1827666</v>
      </c>
      <c r="RQ1491" s="2">
        <v>793006</v>
      </c>
      <c r="RR1491" s="2">
        <v>124304</v>
      </c>
      <c r="RS1491" s="2">
        <v>913731</v>
      </c>
      <c r="RT1491" s="2" t="s">
        <v>639</v>
      </c>
      <c r="RU1491" s="2">
        <v>385000</v>
      </c>
      <c r="RV1491" s="2">
        <v>4000000</v>
      </c>
      <c r="RW1491" s="2" t="s">
        <v>639</v>
      </c>
      <c r="RX1491" s="2">
        <v>1094763</v>
      </c>
      <c r="RY1491" s="2">
        <v>3136530</v>
      </c>
      <c r="RZ1491" s="2">
        <v>45403</v>
      </c>
      <c r="SA1491" s="2">
        <v>1305723</v>
      </c>
      <c r="SB1491" s="2">
        <v>1364470</v>
      </c>
      <c r="SC1491" s="2">
        <v>201289</v>
      </c>
      <c r="SD1491" s="2">
        <v>635939</v>
      </c>
      <c r="SE1491" s="2" t="s">
        <v>639</v>
      </c>
      <c r="SF1491" s="2" t="s">
        <v>639</v>
      </c>
      <c r="SG1491" s="2">
        <v>4000000</v>
      </c>
      <c r="SH1491" s="2" t="s">
        <v>639</v>
      </c>
      <c r="SI1491" s="2">
        <v>1014898</v>
      </c>
      <c r="SJ1491" s="2" t="s">
        <v>646</v>
      </c>
      <c r="SK1491" s="2" t="s">
        <v>646</v>
      </c>
      <c r="SL1491" s="2" t="s">
        <v>646</v>
      </c>
      <c r="SM1491" s="2" t="s">
        <v>646</v>
      </c>
      <c r="SN1491" s="2" t="s">
        <v>646</v>
      </c>
      <c r="SO1491" s="2" t="s">
        <v>646</v>
      </c>
      <c r="SP1491" s="2" t="s">
        <v>646</v>
      </c>
      <c r="SQ1491" s="2" t="s">
        <v>646</v>
      </c>
      <c r="SR1491" s="2" t="s">
        <v>646</v>
      </c>
      <c r="SS1491" s="2" t="s">
        <v>646</v>
      </c>
      <c r="ST1491" s="2" t="s">
        <v>646</v>
      </c>
      <c r="SU1491" s="2">
        <v>353000</v>
      </c>
      <c r="SV1491" s="2">
        <v>70000</v>
      </c>
      <c r="SW1491" s="2" t="s">
        <v>648</v>
      </c>
      <c r="SX1491" s="2" t="s">
        <v>648</v>
      </c>
      <c r="SY1491" s="2" t="s">
        <v>648</v>
      </c>
      <c r="SZ1491" s="2" t="s">
        <v>647</v>
      </c>
      <c r="TA1491" s="2">
        <v>710000</v>
      </c>
      <c r="TB1491" s="2">
        <v>70000</v>
      </c>
      <c r="TC1491" s="2" t="s">
        <v>648</v>
      </c>
      <c r="TD1491" s="2" t="s">
        <v>648</v>
      </c>
      <c r="TE1491" s="2" t="s">
        <v>648</v>
      </c>
      <c r="TF1491" s="2" t="s">
        <v>647</v>
      </c>
      <c r="TG1491" s="2">
        <v>375000</v>
      </c>
      <c r="TH1491" s="2">
        <v>75000</v>
      </c>
      <c r="TI1491" s="2" t="s">
        <v>647</v>
      </c>
      <c r="TJ1491" s="2" t="s">
        <v>647</v>
      </c>
      <c r="TK1491" s="2" t="s">
        <v>647</v>
      </c>
      <c r="TL1491" s="2" t="s">
        <v>647</v>
      </c>
      <c r="TM1491" s="2">
        <v>360000</v>
      </c>
      <c r="TN1491" s="2">
        <v>90000</v>
      </c>
      <c r="TO1491" s="2" t="s">
        <v>647</v>
      </c>
      <c r="TP1491" s="2" t="s">
        <v>647</v>
      </c>
      <c r="TQ1491" s="2" t="s">
        <v>647</v>
      </c>
      <c r="TR1491" s="2" t="s">
        <v>647</v>
      </c>
      <c r="TS1491" s="2">
        <v>375000</v>
      </c>
      <c r="TT1491" s="2">
        <v>75000</v>
      </c>
      <c r="TU1491" s="2" t="s">
        <v>647</v>
      </c>
      <c r="TV1491" s="2" t="s">
        <v>647</v>
      </c>
      <c r="TW1491" s="2" t="s">
        <v>647</v>
      </c>
      <c r="TX1491" s="2" t="s">
        <v>647</v>
      </c>
      <c r="TY1491" s="2">
        <v>402000</v>
      </c>
      <c r="TZ1491" s="2">
        <v>90000</v>
      </c>
      <c r="UA1491" s="2" t="s">
        <v>648</v>
      </c>
      <c r="UB1491" s="2" t="s">
        <v>648</v>
      </c>
      <c r="UC1491" s="2" t="s">
        <v>648</v>
      </c>
      <c r="UD1491" s="2" t="s">
        <v>647</v>
      </c>
      <c r="UE1491" s="2">
        <v>360000</v>
      </c>
      <c r="UF1491" s="2">
        <v>90000</v>
      </c>
      <c r="UG1491" s="2" t="s">
        <v>647</v>
      </c>
      <c r="UH1491" s="2" t="s">
        <v>647</v>
      </c>
      <c r="UI1491" s="2" t="s">
        <v>647</v>
      </c>
      <c r="UJ1491" s="2" t="s">
        <v>647</v>
      </c>
      <c r="UK1491" s="2" t="s">
        <v>639</v>
      </c>
      <c r="UL1491" s="2" t="s">
        <v>639</v>
      </c>
      <c r="UM1491" s="2" t="s">
        <v>639</v>
      </c>
      <c r="UN1491" s="2" t="s">
        <v>639</v>
      </c>
      <c r="UO1491" s="2" t="s">
        <v>639</v>
      </c>
      <c r="UP1491" s="2" t="s">
        <v>639</v>
      </c>
      <c r="UQ1491" s="2" t="s">
        <v>721</v>
      </c>
      <c r="UR1491" s="2" t="s">
        <v>709</v>
      </c>
      <c r="US1491" s="2" t="s">
        <v>781</v>
      </c>
      <c r="UT1491" s="2" t="s">
        <v>797</v>
      </c>
      <c r="UU1491" s="2" t="s">
        <v>693</v>
      </c>
      <c r="UV1491" s="2" t="s">
        <v>694</v>
      </c>
      <c r="UW1491" s="2" t="s">
        <v>736</v>
      </c>
      <c r="UX1491" s="2" t="s">
        <v>765</v>
      </c>
      <c r="UY1491" s="2" t="s">
        <v>810</v>
      </c>
      <c r="UZ1491" s="2" t="s">
        <v>877</v>
      </c>
      <c r="VA1491" s="2" t="s">
        <v>864</v>
      </c>
      <c r="VB1491" s="2" t="s">
        <v>818</v>
      </c>
      <c r="VC1491" s="2" t="s">
        <v>766</v>
      </c>
      <c r="VD1491" s="2" t="s">
        <v>782</v>
      </c>
      <c r="VE1491" s="2" t="s">
        <v>783</v>
      </c>
      <c r="VF1491" s="2" t="s">
        <v>1043</v>
      </c>
      <c r="VG1491" s="2" t="s">
        <v>983</v>
      </c>
      <c r="VH1491" s="2" t="s">
        <v>1098</v>
      </c>
      <c r="VI1491" s="2" t="s">
        <v>699</v>
      </c>
      <c r="VJ1491" s="2" t="s">
        <v>728</v>
      </c>
      <c r="VK1491" s="2" t="s">
        <v>726</v>
      </c>
      <c r="VL1491" s="2" t="s">
        <v>731</v>
      </c>
      <c r="VM1491" s="2" t="s">
        <v>733</v>
      </c>
      <c r="VN1491" s="2" t="s">
        <v>691</v>
      </c>
      <c r="VO1491" s="2" t="s">
        <v>762</v>
      </c>
      <c r="VP1491" s="2" t="s">
        <v>709</v>
      </c>
      <c r="VQ1491" s="2" t="s">
        <v>799</v>
      </c>
      <c r="VR1491" s="2" t="s">
        <v>699</v>
      </c>
      <c r="VS1491" s="2" t="s">
        <v>754</v>
      </c>
      <c r="VT1491" s="2" t="s">
        <v>761</v>
      </c>
      <c r="VU1491" s="2" t="s">
        <v>731</v>
      </c>
      <c r="VV1491" s="2" t="s">
        <v>719</v>
      </c>
      <c r="VW1491" s="2" t="s">
        <v>724</v>
      </c>
      <c r="VX1491" s="2" t="s">
        <v>773</v>
      </c>
      <c r="VY1491" s="2" t="s">
        <v>705</v>
      </c>
      <c r="VZ1491" s="2" t="s">
        <v>707</v>
      </c>
      <c r="WA1491" s="2" t="s">
        <v>731</v>
      </c>
      <c r="WB1491" s="2" t="s">
        <v>719</v>
      </c>
      <c r="WC1491" s="2" t="s">
        <v>707</v>
      </c>
      <c r="WD1491" s="2" t="s">
        <v>699</v>
      </c>
      <c r="WE1491" s="2" t="s">
        <v>695</v>
      </c>
      <c r="WF1491" s="2" t="s">
        <v>732</v>
      </c>
      <c r="WG1491" s="2" t="s">
        <v>762</v>
      </c>
      <c r="WH1491" s="2" t="s">
        <v>705</v>
      </c>
      <c r="WI1491" s="2" t="s">
        <v>809</v>
      </c>
      <c r="WJ1491" s="2" t="s">
        <v>804</v>
      </c>
      <c r="WK1491" s="2" t="s">
        <v>760</v>
      </c>
      <c r="WL1491" s="2" t="s">
        <v>708</v>
      </c>
      <c r="WM1491" s="2" t="s">
        <v>777</v>
      </c>
      <c r="WN1491" s="2" t="s">
        <v>744</v>
      </c>
      <c r="WO1491" s="2" t="s">
        <v>877</v>
      </c>
      <c r="WP1491" s="2" t="s">
        <v>696</v>
      </c>
      <c r="WQ1491" s="2" t="s">
        <v>766</v>
      </c>
      <c r="WR1491" s="2" t="s">
        <v>783</v>
      </c>
      <c r="WS1491" s="2" t="s">
        <v>757</v>
      </c>
      <c r="WT1491" s="2" t="s">
        <v>716</v>
      </c>
      <c r="WU1491" s="2" t="s">
        <v>729</v>
      </c>
      <c r="WV1491" s="2" t="s">
        <v>731</v>
      </c>
      <c r="WW1491" s="2" t="s">
        <v>719</v>
      </c>
      <c r="WX1491" s="2" t="s">
        <v>696</v>
      </c>
      <c r="WY1491" s="2" t="s">
        <v>695</v>
      </c>
      <c r="WZ1491" s="2" t="s">
        <v>777</v>
      </c>
      <c r="XA1491" s="2" t="s">
        <v>701</v>
      </c>
      <c r="XB1491" s="2" t="s">
        <v>639</v>
      </c>
      <c r="XC1491" s="2" t="s">
        <v>639</v>
      </c>
      <c r="XD1491" s="2" t="s">
        <v>639</v>
      </c>
      <c r="XE1491" s="2" t="s">
        <v>639</v>
      </c>
      <c r="XF1491" s="2" t="s">
        <v>639</v>
      </c>
      <c r="XG1491" s="2" t="s">
        <v>639</v>
      </c>
      <c r="XH1491" s="2" t="s">
        <v>639</v>
      </c>
      <c r="XI1491" s="2" t="s">
        <v>639</v>
      </c>
      <c r="XJ1491" s="2" t="s">
        <v>639</v>
      </c>
      <c r="XK1491" s="2">
        <v>1</v>
      </c>
      <c r="XL1491" s="2">
        <v>2</v>
      </c>
      <c r="XM1491" s="2" t="s">
        <v>2911</v>
      </c>
    </row>
    <row r="1492" spans="1:637" ht="15.75" x14ac:dyDescent="0.25">
      <c r="A1492" s="2" t="s">
        <v>636</v>
      </c>
      <c r="B1492" s="2" t="s">
        <v>2912</v>
      </c>
      <c r="C1492" s="2">
        <v>62</v>
      </c>
      <c r="D1492" s="2">
        <v>2</v>
      </c>
      <c r="E1492" s="2" t="s">
        <v>638</v>
      </c>
      <c r="F1492" s="2">
        <v>2013</v>
      </c>
      <c r="G1492" s="2">
        <v>4</v>
      </c>
      <c r="H1492" s="2">
        <v>30</v>
      </c>
      <c r="I1492" s="2">
        <v>30</v>
      </c>
      <c r="J1492" s="2">
        <v>38</v>
      </c>
      <c r="K1492" s="2">
        <v>30</v>
      </c>
      <c r="L1492" s="2">
        <v>30</v>
      </c>
      <c r="M1492" s="2">
        <v>32</v>
      </c>
      <c r="N1492" s="2">
        <v>30</v>
      </c>
      <c r="O1492" s="2">
        <v>30</v>
      </c>
      <c r="P1492" s="2">
        <v>32</v>
      </c>
      <c r="Q1492" s="2">
        <v>30</v>
      </c>
      <c r="R1492" s="2">
        <v>30</v>
      </c>
      <c r="S1492" s="2">
        <v>32</v>
      </c>
      <c r="T1492" s="2">
        <v>360</v>
      </c>
      <c r="U1492" s="2">
        <v>360</v>
      </c>
      <c r="V1492" s="2">
        <v>340</v>
      </c>
      <c r="W1492" s="2">
        <v>610</v>
      </c>
      <c r="X1492" s="2">
        <v>610</v>
      </c>
      <c r="Y1492" s="2">
        <v>520</v>
      </c>
      <c r="Z1492" s="2">
        <v>850</v>
      </c>
      <c r="AA1492" s="2">
        <v>850</v>
      </c>
      <c r="AB1492" s="2">
        <v>740</v>
      </c>
      <c r="AC1492" s="2">
        <v>748</v>
      </c>
      <c r="AD1492" s="2">
        <v>910</v>
      </c>
      <c r="AE1492" s="2">
        <v>1005</v>
      </c>
      <c r="AF1492" s="2">
        <v>351</v>
      </c>
      <c r="AG1492" s="2">
        <v>430</v>
      </c>
      <c r="AH1492" s="2">
        <v>632</v>
      </c>
      <c r="AI1492" s="2">
        <v>219</v>
      </c>
      <c r="AJ1492" s="2">
        <v>247</v>
      </c>
      <c r="AK1492" s="2">
        <v>339</v>
      </c>
      <c r="AL1492" s="2" t="s">
        <v>639</v>
      </c>
      <c r="AM1492" s="2" t="s">
        <v>639</v>
      </c>
      <c r="AN1492" s="2" t="s">
        <v>639</v>
      </c>
      <c r="AO1492" s="2">
        <v>30</v>
      </c>
      <c r="AP1492" s="2">
        <v>30</v>
      </c>
      <c r="AQ1492" s="2">
        <v>30</v>
      </c>
      <c r="AR1492" s="2">
        <v>120</v>
      </c>
      <c r="AS1492" s="2">
        <v>170</v>
      </c>
      <c r="AT1492" s="2">
        <v>340</v>
      </c>
      <c r="AU1492" s="2">
        <v>2</v>
      </c>
      <c r="AV1492" s="2">
        <v>2</v>
      </c>
      <c r="AW1492" s="2">
        <v>2</v>
      </c>
      <c r="AX1492" s="2" t="s">
        <v>639</v>
      </c>
      <c r="AY1492" s="2" t="s">
        <v>639</v>
      </c>
      <c r="AZ1492" s="2" t="s">
        <v>639</v>
      </c>
      <c r="BA1492" s="2">
        <v>3</v>
      </c>
      <c r="BB1492" s="2">
        <v>13</v>
      </c>
      <c r="BC1492" s="2">
        <v>13</v>
      </c>
      <c r="BD1492" s="2">
        <v>3</v>
      </c>
      <c r="BE1492" s="2">
        <v>13</v>
      </c>
      <c r="BF1492" s="2">
        <v>13</v>
      </c>
      <c r="BG1492" s="2">
        <v>11</v>
      </c>
      <c r="BH1492" s="2">
        <v>11</v>
      </c>
      <c r="BI1492" s="2">
        <v>8</v>
      </c>
      <c r="BJ1492" s="2" t="s">
        <v>639</v>
      </c>
      <c r="BK1492" s="2" t="s">
        <v>639</v>
      </c>
      <c r="BL1492" s="2">
        <v>30</v>
      </c>
      <c r="BM1492" s="2">
        <v>2</v>
      </c>
      <c r="BN1492" s="2">
        <v>11</v>
      </c>
      <c r="BO1492" s="2">
        <v>30</v>
      </c>
      <c r="BP1492" s="2">
        <v>12</v>
      </c>
      <c r="BQ1492" s="2" t="s">
        <v>639</v>
      </c>
      <c r="BR1492" s="2">
        <v>1000</v>
      </c>
      <c r="BS1492" s="2">
        <v>125</v>
      </c>
      <c r="BT1492" s="2">
        <v>3</v>
      </c>
      <c r="BU1492" s="2" t="s">
        <v>639</v>
      </c>
      <c r="BV1492" s="2">
        <v>19</v>
      </c>
      <c r="BW1492" s="2" t="s">
        <v>639</v>
      </c>
      <c r="BX1492" s="2" t="s">
        <v>639</v>
      </c>
      <c r="BY1492" s="2" t="s">
        <v>639</v>
      </c>
      <c r="BZ1492" s="2" t="s">
        <v>639</v>
      </c>
      <c r="CA1492" s="2" t="s">
        <v>639</v>
      </c>
      <c r="CB1492" s="2">
        <v>2</v>
      </c>
      <c r="CC1492" s="2">
        <v>1</v>
      </c>
      <c r="CD1492" s="2">
        <v>1</v>
      </c>
      <c r="CE1492" s="2">
        <v>9000</v>
      </c>
      <c r="CF1492" s="2">
        <v>900</v>
      </c>
      <c r="CG1492" s="2">
        <v>275</v>
      </c>
      <c r="CH1492" s="2">
        <v>360</v>
      </c>
      <c r="CI1492" s="2">
        <v>55</v>
      </c>
      <c r="CJ1492" s="2" t="s">
        <v>639</v>
      </c>
      <c r="CK1492" s="2">
        <v>11</v>
      </c>
      <c r="CL1492" s="2" t="s">
        <v>639</v>
      </c>
      <c r="CM1492" s="2">
        <v>11</v>
      </c>
      <c r="CN1492" s="2">
        <v>11748</v>
      </c>
      <c r="CO1492" s="2">
        <v>38</v>
      </c>
      <c r="CP1492" s="2">
        <v>6736</v>
      </c>
      <c r="CQ1492" s="2" t="s">
        <v>788</v>
      </c>
      <c r="CR1492" s="2">
        <v>11118</v>
      </c>
      <c r="CS1492" s="2">
        <v>161</v>
      </c>
      <c r="CT1492" s="2" t="s">
        <v>639</v>
      </c>
      <c r="CU1492" s="2" t="s">
        <v>639</v>
      </c>
      <c r="CV1492" s="2">
        <v>8172</v>
      </c>
      <c r="CW1492" s="2">
        <v>11107</v>
      </c>
      <c r="CX1492" s="2" t="s">
        <v>639</v>
      </c>
      <c r="CY1492" s="2">
        <v>11</v>
      </c>
      <c r="CZ1492" s="2">
        <v>87149</v>
      </c>
      <c r="DA1492" s="2">
        <v>953</v>
      </c>
      <c r="DB1492" s="2">
        <v>90</v>
      </c>
      <c r="DC1492" s="2">
        <v>26</v>
      </c>
      <c r="DD1492" s="2">
        <v>76</v>
      </c>
      <c r="DE1492" s="2">
        <v>12</v>
      </c>
      <c r="DF1492" s="2">
        <v>12</v>
      </c>
      <c r="DG1492" s="2" t="s">
        <v>639</v>
      </c>
      <c r="DH1492" s="2" t="s">
        <v>639</v>
      </c>
      <c r="DI1492" s="2">
        <v>36</v>
      </c>
      <c r="DJ1492" s="2">
        <v>76</v>
      </c>
      <c r="DK1492" s="2">
        <v>14976</v>
      </c>
      <c r="DL1492" s="2">
        <v>154</v>
      </c>
      <c r="DM1492" s="2">
        <v>14360</v>
      </c>
      <c r="DN1492" s="2" t="s">
        <v>639</v>
      </c>
      <c r="DO1492" s="2">
        <v>2</v>
      </c>
      <c r="DP1492" s="2">
        <v>3</v>
      </c>
      <c r="DQ1492" s="2">
        <v>10</v>
      </c>
      <c r="DR1492" s="2">
        <v>11</v>
      </c>
      <c r="DS1492" s="2" t="s">
        <v>639</v>
      </c>
      <c r="DT1492" s="2" t="s">
        <v>639</v>
      </c>
      <c r="DU1492" s="2">
        <v>3</v>
      </c>
      <c r="DV1492" s="2">
        <v>3</v>
      </c>
      <c r="DW1492" s="2">
        <v>1434</v>
      </c>
      <c r="DX1492" s="2">
        <v>5</v>
      </c>
      <c r="DY1492" s="2">
        <v>500</v>
      </c>
      <c r="DZ1492" s="2">
        <v>6</v>
      </c>
      <c r="EA1492" s="2">
        <v>300</v>
      </c>
      <c r="EB1492" s="2">
        <v>8</v>
      </c>
      <c r="EC1492" s="2">
        <v>2663</v>
      </c>
      <c r="ED1492" s="2">
        <v>1413</v>
      </c>
      <c r="EE1492" s="2">
        <v>805</v>
      </c>
      <c r="EF1492" s="2">
        <v>2749</v>
      </c>
      <c r="EG1492" s="2">
        <v>1462</v>
      </c>
      <c r="EH1492" s="2">
        <v>833</v>
      </c>
      <c r="EI1492" s="2">
        <v>86</v>
      </c>
      <c r="EJ1492" s="2">
        <v>49</v>
      </c>
      <c r="EK1492" s="2">
        <v>28</v>
      </c>
      <c r="EL1492" s="2" t="s">
        <v>639</v>
      </c>
      <c r="EM1492" s="2" t="s">
        <v>639</v>
      </c>
      <c r="EN1492" s="2" t="s">
        <v>639</v>
      </c>
      <c r="EO1492" s="2">
        <v>748</v>
      </c>
      <c r="EP1492" s="2">
        <v>910</v>
      </c>
      <c r="EQ1492" s="2">
        <v>1005</v>
      </c>
      <c r="ER1492" s="2">
        <v>351</v>
      </c>
      <c r="ES1492" s="2">
        <v>430</v>
      </c>
      <c r="ET1492" s="2">
        <v>632</v>
      </c>
      <c r="EU1492" s="2">
        <v>219</v>
      </c>
      <c r="EV1492" s="2">
        <v>247</v>
      </c>
      <c r="EW1492" s="2">
        <v>339</v>
      </c>
      <c r="EX1492" s="2">
        <v>853</v>
      </c>
      <c r="EY1492" s="2">
        <v>1035</v>
      </c>
      <c r="EZ1492" s="2">
        <v>1163</v>
      </c>
      <c r="FA1492" s="2">
        <v>431</v>
      </c>
      <c r="FB1492" s="2">
        <v>521</v>
      </c>
      <c r="FC1492" s="2">
        <v>751</v>
      </c>
      <c r="FD1492" s="2">
        <v>260</v>
      </c>
      <c r="FE1492" s="2">
        <v>296</v>
      </c>
      <c r="FF1492" s="2">
        <v>405</v>
      </c>
      <c r="FG1492" s="2">
        <v>748</v>
      </c>
      <c r="FH1492" s="2">
        <v>910</v>
      </c>
      <c r="FI1492" s="2">
        <v>1005</v>
      </c>
      <c r="FJ1492" s="2">
        <v>373</v>
      </c>
      <c r="FK1492" s="2">
        <v>441</v>
      </c>
      <c r="FL1492" s="2">
        <v>669</v>
      </c>
      <c r="FM1492" s="2">
        <v>220</v>
      </c>
      <c r="FN1492" s="2">
        <v>274</v>
      </c>
      <c r="FO1492" s="2">
        <v>339</v>
      </c>
      <c r="FP1492" s="2">
        <v>54</v>
      </c>
      <c r="FQ1492" s="2">
        <v>62</v>
      </c>
      <c r="FR1492" s="2">
        <v>29</v>
      </c>
      <c r="FS1492" s="2">
        <v>40</v>
      </c>
      <c r="FT1492" s="2">
        <v>20</v>
      </c>
      <c r="FU1492" s="2">
        <v>11</v>
      </c>
      <c r="FV1492" s="2" t="s">
        <v>639</v>
      </c>
      <c r="FW1492" s="2" t="s">
        <v>639</v>
      </c>
      <c r="FX1492" s="2" t="s">
        <v>639</v>
      </c>
      <c r="FY1492" s="2" t="s">
        <v>639</v>
      </c>
      <c r="FZ1492" s="2" t="s">
        <v>639</v>
      </c>
      <c r="GA1492" s="2" t="s">
        <v>639</v>
      </c>
      <c r="GB1492" s="2" t="s">
        <v>639</v>
      </c>
      <c r="GC1492" s="2" t="s">
        <v>639</v>
      </c>
      <c r="GD1492" s="2" t="s">
        <v>639</v>
      </c>
      <c r="GE1492" s="2">
        <v>108</v>
      </c>
      <c r="GF1492" s="2">
        <v>61</v>
      </c>
      <c r="GG1492" s="2">
        <v>34</v>
      </c>
      <c r="GH1492" s="2" t="s">
        <v>641</v>
      </c>
      <c r="GI1492" s="2" t="s">
        <v>642</v>
      </c>
      <c r="GJ1492" s="2" t="s">
        <v>642</v>
      </c>
      <c r="GK1492" s="2" t="s">
        <v>639</v>
      </c>
      <c r="GL1492" s="2" t="s">
        <v>639</v>
      </c>
      <c r="GM1492" s="2" t="s">
        <v>639</v>
      </c>
      <c r="GN1492" s="2" t="s">
        <v>639</v>
      </c>
      <c r="GO1492" s="2" t="s">
        <v>639</v>
      </c>
      <c r="GP1492" s="2" t="s">
        <v>639</v>
      </c>
      <c r="GQ1492" s="2" t="s">
        <v>639</v>
      </c>
      <c r="GR1492" s="2" t="s">
        <v>639</v>
      </c>
      <c r="GS1492" s="2" t="s">
        <v>639</v>
      </c>
      <c r="GT1492" s="2">
        <v>374000</v>
      </c>
      <c r="GU1492" s="2">
        <v>114447</v>
      </c>
      <c r="GV1492" s="2">
        <v>38212</v>
      </c>
      <c r="GW1492" s="2">
        <v>283164</v>
      </c>
      <c r="GX1492" s="2">
        <v>28186</v>
      </c>
      <c r="GY1492" s="2">
        <v>24130</v>
      </c>
      <c r="GZ1492" s="2">
        <v>90000</v>
      </c>
      <c r="HA1492" s="2">
        <v>30000</v>
      </c>
      <c r="HB1492" s="2">
        <v>39000</v>
      </c>
      <c r="HC1492" s="2">
        <v>28050</v>
      </c>
      <c r="HD1492" s="2">
        <v>7684</v>
      </c>
      <c r="HE1492" s="2">
        <v>12500</v>
      </c>
      <c r="HF1492" s="2">
        <v>4979</v>
      </c>
      <c r="HG1492" s="2">
        <v>12704</v>
      </c>
      <c r="HH1492" s="2">
        <v>125000</v>
      </c>
      <c r="HI1492" s="2">
        <v>19481</v>
      </c>
      <c r="HJ1492" s="2">
        <v>1231537</v>
      </c>
      <c r="HK1492" s="2">
        <v>358641</v>
      </c>
      <c r="HL1492" s="2">
        <v>511432</v>
      </c>
      <c r="HM1492" s="2" t="s">
        <v>639</v>
      </c>
      <c r="HN1492" s="2">
        <v>7259</v>
      </c>
      <c r="HO1492" s="2">
        <v>2464480</v>
      </c>
      <c r="HP1492" s="2">
        <v>377216</v>
      </c>
      <c r="HQ1492" s="2" t="s">
        <v>639</v>
      </c>
      <c r="HR1492" s="2">
        <v>355843</v>
      </c>
      <c r="HS1492" s="2">
        <v>122269</v>
      </c>
      <c r="HT1492" s="2">
        <v>274560</v>
      </c>
      <c r="HU1492" s="2">
        <v>167079</v>
      </c>
      <c r="HV1492" s="2">
        <v>5044</v>
      </c>
      <c r="HW1492" s="2">
        <v>74000</v>
      </c>
      <c r="HX1492" s="2">
        <v>357207</v>
      </c>
      <c r="HY1492" s="2">
        <v>1018804</v>
      </c>
      <c r="HZ1492" s="2">
        <v>1445676</v>
      </c>
      <c r="IA1492" s="2">
        <v>58817</v>
      </c>
      <c r="IB1492" s="2">
        <v>153429</v>
      </c>
      <c r="IC1492" s="2">
        <v>-638</v>
      </c>
      <c r="ID1492" s="2">
        <v>760000</v>
      </c>
      <c r="IE1492" s="2">
        <v>777405</v>
      </c>
      <c r="IF1492" s="2">
        <v>450000</v>
      </c>
      <c r="IG1492" s="2">
        <v>450000</v>
      </c>
      <c r="IH1492" s="2">
        <v>2293879</v>
      </c>
      <c r="II1492" s="2" t="s">
        <v>639</v>
      </c>
      <c r="IJ1492" s="2" t="s">
        <v>639</v>
      </c>
      <c r="IK1492" s="2">
        <v>357207</v>
      </c>
      <c r="IL1492" s="2">
        <v>1395712</v>
      </c>
      <c r="IM1492" s="2" t="s">
        <v>639</v>
      </c>
      <c r="IN1492" s="2">
        <v>153429</v>
      </c>
      <c r="IO1492" s="2">
        <v>720785</v>
      </c>
      <c r="IP1492" s="2">
        <v>55817</v>
      </c>
      <c r="IQ1492" s="2" t="s">
        <v>639</v>
      </c>
      <c r="IR1492" s="2">
        <v>4000000</v>
      </c>
      <c r="IS1492" s="2" t="s">
        <v>639</v>
      </c>
      <c r="IT1492" s="2">
        <v>4016767</v>
      </c>
      <c r="IU1492" s="2">
        <v>2459987</v>
      </c>
      <c r="IV1492" s="2" t="s">
        <v>639</v>
      </c>
      <c r="IW1492" s="2">
        <v>2200455</v>
      </c>
      <c r="IX1492" s="2" t="s">
        <v>639</v>
      </c>
      <c r="IY1492" s="2" t="s">
        <v>639</v>
      </c>
      <c r="IZ1492" s="2" t="s">
        <v>639</v>
      </c>
      <c r="JA1492" s="2" t="s">
        <v>639</v>
      </c>
      <c r="JB1492" s="2" t="s">
        <v>639</v>
      </c>
      <c r="JC1492" s="2" t="s">
        <v>639</v>
      </c>
      <c r="JD1492" s="2" t="s">
        <v>639</v>
      </c>
      <c r="JE1492" s="2">
        <v>2531</v>
      </c>
      <c r="JF1492" s="2">
        <v>-502999</v>
      </c>
      <c r="JG1492" s="2">
        <v>447182</v>
      </c>
      <c r="JH1492" s="2" t="s">
        <v>639</v>
      </c>
      <c r="JI1492" s="2">
        <v>1011000</v>
      </c>
      <c r="JJ1492" s="2">
        <v>1279000</v>
      </c>
      <c r="JK1492" s="2">
        <v>3930</v>
      </c>
      <c r="JL1492" s="2">
        <v>4755</v>
      </c>
      <c r="JM1492" s="2">
        <v>5390</v>
      </c>
      <c r="JN1492" s="2">
        <v>61</v>
      </c>
      <c r="JO1492" s="2">
        <v>93</v>
      </c>
      <c r="JP1492" s="2">
        <v>1560</v>
      </c>
      <c r="JQ1492" s="2">
        <v>-933</v>
      </c>
      <c r="JR1492" s="2">
        <v>15</v>
      </c>
      <c r="JS1492" s="2">
        <v>10</v>
      </c>
      <c r="JT1492" s="2">
        <v>115</v>
      </c>
      <c r="JU1492" s="2">
        <v>500</v>
      </c>
      <c r="JV1492" s="2">
        <v>37564</v>
      </c>
      <c r="JW1492" s="2">
        <v>33545</v>
      </c>
      <c r="JX1492" s="2">
        <v>31073</v>
      </c>
      <c r="JY1492" s="2" t="s">
        <v>643</v>
      </c>
      <c r="JZ1492" s="2" t="s">
        <v>644</v>
      </c>
      <c r="KA1492" s="2" t="s">
        <v>645</v>
      </c>
      <c r="KB1492" s="2" t="s">
        <v>646</v>
      </c>
      <c r="KC1492" s="2" t="s">
        <v>646</v>
      </c>
      <c r="KD1492" s="2" t="s">
        <v>646</v>
      </c>
      <c r="KE1492" s="2">
        <v>1</v>
      </c>
      <c r="KF1492" s="2">
        <v>13675</v>
      </c>
      <c r="KG1492" s="2">
        <v>5470000</v>
      </c>
      <c r="KH1492" s="2" t="s">
        <v>639</v>
      </c>
      <c r="KI1492" s="2">
        <v>5633631</v>
      </c>
      <c r="KJ1492" s="2">
        <v>375</v>
      </c>
      <c r="KK1492" s="2">
        <v>375</v>
      </c>
      <c r="KL1492" s="2">
        <v>350</v>
      </c>
      <c r="KM1492" s="2">
        <v>640</v>
      </c>
      <c r="KN1492" s="2">
        <v>640</v>
      </c>
      <c r="KO1492" s="2">
        <v>540</v>
      </c>
      <c r="KP1492" s="2">
        <v>850</v>
      </c>
      <c r="KQ1492" s="2">
        <v>850</v>
      </c>
      <c r="KR1492" s="2">
        <v>790</v>
      </c>
      <c r="KS1492" s="2">
        <v>114</v>
      </c>
      <c r="KT1492" s="2">
        <v>1000</v>
      </c>
      <c r="KU1492" s="2">
        <v>5</v>
      </c>
      <c r="KV1492" s="2">
        <v>2</v>
      </c>
      <c r="KW1492" s="2">
        <v>11449</v>
      </c>
      <c r="KX1492" s="2">
        <v>4579600</v>
      </c>
      <c r="KY1492" s="2">
        <v>19</v>
      </c>
      <c r="KZ1492" s="2">
        <v>5506081</v>
      </c>
      <c r="LA1492" s="2">
        <v>360</v>
      </c>
      <c r="LB1492" s="2">
        <v>360</v>
      </c>
      <c r="LC1492" s="2">
        <v>340</v>
      </c>
      <c r="LD1492" s="2">
        <v>610</v>
      </c>
      <c r="LE1492" s="2">
        <v>610</v>
      </c>
      <c r="LF1492" s="2">
        <v>520</v>
      </c>
      <c r="LG1492" s="2">
        <v>850</v>
      </c>
      <c r="LH1492" s="2">
        <v>850</v>
      </c>
      <c r="LI1492" s="2">
        <v>740</v>
      </c>
      <c r="LJ1492" s="2">
        <v>114</v>
      </c>
      <c r="LK1492" s="2">
        <v>1000</v>
      </c>
      <c r="LL1492" s="2">
        <v>5</v>
      </c>
      <c r="LM1492" s="2">
        <v>3</v>
      </c>
      <c r="LN1492" s="2">
        <v>12886</v>
      </c>
      <c r="LO1492" s="2">
        <v>5154400</v>
      </c>
      <c r="LP1492" s="2" t="s">
        <v>639</v>
      </c>
      <c r="LQ1492" s="2">
        <v>5318031</v>
      </c>
      <c r="LR1492" s="2">
        <v>360</v>
      </c>
      <c r="LS1492" s="2">
        <v>360</v>
      </c>
      <c r="LT1492" s="2">
        <v>340</v>
      </c>
      <c r="LU1492" s="2">
        <v>610</v>
      </c>
      <c r="LV1492" s="2">
        <v>610</v>
      </c>
      <c r="LW1492" s="2">
        <v>520</v>
      </c>
      <c r="LX1492" s="2">
        <v>850</v>
      </c>
      <c r="LY1492" s="2">
        <v>850</v>
      </c>
      <c r="LZ1492" s="2">
        <v>740</v>
      </c>
      <c r="MA1492" s="2">
        <v>114</v>
      </c>
      <c r="MB1492" s="2">
        <v>1000</v>
      </c>
      <c r="MC1492" s="2">
        <v>5</v>
      </c>
      <c r="MD1492" s="2">
        <v>4</v>
      </c>
      <c r="ME1492" s="2">
        <v>13567</v>
      </c>
      <c r="MF1492" s="2">
        <v>5426800</v>
      </c>
      <c r="MG1492" s="2">
        <v>1</v>
      </c>
      <c r="MH1492" s="2">
        <v>5630581</v>
      </c>
      <c r="MI1492" s="2">
        <v>372</v>
      </c>
      <c r="MJ1492" s="2">
        <v>382</v>
      </c>
      <c r="MK1492" s="2">
        <v>368</v>
      </c>
      <c r="ML1492" s="2">
        <v>639</v>
      </c>
      <c r="MM1492" s="2">
        <v>648</v>
      </c>
      <c r="MN1492" s="2">
        <v>560</v>
      </c>
      <c r="MO1492" s="2">
        <v>890</v>
      </c>
      <c r="MP1492" s="2">
        <v>914</v>
      </c>
      <c r="MQ1492" s="2">
        <v>810</v>
      </c>
      <c r="MR1492" s="2">
        <v>114</v>
      </c>
      <c r="MS1492" s="2">
        <v>1000</v>
      </c>
      <c r="MT1492" s="2">
        <v>5</v>
      </c>
      <c r="MU1492" s="2">
        <v>5</v>
      </c>
      <c r="MV1492" s="2">
        <v>12339</v>
      </c>
      <c r="MW1492" s="2">
        <v>4935600</v>
      </c>
      <c r="MX1492" s="2">
        <v>1</v>
      </c>
      <c r="MY1492" s="2">
        <v>5139381</v>
      </c>
      <c r="MZ1492" s="2">
        <v>339</v>
      </c>
      <c r="NA1492" s="2">
        <v>339</v>
      </c>
      <c r="NB1492" s="2">
        <v>299</v>
      </c>
      <c r="NC1492" s="2">
        <v>600</v>
      </c>
      <c r="ND1492" s="2">
        <v>600</v>
      </c>
      <c r="NE1492" s="2">
        <v>499</v>
      </c>
      <c r="NF1492" s="2">
        <v>870</v>
      </c>
      <c r="NG1492" s="2">
        <v>870</v>
      </c>
      <c r="NH1492" s="2">
        <v>760</v>
      </c>
      <c r="NI1492" s="2">
        <v>114</v>
      </c>
      <c r="NJ1492" s="2">
        <v>1000</v>
      </c>
      <c r="NK1492" s="2">
        <v>5</v>
      </c>
      <c r="NL1492" s="2">
        <v>6</v>
      </c>
      <c r="NM1492" s="2">
        <v>12169</v>
      </c>
      <c r="NN1492" s="2">
        <v>4867600</v>
      </c>
      <c r="NO1492" s="2" t="s">
        <v>639</v>
      </c>
      <c r="NP1492" s="2">
        <v>5031231</v>
      </c>
      <c r="NQ1492" s="2">
        <v>355</v>
      </c>
      <c r="NR1492" s="2">
        <v>355</v>
      </c>
      <c r="NS1492" s="2">
        <v>335</v>
      </c>
      <c r="NT1492" s="2">
        <v>605</v>
      </c>
      <c r="NU1492" s="2">
        <v>605</v>
      </c>
      <c r="NV1492" s="2">
        <v>515</v>
      </c>
      <c r="NW1492" s="2">
        <v>840</v>
      </c>
      <c r="NX1492" s="2">
        <v>840</v>
      </c>
      <c r="NY1492" s="2">
        <v>730</v>
      </c>
      <c r="NZ1492" s="2">
        <v>86</v>
      </c>
      <c r="OA1492" s="2">
        <v>1000</v>
      </c>
      <c r="OB1492" s="2">
        <v>5</v>
      </c>
      <c r="OC1492" s="2">
        <v>7</v>
      </c>
      <c r="OD1492" s="2" t="s">
        <v>639</v>
      </c>
      <c r="OE1492" s="2" t="s">
        <v>639</v>
      </c>
      <c r="OF1492" s="2" t="s">
        <v>639</v>
      </c>
      <c r="OG1492" s="2" t="s">
        <v>639</v>
      </c>
      <c r="OH1492" s="2" t="s">
        <v>639</v>
      </c>
      <c r="OI1492" s="2" t="s">
        <v>639</v>
      </c>
      <c r="OJ1492" s="2" t="s">
        <v>639</v>
      </c>
      <c r="OK1492" s="2" t="s">
        <v>639</v>
      </c>
      <c r="OL1492" s="2" t="s">
        <v>639</v>
      </c>
      <c r="OM1492" s="2" t="s">
        <v>639</v>
      </c>
      <c r="ON1492" s="2" t="s">
        <v>639</v>
      </c>
      <c r="OO1492" s="2" t="s">
        <v>639</v>
      </c>
      <c r="OP1492" s="2" t="s">
        <v>639</v>
      </c>
      <c r="OQ1492" s="2" t="s">
        <v>639</v>
      </c>
      <c r="OR1492" s="2" t="s">
        <v>639</v>
      </c>
      <c r="OS1492" s="2" t="s">
        <v>639</v>
      </c>
      <c r="OT1492" s="2">
        <v>8</v>
      </c>
      <c r="OU1492" s="2" t="s">
        <v>639</v>
      </c>
      <c r="OV1492" s="2" t="s">
        <v>639</v>
      </c>
      <c r="OW1492" s="2" t="s">
        <v>639</v>
      </c>
      <c r="OX1492" s="2" t="s">
        <v>639</v>
      </c>
      <c r="OY1492" s="2" t="s">
        <v>639</v>
      </c>
      <c r="OZ1492" s="2" t="s">
        <v>639</v>
      </c>
      <c r="PA1492" s="2" t="s">
        <v>639</v>
      </c>
      <c r="PB1492" s="2" t="s">
        <v>639</v>
      </c>
      <c r="PC1492" s="2" t="s">
        <v>639</v>
      </c>
      <c r="PD1492" s="2" t="s">
        <v>639</v>
      </c>
      <c r="PE1492" s="2" t="s">
        <v>639</v>
      </c>
      <c r="PF1492" s="2" t="s">
        <v>639</v>
      </c>
      <c r="PG1492" s="2" t="s">
        <v>639</v>
      </c>
      <c r="PH1492" s="2" t="s">
        <v>639</v>
      </c>
      <c r="PI1492" s="2" t="s">
        <v>639</v>
      </c>
      <c r="PJ1492" s="2" t="s">
        <v>639</v>
      </c>
      <c r="PK1492" s="2">
        <v>3193879</v>
      </c>
      <c r="PL1492" s="2">
        <v>668126</v>
      </c>
      <c r="PM1492" s="2">
        <v>1508756</v>
      </c>
      <c r="PN1492" s="2">
        <v>574752</v>
      </c>
      <c r="PO1492" s="2">
        <v>224851</v>
      </c>
      <c r="PP1492" s="2">
        <v>777245</v>
      </c>
      <c r="PQ1492" s="2" t="s">
        <v>639</v>
      </c>
      <c r="PR1492" s="2" t="s">
        <v>639</v>
      </c>
      <c r="PS1492" s="2">
        <v>4000000</v>
      </c>
      <c r="PT1492" s="2" t="s">
        <v>639</v>
      </c>
      <c r="PU1492" s="2">
        <v>943417</v>
      </c>
      <c r="PV1492" s="2">
        <v>3193879</v>
      </c>
      <c r="PW1492" s="2">
        <v>357207</v>
      </c>
      <c r="PX1492" s="2">
        <v>1395712</v>
      </c>
      <c r="PY1492" s="2" t="s">
        <v>639</v>
      </c>
      <c r="PZ1492" s="2">
        <v>153429</v>
      </c>
      <c r="QA1492" s="2">
        <v>720785</v>
      </c>
      <c r="QB1492" s="2">
        <v>55817</v>
      </c>
      <c r="QC1492" s="2" t="s">
        <v>639</v>
      </c>
      <c r="QD1492" s="2">
        <v>4000000</v>
      </c>
      <c r="QE1492" s="2" t="s">
        <v>639</v>
      </c>
      <c r="QF1492" s="2">
        <v>16767</v>
      </c>
      <c r="QG1492" s="2">
        <v>3193879</v>
      </c>
      <c r="QH1492" s="2">
        <v>99790</v>
      </c>
      <c r="QI1492" s="2">
        <v>1450805</v>
      </c>
      <c r="QJ1492" s="2">
        <v>868763</v>
      </c>
      <c r="QK1492" s="2">
        <v>202780</v>
      </c>
      <c r="QL1492" s="2">
        <v>518539</v>
      </c>
      <c r="QM1492" s="2" t="s">
        <v>639</v>
      </c>
      <c r="QN1492" s="2" t="s">
        <v>639</v>
      </c>
      <c r="QO1492" s="2">
        <v>4000000</v>
      </c>
      <c r="QP1492" s="2" t="s">
        <v>639</v>
      </c>
      <c r="QQ1492" s="2">
        <v>891918</v>
      </c>
      <c r="QR1492" s="2">
        <v>3218879</v>
      </c>
      <c r="QS1492" s="2">
        <v>603164</v>
      </c>
      <c r="QT1492" s="2">
        <v>1554742</v>
      </c>
      <c r="QU1492" s="2">
        <v>532695</v>
      </c>
      <c r="QV1492" s="2">
        <v>201865</v>
      </c>
      <c r="QW1492" s="2">
        <v>857832</v>
      </c>
      <c r="QX1492" s="2" t="s">
        <v>639</v>
      </c>
      <c r="QY1492" s="2" t="s">
        <v>639</v>
      </c>
      <c r="QZ1492" s="2">
        <v>4000000</v>
      </c>
      <c r="RA1492" s="2" t="s">
        <v>639</v>
      </c>
      <c r="RB1492" s="2">
        <v>849783</v>
      </c>
      <c r="RC1492" s="2">
        <v>3193879</v>
      </c>
      <c r="RD1492" s="2">
        <v>410754</v>
      </c>
      <c r="RE1492" s="2">
        <v>1468268</v>
      </c>
      <c r="RF1492" s="2">
        <v>427933</v>
      </c>
      <c r="RG1492" s="2">
        <v>57931</v>
      </c>
      <c r="RH1492" s="2">
        <v>928965</v>
      </c>
      <c r="RI1492" s="2" t="s">
        <v>639</v>
      </c>
      <c r="RJ1492" s="2" t="s">
        <v>639</v>
      </c>
      <c r="RK1492" s="2">
        <v>4000000</v>
      </c>
      <c r="RL1492" s="2" t="s">
        <v>639</v>
      </c>
      <c r="RM1492" s="2">
        <v>513938</v>
      </c>
      <c r="RN1492" s="2">
        <v>3218879</v>
      </c>
      <c r="RO1492" s="2">
        <v>1088956</v>
      </c>
      <c r="RP1492" s="2">
        <v>1308150</v>
      </c>
      <c r="RQ1492" s="2">
        <v>130332</v>
      </c>
      <c r="RR1492" s="2">
        <v>47907</v>
      </c>
      <c r="RS1492" s="2">
        <v>1167862</v>
      </c>
      <c r="RT1492" s="2" t="s">
        <v>639</v>
      </c>
      <c r="RU1492" s="2" t="s">
        <v>639</v>
      </c>
      <c r="RV1492" s="2">
        <v>4000000</v>
      </c>
      <c r="RW1492" s="2" t="s">
        <v>639</v>
      </c>
      <c r="RX1492" s="2">
        <v>530548</v>
      </c>
      <c r="RY1492" s="2" t="s">
        <v>646</v>
      </c>
      <c r="RZ1492" s="2" t="s">
        <v>646</v>
      </c>
      <c r="SA1492" s="2" t="s">
        <v>646</v>
      </c>
      <c r="SB1492" s="2" t="s">
        <v>646</v>
      </c>
      <c r="SC1492" s="2" t="s">
        <v>646</v>
      </c>
      <c r="SD1492" s="2" t="s">
        <v>646</v>
      </c>
      <c r="SE1492" s="2" t="s">
        <v>646</v>
      </c>
      <c r="SF1492" s="2" t="s">
        <v>646</v>
      </c>
      <c r="SG1492" s="2" t="s">
        <v>646</v>
      </c>
      <c r="SH1492" s="2" t="s">
        <v>646</v>
      </c>
      <c r="SI1492" s="2" t="s">
        <v>646</v>
      </c>
      <c r="SJ1492" s="2" t="s">
        <v>646</v>
      </c>
      <c r="SK1492" s="2" t="s">
        <v>646</v>
      </c>
      <c r="SL1492" s="2" t="s">
        <v>646</v>
      </c>
      <c r="SM1492" s="2" t="s">
        <v>646</v>
      </c>
      <c r="SN1492" s="2" t="s">
        <v>646</v>
      </c>
      <c r="SO1492" s="2" t="s">
        <v>646</v>
      </c>
      <c r="SP1492" s="2" t="s">
        <v>646</v>
      </c>
      <c r="SQ1492" s="2" t="s">
        <v>646</v>
      </c>
      <c r="SR1492" s="2" t="s">
        <v>646</v>
      </c>
      <c r="SS1492" s="2" t="s">
        <v>646</v>
      </c>
      <c r="ST1492" s="2" t="s">
        <v>646</v>
      </c>
      <c r="SU1492" s="2">
        <v>280000</v>
      </c>
      <c r="SV1492" s="2">
        <v>90000</v>
      </c>
      <c r="SW1492" s="2" t="s">
        <v>648</v>
      </c>
      <c r="SX1492" s="2" t="s">
        <v>648</v>
      </c>
      <c r="SY1492" s="2" t="s">
        <v>648</v>
      </c>
      <c r="SZ1492" s="2" t="s">
        <v>647</v>
      </c>
      <c r="TA1492" s="2">
        <v>374000</v>
      </c>
      <c r="TB1492" s="2">
        <v>90000</v>
      </c>
      <c r="TC1492" s="2" t="s">
        <v>647</v>
      </c>
      <c r="TD1492" s="2" t="s">
        <v>648</v>
      </c>
      <c r="TE1492" s="2" t="s">
        <v>647</v>
      </c>
      <c r="TF1492" s="2" t="s">
        <v>647</v>
      </c>
      <c r="TG1492" s="2">
        <v>360000</v>
      </c>
      <c r="TH1492" s="2">
        <v>90000</v>
      </c>
      <c r="TI1492" s="2" t="s">
        <v>647</v>
      </c>
      <c r="TJ1492" s="2" t="s">
        <v>648</v>
      </c>
      <c r="TK1492" s="2" t="s">
        <v>647</v>
      </c>
      <c r="TL1492" s="2" t="s">
        <v>647</v>
      </c>
      <c r="TM1492" s="2">
        <v>389000</v>
      </c>
      <c r="TN1492" s="2">
        <v>90000</v>
      </c>
      <c r="TO1492" s="2" t="s">
        <v>648</v>
      </c>
      <c r="TP1492" s="2" t="s">
        <v>648</v>
      </c>
      <c r="TQ1492" s="2" t="s">
        <v>648</v>
      </c>
      <c r="TR1492" s="2" t="s">
        <v>647</v>
      </c>
      <c r="TS1492" s="2">
        <v>510000</v>
      </c>
      <c r="TT1492" s="2">
        <v>120000</v>
      </c>
      <c r="TU1492" s="2" t="s">
        <v>648</v>
      </c>
      <c r="TV1492" s="2" t="s">
        <v>648</v>
      </c>
      <c r="TW1492" s="2" t="s">
        <v>648</v>
      </c>
      <c r="TX1492" s="2" t="s">
        <v>647</v>
      </c>
      <c r="TY1492" s="2">
        <v>420000</v>
      </c>
      <c r="TZ1492" s="2">
        <v>110000</v>
      </c>
      <c r="UA1492" s="2" t="s">
        <v>648</v>
      </c>
      <c r="UB1492" s="2" t="s">
        <v>648</v>
      </c>
      <c r="UC1492" s="2" t="s">
        <v>647</v>
      </c>
      <c r="UD1492" s="2" t="s">
        <v>647</v>
      </c>
      <c r="UE1492" s="2" t="s">
        <v>639</v>
      </c>
      <c r="UF1492" s="2" t="s">
        <v>639</v>
      </c>
      <c r="UG1492" s="2" t="s">
        <v>639</v>
      </c>
      <c r="UH1492" s="2" t="s">
        <v>639</v>
      </c>
      <c r="UI1492" s="2" t="s">
        <v>639</v>
      </c>
      <c r="UJ1492" s="2" t="s">
        <v>639</v>
      </c>
      <c r="UK1492" s="2" t="s">
        <v>639</v>
      </c>
      <c r="UL1492" s="2" t="s">
        <v>639</v>
      </c>
      <c r="UM1492" s="2" t="s">
        <v>639</v>
      </c>
      <c r="UN1492" s="2" t="s">
        <v>639</v>
      </c>
      <c r="UO1492" s="2" t="s">
        <v>639</v>
      </c>
      <c r="UP1492" s="2" t="s">
        <v>639</v>
      </c>
      <c r="UQ1492" s="2" t="s">
        <v>805</v>
      </c>
      <c r="UR1492" s="2" t="s">
        <v>763</v>
      </c>
      <c r="US1492" s="2" t="s">
        <v>735</v>
      </c>
      <c r="UT1492" s="2" t="s">
        <v>734</v>
      </c>
      <c r="UU1492" s="2" t="s">
        <v>729</v>
      </c>
      <c r="UV1492" s="2" t="s">
        <v>824</v>
      </c>
      <c r="UW1492" s="2" t="s">
        <v>730</v>
      </c>
      <c r="UX1492" s="2" t="s">
        <v>760</v>
      </c>
      <c r="UY1492" s="2" t="s">
        <v>710</v>
      </c>
      <c r="UZ1492" s="2" t="s">
        <v>698</v>
      </c>
      <c r="VA1492" s="2" t="s">
        <v>742</v>
      </c>
      <c r="VB1492" s="2" t="s">
        <v>735</v>
      </c>
      <c r="VC1492" s="2" t="s">
        <v>725</v>
      </c>
      <c r="VD1492" s="2" t="s">
        <v>730</v>
      </c>
      <c r="VE1492" s="2" t="s">
        <v>749</v>
      </c>
      <c r="VF1492" s="2" t="s">
        <v>754</v>
      </c>
      <c r="VG1492" s="2" t="s">
        <v>778</v>
      </c>
      <c r="VH1492" s="2" t="s">
        <v>826</v>
      </c>
      <c r="VI1492" s="2" t="s">
        <v>775</v>
      </c>
      <c r="VJ1492" s="2" t="s">
        <v>761</v>
      </c>
      <c r="VK1492" s="2" t="s">
        <v>735</v>
      </c>
      <c r="VL1492" s="2" t="s">
        <v>805</v>
      </c>
      <c r="VM1492" s="2" t="s">
        <v>701</v>
      </c>
      <c r="VN1492" s="2" t="s">
        <v>745</v>
      </c>
      <c r="VO1492" s="2" t="s">
        <v>754</v>
      </c>
      <c r="VP1492" s="2" t="s">
        <v>722</v>
      </c>
      <c r="VQ1492" s="2" t="s">
        <v>697</v>
      </c>
      <c r="VR1492" s="2" t="s">
        <v>808</v>
      </c>
      <c r="VS1492" s="2" t="s">
        <v>724</v>
      </c>
      <c r="VT1492" s="2" t="s">
        <v>759</v>
      </c>
      <c r="VU1492" s="2" t="s">
        <v>775</v>
      </c>
      <c r="VV1492" s="2" t="s">
        <v>729</v>
      </c>
      <c r="VW1492" s="2" t="s">
        <v>778</v>
      </c>
      <c r="VX1492" s="2" t="s">
        <v>804</v>
      </c>
      <c r="VY1492" s="2" t="s">
        <v>809</v>
      </c>
      <c r="VZ1492" s="2" t="s">
        <v>747</v>
      </c>
      <c r="WA1492" s="2" t="s">
        <v>734</v>
      </c>
      <c r="WB1492" s="2" t="s">
        <v>724</v>
      </c>
      <c r="WC1492" s="2" t="s">
        <v>710</v>
      </c>
      <c r="WD1492" s="2" t="s">
        <v>813</v>
      </c>
      <c r="WE1492" s="2" t="s">
        <v>763</v>
      </c>
      <c r="WF1492" s="2" t="s">
        <v>796</v>
      </c>
      <c r="WG1492" s="2" t="s">
        <v>726</v>
      </c>
      <c r="WH1492" s="2" t="s">
        <v>778</v>
      </c>
      <c r="WI1492" s="2" t="s">
        <v>722</v>
      </c>
      <c r="WJ1492" s="2" t="s">
        <v>797</v>
      </c>
      <c r="WK1492" s="2" t="s">
        <v>716</v>
      </c>
      <c r="WL1492" s="2" t="s">
        <v>732</v>
      </c>
      <c r="WM1492" s="2" t="s">
        <v>725</v>
      </c>
      <c r="WN1492" s="2" t="s">
        <v>754</v>
      </c>
      <c r="WO1492" s="2" t="s">
        <v>694</v>
      </c>
      <c r="WP1492" s="2" t="s">
        <v>736</v>
      </c>
      <c r="WQ1492" s="2" t="s">
        <v>727</v>
      </c>
      <c r="WR1492" s="2" t="s">
        <v>710</v>
      </c>
      <c r="WS1492" s="2" t="s">
        <v>639</v>
      </c>
      <c r="WT1492" s="2" t="s">
        <v>639</v>
      </c>
      <c r="WU1492" s="2" t="s">
        <v>639</v>
      </c>
      <c r="WV1492" s="2" t="s">
        <v>639</v>
      </c>
      <c r="WW1492" s="2" t="s">
        <v>639</v>
      </c>
      <c r="WX1492" s="2" t="s">
        <v>639</v>
      </c>
      <c r="WY1492" s="2" t="s">
        <v>639</v>
      </c>
      <c r="WZ1492" s="2" t="s">
        <v>639</v>
      </c>
      <c r="XA1492" s="2" t="s">
        <v>639</v>
      </c>
      <c r="XB1492" s="2" t="s">
        <v>639</v>
      </c>
      <c r="XC1492" s="2" t="s">
        <v>639</v>
      </c>
      <c r="XD1492" s="2" t="s">
        <v>639</v>
      </c>
      <c r="XE1492" s="2" t="s">
        <v>639</v>
      </c>
      <c r="XF1492" s="2" t="s">
        <v>639</v>
      </c>
      <c r="XG1492" s="2" t="s">
        <v>639</v>
      </c>
      <c r="XH1492" s="2" t="s">
        <v>639</v>
      </c>
      <c r="XI1492" s="2" t="s">
        <v>639</v>
      </c>
      <c r="XJ1492" s="2" t="s">
        <v>639</v>
      </c>
      <c r="XK1492" s="2">
        <v>1</v>
      </c>
      <c r="XL1492" s="2">
        <v>1</v>
      </c>
      <c r="XM1492" s="2" t="s">
        <v>2913</v>
      </c>
    </row>
    <row r="1493" spans="1:637" ht="15.75" x14ac:dyDescent="0.25">
      <c r="A1493" s="2" t="s">
        <v>636</v>
      </c>
      <c r="B1493" s="2" t="s">
        <v>2912</v>
      </c>
      <c r="C1493" s="2">
        <v>62</v>
      </c>
      <c r="D1493" s="2">
        <v>2</v>
      </c>
      <c r="E1493" s="2" t="s">
        <v>638</v>
      </c>
      <c r="F1493" s="2">
        <v>2014</v>
      </c>
      <c r="G1493" s="2">
        <v>1</v>
      </c>
      <c r="H1493" s="2">
        <v>30</v>
      </c>
      <c r="I1493" s="2">
        <v>28</v>
      </c>
      <c r="J1493" s="2">
        <v>35</v>
      </c>
      <c r="K1493" s="2">
        <v>29</v>
      </c>
      <c r="L1493" s="2">
        <v>28</v>
      </c>
      <c r="M1493" s="2">
        <v>31</v>
      </c>
      <c r="N1493" s="2">
        <v>29</v>
      </c>
      <c r="O1493" s="2">
        <v>28</v>
      </c>
      <c r="P1493" s="2">
        <v>31</v>
      </c>
      <c r="Q1493" s="2">
        <v>29</v>
      </c>
      <c r="R1493" s="2">
        <v>28</v>
      </c>
      <c r="S1493" s="2">
        <v>31</v>
      </c>
      <c r="T1493" s="2">
        <v>370</v>
      </c>
      <c r="U1493" s="2">
        <v>370</v>
      </c>
      <c r="V1493" s="2">
        <v>350</v>
      </c>
      <c r="W1493" s="2">
        <v>630</v>
      </c>
      <c r="X1493" s="2">
        <v>630</v>
      </c>
      <c r="Y1493" s="2">
        <v>540</v>
      </c>
      <c r="Z1493" s="2">
        <v>875</v>
      </c>
      <c r="AA1493" s="2">
        <v>875</v>
      </c>
      <c r="AB1493" s="2">
        <v>775</v>
      </c>
      <c r="AC1493" s="2">
        <v>907</v>
      </c>
      <c r="AD1493" s="2">
        <v>1097</v>
      </c>
      <c r="AE1493" s="2">
        <v>1163</v>
      </c>
      <c r="AF1493" s="2">
        <v>460</v>
      </c>
      <c r="AG1493" s="2">
        <v>561</v>
      </c>
      <c r="AH1493" s="2">
        <v>751</v>
      </c>
      <c r="AI1493" s="2">
        <v>280</v>
      </c>
      <c r="AJ1493" s="2">
        <v>307</v>
      </c>
      <c r="AK1493" s="2">
        <v>405</v>
      </c>
      <c r="AL1493" s="2">
        <v>1</v>
      </c>
      <c r="AM1493" s="2" t="s">
        <v>639</v>
      </c>
      <c r="AN1493" s="2">
        <v>1</v>
      </c>
      <c r="AO1493" s="2">
        <v>30</v>
      </c>
      <c r="AP1493" s="2">
        <v>30</v>
      </c>
      <c r="AQ1493" s="2">
        <v>30</v>
      </c>
      <c r="AR1493" s="2">
        <v>120</v>
      </c>
      <c r="AS1493" s="2">
        <v>170</v>
      </c>
      <c r="AT1493" s="2">
        <v>340</v>
      </c>
      <c r="AU1493" s="2">
        <v>2</v>
      </c>
      <c r="AV1493" s="2">
        <v>2</v>
      </c>
      <c r="AW1493" s="2">
        <v>2</v>
      </c>
      <c r="AX1493" s="2" t="s">
        <v>639</v>
      </c>
      <c r="AY1493" s="2" t="s">
        <v>639</v>
      </c>
      <c r="AZ1493" s="2" t="s">
        <v>639</v>
      </c>
      <c r="BA1493" s="2">
        <v>3</v>
      </c>
      <c r="BB1493" s="2">
        <v>13</v>
      </c>
      <c r="BC1493" s="2">
        <v>13</v>
      </c>
      <c r="BD1493" s="2">
        <v>3</v>
      </c>
      <c r="BE1493" s="2">
        <v>13</v>
      </c>
      <c r="BF1493" s="2">
        <v>13</v>
      </c>
      <c r="BG1493" s="2">
        <v>11</v>
      </c>
      <c r="BH1493" s="2">
        <v>11</v>
      </c>
      <c r="BI1493" s="2" t="s">
        <v>639</v>
      </c>
      <c r="BJ1493" s="2">
        <v>11</v>
      </c>
      <c r="BK1493" s="2" t="s">
        <v>639</v>
      </c>
      <c r="BL1493" s="2">
        <v>30</v>
      </c>
      <c r="BM1493" s="2">
        <v>2</v>
      </c>
      <c r="BN1493" s="2">
        <v>11</v>
      </c>
      <c r="BO1493" s="2">
        <v>30</v>
      </c>
      <c r="BP1493" s="2">
        <v>4</v>
      </c>
      <c r="BQ1493" s="2" t="s">
        <v>639</v>
      </c>
      <c r="BR1493" s="2">
        <v>1000</v>
      </c>
      <c r="BS1493" s="2">
        <v>125</v>
      </c>
      <c r="BT1493" s="2">
        <v>3</v>
      </c>
      <c r="BU1493" s="2" t="s">
        <v>639</v>
      </c>
      <c r="BV1493" s="2" t="s">
        <v>639</v>
      </c>
      <c r="BW1493" s="2" t="s">
        <v>639</v>
      </c>
      <c r="BX1493" s="2" t="s">
        <v>639</v>
      </c>
      <c r="BY1493" s="2" t="s">
        <v>639</v>
      </c>
      <c r="BZ1493" s="2">
        <v>1</v>
      </c>
      <c r="CA1493" s="2">
        <v>30</v>
      </c>
      <c r="CB1493" s="2">
        <v>2</v>
      </c>
      <c r="CC1493" s="2">
        <v>1</v>
      </c>
      <c r="CD1493" s="2">
        <v>1</v>
      </c>
      <c r="CE1493" s="2">
        <v>9000</v>
      </c>
      <c r="CF1493" s="2">
        <v>930</v>
      </c>
      <c r="CG1493" s="2">
        <v>250</v>
      </c>
      <c r="CH1493" s="2">
        <v>400</v>
      </c>
      <c r="CI1493" s="2">
        <v>6</v>
      </c>
      <c r="CJ1493" s="2">
        <v>1</v>
      </c>
      <c r="CK1493" s="2">
        <v>10</v>
      </c>
      <c r="CL1493" s="2" t="s">
        <v>639</v>
      </c>
      <c r="CM1493" s="2">
        <v>10</v>
      </c>
      <c r="CN1493" s="2">
        <v>10680</v>
      </c>
      <c r="CO1493" s="2">
        <v>42</v>
      </c>
      <c r="CP1493" s="2">
        <v>8175</v>
      </c>
      <c r="CQ1493" s="2" t="s">
        <v>1052</v>
      </c>
      <c r="CR1493" s="2">
        <v>11107</v>
      </c>
      <c r="CS1493" s="2">
        <v>199</v>
      </c>
      <c r="CT1493" s="2" t="s">
        <v>639</v>
      </c>
      <c r="CU1493" s="2" t="s">
        <v>639</v>
      </c>
      <c r="CV1493" s="2">
        <v>10014</v>
      </c>
      <c r="CW1493" s="2">
        <v>1292</v>
      </c>
      <c r="CX1493" s="2" t="s">
        <v>639</v>
      </c>
      <c r="CY1493" s="2">
        <v>11</v>
      </c>
      <c r="CZ1493" s="2">
        <v>87550</v>
      </c>
      <c r="DA1493" s="2">
        <v>952</v>
      </c>
      <c r="DB1493" s="2">
        <v>91</v>
      </c>
      <c r="DC1493" s="2">
        <v>36</v>
      </c>
      <c r="DD1493" s="2">
        <v>76</v>
      </c>
      <c r="DE1493" s="2">
        <v>4</v>
      </c>
      <c r="DF1493" s="2">
        <v>4</v>
      </c>
      <c r="DG1493" s="2" t="s">
        <v>639</v>
      </c>
      <c r="DH1493" s="2" t="s">
        <v>639</v>
      </c>
      <c r="DI1493" s="2">
        <v>40</v>
      </c>
      <c r="DJ1493" s="2">
        <v>69</v>
      </c>
      <c r="DK1493" s="2">
        <v>20736</v>
      </c>
      <c r="DL1493" s="2">
        <v>209</v>
      </c>
      <c r="DM1493" s="2">
        <v>17547</v>
      </c>
      <c r="DN1493" s="2" t="s">
        <v>639</v>
      </c>
      <c r="DO1493" s="2">
        <v>3</v>
      </c>
      <c r="DP1493" s="2">
        <v>3</v>
      </c>
      <c r="DQ1493" s="2">
        <v>11</v>
      </c>
      <c r="DR1493" s="2">
        <v>11</v>
      </c>
      <c r="DS1493" s="2" t="s">
        <v>639</v>
      </c>
      <c r="DT1493" s="2" t="s">
        <v>639</v>
      </c>
      <c r="DU1493" s="2">
        <v>3</v>
      </c>
      <c r="DV1493" s="2">
        <v>3</v>
      </c>
      <c r="DW1493" s="2">
        <v>1381</v>
      </c>
      <c r="DX1493" s="2">
        <v>6</v>
      </c>
      <c r="DY1493" s="2">
        <v>500</v>
      </c>
      <c r="DZ1493" s="2">
        <v>7</v>
      </c>
      <c r="EA1493" s="2">
        <v>300</v>
      </c>
      <c r="EB1493" s="2">
        <v>9</v>
      </c>
      <c r="EC1493" s="2">
        <v>3167</v>
      </c>
      <c r="ED1493" s="2">
        <v>1772</v>
      </c>
      <c r="EE1493" s="2">
        <v>992</v>
      </c>
      <c r="EF1493" s="2">
        <v>3270</v>
      </c>
      <c r="EG1493" s="2">
        <v>1833</v>
      </c>
      <c r="EH1493" s="2">
        <v>1026</v>
      </c>
      <c r="EI1493" s="2">
        <v>103</v>
      </c>
      <c r="EJ1493" s="2">
        <v>61</v>
      </c>
      <c r="EK1493" s="2">
        <v>34</v>
      </c>
      <c r="EL1493" s="2" t="s">
        <v>639</v>
      </c>
      <c r="EM1493" s="2" t="s">
        <v>639</v>
      </c>
      <c r="EN1493" s="2" t="s">
        <v>639</v>
      </c>
      <c r="EO1493" s="2">
        <v>907</v>
      </c>
      <c r="EP1493" s="2">
        <v>1097</v>
      </c>
      <c r="EQ1493" s="2">
        <v>1163</v>
      </c>
      <c r="ER1493" s="2">
        <v>460</v>
      </c>
      <c r="ES1493" s="2">
        <v>561</v>
      </c>
      <c r="ET1493" s="2">
        <v>751</v>
      </c>
      <c r="EU1493" s="2">
        <v>280</v>
      </c>
      <c r="EV1493" s="2">
        <v>307</v>
      </c>
      <c r="EW1493" s="2">
        <v>405</v>
      </c>
      <c r="EX1493" s="2">
        <v>908</v>
      </c>
      <c r="EY1493" s="2">
        <v>956</v>
      </c>
      <c r="EZ1493" s="2">
        <v>1100</v>
      </c>
      <c r="FA1493" s="2">
        <v>348</v>
      </c>
      <c r="FB1493" s="2">
        <v>397</v>
      </c>
      <c r="FC1493" s="2">
        <v>605</v>
      </c>
      <c r="FD1493" s="2">
        <v>253</v>
      </c>
      <c r="FE1493" s="2">
        <v>250</v>
      </c>
      <c r="FF1493" s="2">
        <v>341</v>
      </c>
      <c r="FG1493" s="2">
        <v>907</v>
      </c>
      <c r="FH1493" s="2">
        <v>1011</v>
      </c>
      <c r="FI1493" s="2">
        <v>1100</v>
      </c>
      <c r="FJ1493" s="2">
        <v>373</v>
      </c>
      <c r="FK1493" s="2">
        <v>432</v>
      </c>
      <c r="FL1493" s="2">
        <v>605</v>
      </c>
      <c r="FM1493" s="2">
        <v>270</v>
      </c>
      <c r="FN1493" s="2">
        <v>259</v>
      </c>
      <c r="FO1493" s="2">
        <v>341</v>
      </c>
      <c r="FP1493" s="2">
        <v>24</v>
      </c>
      <c r="FQ1493" s="2" t="s">
        <v>639</v>
      </c>
      <c r="FR1493" s="2" t="s">
        <v>639</v>
      </c>
      <c r="FS1493" s="2" t="s">
        <v>639</v>
      </c>
      <c r="FT1493" s="2" t="s">
        <v>639</v>
      </c>
      <c r="FU1493" s="2" t="s">
        <v>639</v>
      </c>
      <c r="FV1493" s="2" t="s">
        <v>639</v>
      </c>
      <c r="FW1493" s="2">
        <v>86</v>
      </c>
      <c r="FX1493" s="2">
        <v>63</v>
      </c>
      <c r="FY1493" s="2">
        <v>87</v>
      </c>
      <c r="FZ1493" s="2">
        <v>129</v>
      </c>
      <c r="GA1493" s="2">
        <v>146</v>
      </c>
      <c r="GB1493" s="2">
        <v>10</v>
      </c>
      <c r="GC1493" s="2">
        <v>48</v>
      </c>
      <c r="GD1493" s="2">
        <v>64</v>
      </c>
      <c r="GE1493" s="2">
        <v>105</v>
      </c>
      <c r="GF1493" s="2">
        <v>58</v>
      </c>
      <c r="GG1493" s="2">
        <v>33</v>
      </c>
      <c r="GH1493" s="2" t="s">
        <v>642</v>
      </c>
      <c r="GI1493" s="2" t="s">
        <v>642</v>
      </c>
      <c r="GJ1493" s="2" t="s">
        <v>641</v>
      </c>
      <c r="GK1493" s="2" t="s">
        <v>639</v>
      </c>
      <c r="GL1493" s="2" t="s">
        <v>639</v>
      </c>
      <c r="GM1493" s="2" t="s">
        <v>639</v>
      </c>
      <c r="GN1493" s="2" t="s">
        <v>639</v>
      </c>
      <c r="GO1493" s="2" t="s">
        <v>639</v>
      </c>
      <c r="GP1493" s="2" t="s">
        <v>639</v>
      </c>
      <c r="GQ1493" s="2" t="s">
        <v>639</v>
      </c>
      <c r="GR1493" s="2" t="s">
        <v>639</v>
      </c>
      <c r="GS1493" s="2" t="s">
        <v>639</v>
      </c>
      <c r="GT1493" s="2">
        <v>357000</v>
      </c>
      <c r="GU1493" s="2">
        <v>118357</v>
      </c>
      <c r="GV1493" s="2">
        <v>40279</v>
      </c>
      <c r="GW1493" s="2">
        <v>292423</v>
      </c>
      <c r="GX1493" s="2">
        <v>26687</v>
      </c>
      <c r="GY1493" s="2">
        <v>23250</v>
      </c>
      <c r="GZ1493" s="2">
        <v>90000</v>
      </c>
      <c r="HA1493" s="2">
        <v>30000</v>
      </c>
      <c r="HB1493" s="2">
        <v>15000</v>
      </c>
      <c r="HC1493" s="2">
        <v>25500</v>
      </c>
      <c r="HD1493" s="2">
        <v>12626</v>
      </c>
      <c r="HE1493" s="2">
        <v>12500</v>
      </c>
      <c r="HF1493" s="2">
        <v>5298</v>
      </c>
      <c r="HG1493" s="2">
        <v>12428</v>
      </c>
      <c r="HH1493" s="2">
        <v>125000</v>
      </c>
      <c r="HI1493" s="2">
        <v>79738</v>
      </c>
      <c r="HJ1493" s="2">
        <v>1266086</v>
      </c>
      <c r="HK1493" s="2" t="s">
        <v>639</v>
      </c>
      <c r="HL1493" s="2">
        <v>355551</v>
      </c>
      <c r="HM1493" s="2">
        <v>600</v>
      </c>
      <c r="HN1493" s="2">
        <v>7102</v>
      </c>
      <c r="HO1493" s="2">
        <v>2668740</v>
      </c>
      <c r="HP1493" s="2">
        <v>357207</v>
      </c>
      <c r="HQ1493" s="2" t="s">
        <v>639</v>
      </c>
      <c r="HR1493" s="2">
        <v>437241</v>
      </c>
      <c r="HS1493" s="2">
        <v>131331</v>
      </c>
      <c r="HT1493" s="2">
        <v>284860</v>
      </c>
      <c r="HU1493" s="2">
        <v>187605</v>
      </c>
      <c r="HV1493" s="2">
        <v>6129</v>
      </c>
      <c r="HW1493" s="2">
        <v>86550</v>
      </c>
      <c r="HX1493" s="2">
        <v>497032</v>
      </c>
      <c r="HY1493" s="2">
        <v>993891</v>
      </c>
      <c r="HZ1493" s="2">
        <v>1674849</v>
      </c>
      <c r="IA1493" s="2">
        <v>52829</v>
      </c>
      <c r="IB1493" s="2" t="s">
        <v>639</v>
      </c>
      <c r="IC1493" s="2">
        <v>355551</v>
      </c>
      <c r="ID1493" s="2" t="s">
        <v>639</v>
      </c>
      <c r="IE1493" s="2">
        <v>16767</v>
      </c>
      <c r="IF1493" s="2">
        <v>450000</v>
      </c>
      <c r="IG1493" s="2">
        <v>465000</v>
      </c>
      <c r="IH1493" s="2">
        <v>2060244</v>
      </c>
      <c r="II1493" s="2">
        <v>103450</v>
      </c>
      <c r="IJ1493" s="2" t="s">
        <v>639</v>
      </c>
      <c r="IK1493" s="2">
        <v>393582</v>
      </c>
      <c r="IL1493" s="2">
        <v>1518978</v>
      </c>
      <c r="IM1493" s="2">
        <v>293039</v>
      </c>
      <c r="IN1493" s="2">
        <v>153429</v>
      </c>
      <c r="IO1493" s="2">
        <v>758546</v>
      </c>
      <c r="IP1493" s="2" t="s">
        <v>639</v>
      </c>
      <c r="IQ1493" s="2" t="s">
        <v>639</v>
      </c>
      <c r="IR1493" s="2">
        <v>4000000</v>
      </c>
      <c r="IS1493" s="2" t="s">
        <v>639</v>
      </c>
      <c r="IT1493" s="2">
        <v>4372318</v>
      </c>
      <c r="IU1493" s="2">
        <v>2545474</v>
      </c>
      <c r="IV1493" s="2" t="s">
        <v>639</v>
      </c>
      <c r="IW1493" s="2">
        <v>2362041</v>
      </c>
      <c r="IX1493" s="2" t="s">
        <v>639</v>
      </c>
      <c r="IY1493" s="2" t="s">
        <v>639</v>
      </c>
      <c r="IZ1493" s="2">
        <v>180806</v>
      </c>
      <c r="JA1493" s="2">
        <v>15000</v>
      </c>
      <c r="JB1493" s="2" t="s">
        <v>639</v>
      </c>
      <c r="JC1493" s="2" t="s">
        <v>639</v>
      </c>
      <c r="JD1493" s="2" t="s">
        <v>639</v>
      </c>
      <c r="JE1493" s="2">
        <v>383</v>
      </c>
      <c r="JF1493" s="2">
        <v>348856</v>
      </c>
      <c r="JG1493" s="2">
        <v>-55817</v>
      </c>
      <c r="JH1493" s="2" t="s">
        <v>639</v>
      </c>
      <c r="JI1493" s="2">
        <v>1161000</v>
      </c>
      <c r="JJ1493" s="2">
        <v>1241000</v>
      </c>
      <c r="JK1493" s="2">
        <v>3969</v>
      </c>
      <c r="JL1493" s="2">
        <v>5240</v>
      </c>
      <c r="JM1493" s="2">
        <v>5390</v>
      </c>
      <c r="JN1493" s="2">
        <v>61</v>
      </c>
      <c r="JO1493" s="2">
        <v>93</v>
      </c>
      <c r="JP1493" s="2">
        <v>1570</v>
      </c>
      <c r="JQ1493" s="2">
        <v>-933</v>
      </c>
      <c r="JR1493" s="2">
        <v>15</v>
      </c>
      <c r="JS1493" s="2">
        <v>10</v>
      </c>
      <c r="JT1493" s="2">
        <v>114</v>
      </c>
      <c r="JU1493" s="2">
        <v>500</v>
      </c>
      <c r="JV1493" s="2">
        <v>37705</v>
      </c>
      <c r="JW1493" s="2">
        <v>33777</v>
      </c>
      <c r="JX1493" s="2">
        <v>31208</v>
      </c>
      <c r="JY1493" s="2" t="s">
        <v>651</v>
      </c>
      <c r="JZ1493" s="2" t="s">
        <v>652</v>
      </c>
      <c r="KA1493" s="2" t="s">
        <v>653</v>
      </c>
      <c r="KB1493" s="2" t="s">
        <v>654</v>
      </c>
      <c r="KC1493" s="2" t="s">
        <v>655</v>
      </c>
      <c r="KD1493" s="2" t="s">
        <v>646</v>
      </c>
      <c r="KE1493" s="2">
        <v>1</v>
      </c>
      <c r="KF1493" s="2">
        <v>13543</v>
      </c>
      <c r="KG1493" s="2">
        <v>5417200</v>
      </c>
      <c r="KH1493" s="2">
        <v>5</v>
      </c>
      <c r="KI1493" s="2">
        <v>5782194</v>
      </c>
      <c r="KJ1493" s="2">
        <v>370</v>
      </c>
      <c r="KK1493" s="2">
        <v>370</v>
      </c>
      <c r="KL1493" s="2">
        <v>340</v>
      </c>
      <c r="KM1493" s="2">
        <v>640</v>
      </c>
      <c r="KN1493" s="2">
        <v>630</v>
      </c>
      <c r="KO1493" s="2">
        <v>530</v>
      </c>
      <c r="KP1493" s="2">
        <v>850</v>
      </c>
      <c r="KQ1493" s="2">
        <v>830</v>
      </c>
      <c r="KR1493" s="2">
        <v>770</v>
      </c>
      <c r="KS1493" s="2">
        <v>119</v>
      </c>
      <c r="KT1493" s="2">
        <v>1000</v>
      </c>
      <c r="KU1493" s="2">
        <v>6</v>
      </c>
      <c r="KV1493" s="2">
        <v>2</v>
      </c>
      <c r="KW1493" s="2">
        <v>12010</v>
      </c>
      <c r="KX1493" s="2">
        <v>4804000</v>
      </c>
      <c r="KY1493" s="2" t="s">
        <v>639</v>
      </c>
      <c r="KZ1493" s="2">
        <v>5733955</v>
      </c>
      <c r="LA1493" s="2">
        <v>370</v>
      </c>
      <c r="LB1493" s="2">
        <v>370</v>
      </c>
      <c r="LC1493" s="2">
        <v>350</v>
      </c>
      <c r="LD1493" s="2">
        <v>630</v>
      </c>
      <c r="LE1493" s="2">
        <v>630</v>
      </c>
      <c r="LF1493" s="2">
        <v>540</v>
      </c>
      <c r="LG1493" s="2">
        <v>875</v>
      </c>
      <c r="LH1493" s="2">
        <v>875</v>
      </c>
      <c r="LI1493" s="2">
        <v>775</v>
      </c>
      <c r="LJ1493" s="2">
        <v>116</v>
      </c>
      <c r="LK1493" s="2">
        <v>1000</v>
      </c>
      <c r="LL1493" s="2">
        <v>6</v>
      </c>
      <c r="LM1493" s="2">
        <v>3</v>
      </c>
      <c r="LN1493" s="2">
        <v>12768</v>
      </c>
      <c r="LO1493" s="2">
        <v>5107200</v>
      </c>
      <c r="LP1493" s="2" t="s">
        <v>639</v>
      </c>
      <c r="LQ1493" s="2">
        <v>5271444</v>
      </c>
      <c r="LR1493" s="2">
        <v>360</v>
      </c>
      <c r="LS1493" s="2">
        <v>360</v>
      </c>
      <c r="LT1493" s="2">
        <v>340</v>
      </c>
      <c r="LU1493" s="2">
        <v>610</v>
      </c>
      <c r="LV1493" s="2">
        <v>610</v>
      </c>
      <c r="LW1493" s="2">
        <v>520</v>
      </c>
      <c r="LX1493" s="2">
        <v>850</v>
      </c>
      <c r="LY1493" s="2">
        <v>850</v>
      </c>
      <c r="LZ1493" s="2">
        <v>740</v>
      </c>
      <c r="MA1493" s="2">
        <v>112</v>
      </c>
      <c r="MB1493" s="2">
        <v>1000</v>
      </c>
      <c r="MC1493" s="2">
        <v>5</v>
      </c>
      <c r="MD1493" s="2">
        <v>4</v>
      </c>
      <c r="ME1493" s="2">
        <v>14435</v>
      </c>
      <c r="MF1493" s="2">
        <v>6351400</v>
      </c>
      <c r="MG1493" s="2">
        <v>3</v>
      </c>
      <c r="MH1493" s="2">
        <v>6131681</v>
      </c>
      <c r="MI1493" s="2">
        <v>357</v>
      </c>
      <c r="MJ1493" s="2">
        <v>347</v>
      </c>
      <c r="MK1493" s="2">
        <v>368</v>
      </c>
      <c r="ML1493" s="2">
        <v>610</v>
      </c>
      <c r="MM1493" s="2">
        <v>598</v>
      </c>
      <c r="MN1493" s="2">
        <v>552</v>
      </c>
      <c r="MO1493" s="2">
        <v>851</v>
      </c>
      <c r="MP1493" s="2">
        <v>852</v>
      </c>
      <c r="MQ1493" s="2">
        <v>800</v>
      </c>
      <c r="MR1493" s="2">
        <v>125</v>
      </c>
      <c r="MS1493" s="2">
        <v>1002</v>
      </c>
      <c r="MT1493" s="2">
        <v>7</v>
      </c>
      <c r="MU1493" s="2">
        <v>5</v>
      </c>
      <c r="MV1493" s="2">
        <v>12442</v>
      </c>
      <c r="MW1493" s="2">
        <v>4976800</v>
      </c>
      <c r="MX1493" s="2">
        <v>1</v>
      </c>
      <c r="MY1493" s="2">
        <v>5221495</v>
      </c>
      <c r="MZ1493" s="2">
        <v>349</v>
      </c>
      <c r="NA1493" s="2">
        <v>349</v>
      </c>
      <c r="NB1493" s="2">
        <v>319</v>
      </c>
      <c r="NC1493" s="2">
        <v>600</v>
      </c>
      <c r="ND1493" s="2">
        <v>600</v>
      </c>
      <c r="NE1493" s="2">
        <v>499</v>
      </c>
      <c r="NF1493" s="2">
        <v>870</v>
      </c>
      <c r="NG1493" s="2">
        <v>870</v>
      </c>
      <c r="NH1493" s="2">
        <v>760</v>
      </c>
      <c r="NI1493" s="2">
        <v>164</v>
      </c>
      <c r="NJ1493" s="2">
        <v>1000</v>
      </c>
      <c r="NK1493" s="2">
        <v>7</v>
      </c>
      <c r="NL1493" s="2">
        <v>6</v>
      </c>
      <c r="NM1493" s="2">
        <v>13747</v>
      </c>
      <c r="NN1493" s="2">
        <v>5498800</v>
      </c>
      <c r="NO1493" s="2" t="s">
        <v>639</v>
      </c>
      <c r="NP1493" s="2">
        <v>5663044</v>
      </c>
      <c r="NQ1493" s="2">
        <v>355</v>
      </c>
      <c r="NR1493" s="2">
        <v>355</v>
      </c>
      <c r="NS1493" s="2">
        <v>335</v>
      </c>
      <c r="NT1493" s="2">
        <v>605</v>
      </c>
      <c r="NU1493" s="2">
        <v>605</v>
      </c>
      <c r="NV1493" s="2">
        <v>515</v>
      </c>
      <c r="NW1493" s="2">
        <v>840</v>
      </c>
      <c r="NX1493" s="2">
        <v>840</v>
      </c>
      <c r="NY1493" s="2">
        <v>730</v>
      </c>
      <c r="NZ1493" s="2">
        <v>124</v>
      </c>
      <c r="OA1493" s="2">
        <v>1025</v>
      </c>
      <c r="OB1493" s="2">
        <v>6</v>
      </c>
      <c r="OC1493" s="2">
        <v>7</v>
      </c>
      <c r="OD1493" s="2" t="s">
        <v>639</v>
      </c>
      <c r="OE1493" s="2" t="s">
        <v>639</v>
      </c>
      <c r="OF1493" s="2" t="s">
        <v>639</v>
      </c>
      <c r="OG1493" s="2" t="s">
        <v>639</v>
      </c>
      <c r="OH1493" s="2" t="s">
        <v>639</v>
      </c>
      <c r="OI1493" s="2" t="s">
        <v>639</v>
      </c>
      <c r="OJ1493" s="2" t="s">
        <v>639</v>
      </c>
      <c r="OK1493" s="2" t="s">
        <v>639</v>
      </c>
      <c r="OL1493" s="2" t="s">
        <v>639</v>
      </c>
      <c r="OM1493" s="2" t="s">
        <v>639</v>
      </c>
      <c r="ON1493" s="2" t="s">
        <v>639</v>
      </c>
      <c r="OO1493" s="2" t="s">
        <v>639</v>
      </c>
      <c r="OP1493" s="2" t="s">
        <v>639</v>
      </c>
      <c r="OQ1493" s="2" t="s">
        <v>639</v>
      </c>
      <c r="OR1493" s="2" t="s">
        <v>639</v>
      </c>
      <c r="OS1493" s="2" t="s">
        <v>639</v>
      </c>
      <c r="OT1493" s="2">
        <v>8</v>
      </c>
      <c r="OU1493" s="2" t="s">
        <v>639</v>
      </c>
      <c r="OV1493" s="2" t="s">
        <v>639</v>
      </c>
      <c r="OW1493" s="2" t="s">
        <v>639</v>
      </c>
      <c r="OX1493" s="2" t="s">
        <v>639</v>
      </c>
      <c r="OY1493" s="2" t="s">
        <v>639</v>
      </c>
      <c r="OZ1493" s="2" t="s">
        <v>639</v>
      </c>
      <c r="PA1493" s="2" t="s">
        <v>639</v>
      </c>
      <c r="PB1493" s="2" t="s">
        <v>639</v>
      </c>
      <c r="PC1493" s="2" t="s">
        <v>639</v>
      </c>
      <c r="PD1493" s="2" t="s">
        <v>639</v>
      </c>
      <c r="PE1493" s="2" t="s">
        <v>639</v>
      </c>
      <c r="PF1493" s="2" t="s">
        <v>639</v>
      </c>
      <c r="PG1493" s="2" t="s">
        <v>639</v>
      </c>
      <c r="PH1493" s="2" t="s">
        <v>639</v>
      </c>
      <c r="PI1493" s="2" t="s">
        <v>639</v>
      </c>
      <c r="PJ1493" s="2" t="s">
        <v>639</v>
      </c>
      <c r="PK1493" s="2">
        <v>3136530</v>
      </c>
      <c r="PL1493" s="2">
        <v>726761</v>
      </c>
      <c r="PM1493" s="2">
        <v>1400394</v>
      </c>
      <c r="PN1493" s="2">
        <v>653889</v>
      </c>
      <c r="PO1493" s="2">
        <v>224851</v>
      </c>
      <c r="PP1493" s="2">
        <v>647580</v>
      </c>
      <c r="PQ1493" s="2" t="s">
        <v>639</v>
      </c>
      <c r="PR1493" s="2" t="s">
        <v>639</v>
      </c>
      <c r="PS1493" s="2">
        <v>4000000</v>
      </c>
      <c r="PT1493" s="2" t="s">
        <v>639</v>
      </c>
      <c r="PU1493" s="2">
        <v>1045143</v>
      </c>
      <c r="PV1493" s="2">
        <v>2975244</v>
      </c>
      <c r="PW1493" s="2">
        <v>497032</v>
      </c>
      <c r="PX1493" s="2">
        <v>1518978</v>
      </c>
      <c r="PY1493" s="2">
        <v>293039</v>
      </c>
      <c r="PZ1493" s="2">
        <v>153429</v>
      </c>
      <c r="QA1493" s="2">
        <v>758546</v>
      </c>
      <c r="QB1493" s="2" t="s">
        <v>639</v>
      </c>
      <c r="QC1493" s="2" t="s">
        <v>639</v>
      </c>
      <c r="QD1493" s="2">
        <v>4000000</v>
      </c>
      <c r="QE1493" s="2" t="s">
        <v>639</v>
      </c>
      <c r="QF1493" s="2">
        <v>372318</v>
      </c>
      <c r="QG1493" s="2">
        <v>3136530</v>
      </c>
      <c r="QH1493" s="2">
        <v>4056</v>
      </c>
      <c r="QI1493" s="2">
        <v>1309405</v>
      </c>
      <c r="QJ1493" s="2">
        <v>1361952</v>
      </c>
      <c r="QK1493" s="2">
        <v>202780</v>
      </c>
      <c r="QL1493" s="2">
        <v>620397</v>
      </c>
      <c r="QM1493" s="2" t="s">
        <v>639</v>
      </c>
      <c r="QN1493" s="2" t="s">
        <v>639</v>
      </c>
      <c r="QO1493" s="2">
        <v>4000000</v>
      </c>
      <c r="QP1493" s="2" t="s">
        <v>639</v>
      </c>
      <c r="QQ1493" s="2">
        <v>988766</v>
      </c>
      <c r="QR1493" s="2">
        <v>3846530</v>
      </c>
      <c r="QS1493" s="2">
        <v>975215</v>
      </c>
      <c r="QT1493" s="2">
        <v>1668915</v>
      </c>
      <c r="QU1493" s="2">
        <v>236665</v>
      </c>
      <c r="QV1493" s="2">
        <v>201865</v>
      </c>
      <c r="QW1493" s="2">
        <v>941390</v>
      </c>
      <c r="QX1493" s="2" t="s">
        <v>639</v>
      </c>
      <c r="QY1493" s="2" t="s">
        <v>639</v>
      </c>
      <c r="QZ1493" s="2">
        <v>4400000</v>
      </c>
      <c r="RA1493" s="2">
        <v>142680</v>
      </c>
      <c r="RB1493" s="2">
        <v>1041390</v>
      </c>
      <c r="RC1493" s="2">
        <v>3434030</v>
      </c>
      <c r="RD1493" s="2">
        <v>460648</v>
      </c>
      <c r="RE1493" s="2">
        <v>1722625</v>
      </c>
      <c r="RF1493" s="2">
        <v>300000</v>
      </c>
      <c r="RG1493" s="2">
        <v>57931</v>
      </c>
      <c r="RH1493" s="2">
        <v>758901</v>
      </c>
      <c r="RI1493" s="2">
        <v>440807</v>
      </c>
      <c r="RJ1493" s="2" t="s">
        <v>639</v>
      </c>
      <c r="RK1493" s="2">
        <v>4000000</v>
      </c>
      <c r="RL1493" s="2" t="s">
        <v>639</v>
      </c>
      <c r="RM1493" s="2">
        <v>659664</v>
      </c>
      <c r="RN1493" s="2">
        <v>3161530</v>
      </c>
      <c r="RO1493" s="2">
        <v>1555185</v>
      </c>
      <c r="RP1493" s="2">
        <v>1715194</v>
      </c>
      <c r="RQ1493" s="2" t="s">
        <v>639</v>
      </c>
      <c r="RR1493" s="2">
        <v>47907</v>
      </c>
      <c r="RS1493" s="2">
        <v>1014704</v>
      </c>
      <c r="RT1493" s="2">
        <v>475708</v>
      </c>
      <c r="RU1493" s="2" t="s">
        <v>639</v>
      </c>
      <c r="RV1493" s="2">
        <v>4000000</v>
      </c>
      <c r="RW1493" s="2" t="s">
        <v>639</v>
      </c>
      <c r="RX1493" s="2">
        <v>893590</v>
      </c>
      <c r="RY1493" s="2" t="s">
        <v>646</v>
      </c>
      <c r="RZ1493" s="2" t="s">
        <v>646</v>
      </c>
      <c r="SA1493" s="2" t="s">
        <v>646</v>
      </c>
      <c r="SB1493" s="2" t="s">
        <v>646</v>
      </c>
      <c r="SC1493" s="2" t="s">
        <v>646</v>
      </c>
      <c r="SD1493" s="2" t="s">
        <v>646</v>
      </c>
      <c r="SE1493" s="2" t="s">
        <v>646</v>
      </c>
      <c r="SF1493" s="2" t="s">
        <v>646</v>
      </c>
      <c r="SG1493" s="2" t="s">
        <v>646</v>
      </c>
      <c r="SH1493" s="2" t="s">
        <v>646</v>
      </c>
      <c r="SI1493" s="2" t="s">
        <v>646</v>
      </c>
      <c r="SJ1493" s="2" t="s">
        <v>646</v>
      </c>
      <c r="SK1493" s="2" t="s">
        <v>646</v>
      </c>
      <c r="SL1493" s="2" t="s">
        <v>646</v>
      </c>
      <c r="SM1493" s="2" t="s">
        <v>646</v>
      </c>
      <c r="SN1493" s="2" t="s">
        <v>646</v>
      </c>
      <c r="SO1493" s="2" t="s">
        <v>646</v>
      </c>
      <c r="SP1493" s="2" t="s">
        <v>646</v>
      </c>
      <c r="SQ1493" s="2" t="s">
        <v>646</v>
      </c>
      <c r="SR1493" s="2" t="s">
        <v>646</v>
      </c>
      <c r="SS1493" s="2" t="s">
        <v>646</v>
      </c>
      <c r="ST1493" s="2" t="s">
        <v>646</v>
      </c>
      <c r="SU1493" s="2">
        <v>300000</v>
      </c>
      <c r="SV1493" s="2">
        <v>90000</v>
      </c>
      <c r="SW1493" s="2" t="s">
        <v>648</v>
      </c>
      <c r="SX1493" s="2" t="s">
        <v>648</v>
      </c>
      <c r="SY1493" s="2" t="s">
        <v>648</v>
      </c>
      <c r="SZ1493" s="2" t="s">
        <v>647</v>
      </c>
      <c r="TA1493" s="2">
        <v>357000</v>
      </c>
      <c r="TB1493" s="2">
        <v>90000</v>
      </c>
      <c r="TC1493" s="2" t="s">
        <v>648</v>
      </c>
      <c r="TD1493" s="2" t="s">
        <v>647</v>
      </c>
      <c r="TE1493" s="2" t="s">
        <v>648</v>
      </c>
      <c r="TF1493" s="2" t="s">
        <v>647</v>
      </c>
      <c r="TG1493" s="2">
        <v>360000</v>
      </c>
      <c r="TH1493" s="2">
        <v>90000</v>
      </c>
      <c r="TI1493" s="2" t="s">
        <v>647</v>
      </c>
      <c r="TJ1493" s="2" t="s">
        <v>647</v>
      </c>
      <c r="TK1493" s="2" t="s">
        <v>647</v>
      </c>
      <c r="TL1493" s="2" t="s">
        <v>647</v>
      </c>
      <c r="TM1493" s="2">
        <v>389000</v>
      </c>
      <c r="TN1493" s="2">
        <v>90000</v>
      </c>
      <c r="TO1493" s="2" t="s">
        <v>648</v>
      </c>
      <c r="TP1493" s="2" t="s">
        <v>648</v>
      </c>
      <c r="TQ1493" s="2" t="s">
        <v>648</v>
      </c>
      <c r="TR1493" s="2" t="s">
        <v>647</v>
      </c>
      <c r="TS1493" s="2">
        <v>350000</v>
      </c>
      <c r="TT1493" s="2">
        <v>45000</v>
      </c>
      <c r="TU1493" s="2" t="s">
        <v>648</v>
      </c>
      <c r="TV1493" s="2" t="s">
        <v>648</v>
      </c>
      <c r="TW1493" s="2" t="s">
        <v>648</v>
      </c>
      <c r="TX1493" s="2" t="s">
        <v>647</v>
      </c>
      <c r="TY1493" s="2">
        <v>372000</v>
      </c>
      <c r="TZ1493" s="2">
        <v>130000</v>
      </c>
      <c r="UA1493" s="2" t="s">
        <v>648</v>
      </c>
      <c r="UB1493" s="2" t="s">
        <v>648</v>
      </c>
      <c r="UC1493" s="2" t="s">
        <v>647</v>
      </c>
      <c r="UD1493" s="2" t="s">
        <v>648</v>
      </c>
      <c r="UE1493" s="2" t="s">
        <v>639</v>
      </c>
      <c r="UF1493" s="2" t="s">
        <v>639</v>
      </c>
      <c r="UG1493" s="2" t="s">
        <v>639</v>
      </c>
      <c r="UH1493" s="2" t="s">
        <v>639</v>
      </c>
      <c r="UI1493" s="2" t="s">
        <v>639</v>
      </c>
      <c r="UJ1493" s="2" t="s">
        <v>639</v>
      </c>
      <c r="UK1493" s="2" t="s">
        <v>639</v>
      </c>
      <c r="UL1493" s="2" t="s">
        <v>639</v>
      </c>
      <c r="UM1493" s="2" t="s">
        <v>639</v>
      </c>
      <c r="UN1493" s="2" t="s">
        <v>639</v>
      </c>
      <c r="UO1493" s="2" t="s">
        <v>639</v>
      </c>
      <c r="UP1493" s="2" t="s">
        <v>639</v>
      </c>
      <c r="UQ1493" s="2" t="s">
        <v>813</v>
      </c>
      <c r="UR1493" s="2" t="s">
        <v>736</v>
      </c>
      <c r="US1493" s="2" t="s">
        <v>760</v>
      </c>
      <c r="UT1493" s="2" t="s">
        <v>734</v>
      </c>
      <c r="UU1493" s="2" t="s">
        <v>693</v>
      </c>
      <c r="UV1493" s="2" t="s">
        <v>722</v>
      </c>
      <c r="UW1493" s="2" t="s">
        <v>761</v>
      </c>
      <c r="UX1493" s="2" t="s">
        <v>765</v>
      </c>
      <c r="UY1493" s="2" t="s">
        <v>877</v>
      </c>
      <c r="UZ1493" s="2" t="s">
        <v>762</v>
      </c>
      <c r="VA1493" s="2" t="s">
        <v>724</v>
      </c>
      <c r="VB1493" s="2" t="s">
        <v>722</v>
      </c>
      <c r="VC1493" s="2" t="s">
        <v>797</v>
      </c>
      <c r="VD1493" s="2" t="s">
        <v>709</v>
      </c>
      <c r="VE1493" s="2" t="s">
        <v>778</v>
      </c>
      <c r="VF1493" s="2" t="s">
        <v>724</v>
      </c>
      <c r="VG1493" s="2" t="s">
        <v>722</v>
      </c>
      <c r="VH1493" s="2" t="s">
        <v>826</v>
      </c>
      <c r="VI1493" s="2" t="s">
        <v>731</v>
      </c>
      <c r="VJ1493" s="2" t="s">
        <v>736</v>
      </c>
      <c r="VK1493" s="2" t="s">
        <v>756</v>
      </c>
      <c r="VL1493" s="2" t="s">
        <v>725</v>
      </c>
      <c r="VM1493" s="2" t="s">
        <v>742</v>
      </c>
      <c r="VN1493" s="2" t="s">
        <v>760</v>
      </c>
      <c r="VO1493" s="2" t="s">
        <v>719</v>
      </c>
      <c r="VP1493" s="2" t="s">
        <v>694</v>
      </c>
      <c r="VQ1493" s="2" t="s">
        <v>756</v>
      </c>
      <c r="VR1493" s="2" t="s">
        <v>723</v>
      </c>
      <c r="VS1493" s="2" t="s">
        <v>809</v>
      </c>
      <c r="VT1493" s="2" t="s">
        <v>696</v>
      </c>
      <c r="VU1493" s="2" t="s">
        <v>728</v>
      </c>
      <c r="VV1493" s="2" t="s">
        <v>759</v>
      </c>
      <c r="VW1493" s="2" t="s">
        <v>744</v>
      </c>
      <c r="VX1493" s="2" t="s">
        <v>781</v>
      </c>
      <c r="VY1493" s="2" t="s">
        <v>800</v>
      </c>
      <c r="VZ1493" s="2" t="s">
        <v>768</v>
      </c>
      <c r="WA1493" s="2" t="s">
        <v>705</v>
      </c>
      <c r="WB1493" s="2" t="s">
        <v>738</v>
      </c>
      <c r="WC1493" s="2" t="s">
        <v>746</v>
      </c>
      <c r="WD1493" s="2" t="s">
        <v>764</v>
      </c>
      <c r="WE1493" s="2" t="s">
        <v>724</v>
      </c>
      <c r="WF1493" s="2" t="s">
        <v>767</v>
      </c>
      <c r="WG1493" s="2" t="s">
        <v>781</v>
      </c>
      <c r="WH1493" s="2" t="s">
        <v>710</v>
      </c>
      <c r="WI1493" s="2" t="s">
        <v>767</v>
      </c>
      <c r="WJ1493" s="2" t="s">
        <v>761</v>
      </c>
      <c r="WK1493" s="2" t="s">
        <v>758</v>
      </c>
      <c r="WL1493" s="2" t="s">
        <v>922</v>
      </c>
      <c r="WM1493" s="2" t="s">
        <v>742</v>
      </c>
      <c r="WN1493" s="2" t="s">
        <v>696</v>
      </c>
      <c r="WO1493" s="2" t="s">
        <v>826</v>
      </c>
      <c r="WP1493" s="2" t="s">
        <v>735</v>
      </c>
      <c r="WQ1493" s="2" t="s">
        <v>745</v>
      </c>
      <c r="WR1493" s="2" t="s">
        <v>1047</v>
      </c>
      <c r="WS1493" s="2" t="s">
        <v>639</v>
      </c>
      <c r="WT1493" s="2" t="s">
        <v>639</v>
      </c>
      <c r="WU1493" s="2" t="s">
        <v>639</v>
      </c>
      <c r="WV1493" s="2" t="s">
        <v>639</v>
      </c>
      <c r="WW1493" s="2" t="s">
        <v>639</v>
      </c>
      <c r="WX1493" s="2" t="s">
        <v>639</v>
      </c>
      <c r="WY1493" s="2" t="s">
        <v>639</v>
      </c>
      <c r="WZ1493" s="2" t="s">
        <v>639</v>
      </c>
      <c r="XA1493" s="2" t="s">
        <v>639</v>
      </c>
      <c r="XB1493" s="2" t="s">
        <v>639</v>
      </c>
      <c r="XC1493" s="2" t="s">
        <v>639</v>
      </c>
      <c r="XD1493" s="2" t="s">
        <v>639</v>
      </c>
      <c r="XE1493" s="2" t="s">
        <v>639</v>
      </c>
      <c r="XF1493" s="2" t="s">
        <v>639</v>
      </c>
      <c r="XG1493" s="2" t="s">
        <v>639</v>
      </c>
      <c r="XH1493" s="2" t="s">
        <v>639</v>
      </c>
      <c r="XI1493" s="2" t="s">
        <v>639</v>
      </c>
      <c r="XJ1493" s="2" t="s">
        <v>639</v>
      </c>
      <c r="XK1493" s="2">
        <v>1</v>
      </c>
      <c r="XL1493" s="2">
        <v>2</v>
      </c>
      <c r="XM1493" s="2" t="s">
        <v>2914</v>
      </c>
    </row>
    <row r="1494" spans="1:637" ht="15.75" x14ac:dyDescent="0.25">
      <c r="A1494" s="2" t="s">
        <v>636</v>
      </c>
      <c r="B1494" s="2" t="s">
        <v>2912</v>
      </c>
      <c r="C1494" s="2">
        <v>62</v>
      </c>
      <c r="D1494" s="2">
        <v>2</v>
      </c>
      <c r="E1494" s="2" t="s">
        <v>638</v>
      </c>
      <c r="F1494" s="2">
        <v>2014</v>
      </c>
      <c r="G1494" s="2">
        <v>2</v>
      </c>
      <c r="H1494" s="2">
        <v>30</v>
      </c>
      <c r="I1494" s="2">
        <v>30</v>
      </c>
      <c r="J1494" s="2">
        <v>38</v>
      </c>
      <c r="K1494" s="2">
        <v>30</v>
      </c>
      <c r="L1494" s="2">
        <v>30</v>
      </c>
      <c r="M1494" s="2">
        <v>32</v>
      </c>
      <c r="N1494" s="2">
        <v>30</v>
      </c>
      <c r="O1494" s="2">
        <v>30</v>
      </c>
      <c r="P1494" s="2">
        <v>32</v>
      </c>
      <c r="Q1494" s="2">
        <v>30</v>
      </c>
      <c r="R1494" s="2">
        <v>30</v>
      </c>
      <c r="S1494" s="2">
        <v>32</v>
      </c>
      <c r="T1494" s="2">
        <v>370</v>
      </c>
      <c r="U1494" s="2">
        <v>370</v>
      </c>
      <c r="V1494" s="2">
        <v>355</v>
      </c>
      <c r="W1494" s="2">
        <v>620</v>
      </c>
      <c r="X1494" s="2">
        <v>620</v>
      </c>
      <c r="Y1494" s="2">
        <v>540</v>
      </c>
      <c r="Z1494" s="2">
        <v>870</v>
      </c>
      <c r="AA1494" s="2">
        <v>870</v>
      </c>
      <c r="AB1494" s="2">
        <v>785</v>
      </c>
      <c r="AC1494" s="2">
        <v>932</v>
      </c>
      <c r="AD1494" s="2">
        <v>966</v>
      </c>
      <c r="AE1494" s="2">
        <v>1120</v>
      </c>
      <c r="AF1494" s="2">
        <v>435</v>
      </c>
      <c r="AG1494" s="2">
        <v>417</v>
      </c>
      <c r="AH1494" s="2">
        <v>625</v>
      </c>
      <c r="AI1494" s="2">
        <v>263</v>
      </c>
      <c r="AJ1494" s="2">
        <v>298</v>
      </c>
      <c r="AK1494" s="2">
        <v>405</v>
      </c>
      <c r="AL1494" s="2" t="s">
        <v>639</v>
      </c>
      <c r="AM1494" s="2" t="s">
        <v>639</v>
      </c>
      <c r="AN1494" s="2">
        <v>1</v>
      </c>
      <c r="AO1494" s="2">
        <v>30</v>
      </c>
      <c r="AP1494" s="2">
        <v>30</v>
      </c>
      <c r="AQ1494" s="2">
        <v>30</v>
      </c>
      <c r="AR1494" s="2">
        <v>125</v>
      </c>
      <c r="AS1494" s="2">
        <v>180</v>
      </c>
      <c r="AT1494" s="2">
        <v>360</v>
      </c>
      <c r="AU1494" s="2">
        <v>3</v>
      </c>
      <c r="AV1494" s="2">
        <v>3</v>
      </c>
      <c r="AW1494" s="2">
        <v>3</v>
      </c>
      <c r="AX1494" s="2" t="s">
        <v>639</v>
      </c>
      <c r="AY1494" s="2" t="s">
        <v>639</v>
      </c>
      <c r="AZ1494" s="2" t="s">
        <v>639</v>
      </c>
      <c r="BA1494" s="2">
        <v>3</v>
      </c>
      <c r="BB1494" s="2">
        <v>14</v>
      </c>
      <c r="BC1494" s="2">
        <v>14</v>
      </c>
      <c r="BD1494" s="2">
        <v>3</v>
      </c>
      <c r="BE1494" s="2">
        <v>14</v>
      </c>
      <c r="BF1494" s="2">
        <v>14</v>
      </c>
      <c r="BG1494" s="2">
        <v>12</v>
      </c>
      <c r="BH1494" s="2">
        <v>12</v>
      </c>
      <c r="BI1494" s="2" t="s">
        <v>639</v>
      </c>
      <c r="BJ1494" s="2">
        <v>9</v>
      </c>
      <c r="BK1494" s="2" t="s">
        <v>639</v>
      </c>
      <c r="BL1494" s="2">
        <v>30</v>
      </c>
      <c r="BM1494" s="2">
        <v>2</v>
      </c>
      <c r="BN1494" s="2">
        <v>11</v>
      </c>
      <c r="BO1494" s="2">
        <v>30</v>
      </c>
      <c r="BP1494" s="2" t="s">
        <v>639</v>
      </c>
      <c r="BQ1494" s="2" t="s">
        <v>639</v>
      </c>
      <c r="BR1494" s="2">
        <v>1000</v>
      </c>
      <c r="BS1494" s="2">
        <v>125</v>
      </c>
      <c r="BT1494" s="2">
        <v>3</v>
      </c>
      <c r="BU1494" s="2" t="s">
        <v>639</v>
      </c>
      <c r="BV1494" s="2" t="s">
        <v>639</v>
      </c>
      <c r="BW1494" s="2" t="s">
        <v>639</v>
      </c>
      <c r="BX1494" s="2" t="s">
        <v>639</v>
      </c>
      <c r="BY1494" s="2" t="s">
        <v>639</v>
      </c>
      <c r="BZ1494" s="2" t="s">
        <v>639</v>
      </c>
      <c r="CA1494" s="2" t="s">
        <v>639</v>
      </c>
      <c r="CB1494" s="2">
        <v>2</v>
      </c>
      <c r="CC1494" s="2">
        <v>1</v>
      </c>
      <c r="CD1494" s="2">
        <v>1</v>
      </c>
      <c r="CE1494" s="2">
        <v>9000</v>
      </c>
      <c r="CF1494" s="2">
        <v>930</v>
      </c>
      <c r="CG1494" s="2">
        <v>250</v>
      </c>
      <c r="CH1494" s="2">
        <v>380</v>
      </c>
      <c r="CI1494" s="2">
        <v>17</v>
      </c>
      <c r="CJ1494" s="2" t="s">
        <v>639</v>
      </c>
      <c r="CK1494" s="2">
        <v>10</v>
      </c>
      <c r="CL1494" s="2" t="s">
        <v>639</v>
      </c>
      <c r="CM1494" s="2">
        <v>10</v>
      </c>
      <c r="CN1494" s="2">
        <v>10680</v>
      </c>
      <c r="CO1494" s="2">
        <v>44</v>
      </c>
      <c r="CP1494" s="2">
        <v>7636</v>
      </c>
      <c r="CQ1494" s="2" t="s">
        <v>893</v>
      </c>
      <c r="CR1494" s="2">
        <v>12292</v>
      </c>
      <c r="CS1494" s="2">
        <v>273</v>
      </c>
      <c r="CT1494" s="2" t="s">
        <v>639</v>
      </c>
      <c r="CU1494" s="2" t="s">
        <v>639</v>
      </c>
      <c r="CV1494" s="2">
        <v>9149</v>
      </c>
      <c r="CW1494" s="2">
        <v>3416</v>
      </c>
      <c r="CX1494" s="2" t="s">
        <v>639</v>
      </c>
      <c r="CY1494" s="2">
        <v>11</v>
      </c>
      <c r="CZ1494" s="2">
        <v>89368</v>
      </c>
      <c r="DA1494" s="2">
        <v>946</v>
      </c>
      <c r="DB1494" s="2">
        <v>90</v>
      </c>
      <c r="DC1494" s="2">
        <v>40</v>
      </c>
      <c r="DD1494" s="2">
        <v>69</v>
      </c>
      <c r="DE1494" s="2" t="s">
        <v>639</v>
      </c>
      <c r="DF1494" s="2">
        <v>11</v>
      </c>
      <c r="DG1494" s="2" t="s">
        <v>639</v>
      </c>
      <c r="DH1494" s="2" t="s">
        <v>639</v>
      </c>
      <c r="DI1494" s="2">
        <v>38</v>
      </c>
      <c r="DJ1494" s="2">
        <v>65</v>
      </c>
      <c r="DK1494" s="2">
        <v>23040</v>
      </c>
      <c r="DL1494" s="2">
        <v>272</v>
      </c>
      <c r="DM1494" s="2">
        <v>17033</v>
      </c>
      <c r="DN1494" s="2" t="s">
        <v>639</v>
      </c>
      <c r="DO1494" s="2">
        <v>3</v>
      </c>
      <c r="DP1494" s="2">
        <v>3</v>
      </c>
      <c r="DQ1494" s="2">
        <v>11</v>
      </c>
      <c r="DR1494" s="2">
        <v>11</v>
      </c>
      <c r="DS1494" s="2" t="s">
        <v>639</v>
      </c>
      <c r="DT1494" s="2" t="s">
        <v>639</v>
      </c>
      <c r="DU1494" s="2">
        <v>3</v>
      </c>
      <c r="DV1494" s="2">
        <v>3</v>
      </c>
      <c r="DW1494" s="2">
        <v>1381</v>
      </c>
      <c r="DX1494" s="2">
        <v>6</v>
      </c>
      <c r="DY1494" s="2">
        <v>500</v>
      </c>
      <c r="DZ1494" s="2">
        <v>6</v>
      </c>
      <c r="EA1494" s="2">
        <v>300</v>
      </c>
      <c r="EB1494" s="2">
        <v>8</v>
      </c>
      <c r="EC1494" s="2">
        <v>3018</v>
      </c>
      <c r="ED1494" s="2">
        <v>1477</v>
      </c>
      <c r="EE1494" s="2">
        <v>966</v>
      </c>
      <c r="EF1494" s="2">
        <v>3110</v>
      </c>
      <c r="EG1494" s="2">
        <v>1524</v>
      </c>
      <c r="EH1494" s="2">
        <v>997</v>
      </c>
      <c r="EI1494" s="2">
        <v>92</v>
      </c>
      <c r="EJ1494" s="2">
        <v>47</v>
      </c>
      <c r="EK1494" s="2">
        <v>31</v>
      </c>
      <c r="EL1494" s="2" t="s">
        <v>639</v>
      </c>
      <c r="EM1494" s="2" t="s">
        <v>639</v>
      </c>
      <c r="EN1494" s="2" t="s">
        <v>639</v>
      </c>
      <c r="EO1494" s="2">
        <v>932</v>
      </c>
      <c r="EP1494" s="2">
        <v>966</v>
      </c>
      <c r="EQ1494" s="2">
        <v>1120</v>
      </c>
      <c r="ER1494" s="2">
        <v>435</v>
      </c>
      <c r="ES1494" s="2">
        <v>417</v>
      </c>
      <c r="ET1494" s="2">
        <v>625</v>
      </c>
      <c r="EU1494" s="2">
        <v>263</v>
      </c>
      <c r="EV1494" s="2">
        <v>298</v>
      </c>
      <c r="EW1494" s="2">
        <v>405</v>
      </c>
      <c r="EX1494" s="2">
        <v>940</v>
      </c>
      <c r="EY1494" s="2">
        <v>989</v>
      </c>
      <c r="EZ1494" s="2">
        <v>1121</v>
      </c>
      <c r="FA1494" s="2">
        <v>392</v>
      </c>
      <c r="FB1494" s="2">
        <v>431</v>
      </c>
      <c r="FC1494" s="2">
        <v>630</v>
      </c>
      <c r="FD1494" s="2">
        <v>274</v>
      </c>
      <c r="FE1494" s="2">
        <v>267</v>
      </c>
      <c r="FF1494" s="2">
        <v>350</v>
      </c>
      <c r="FG1494" s="2">
        <v>932</v>
      </c>
      <c r="FH1494" s="2">
        <v>989</v>
      </c>
      <c r="FI1494" s="2">
        <v>1121</v>
      </c>
      <c r="FJ1494" s="2">
        <v>392</v>
      </c>
      <c r="FK1494" s="2">
        <v>431</v>
      </c>
      <c r="FL1494" s="2">
        <v>630</v>
      </c>
      <c r="FM1494" s="2">
        <v>263</v>
      </c>
      <c r="FN1494" s="2">
        <v>267</v>
      </c>
      <c r="FO1494" s="2">
        <v>350</v>
      </c>
      <c r="FP1494" s="2">
        <v>16</v>
      </c>
      <c r="FQ1494" s="2" t="s">
        <v>639</v>
      </c>
      <c r="FR1494" s="2" t="s">
        <v>639</v>
      </c>
      <c r="FS1494" s="2" t="s">
        <v>639</v>
      </c>
      <c r="FT1494" s="2">
        <v>5</v>
      </c>
      <c r="FU1494" s="2" t="s">
        <v>639</v>
      </c>
      <c r="FV1494" s="2" t="s">
        <v>639</v>
      </c>
      <c r="FW1494" s="2">
        <v>63</v>
      </c>
      <c r="FX1494" s="2">
        <v>62</v>
      </c>
      <c r="FY1494" s="2">
        <v>130</v>
      </c>
      <c r="FZ1494" s="2">
        <v>115</v>
      </c>
      <c r="GA1494" s="2">
        <v>141</v>
      </c>
      <c r="GB1494" s="2" t="s">
        <v>639</v>
      </c>
      <c r="GC1494" s="2">
        <v>31</v>
      </c>
      <c r="GD1494" s="2">
        <v>55</v>
      </c>
      <c r="GE1494" s="2">
        <v>625</v>
      </c>
      <c r="GF1494" s="2">
        <v>65</v>
      </c>
      <c r="GG1494" s="2">
        <v>247</v>
      </c>
      <c r="GH1494" s="2" t="s">
        <v>641</v>
      </c>
      <c r="GI1494" s="2" t="s">
        <v>641</v>
      </c>
      <c r="GJ1494" s="2" t="s">
        <v>641</v>
      </c>
      <c r="GK1494" s="2" t="s">
        <v>639</v>
      </c>
      <c r="GL1494" s="2" t="s">
        <v>639</v>
      </c>
      <c r="GM1494" s="2" t="s">
        <v>639</v>
      </c>
      <c r="GN1494" s="2" t="s">
        <v>639</v>
      </c>
      <c r="GO1494" s="2" t="s">
        <v>639</v>
      </c>
      <c r="GP1494" s="2" t="s">
        <v>639</v>
      </c>
      <c r="GQ1494" s="2" t="s">
        <v>639</v>
      </c>
      <c r="GR1494" s="2" t="s">
        <v>639</v>
      </c>
      <c r="GS1494" s="2" t="s">
        <v>639</v>
      </c>
      <c r="GT1494" s="2">
        <v>374000</v>
      </c>
      <c r="GU1494" s="2">
        <v>133548</v>
      </c>
      <c r="GV1494" s="2">
        <v>41386</v>
      </c>
      <c r="GW1494" s="2">
        <v>321250</v>
      </c>
      <c r="GX1494" s="2">
        <v>27375</v>
      </c>
      <c r="GY1494" s="2">
        <v>88132</v>
      </c>
      <c r="GZ1494" s="2">
        <v>90000</v>
      </c>
      <c r="HA1494" s="2">
        <v>30000</v>
      </c>
      <c r="HB1494" s="2">
        <v>14000</v>
      </c>
      <c r="HC1494" s="2">
        <v>25500</v>
      </c>
      <c r="HD1494" s="2">
        <v>9888</v>
      </c>
      <c r="HE1494" s="2">
        <v>12500</v>
      </c>
      <c r="HF1494" s="2">
        <v>5375</v>
      </c>
      <c r="HG1494" s="2">
        <v>12152</v>
      </c>
      <c r="HH1494" s="2">
        <v>125000</v>
      </c>
      <c r="HI1494" s="2">
        <v>20260</v>
      </c>
      <c r="HJ1494" s="2">
        <v>1330366</v>
      </c>
      <c r="HK1494" s="2">
        <v>355551</v>
      </c>
      <c r="HL1494" s="2">
        <v>754628</v>
      </c>
      <c r="HM1494" s="2">
        <v>62602</v>
      </c>
      <c r="HN1494" s="2">
        <v>6944</v>
      </c>
      <c r="HO1494" s="2">
        <v>2737549</v>
      </c>
      <c r="HP1494" s="2">
        <v>497032</v>
      </c>
      <c r="HQ1494" s="2" t="s">
        <v>639</v>
      </c>
      <c r="HR1494" s="2">
        <v>364155</v>
      </c>
      <c r="HS1494" s="2">
        <v>126549</v>
      </c>
      <c r="HT1494" s="2">
        <v>266244</v>
      </c>
      <c r="HU1494" s="2">
        <v>171495</v>
      </c>
      <c r="HV1494" s="2">
        <v>5631</v>
      </c>
      <c r="HW1494" s="2">
        <v>76600</v>
      </c>
      <c r="HX1494" s="2">
        <v>495449</v>
      </c>
      <c r="HY1494" s="2">
        <v>1012257</v>
      </c>
      <c r="HZ1494" s="2">
        <v>1725292</v>
      </c>
      <c r="IA1494" s="2">
        <v>51507</v>
      </c>
      <c r="IB1494" s="2" t="s">
        <v>639</v>
      </c>
      <c r="IC1494" s="2">
        <v>399077</v>
      </c>
      <c r="ID1494" s="2" t="s">
        <v>639</v>
      </c>
      <c r="IE1494" s="2">
        <v>372318</v>
      </c>
      <c r="IF1494" s="2">
        <v>450000</v>
      </c>
      <c r="IG1494" s="2">
        <v>465000</v>
      </c>
      <c r="IH1494" s="2">
        <v>2008737</v>
      </c>
      <c r="II1494" s="2">
        <v>96406</v>
      </c>
      <c r="IJ1494" s="2" t="s">
        <v>639</v>
      </c>
      <c r="IK1494" s="2">
        <v>399043</v>
      </c>
      <c r="IL1494" s="2">
        <v>1539044</v>
      </c>
      <c r="IM1494" s="2">
        <v>604362</v>
      </c>
      <c r="IN1494" s="2" t="s">
        <v>639</v>
      </c>
      <c r="IO1494" s="2">
        <v>791197</v>
      </c>
      <c r="IP1494" s="2" t="s">
        <v>639</v>
      </c>
      <c r="IQ1494" s="2" t="s">
        <v>639</v>
      </c>
      <c r="IR1494" s="2">
        <v>4000000</v>
      </c>
      <c r="IS1494" s="2" t="s">
        <v>639</v>
      </c>
      <c r="IT1494" s="2">
        <v>4771395</v>
      </c>
      <c r="IU1494" s="2">
        <v>2717483</v>
      </c>
      <c r="IV1494" s="2">
        <v>55658</v>
      </c>
      <c r="IW1494" s="2">
        <v>2308389</v>
      </c>
      <c r="IX1494" s="2">
        <v>153429</v>
      </c>
      <c r="IY1494" s="2" t="s">
        <v>639</v>
      </c>
      <c r="IZ1494" s="2" t="s">
        <v>639</v>
      </c>
      <c r="JA1494" s="2" t="s">
        <v>639</v>
      </c>
      <c r="JB1494" s="2" t="s">
        <v>639</v>
      </c>
      <c r="JC1494" s="2" t="s">
        <v>639</v>
      </c>
      <c r="JD1494" s="2" t="s">
        <v>639</v>
      </c>
      <c r="JE1494" s="2" t="s">
        <v>639</v>
      </c>
      <c r="JF1494" s="2">
        <v>311323</v>
      </c>
      <c r="JG1494" s="2">
        <v>293039</v>
      </c>
      <c r="JH1494" s="2" t="s">
        <v>639</v>
      </c>
      <c r="JI1494" s="2">
        <v>1299000</v>
      </c>
      <c r="JJ1494" s="2">
        <v>1242000</v>
      </c>
      <c r="JK1494" s="2">
        <v>3969</v>
      </c>
      <c r="JL1494" s="2">
        <v>5240</v>
      </c>
      <c r="JM1494" s="2">
        <v>5390</v>
      </c>
      <c r="JN1494" s="2">
        <v>60</v>
      </c>
      <c r="JO1494" s="2">
        <v>93</v>
      </c>
      <c r="JP1494" s="2">
        <v>1580</v>
      </c>
      <c r="JQ1494" s="2">
        <v>-933</v>
      </c>
      <c r="JR1494" s="2">
        <v>20</v>
      </c>
      <c r="JS1494" s="2">
        <v>10</v>
      </c>
      <c r="JT1494" s="2">
        <v>114</v>
      </c>
      <c r="JU1494" s="2">
        <v>500</v>
      </c>
      <c r="JV1494" s="2">
        <v>37856</v>
      </c>
      <c r="JW1494" s="2">
        <v>35091</v>
      </c>
      <c r="JX1494" s="2">
        <v>31325</v>
      </c>
      <c r="JY1494" s="2" t="s">
        <v>658</v>
      </c>
      <c r="JZ1494" s="2" t="s">
        <v>659</v>
      </c>
      <c r="KA1494" s="2" t="s">
        <v>660</v>
      </c>
      <c r="KB1494" s="2" t="s">
        <v>646</v>
      </c>
      <c r="KC1494" s="2" t="s">
        <v>646</v>
      </c>
      <c r="KD1494" s="2" t="s">
        <v>646</v>
      </c>
      <c r="KE1494" s="2">
        <v>1</v>
      </c>
      <c r="KF1494" s="2">
        <v>14670</v>
      </c>
      <c r="KG1494" s="2">
        <v>5868000</v>
      </c>
      <c r="KH1494" s="2">
        <v>3</v>
      </c>
      <c r="KI1494" s="2">
        <v>6354812</v>
      </c>
      <c r="KJ1494" s="2">
        <v>355</v>
      </c>
      <c r="KK1494" s="2">
        <v>355</v>
      </c>
      <c r="KL1494" s="2">
        <v>325</v>
      </c>
      <c r="KM1494" s="2">
        <v>615</v>
      </c>
      <c r="KN1494" s="2">
        <v>610</v>
      </c>
      <c r="KO1494" s="2">
        <v>510</v>
      </c>
      <c r="KP1494" s="2">
        <v>825</v>
      </c>
      <c r="KQ1494" s="2">
        <v>815</v>
      </c>
      <c r="KR1494" s="2">
        <v>735</v>
      </c>
      <c r="KS1494" s="2">
        <v>124</v>
      </c>
      <c r="KT1494" s="2">
        <v>1010</v>
      </c>
      <c r="KU1494" s="2">
        <v>6</v>
      </c>
      <c r="KV1494" s="2">
        <v>2</v>
      </c>
      <c r="KW1494" s="2">
        <v>12706</v>
      </c>
      <c r="KX1494" s="2">
        <v>5082400</v>
      </c>
      <c r="KY1494" s="2" t="s">
        <v>639</v>
      </c>
      <c r="KZ1494" s="2">
        <v>6015842</v>
      </c>
      <c r="LA1494" s="2">
        <v>370</v>
      </c>
      <c r="LB1494" s="2">
        <v>370</v>
      </c>
      <c r="LC1494" s="2">
        <v>355</v>
      </c>
      <c r="LD1494" s="2">
        <v>620</v>
      </c>
      <c r="LE1494" s="2">
        <v>620</v>
      </c>
      <c r="LF1494" s="2">
        <v>540</v>
      </c>
      <c r="LG1494" s="2">
        <v>870</v>
      </c>
      <c r="LH1494" s="2">
        <v>870</v>
      </c>
      <c r="LI1494" s="2">
        <v>785</v>
      </c>
      <c r="LJ1494" s="2">
        <v>120</v>
      </c>
      <c r="LK1494" s="2">
        <v>1000</v>
      </c>
      <c r="LL1494" s="2">
        <v>6</v>
      </c>
      <c r="LM1494" s="2">
        <v>3</v>
      </c>
      <c r="LN1494" s="2">
        <v>12877</v>
      </c>
      <c r="LO1494" s="2">
        <v>5150800</v>
      </c>
      <c r="LP1494" s="2" t="s">
        <v>639</v>
      </c>
      <c r="LQ1494" s="2">
        <v>5315659</v>
      </c>
      <c r="LR1494" s="2">
        <v>360</v>
      </c>
      <c r="LS1494" s="2">
        <v>360</v>
      </c>
      <c r="LT1494" s="2">
        <v>340</v>
      </c>
      <c r="LU1494" s="2">
        <v>610</v>
      </c>
      <c r="LV1494" s="2">
        <v>610</v>
      </c>
      <c r="LW1494" s="2">
        <v>520</v>
      </c>
      <c r="LX1494" s="2">
        <v>850</v>
      </c>
      <c r="LY1494" s="2">
        <v>850</v>
      </c>
      <c r="LZ1494" s="2">
        <v>740</v>
      </c>
      <c r="MA1494" s="2">
        <v>112</v>
      </c>
      <c r="MB1494" s="2">
        <v>1000</v>
      </c>
      <c r="MC1494" s="2">
        <v>5</v>
      </c>
      <c r="MD1494" s="2">
        <v>4</v>
      </c>
      <c r="ME1494" s="2">
        <v>15354</v>
      </c>
      <c r="MF1494" s="2">
        <v>6755760</v>
      </c>
      <c r="MG1494" s="2">
        <v>4</v>
      </c>
      <c r="MH1494" s="2">
        <v>6711878</v>
      </c>
      <c r="MI1494" s="2">
        <v>338</v>
      </c>
      <c r="MJ1494" s="2">
        <v>336</v>
      </c>
      <c r="MK1494" s="2">
        <v>345</v>
      </c>
      <c r="ML1494" s="2">
        <v>576</v>
      </c>
      <c r="MM1494" s="2">
        <v>581</v>
      </c>
      <c r="MN1494" s="2">
        <v>518</v>
      </c>
      <c r="MO1494" s="2">
        <v>807</v>
      </c>
      <c r="MP1494" s="2">
        <v>830</v>
      </c>
      <c r="MQ1494" s="2">
        <v>751</v>
      </c>
      <c r="MR1494" s="2">
        <v>152</v>
      </c>
      <c r="MS1494" s="2">
        <v>1003</v>
      </c>
      <c r="MT1494" s="2">
        <v>10</v>
      </c>
      <c r="MU1494" s="2">
        <v>5</v>
      </c>
      <c r="MV1494" s="2">
        <v>13254</v>
      </c>
      <c r="MW1494" s="2">
        <v>5301600</v>
      </c>
      <c r="MX1494" s="2">
        <v>2</v>
      </c>
      <c r="MY1494" s="2">
        <v>5627512</v>
      </c>
      <c r="MZ1494" s="2">
        <v>349</v>
      </c>
      <c r="NA1494" s="2">
        <v>339</v>
      </c>
      <c r="NB1494" s="2">
        <v>319</v>
      </c>
      <c r="NC1494" s="2">
        <v>600</v>
      </c>
      <c r="ND1494" s="2">
        <v>598</v>
      </c>
      <c r="NE1494" s="2">
        <v>515</v>
      </c>
      <c r="NF1494" s="2">
        <v>860</v>
      </c>
      <c r="NG1494" s="2">
        <v>860</v>
      </c>
      <c r="NH1494" s="2">
        <v>760</v>
      </c>
      <c r="NI1494" s="2">
        <v>139</v>
      </c>
      <c r="NJ1494" s="2">
        <v>1050</v>
      </c>
      <c r="NK1494" s="2">
        <v>7</v>
      </c>
      <c r="NL1494" s="2">
        <v>6</v>
      </c>
      <c r="NM1494" s="2">
        <v>12668</v>
      </c>
      <c r="NN1494" s="2">
        <v>5067200</v>
      </c>
      <c r="NO1494" s="2" t="s">
        <v>639</v>
      </c>
      <c r="NP1494" s="2">
        <v>5232059</v>
      </c>
      <c r="NQ1494" s="2">
        <v>359</v>
      </c>
      <c r="NR1494" s="2">
        <v>359</v>
      </c>
      <c r="NS1494" s="2">
        <v>339</v>
      </c>
      <c r="NT1494" s="2">
        <v>609</v>
      </c>
      <c r="NU1494" s="2">
        <v>609</v>
      </c>
      <c r="NV1494" s="2">
        <v>519</v>
      </c>
      <c r="NW1494" s="2">
        <v>849</v>
      </c>
      <c r="NX1494" s="2">
        <v>849</v>
      </c>
      <c r="NY1494" s="2">
        <v>739</v>
      </c>
      <c r="NZ1494" s="2">
        <v>98</v>
      </c>
      <c r="OA1494" s="2">
        <v>1025</v>
      </c>
      <c r="OB1494" s="2">
        <v>7</v>
      </c>
      <c r="OC1494" s="2">
        <v>7</v>
      </c>
      <c r="OD1494" s="2" t="s">
        <v>639</v>
      </c>
      <c r="OE1494" s="2" t="s">
        <v>639</v>
      </c>
      <c r="OF1494" s="2" t="s">
        <v>639</v>
      </c>
      <c r="OG1494" s="2" t="s">
        <v>639</v>
      </c>
      <c r="OH1494" s="2" t="s">
        <v>639</v>
      </c>
      <c r="OI1494" s="2" t="s">
        <v>639</v>
      </c>
      <c r="OJ1494" s="2" t="s">
        <v>639</v>
      </c>
      <c r="OK1494" s="2" t="s">
        <v>639</v>
      </c>
      <c r="OL1494" s="2" t="s">
        <v>639</v>
      </c>
      <c r="OM1494" s="2" t="s">
        <v>639</v>
      </c>
      <c r="ON1494" s="2" t="s">
        <v>639</v>
      </c>
      <c r="OO1494" s="2" t="s">
        <v>639</v>
      </c>
      <c r="OP1494" s="2" t="s">
        <v>639</v>
      </c>
      <c r="OQ1494" s="2" t="s">
        <v>639</v>
      </c>
      <c r="OR1494" s="2" t="s">
        <v>639</v>
      </c>
      <c r="OS1494" s="2" t="s">
        <v>639</v>
      </c>
      <c r="OT1494" s="2">
        <v>8</v>
      </c>
      <c r="OU1494" s="2" t="s">
        <v>639</v>
      </c>
      <c r="OV1494" s="2" t="s">
        <v>639</v>
      </c>
      <c r="OW1494" s="2" t="s">
        <v>639</v>
      </c>
      <c r="OX1494" s="2" t="s">
        <v>639</v>
      </c>
      <c r="OY1494" s="2" t="s">
        <v>639</v>
      </c>
      <c r="OZ1494" s="2" t="s">
        <v>639</v>
      </c>
      <c r="PA1494" s="2" t="s">
        <v>639</v>
      </c>
      <c r="PB1494" s="2" t="s">
        <v>639</v>
      </c>
      <c r="PC1494" s="2" t="s">
        <v>639</v>
      </c>
      <c r="PD1494" s="2" t="s">
        <v>639</v>
      </c>
      <c r="PE1494" s="2" t="s">
        <v>639</v>
      </c>
      <c r="PF1494" s="2" t="s">
        <v>639</v>
      </c>
      <c r="PG1494" s="2" t="s">
        <v>639</v>
      </c>
      <c r="PH1494" s="2" t="s">
        <v>639</v>
      </c>
      <c r="PI1494" s="2" t="s">
        <v>639</v>
      </c>
      <c r="PJ1494" s="2" t="s">
        <v>639</v>
      </c>
      <c r="PK1494" s="2">
        <v>3130616</v>
      </c>
      <c r="PL1494" s="2">
        <v>747320</v>
      </c>
      <c r="PM1494" s="2">
        <v>1657234</v>
      </c>
      <c r="PN1494" s="2">
        <v>634594</v>
      </c>
      <c r="PO1494" s="2" t="s">
        <v>639</v>
      </c>
      <c r="PP1494" s="2">
        <v>797410</v>
      </c>
      <c r="PQ1494" s="2" t="s">
        <v>639</v>
      </c>
      <c r="PR1494" s="2" t="s">
        <v>639</v>
      </c>
      <c r="PS1494" s="2">
        <v>4000000</v>
      </c>
      <c r="PT1494" s="2" t="s">
        <v>639</v>
      </c>
      <c r="PU1494" s="2">
        <v>1372354</v>
      </c>
      <c r="PV1494" s="2">
        <v>2923737</v>
      </c>
      <c r="PW1494" s="2">
        <v>495449</v>
      </c>
      <c r="PX1494" s="2">
        <v>1539044</v>
      </c>
      <c r="PY1494" s="2">
        <v>604362</v>
      </c>
      <c r="PZ1494" s="2" t="s">
        <v>639</v>
      </c>
      <c r="QA1494" s="2">
        <v>791197</v>
      </c>
      <c r="QB1494" s="2" t="s">
        <v>639</v>
      </c>
      <c r="QC1494" s="2" t="s">
        <v>639</v>
      </c>
      <c r="QD1494" s="2">
        <v>4000000</v>
      </c>
      <c r="QE1494" s="2" t="s">
        <v>639</v>
      </c>
      <c r="QF1494" s="2">
        <v>771395</v>
      </c>
      <c r="QG1494" s="2">
        <v>3080616</v>
      </c>
      <c r="QH1494" s="2">
        <v>45794</v>
      </c>
      <c r="QI1494" s="2">
        <v>1283379</v>
      </c>
      <c r="QJ1494" s="2">
        <v>1411986</v>
      </c>
      <c r="QK1494" s="2" t="s">
        <v>639</v>
      </c>
      <c r="QL1494" s="2">
        <v>759426</v>
      </c>
      <c r="QM1494" s="2" t="s">
        <v>639</v>
      </c>
      <c r="QN1494" s="2" t="s">
        <v>639</v>
      </c>
      <c r="QO1494" s="2">
        <v>4000000</v>
      </c>
      <c r="QP1494" s="2" t="s">
        <v>639</v>
      </c>
      <c r="QQ1494" s="2">
        <v>1062349</v>
      </c>
      <c r="QR1494" s="2">
        <v>3775992</v>
      </c>
      <c r="QS1494" s="2">
        <v>1056034</v>
      </c>
      <c r="QT1494" s="2">
        <v>1987683</v>
      </c>
      <c r="QU1494" s="2">
        <v>106269</v>
      </c>
      <c r="QV1494" s="2" t="s">
        <v>639</v>
      </c>
      <c r="QW1494" s="2">
        <v>1034863</v>
      </c>
      <c r="QX1494" s="2" t="s">
        <v>639</v>
      </c>
      <c r="QY1494" s="2" t="s">
        <v>639</v>
      </c>
      <c r="QZ1494" s="2">
        <v>4400000</v>
      </c>
      <c r="RA1494" s="2">
        <v>142680</v>
      </c>
      <c r="RB1494" s="2">
        <v>1348435</v>
      </c>
      <c r="RC1494" s="2">
        <v>3400804</v>
      </c>
      <c r="RD1494" s="2">
        <v>541051</v>
      </c>
      <c r="RE1494" s="2">
        <v>1817247</v>
      </c>
      <c r="RF1494" s="2">
        <v>500000</v>
      </c>
      <c r="RG1494" s="2" t="s">
        <v>639</v>
      </c>
      <c r="RH1494" s="2">
        <v>837508</v>
      </c>
      <c r="RI1494" s="2">
        <v>576593</v>
      </c>
      <c r="RJ1494" s="2" t="s">
        <v>639</v>
      </c>
      <c r="RK1494" s="2">
        <v>4000000</v>
      </c>
      <c r="RL1494" s="2" t="s">
        <v>639</v>
      </c>
      <c r="RM1494" s="2">
        <v>845001</v>
      </c>
      <c r="RN1494" s="2">
        <v>3105616</v>
      </c>
      <c r="RO1494" s="2">
        <v>1880528</v>
      </c>
      <c r="RP1494" s="2">
        <v>1416330</v>
      </c>
      <c r="RQ1494" s="2" t="s">
        <v>639</v>
      </c>
      <c r="RR1494" s="2" t="s">
        <v>639</v>
      </c>
      <c r="RS1494" s="2">
        <v>957127</v>
      </c>
      <c r="RT1494" s="2">
        <v>545401</v>
      </c>
      <c r="RU1494" s="2" t="s">
        <v>639</v>
      </c>
      <c r="RV1494" s="2">
        <v>4000000</v>
      </c>
      <c r="RW1494" s="2" t="s">
        <v>639</v>
      </c>
      <c r="RX1494" s="2">
        <v>899946</v>
      </c>
      <c r="RY1494" s="2" t="s">
        <v>646</v>
      </c>
      <c r="RZ1494" s="2" t="s">
        <v>646</v>
      </c>
      <c r="SA1494" s="2" t="s">
        <v>646</v>
      </c>
      <c r="SB1494" s="2" t="s">
        <v>646</v>
      </c>
      <c r="SC1494" s="2" t="s">
        <v>646</v>
      </c>
      <c r="SD1494" s="2" t="s">
        <v>646</v>
      </c>
      <c r="SE1494" s="2" t="s">
        <v>646</v>
      </c>
      <c r="SF1494" s="2" t="s">
        <v>646</v>
      </c>
      <c r="SG1494" s="2" t="s">
        <v>646</v>
      </c>
      <c r="SH1494" s="2" t="s">
        <v>646</v>
      </c>
      <c r="SI1494" s="2" t="s">
        <v>646</v>
      </c>
      <c r="SJ1494" s="2" t="s">
        <v>646</v>
      </c>
      <c r="SK1494" s="2" t="s">
        <v>646</v>
      </c>
      <c r="SL1494" s="2" t="s">
        <v>646</v>
      </c>
      <c r="SM1494" s="2" t="s">
        <v>646</v>
      </c>
      <c r="SN1494" s="2" t="s">
        <v>646</v>
      </c>
      <c r="SO1494" s="2" t="s">
        <v>646</v>
      </c>
      <c r="SP1494" s="2" t="s">
        <v>646</v>
      </c>
      <c r="SQ1494" s="2" t="s">
        <v>646</v>
      </c>
      <c r="SR1494" s="2" t="s">
        <v>646</v>
      </c>
      <c r="SS1494" s="2" t="s">
        <v>646</v>
      </c>
      <c r="ST1494" s="2" t="s">
        <v>646</v>
      </c>
      <c r="SU1494" s="2">
        <v>360000</v>
      </c>
      <c r="SV1494" s="2">
        <v>90000</v>
      </c>
      <c r="SW1494" s="2" t="s">
        <v>648</v>
      </c>
      <c r="SX1494" s="2" t="s">
        <v>648</v>
      </c>
      <c r="SY1494" s="2" t="s">
        <v>648</v>
      </c>
      <c r="SZ1494" s="2" t="s">
        <v>647</v>
      </c>
      <c r="TA1494" s="2">
        <v>374000</v>
      </c>
      <c r="TB1494" s="2">
        <v>90000</v>
      </c>
      <c r="TC1494" s="2" t="s">
        <v>648</v>
      </c>
      <c r="TD1494" s="2" t="s">
        <v>647</v>
      </c>
      <c r="TE1494" s="2" t="s">
        <v>648</v>
      </c>
      <c r="TF1494" s="2" t="s">
        <v>647</v>
      </c>
      <c r="TG1494" s="2">
        <v>360000</v>
      </c>
      <c r="TH1494" s="2">
        <v>90000</v>
      </c>
      <c r="TI1494" s="2" t="s">
        <v>647</v>
      </c>
      <c r="TJ1494" s="2" t="s">
        <v>647</v>
      </c>
      <c r="TK1494" s="2" t="s">
        <v>647</v>
      </c>
      <c r="TL1494" s="2" t="s">
        <v>647</v>
      </c>
      <c r="TM1494" s="2">
        <v>468000</v>
      </c>
      <c r="TN1494" s="2">
        <v>90000</v>
      </c>
      <c r="TO1494" s="2" t="s">
        <v>648</v>
      </c>
      <c r="TP1494" s="2" t="s">
        <v>648</v>
      </c>
      <c r="TQ1494" s="2" t="s">
        <v>648</v>
      </c>
      <c r="TR1494" s="2" t="s">
        <v>648</v>
      </c>
      <c r="TS1494" s="2">
        <v>350000</v>
      </c>
      <c r="TT1494" s="2">
        <v>105000</v>
      </c>
      <c r="TU1494" s="2" t="s">
        <v>648</v>
      </c>
      <c r="TV1494" s="2" t="s">
        <v>648</v>
      </c>
      <c r="TW1494" s="2" t="s">
        <v>648</v>
      </c>
      <c r="TX1494" s="2" t="s">
        <v>881</v>
      </c>
      <c r="TY1494" s="2">
        <v>372000</v>
      </c>
      <c r="TZ1494" s="2">
        <v>120000</v>
      </c>
      <c r="UA1494" s="2" t="s">
        <v>648</v>
      </c>
      <c r="UB1494" s="2" t="s">
        <v>648</v>
      </c>
      <c r="UC1494" s="2" t="s">
        <v>647</v>
      </c>
      <c r="UD1494" s="2" t="s">
        <v>648</v>
      </c>
      <c r="UE1494" s="2" t="s">
        <v>639</v>
      </c>
      <c r="UF1494" s="2" t="s">
        <v>639</v>
      </c>
      <c r="UG1494" s="2" t="s">
        <v>639</v>
      </c>
      <c r="UH1494" s="2" t="s">
        <v>639</v>
      </c>
      <c r="UI1494" s="2" t="s">
        <v>639</v>
      </c>
      <c r="UJ1494" s="2" t="s">
        <v>639</v>
      </c>
      <c r="UK1494" s="2" t="s">
        <v>639</v>
      </c>
      <c r="UL1494" s="2" t="s">
        <v>639</v>
      </c>
      <c r="UM1494" s="2" t="s">
        <v>639</v>
      </c>
      <c r="UN1494" s="2" t="s">
        <v>639</v>
      </c>
      <c r="UO1494" s="2" t="s">
        <v>639</v>
      </c>
      <c r="UP1494" s="2" t="s">
        <v>639</v>
      </c>
      <c r="UQ1494" s="2" t="s">
        <v>693</v>
      </c>
      <c r="UR1494" s="2" t="s">
        <v>737</v>
      </c>
      <c r="US1494" s="2" t="s">
        <v>740</v>
      </c>
      <c r="UT1494" s="2" t="s">
        <v>728</v>
      </c>
      <c r="UU1494" s="2" t="s">
        <v>701</v>
      </c>
      <c r="UV1494" s="2" t="s">
        <v>877</v>
      </c>
      <c r="UW1494" s="2" t="s">
        <v>697</v>
      </c>
      <c r="UX1494" s="2" t="s">
        <v>710</v>
      </c>
      <c r="UY1494" s="2" t="s">
        <v>837</v>
      </c>
      <c r="UZ1494" s="2" t="s">
        <v>728</v>
      </c>
      <c r="VA1494" s="2" t="s">
        <v>691</v>
      </c>
      <c r="VB1494" s="2" t="s">
        <v>722</v>
      </c>
      <c r="VC1494" s="2" t="s">
        <v>813</v>
      </c>
      <c r="VD1494" s="2" t="s">
        <v>730</v>
      </c>
      <c r="VE1494" s="2" t="s">
        <v>722</v>
      </c>
      <c r="VF1494" s="2" t="s">
        <v>742</v>
      </c>
      <c r="VG1494" s="2" t="s">
        <v>809</v>
      </c>
      <c r="VH1494" s="2" t="s">
        <v>741</v>
      </c>
      <c r="VI1494" s="2" t="s">
        <v>739</v>
      </c>
      <c r="VJ1494" s="2" t="s">
        <v>723</v>
      </c>
      <c r="VK1494" s="2" t="s">
        <v>756</v>
      </c>
      <c r="VL1494" s="2" t="s">
        <v>845</v>
      </c>
      <c r="VM1494" s="2" t="s">
        <v>804</v>
      </c>
      <c r="VN1494" s="2" t="s">
        <v>809</v>
      </c>
      <c r="VO1494" s="2" t="s">
        <v>733</v>
      </c>
      <c r="VP1494" s="2" t="s">
        <v>759</v>
      </c>
      <c r="VQ1494" s="2" t="s">
        <v>732</v>
      </c>
      <c r="VR1494" s="2" t="s">
        <v>732</v>
      </c>
      <c r="VS1494" s="2" t="s">
        <v>922</v>
      </c>
      <c r="VT1494" s="2" t="s">
        <v>740</v>
      </c>
      <c r="VU1494" s="2" t="s">
        <v>705</v>
      </c>
      <c r="VV1494" s="2" t="s">
        <v>800</v>
      </c>
      <c r="VW1494" s="2" t="s">
        <v>811</v>
      </c>
      <c r="VX1494" s="2" t="s">
        <v>778</v>
      </c>
      <c r="VY1494" s="2" t="s">
        <v>921</v>
      </c>
      <c r="VZ1494" s="2" t="s">
        <v>842</v>
      </c>
      <c r="WA1494" s="2" t="s">
        <v>723</v>
      </c>
      <c r="WB1494" s="2" t="s">
        <v>766</v>
      </c>
      <c r="WC1494" s="2" t="s">
        <v>747</v>
      </c>
      <c r="WD1494" s="2" t="s">
        <v>695</v>
      </c>
      <c r="WE1494" s="2" t="s">
        <v>737</v>
      </c>
      <c r="WF1494" s="2" t="s">
        <v>824</v>
      </c>
      <c r="WG1494" s="2" t="s">
        <v>778</v>
      </c>
      <c r="WH1494" s="2" t="s">
        <v>783</v>
      </c>
      <c r="WI1494" s="2" t="s">
        <v>745</v>
      </c>
      <c r="WJ1494" s="2" t="s">
        <v>764</v>
      </c>
      <c r="WK1494" s="2" t="s">
        <v>755</v>
      </c>
      <c r="WL1494" s="2" t="s">
        <v>727</v>
      </c>
      <c r="WM1494" s="2" t="s">
        <v>764</v>
      </c>
      <c r="WN1494" s="2" t="s">
        <v>730</v>
      </c>
      <c r="WO1494" s="2" t="s">
        <v>796</v>
      </c>
      <c r="WP1494" s="2" t="s">
        <v>691</v>
      </c>
      <c r="WQ1494" s="2" t="s">
        <v>777</v>
      </c>
      <c r="WR1494" s="2" t="s">
        <v>837</v>
      </c>
      <c r="WS1494" s="2" t="s">
        <v>639</v>
      </c>
      <c r="WT1494" s="2" t="s">
        <v>639</v>
      </c>
      <c r="WU1494" s="2" t="s">
        <v>639</v>
      </c>
      <c r="WV1494" s="2" t="s">
        <v>639</v>
      </c>
      <c r="WW1494" s="2" t="s">
        <v>639</v>
      </c>
      <c r="WX1494" s="2" t="s">
        <v>639</v>
      </c>
      <c r="WY1494" s="2" t="s">
        <v>639</v>
      </c>
      <c r="WZ1494" s="2" t="s">
        <v>639</v>
      </c>
      <c r="XA1494" s="2" t="s">
        <v>639</v>
      </c>
      <c r="XB1494" s="2" t="s">
        <v>639</v>
      </c>
      <c r="XC1494" s="2" t="s">
        <v>639</v>
      </c>
      <c r="XD1494" s="2" t="s">
        <v>639</v>
      </c>
      <c r="XE1494" s="2" t="s">
        <v>639</v>
      </c>
      <c r="XF1494" s="2" t="s">
        <v>639</v>
      </c>
      <c r="XG1494" s="2" t="s">
        <v>639</v>
      </c>
      <c r="XH1494" s="2" t="s">
        <v>639</v>
      </c>
      <c r="XI1494" s="2" t="s">
        <v>639</v>
      </c>
      <c r="XJ1494" s="2" t="s">
        <v>639</v>
      </c>
      <c r="XK1494" s="2">
        <v>1</v>
      </c>
      <c r="XL1494" s="2">
        <v>3</v>
      </c>
      <c r="XM1494" s="2" t="s">
        <v>2915</v>
      </c>
    </row>
    <row r="1495" spans="1:637" ht="15.75" x14ac:dyDescent="0.25">
      <c r="A1495" s="2" t="s">
        <v>636</v>
      </c>
      <c r="B1495" s="2" t="s">
        <v>2912</v>
      </c>
      <c r="C1495" s="2">
        <v>62</v>
      </c>
      <c r="D1495" s="2">
        <v>2</v>
      </c>
      <c r="E1495" s="2" t="s">
        <v>638</v>
      </c>
      <c r="F1495" s="2">
        <v>2014</v>
      </c>
      <c r="G1495" s="2">
        <v>3</v>
      </c>
      <c r="H1495" s="2">
        <v>30</v>
      </c>
      <c r="I1495" s="2">
        <v>32</v>
      </c>
      <c r="J1495" s="2">
        <v>40</v>
      </c>
      <c r="K1495" s="2">
        <v>30</v>
      </c>
      <c r="L1495" s="2">
        <v>32</v>
      </c>
      <c r="M1495" s="2">
        <v>35</v>
      </c>
      <c r="N1495" s="2">
        <v>30</v>
      </c>
      <c r="O1495" s="2">
        <v>32</v>
      </c>
      <c r="P1495" s="2">
        <v>35</v>
      </c>
      <c r="Q1495" s="2">
        <v>30</v>
      </c>
      <c r="R1495" s="2">
        <v>32</v>
      </c>
      <c r="S1495" s="2">
        <v>35</v>
      </c>
      <c r="T1495" s="2">
        <v>360</v>
      </c>
      <c r="U1495" s="2">
        <v>355</v>
      </c>
      <c r="V1495" s="2">
        <v>340</v>
      </c>
      <c r="W1495" s="2">
        <v>605</v>
      </c>
      <c r="X1495" s="2">
        <v>605</v>
      </c>
      <c r="Y1495" s="2">
        <v>520</v>
      </c>
      <c r="Z1495" s="2">
        <v>830</v>
      </c>
      <c r="AA1495" s="2">
        <v>830</v>
      </c>
      <c r="AB1495" s="2">
        <v>750</v>
      </c>
      <c r="AC1495" s="2">
        <v>956</v>
      </c>
      <c r="AD1495" s="2">
        <v>999</v>
      </c>
      <c r="AE1495" s="2">
        <v>1159</v>
      </c>
      <c r="AF1495" s="2">
        <v>457</v>
      </c>
      <c r="AG1495" s="2">
        <v>446</v>
      </c>
      <c r="AH1495" s="2">
        <v>680</v>
      </c>
      <c r="AI1495" s="2">
        <v>279</v>
      </c>
      <c r="AJ1495" s="2">
        <v>277</v>
      </c>
      <c r="AK1495" s="2">
        <v>370</v>
      </c>
      <c r="AL1495" s="2">
        <v>1</v>
      </c>
      <c r="AM1495" s="2">
        <v>1</v>
      </c>
      <c r="AN1495" s="2">
        <v>1</v>
      </c>
      <c r="AO1495" s="2">
        <v>30</v>
      </c>
      <c r="AP1495" s="2">
        <v>30</v>
      </c>
      <c r="AQ1495" s="2">
        <v>30</v>
      </c>
      <c r="AR1495" s="2">
        <v>140</v>
      </c>
      <c r="AS1495" s="2">
        <v>200</v>
      </c>
      <c r="AT1495" s="2">
        <v>380</v>
      </c>
      <c r="AU1495" s="2">
        <v>10</v>
      </c>
      <c r="AV1495" s="2">
        <v>10</v>
      </c>
      <c r="AW1495" s="2">
        <v>10</v>
      </c>
      <c r="AX1495" s="2" t="s">
        <v>639</v>
      </c>
      <c r="AY1495" s="2" t="s">
        <v>639</v>
      </c>
      <c r="AZ1495" s="2" t="s">
        <v>639</v>
      </c>
      <c r="BA1495" s="2">
        <v>4</v>
      </c>
      <c r="BB1495" s="2">
        <v>14</v>
      </c>
      <c r="BC1495" s="2">
        <v>14</v>
      </c>
      <c r="BD1495" s="2">
        <v>3</v>
      </c>
      <c r="BE1495" s="2">
        <v>14</v>
      </c>
      <c r="BF1495" s="2">
        <v>14</v>
      </c>
      <c r="BG1495" s="2">
        <v>16</v>
      </c>
      <c r="BH1495" s="2">
        <v>16</v>
      </c>
      <c r="BI1495" s="2" t="s">
        <v>639</v>
      </c>
      <c r="BJ1495" s="2">
        <v>7</v>
      </c>
      <c r="BK1495" s="2">
        <v>7</v>
      </c>
      <c r="BL1495" s="2">
        <v>30</v>
      </c>
      <c r="BM1495" s="2">
        <v>2</v>
      </c>
      <c r="BN1495" s="2">
        <v>12</v>
      </c>
      <c r="BO1495" s="2">
        <v>30</v>
      </c>
      <c r="BP1495" s="2" t="s">
        <v>639</v>
      </c>
      <c r="BQ1495" s="2" t="s">
        <v>639</v>
      </c>
      <c r="BR1495" s="2">
        <v>1010</v>
      </c>
      <c r="BS1495" s="2">
        <v>125</v>
      </c>
      <c r="BT1495" s="2">
        <v>6</v>
      </c>
      <c r="BU1495" s="2" t="s">
        <v>639</v>
      </c>
      <c r="BV1495" s="2" t="s">
        <v>639</v>
      </c>
      <c r="BW1495" s="2" t="s">
        <v>639</v>
      </c>
      <c r="BX1495" s="2" t="s">
        <v>639</v>
      </c>
      <c r="BY1495" s="2" t="s">
        <v>639</v>
      </c>
      <c r="BZ1495" s="2" t="s">
        <v>639</v>
      </c>
      <c r="CA1495" s="2" t="s">
        <v>639</v>
      </c>
      <c r="CB1495" s="2">
        <v>2</v>
      </c>
      <c r="CC1495" s="2">
        <v>1</v>
      </c>
      <c r="CD1495" s="2">
        <v>1</v>
      </c>
      <c r="CE1495" s="2">
        <v>9000</v>
      </c>
      <c r="CF1495" s="2">
        <v>930</v>
      </c>
      <c r="CG1495" s="2">
        <v>250</v>
      </c>
      <c r="CH1495" s="2">
        <v>380</v>
      </c>
      <c r="CI1495" s="2">
        <v>20</v>
      </c>
      <c r="CJ1495" s="2" t="s">
        <v>639</v>
      </c>
      <c r="CK1495" s="2">
        <v>10</v>
      </c>
      <c r="CL1495" s="2" t="s">
        <v>639</v>
      </c>
      <c r="CM1495" s="2">
        <v>10</v>
      </c>
      <c r="CN1495" s="2">
        <v>10680</v>
      </c>
      <c r="CO1495" s="2">
        <v>46</v>
      </c>
      <c r="CP1495" s="2">
        <v>7840</v>
      </c>
      <c r="CQ1495" s="2" t="s">
        <v>674</v>
      </c>
      <c r="CR1495" s="2">
        <v>12416</v>
      </c>
      <c r="CS1495" s="2">
        <v>929</v>
      </c>
      <c r="CT1495" s="2" t="s">
        <v>639</v>
      </c>
      <c r="CU1495" s="2" t="s">
        <v>639</v>
      </c>
      <c r="CV1495" s="2">
        <v>9310</v>
      </c>
      <c r="CW1495" s="2">
        <v>4035</v>
      </c>
      <c r="CX1495" s="2" t="s">
        <v>639</v>
      </c>
      <c r="CY1495" s="2">
        <v>12</v>
      </c>
      <c r="CZ1495" s="2">
        <v>93664</v>
      </c>
      <c r="DA1495" s="2">
        <v>964</v>
      </c>
      <c r="DB1495" s="2">
        <v>81</v>
      </c>
      <c r="DC1495" s="2">
        <v>38</v>
      </c>
      <c r="DD1495" s="2">
        <v>65</v>
      </c>
      <c r="DE1495" s="2" t="s">
        <v>639</v>
      </c>
      <c r="DF1495" s="2">
        <v>15</v>
      </c>
      <c r="DG1495" s="2" t="s">
        <v>639</v>
      </c>
      <c r="DH1495" s="2" t="s">
        <v>639</v>
      </c>
      <c r="DI1495" s="2">
        <v>38</v>
      </c>
      <c r="DJ1495" s="2">
        <v>63</v>
      </c>
      <c r="DK1495" s="2">
        <v>21888</v>
      </c>
      <c r="DL1495" s="2">
        <v>264</v>
      </c>
      <c r="DM1495" s="2">
        <v>18917</v>
      </c>
      <c r="DN1495" s="2" t="s">
        <v>639</v>
      </c>
      <c r="DO1495" s="2">
        <v>3</v>
      </c>
      <c r="DP1495" s="2">
        <v>3</v>
      </c>
      <c r="DQ1495" s="2">
        <v>11</v>
      </c>
      <c r="DR1495" s="2">
        <v>12</v>
      </c>
      <c r="DS1495" s="2" t="s">
        <v>639</v>
      </c>
      <c r="DT1495" s="2" t="s">
        <v>639</v>
      </c>
      <c r="DU1495" s="2">
        <v>4</v>
      </c>
      <c r="DV1495" s="2">
        <v>3</v>
      </c>
      <c r="DW1495" s="2">
        <v>1381</v>
      </c>
      <c r="DX1495" s="2">
        <v>6</v>
      </c>
      <c r="DY1495" s="2">
        <v>500</v>
      </c>
      <c r="DZ1495" s="2">
        <v>6</v>
      </c>
      <c r="EA1495" s="2">
        <v>300</v>
      </c>
      <c r="EB1495" s="2">
        <v>8</v>
      </c>
      <c r="EC1495" s="2">
        <v>3114</v>
      </c>
      <c r="ED1495" s="2">
        <v>1583</v>
      </c>
      <c r="EE1495" s="2">
        <v>926</v>
      </c>
      <c r="EF1495" s="2">
        <v>3197</v>
      </c>
      <c r="EG1495" s="2">
        <v>1627</v>
      </c>
      <c r="EH1495" s="2">
        <v>953</v>
      </c>
      <c r="EI1495" s="2">
        <v>83</v>
      </c>
      <c r="EJ1495" s="2">
        <v>44</v>
      </c>
      <c r="EK1495" s="2">
        <v>27</v>
      </c>
      <c r="EL1495" s="2" t="s">
        <v>639</v>
      </c>
      <c r="EM1495" s="2" t="s">
        <v>639</v>
      </c>
      <c r="EN1495" s="2" t="s">
        <v>639</v>
      </c>
      <c r="EO1495" s="2">
        <v>956</v>
      </c>
      <c r="EP1495" s="2">
        <v>999</v>
      </c>
      <c r="EQ1495" s="2">
        <v>1159</v>
      </c>
      <c r="ER1495" s="2">
        <v>457</v>
      </c>
      <c r="ES1495" s="2">
        <v>446</v>
      </c>
      <c r="ET1495" s="2">
        <v>680</v>
      </c>
      <c r="EU1495" s="2">
        <v>279</v>
      </c>
      <c r="EV1495" s="2">
        <v>277</v>
      </c>
      <c r="EW1495" s="2">
        <v>370</v>
      </c>
      <c r="EX1495" s="2">
        <v>1163</v>
      </c>
      <c r="EY1495" s="2">
        <v>1247</v>
      </c>
      <c r="EZ1495" s="2">
        <v>1408</v>
      </c>
      <c r="FA1495" s="2">
        <v>531</v>
      </c>
      <c r="FB1495" s="2">
        <v>510</v>
      </c>
      <c r="FC1495" s="2">
        <v>764</v>
      </c>
      <c r="FD1495" s="2">
        <v>311</v>
      </c>
      <c r="FE1495" s="2">
        <v>291</v>
      </c>
      <c r="FF1495" s="2">
        <v>395</v>
      </c>
      <c r="FG1495" s="2">
        <v>956</v>
      </c>
      <c r="FH1495" s="2">
        <v>999</v>
      </c>
      <c r="FI1495" s="2">
        <v>1159</v>
      </c>
      <c r="FJ1495" s="2">
        <v>457</v>
      </c>
      <c r="FK1495" s="2">
        <v>446</v>
      </c>
      <c r="FL1495" s="2">
        <v>680</v>
      </c>
      <c r="FM1495" s="2">
        <v>279</v>
      </c>
      <c r="FN1495" s="2">
        <v>277</v>
      </c>
      <c r="FO1495" s="2">
        <v>370</v>
      </c>
      <c r="FP1495" s="2">
        <v>111</v>
      </c>
      <c r="FQ1495" s="2">
        <v>124</v>
      </c>
      <c r="FR1495" s="2">
        <v>37</v>
      </c>
      <c r="FS1495" s="2">
        <v>32</v>
      </c>
      <c r="FT1495" s="2">
        <v>18</v>
      </c>
      <c r="FU1495" s="2">
        <v>7</v>
      </c>
      <c r="FV1495" s="2" t="s">
        <v>639</v>
      </c>
      <c r="FW1495" s="2" t="s">
        <v>639</v>
      </c>
      <c r="FX1495" s="2" t="s">
        <v>639</v>
      </c>
      <c r="FY1495" s="2" t="s">
        <v>639</v>
      </c>
      <c r="FZ1495" s="2" t="s">
        <v>639</v>
      </c>
      <c r="GA1495" s="2" t="s">
        <v>639</v>
      </c>
      <c r="GB1495" s="2" t="s">
        <v>639</v>
      </c>
      <c r="GC1495" s="2" t="s">
        <v>639</v>
      </c>
      <c r="GD1495" s="2" t="s">
        <v>639</v>
      </c>
      <c r="GE1495" s="2">
        <v>110</v>
      </c>
      <c r="GF1495" s="2">
        <v>59</v>
      </c>
      <c r="GG1495" s="2">
        <v>36</v>
      </c>
      <c r="GH1495" s="2" t="s">
        <v>641</v>
      </c>
      <c r="GI1495" s="2" t="s">
        <v>641</v>
      </c>
      <c r="GJ1495" s="2" t="s">
        <v>663</v>
      </c>
      <c r="GK1495" s="2" t="s">
        <v>639</v>
      </c>
      <c r="GL1495" s="2" t="s">
        <v>639</v>
      </c>
      <c r="GM1495" s="2" t="s">
        <v>639</v>
      </c>
      <c r="GN1495" s="2" t="s">
        <v>639</v>
      </c>
      <c r="GO1495" s="2" t="s">
        <v>639</v>
      </c>
      <c r="GP1495" s="2" t="s">
        <v>639</v>
      </c>
      <c r="GQ1495" s="2" t="s">
        <v>639</v>
      </c>
      <c r="GR1495" s="2" t="s">
        <v>639</v>
      </c>
      <c r="GS1495" s="2" t="s">
        <v>639</v>
      </c>
      <c r="GT1495" s="2">
        <v>393000</v>
      </c>
      <c r="GU1495" s="2">
        <v>180025</v>
      </c>
      <c r="GV1495" s="2">
        <v>41754</v>
      </c>
      <c r="GW1495" s="2">
        <v>350841</v>
      </c>
      <c r="GX1495" s="2">
        <v>31630</v>
      </c>
      <c r="GY1495" s="2">
        <v>24450</v>
      </c>
      <c r="GZ1495" s="2">
        <v>90000</v>
      </c>
      <c r="HA1495" s="2">
        <v>30000</v>
      </c>
      <c r="HB1495" s="2">
        <v>21000</v>
      </c>
      <c r="HC1495" s="2">
        <v>25500</v>
      </c>
      <c r="HD1495" s="2">
        <v>8642</v>
      </c>
      <c r="HE1495" s="2">
        <v>12500</v>
      </c>
      <c r="HF1495" s="2">
        <v>5623</v>
      </c>
      <c r="HG1495" s="2">
        <v>11967</v>
      </c>
      <c r="HH1495" s="2">
        <v>125000</v>
      </c>
      <c r="HI1495" s="2">
        <v>20325</v>
      </c>
      <c r="HJ1495" s="2">
        <v>1372257</v>
      </c>
      <c r="HK1495" s="2">
        <v>754628</v>
      </c>
      <c r="HL1495" s="2">
        <v>980286</v>
      </c>
      <c r="HM1495" s="2" t="s">
        <v>639</v>
      </c>
      <c r="HN1495" s="2">
        <v>6838</v>
      </c>
      <c r="HO1495" s="2">
        <v>2838246</v>
      </c>
      <c r="HP1495" s="2">
        <v>495449</v>
      </c>
      <c r="HQ1495" s="2" t="s">
        <v>639</v>
      </c>
      <c r="HR1495" s="2">
        <v>590135</v>
      </c>
      <c r="HS1495" s="2">
        <v>128343</v>
      </c>
      <c r="HT1495" s="2">
        <v>276136</v>
      </c>
      <c r="HU1495" s="2">
        <v>205994</v>
      </c>
      <c r="HV1495" s="2">
        <v>5777</v>
      </c>
      <c r="HW1495" s="2">
        <v>76600</v>
      </c>
      <c r="HX1495" s="2">
        <v>588322</v>
      </c>
      <c r="HY1495" s="2">
        <v>1190112</v>
      </c>
      <c r="HZ1495" s="2">
        <v>1648134</v>
      </c>
      <c r="IA1495" s="2">
        <v>50219</v>
      </c>
      <c r="IB1495" s="2" t="s">
        <v>639</v>
      </c>
      <c r="IC1495" s="2">
        <v>225658</v>
      </c>
      <c r="ID1495" s="2" t="s">
        <v>639</v>
      </c>
      <c r="IE1495" s="2">
        <v>771395</v>
      </c>
      <c r="IF1495" s="2">
        <v>450000</v>
      </c>
      <c r="IG1495" s="2">
        <v>465000</v>
      </c>
      <c r="IH1495" s="2">
        <v>1958518</v>
      </c>
      <c r="II1495" s="2" t="s">
        <v>639</v>
      </c>
      <c r="IJ1495" s="2" t="s">
        <v>639</v>
      </c>
      <c r="IK1495" s="2">
        <v>588322</v>
      </c>
      <c r="IL1495" s="2">
        <v>1580076</v>
      </c>
      <c r="IM1495" s="2">
        <v>813396</v>
      </c>
      <c r="IN1495" s="2" t="s">
        <v>639</v>
      </c>
      <c r="IO1495" s="2">
        <v>858259</v>
      </c>
      <c r="IP1495" s="2" t="s">
        <v>639</v>
      </c>
      <c r="IQ1495" s="2" t="s">
        <v>639</v>
      </c>
      <c r="IR1495" s="2">
        <v>4000000</v>
      </c>
      <c r="IS1495" s="2" t="s">
        <v>639</v>
      </c>
      <c r="IT1495" s="2">
        <v>4997053</v>
      </c>
      <c r="IU1495" s="2">
        <v>2797214</v>
      </c>
      <c r="IV1495" s="2" t="s">
        <v>639</v>
      </c>
      <c r="IW1495" s="2">
        <v>2588180</v>
      </c>
      <c r="IX1495" s="2" t="s">
        <v>639</v>
      </c>
      <c r="IY1495" s="2" t="s">
        <v>639</v>
      </c>
      <c r="IZ1495" s="2" t="s">
        <v>639</v>
      </c>
      <c r="JA1495" s="2" t="s">
        <v>639</v>
      </c>
      <c r="JB1495" s="2" t="s">
        <v>639</v>
      </c>
      <c r="JC1495" s="2" t="s">
        <v>639</v>
      </c>
      <c r="JD1495" s="2" t="s">
        <v>639</v>
      </c>
      <c r="JE1495" s="2" t="s">
        <v>639</v>
      </c>
      <c r="JF1495" s="2">
        <v>209034</v>
      </c>
      <c r="JG1495" s="2">
        <v>604362</v>
      </c>
      <c r="JH1495" s="2" t="s">
        <v>639</v>
      </c>
      <c r="JI1495" s="2">
        <v>1315000</v>
      </c>
      <c r="JJ1495" s="2">
        <v>1363000</v>
      </c>
      <c r="JK1495" s="2">
        <v>3969</v>
      </c>
      <c r="JL1495" s="2">
        <v>5240</v>
      </c>
      <c r="JM1495" s="2">
        <v>5390</v>
      </c>
      <c r="JN1495" s="2">
        <v>59</v>
      </c>
      <c r="JO1495" s="2">
        <v>92</v>
      </c>
      <c r="JP1495" s="2">
        <v>1590</v>
      </c>
      <c r="JQ1495" s="2">
        <v>-933</v>
      </c>
      <c r="JR1495" s="2">
        <v>20</v>
      </c>
      <c r="JS1495" s="2">
        <v>15</v>
      </c>
      <c r="JT1495" s="2">
        <v>115</v>
      </c>
      <c r="JU1495" s="2">
        <v>500</v>
      </c>
      <c r="JV1495" s="2">
        <v>38042</v>
      </c>
      <c r="JW1495" s="2">
        <v>35124</v>
      </c>
      <c r="JX1495" s="2">
        <v>31518</v>
      </c>
      <c r="JY1495" s="2" t="s">
        <v>664</v>
      </c>
      <c r="JZ1495" s="2" t="s">
        <v>665</v>
      </c>
      <c r="KA1495" s="2" t="s">
        <v>666</v>
      </c>
      <c r="KB1495" s="2" t="s">
        <v>646</v>
      </c>
      <c r="KC1495" s="2" t="s">
        <v>646</v>
      </c>
      <c r="KD1495" s="2" t="s">
        <v>646</v>
      </c>
      <c r="KE1495" s="2">
        <v>1</v>
      </c>
      <c r="KF1495" s="2">
        <v>15681</v>
      </c>
      <c r="KG1495" s="2">
        <v>6272400</v>
      </c>
      <c r="KH1495" s="2">
        <v>5</v>
      </c>
      <c r="KI1495" s="2">
        <v>6962646</v>
      </c>
      <c r="KJ1495" s="2">
        <v>340</v>
      </c>
      <c r="KK1495" s="2">
        <v>340</v>
      </c>
      <c r="KL1495" s="2">
        <v>320</v>
      </c>
      <c r="KM1495" s="2">
        <v>595</v>
      </c>
      <c r="KN1495" s="2">
        <v>595</v>
      </c>
      <c r="KO1495" s="2">
        <v>500</v>
      </c>
      <c r="KP1495" s="2">
        <v>825</v>
      </c>
      <c r="KQ1495" s="2">
        <v>815</v>
      </c>
      <c r="KR1495" s="2">
        <v>735</v>
      </c>
      <c r="KS1495" s="2">
        <v>133</v>
      </c>
      <c r="KT1495" s="2">
        <v>1010</v>
      </c>
      <c r="KU1495" s="2">
        <v>6</v>
      </c>
      <c r="KV1495" s="2">
        <v>2</v>
      </c>
      <c r="KW1495" s="2">
        <v>13389</v>
      </c>
      <c r="KX1495" s="2">
        <v>5355600</v>
      </c>
      <c r="KY1495" s="2" t="s">
        <v>639</v>
      </c>
      <c r="KZ1495" s="2">
        <v>6293709</v>
      </c>
      <c r="LA1495" s="2">
        <v>360</v>
      </c>
      <c r="LB1495" s="2">
        <v>355</v>
      </c>
      <c r="LC1495" s="2">
        <v>340</v>
      </c>
      <c r="LD1495" s="2">
        <v>605</v>
      </c>
      <c r="LE1495" s="2">
        <v>605</v>
      </c>
      <c r="LF1495" s="2">
        <v>520</v>
      </c>
      <c r="LG1495" s="2">
        <v>830</v>
      </c>
      <c r="LH1495" s="2">
        <v>830</v>
      </c>
      <c r="LI1495" s="2">
        <v>750</v>
      </c>
      <c r="LJ1495" s="2">
        <v>118</v>
      </c>
      <c r="LK1495" s="2">
        <v>1010</v>
      </c>
      <c r="LL1495" s="2">
        <v>6</v>
      </c>
      <c r="LM1495" s="2">
        <v>3</v>
      </c>
      <c r="LN1495" s="2">
        <v>12959</v>
      </c>
      <c r="LO1495" s="2">
        <v>5183600</v>
      </c>
      <c r="LP1495" s="2" t="s">
        <v>639</v>
      </c>
      <c r="LQ1495" s="2">
        <v>5349283</v>
      </c>
      <c r="LR1495" s="2">
        <v>360</v>
      </c>
      <c r="LS1495" s="2">
        <v>360</v>
      </c>
      <c r="LT1495" s="2">
        <v>340</v>
      </c>
      <c r="LU1495" s="2">
        <v>610</v>
      </c>
      <c r="LV1495" s="2">
        <v>610</v>
      </c>
      <c r="LW1495" s="2">
        <v>520</v>
      </c>
      <c r="LX1495" s="2">
        <v>850</v>
      </c>
      <c r="LY1495" s="2">
        <v>850</v>
      </c>
      <c r="LZ1495" s="2">
        <v>740</v>
      </c>
      <c r="MA1495" s="2">
        <v>112</v>
      </c>
      <c r="MB1495" s="2">
        <v>1000</v>
      </c>
      <c r="MC1495" s="2">
        <v>5</v>
      </c>
      <c r="MD1495" s="2">
        <v>4</v>
      </c>
      <c r="ME1495" s="2">
        <v>16653</v>
      </c>
      <c r="MF1495" s="2">
        <v>7327320</v>
      </c>
      <c r="MG1495" s="2">
        <v>4</v>
      </c>
      <c r="MH1495" s="2">
        <v>7460098</v>
      </c>
      <c r="MI1495" s="2">
        <v>336</v>
      </c>
      <c r="MJ1495" s="2">
        <v>317</v>
      </c>
      <c r="MK1495" s="2">
        <v>326</v>
      </c>
      <c r="ML1495" s="2">
        <v>573</v>
      </c>
      <c r="MM1495" s="2">
        <v>549</v>
      </c>
      <c r="MN1495" s="2">
        <v>493</v>
      </c>
      <c r="MO1495" s="2">
        <v>806</v>
      </c>
      <c r="MP1495" s="2">
        <v>782</v>
      </c>
      <c r="MQ1495" s="2">
        <v>711</v>
      </c>
      <c r="MR1495" s="2">
        <v>152</v>
      </c>
      <c r="MS1495" s="2">
        <v>1005</v>
      </c>
      <c r="MT1495" s="2">
        <v>10</v>
      </c>
      <c r="MU1495" s="2">
        <v>5</v>
      </c>
      <c r="MV1495" s="2">
        <v>11220</v>
      </c>
      <c r="MW1495" s="2">
        <v>4488000</v>
      </c>
      <c r="MX1495" s="2">
        <v>4</v>
      </c>
      <c r="MY1495" s="2">
        <v>4976341</v>
      </c>
      <c r="MZ1495" s="2" t="s">
        <v>639</v>
      </c>
      <c r="NA1495" s="2" t="s">
        <v>639</v>
      </c>
      <c r="NB1495" s="2" t="s">
        <v>639</v>
      </c>
      <c r="NC1495" s="2">
        <v>575</v>
      </c>
      <c r="ND1495" s="2">
        <v>580</v>
      </c>
      <c r="NE1495" s="2">
        <v>515</v>
      </c>
      <c r="NF1495" s="2">
        <v>850</v>
      </c>
      <c r="NG1495" s="2">
        <v>860</v>
      </c>
      <c r="NH1495" s="2">
        <v>750</v>
      </c>
      <c r="NI1495" s="2">
        <v>138</v>
      </c>
      <c r="NJ1495" s="2">
        <v>1050</v>
      </c>
      <c r="NK1495" s="2">
        <v>7</v>
      </c>
      <c r="NL1495" s="2">
        <v>6</v>
      </c>
      <c r="NM1495" s="2">
        <v>13463</v>
      </c>
      <c r="NN1495" s="2">
        <v>5385200</v>
      </c>
      <c r="NO1495" s="2" t="s">
        <v>639</v>
      </c>
      <c r="NP1495" s="2">
        <v>5550883</v>
      </c>
      <c r="NQ1495" s="2">
        <v>359</v>
      </c>
      <c r="NR1495" s="2">
        <v>359</v>
      </c>
      <c r="NS1495" s="2">
        <v>339</v>
      </c>
      <c r="NT1495" s="2">
        <v>609</v>
      </c>
      <c r="NU1495" s="2">
        <v>609</v>
      </c>
      <c r="NV1495" s="2">
        <v>519</v>
      </c>
      <c r="NW1495" s="2">
        <v>849</v>
      </c>
      <c r="NX1495" s="2">
        <v>849</v>
      </c>
      <c r="NY1495" s="2">
        <v>739</v>
      </c>
      <c r="NZ1495" s="2">
        <v>86</v>
      </c>
      <c r="OA1495" s="2">
        <v>1025</v>
      </c>
      <c r="OB1495" s="2">
        <v>7</v>
      </c>
      <c r="OC1495" s="2">
        <v>7</v>
      </c>
      <c r="OD1495" s="2" t="s">
        <v>639</v>
      </c>
      <c r="OE1495" s="2" t="s">
        <v>639</v>
      </c>
      <c r="OF1495" s="2" t="s">
        <v>639</v>
      </c>
      <c r="OG1495" s="2" t="s">
        <v>639</v>
      </c>
      <c r="OH1495" s="2" t="s">
        <v>639</v>
      </c>
      <c r="OI1495" s="2" t="s">
        <v>639</v>
      </c>
      <c r="OJ1495" s="2" t="s">
        <v>639</v>
      </c>
      <c r="OK1495" s="2" t="s">
        <v>639</v>
      </c>
      <c r="OL1495" s="2" t="s">
        <v>639</v>
      </c>
      <c r="OM1495" s="2" t="s">
        <v>639</v>
      </c>
      <c r="ON1495" s="2" t="s">
        <v>639</v>
      </c>
      <c r="OO1495" s="2" t="s">
        <v>639</v>
      </c>
      <c r="OP1495" s="2" t="s">
        <v>639</v>
      </c>
      <c r="OQ1495" s="2" t="s">
        <v>639</v>
      </c>
      <c r="OR1495" s="2" t="s">
        <v>639</v>
      </c>
      <c r="OS1495" s="2" t="s">
        <v>639</v>
      </c>
      <c r="OT1495" s="2">
        <v>8</v>
      </c>
      <c r="OU1495" s="2" t="s">
        <v>639</v>
      </c>
      <c r="OV1495" s="2" t="s">
        <v>639</v>
      </c>
      <c r="OW1495" s="2" t="s">
        <v>639</v>
      </c>
      <c r="OX1495" s="2" t="s">
        <v>639</v>
      </c>
      <c r="OY1495" s="2" t="s">
        <v>639</v>
      </c>
      <c r="OZ1495" s="2" t="s">
        <v>639</v>
      </c>
      <c r="PA1495" s="2" t="s">
        <v>639</v>
      </c>
      <c r="PB1495" s="2" t="s">
        <v>639</v>
      </c>
      <c r="PC1495" s="2" t="s">
        <v>639</v>
      </c>
      <c r="PD1495" s="2" t="s">
        <v>639</v>
      </c>
      <c r="PE1495" s="2" t="s">
        <v>639</v>
      </c>
      <c r="PF1495" s="2" t="s">
        <v>639</v>
      </c>
      <c r="PG1495" s="2" t="s">
        <v>639</v>
      </c>
      <c r="PH1495" s="2" t="s">
        <v>639</v>
      </c>
      <c r="PI1495" s="2" t="s">
        <v>639</v>
      </c>
      <c r="PJ1495" s="2" t="s">
        <v>639</v>
      </c>
      <c r="PK1495" s="2">
        <v>3166100</v>
      </c>
      <c r="PL1495" s="2">
        <v>740905</v>
      </c>
      <c r="PM1495" s="2">
        <v>1765789</v>
      </c>
      <c r="PN1495" s="2">
        <v>584823</v>
      </c>
      <c r="PO1495" s="2" t="s">
        <v>639</v>
      </c>
      <c r="PP1495" s="2">
        <v>846411</v>
      </c>
      <c r="PQ1495" s="2" t="s">
        <v>639</v>
      </c>
      <c r="PR1495" s="2" t="s">
        <v>639</v>
      </c>
      <c r="PS1495" s="2">
        <v>4000000</v>
      </c>
      <c r="PT1495" s="2" t="s">
        <v>639</v>
      </c>
      <c r="PU1495" s="2">
        <v>1411206</v>
      </c>
      <c r="PV1495" s="2">
        <v>2873518</v>
      </c>
      <c r="PW1495" s="2">
        <v>588322</v>
      </c>
      <c r="PX1495" s="2">
        <v>1580076</v>
      </c>
      <c r="PY1495" s="2">
        <v>813396</v>
      </c>
      <c r="PZ1495" s="2" t="s">
        <v>639</v>
      </c>
      <c r="QA1495" s="2">
        <v>858259</v>
      </c>
      <c r="QB1495" s="2" t="s">
        <v>639</v>
      </c>
      <c r="QC1495" s="2" t="s">
        <v>639</v>
      </c>
      <c r="QD1495" s="2">
        <v>4000000</v>
      </c>
      <c r="QE1495" s="2" t="s">
        <v>639</v>
      </c>
      <c r="QF1495" s="2">
        <v>997053</v>
      </c>
      <c r="QG1495" s="2">
        <v>3026100</v>
      </c>
      <c r="QH1495" s="2">
        <v>107214</v>
      </c>
      <c r="QI1495" s="2">
        <v>1228680</v>
      </c>
      <c r="QJ1495" s="2">
        <v>1442996</v>
      </c>
      <c r="QK1495" s="2" t="s">
        <v>639</v>
      </c>
      <c r="QL1495" s="2">
        <v>710197</v>
      </c>
      <c r="QM1495" s="2" t="s">
        <v>639</v>
      </c>
      <c r="QN1495" s="2" t="s">
        <v>639</v>
      </c>
      <c r="QO1495" s="2">
        <v>4000000</v>
      </c>
      <c r="QP1495" s="2" t="s">
        <v>639</v>
      </c>
      <c r="QQ1495" s="2">
        <v>1094793</v>
      </c>
      <c r="QR1495" s="2">
        <v>4342216</v>
      </c>
      <c r="QS1495" s="2">
        <v>618307</v>
      </c>
      <c r="QT1495" s="2">
        <v>2136929</v>
      </c>
      <c r="QU1495" s="2" t="s">
        <v>639</v>
      </c>
      <c r="QV1495" s="2" t="s">
        <v>639</v>
      </c>
      <c r="QW1495" s="2">
        <v>785623</v>
      </c>
      <c r="QX1495" s="2">
        <v>56078</v>
      </c>
      <c r="QY1495" s="2" t="s">
        <v>639</v>
      </c>
      <c r="QZ1495" s="2">
        <v>4400000</v>
      </c>
      <c r="RA1495" s="2">
        <v>142680</v>
      </c>
      <c r="RB1495" s="2">
        <v>1713071</v>
      </c>
      <c r="RC1495" s="2">
        <v>3364158</v>
      </c>
      <c r="RD1495" s="2">
        <v>801245</v>
      </c>
      <c r="RE1495" s="2">
        <v>1145020</v>
      </c>
      <c r="RF1495" s="2">
        <v>300000</v>
      </c>
      <c r="RG1495" s="2" t="s">
        <v>639</v>
      </c>
      <c r="RH1495" s="2">
        <v>762665</v>
      </c>
      <c r="RI1495" s="2">
        <v>526085</v>
      </c>
      <c r="RJ1495" s="2" t="s">
        <v>639</v>
      </c>
      <c r="RK1495" s="2">
        <v>4000000</v>
      </c>
      <c r="RL1495" s="2" t="s">
        <v>639</v>
      </c>
      <c r="RM1495" s="2">
        <v>321673</v>
      </c>
      <c r="RN1495" s="2">
        <v>3051100</v>
      </c>
      <c r="RO1495" s="2">
        <v>1538449</v>
      </c>
      <c r="RP1495" s="2">
        <v>1451487</v>
      </c>
      <c r="RQ1495" s="2" t="s">
        <v>639</v>
      </c>
      <c r="RR1495" s="2" t="s">
        <v>639</v>
      </c>
      <c r="RS1495" s="2">
        <v>596341</v>
      </c>
      <c r="RT1495" s="2">
        <v>295651</v>
      </c>
      <c r="RU1495" s="2" t="s">
        <v>639</v>
      </c>
      <c r="RV1495" s="2">
        <v>4000000</v>
      </c>
      <c r="RW1495" s="2" t="s">
        <v>639</v>
      </c>
      <c r="RX1495" s="2">
        <v>1149044</v>
      </c>
      <c r="RY1495" s="2" t="s">
        <v>646</v>
      </c>
      <c r="RZ1495" s="2" t="s">
        <v>646</v>
      </c>
      <c r="SA1495" s="2" t="s">
        <v>646</v>
      </c>
      <c r="SB1495" s="2" t="s">
        <v>646</v>
      </c>
      <c r="SC1495" s="2" t="s">
        <v>646</v>
      </c>
      <c r="SD1495" s="2" t="s">
        <v>646</v>
      </c>
      <c r="SE1495" s="2" t="s">
        <v>646</v>
      </c>
      <c r="SF1495" s="2" t="s">
        <v>646</v>
      </c>
      <c r="SG1495" s="2" t="s">
        <v>646</v>
      </c>
      <c r="SH1495" s="2" t="s">
        <v>646</v>
      </c>
      <c r="SI1495" s="2" t="s">
        <v>646</v>
      </c>
      <c r="SJ1495" s="2" t="s">
        <v>646</v>
      </c>
      <c r="SK1495" s="2" t="s">
        <v>646</v>
      </c>
      <c r="SL1495" s="2" t="s">
        <v>646</v>
      </c>
      <c r="SM1495" s="2" t="s">
        <v>646</v>
      </c>
      <c r="SN1495" s="2" t="s">
        <v>646</v>
      </c>
      <c r="SO1495" s="2" t="s">
        <v>646</v>
      </c>
      <c r="SP1495" s="2" t="s">
        <v>646</v>
      </c>
      <c r="SQ1495" s="2" t="s">
        <v>646</v>
      </c>
      <c r="SR1495" s="2" t="s">
        <v>646</v>
      </c>
      <c r="SS1495" s="2" t="s">
        <v>646</v>
      </c>
      <c r="ST1495" s="2" t="s">
        <v>646</v>
      </c>
      <c r="SU1495" s="2">
        <v>420000</v>
      </c>
      <c r="SV1495" s="2">
        <v>90000</v>
      </c>
      <c r="SW1495" s="2" t="s">
        <v>648</v>
      </c>
      <c r="SX1495" s="2" t="s">
        <v>648</v>
      </c>
      <c r="SY1495" s="2" t="s">
        <v>648</v>
      </c>
      <c r="SZ1495" s="2" t="s">
        <v>647</v>
      </c>
      <c r="TA1495" s="2">
        <v>393000</v>
      </c>
      <c r="TB1495" s="2">
        <v>90000</v>
      </c>
      <c r="TC1495" s="2" t="s">
        <v>648</v>
      </c>
      <c r="TD1495" s="2" t="s">
        <v>648</v>
      </c>
      <c r="TE1495" s="2" t="s">
        <v>648</v>
      </c>
      <c r="TF1495" s="2" t="s">
        <v>647</v>
      </c>
      <c r="TG1495" s="2">
        <v>360000</v>
      </c>
      <c r="TH1495" s="2">
        <v>90000</v>
      </c>
      <c r="TI1495" s="2" t="s">
        <v>647</v>
      </c>
      <c r="TJ1495" s="2" t="s">
        <v>647</v>
      </c>
      <c r="TK1495" s="2" t="s">
        <v>647</v>
      </c>
      <c r="TL1495" s="2" t="s">
        <v>647</v>
      </c>
      <c r="TM1495" s="2">
        <v>516000</v>
      </c>
      <c r="TN1495" s="2">
        <v>90000</v>
      </c>
      <c r="TO1495" s="2" t="s">
        <v>648</v>
      </c>
      <c r="TP1495" s="2" t="s">
        <v>648</v>
      </c>
      <c r="TQ1495" s="2" t="s">
        <v>648</v>
      </c>
      <c r="TR1495" s="2" t="s">
        <v>648</v>
      </c>
      <c r="TS1495" s="2">
        <v>320000</v>
      </c>
      <c r="TT1495" s="2">
        <v>105000</v>
      </c>
      <c r="TU1495" s="2" t="s">
        <v>648</v>
      </c>
      <c r="TV1495" s="2" t="s">
        <v>648</v>
      </c>
      <c r="TW1495" s="2" t="s">
        <v>648</v>
      </c>
      <c r="TX1495" s="2" t="s">
        <v>881</v>
      </c>
      <c r="TY1495" s="2">
        <v>372000</v>
      </c>
      <c r="TZ1495" s="2">
        <v>120000</v>
      </c>
      <c r="UA1495" s="2" t="s">
        <v>648</v>
      </c>
      <c r="UB1495" s="2" t="s">
        <v>648</v>
      </c>
      <c r="UC1495" s="2" t="s">
        <v>647</v>
      </c>
      <c r="UD1495" s="2" t="s">
        <v>648</v>
      </c>
      <c r="UE1495" s="2" t="s">
        <v>639</v>
      </c>
      <c r="UF1495" s="2" t="s">
        <v>639</v>
      </c>
      <c r="UG1495" s="2" t="s">
        <v>639</v>
      </c>
      <c r="UH1495" s="2" t="s">
        <v>639</v>
      </c>
      <c r="UI1495" s="2" t="s">
        <v>639</v>
      </c>
      <c r="UJ1495" s="2" t="s">
        <v>639</v>
      </c>
      <c r="UK1495" s="2" t="s">
        <v>639</v>
      </c>
      <c r="UL1495" s="2" t="s">
        <v>639</v>
      </c>
      <c r="UM1495" s="2" t="s">
        <v>639</v>
      </c>
      <c r="UN1495" s="2" t="s">
        <v>639</v>
      </c>
      <c r="UO1495" s="2" t="s">
        <v>639</v>
      </c>
      <c r="UP1495" s="2" t="s">
        <v>639</v>
      </c>
      <c r="UQ1495" s="2" t="s">
        <v>732</v>
      </c>
      <c r="UR1495" s="2" t="s">
        <v>749</v>
      </c>
      <c r="US1495" s="2" t="s">
        <v>1095</v>
      </c>
      <c r="UT1495" s="2" t="s">
        <v>723</v>
      </c>
      <c r="UU1495" s="2" t="s">
        <v>737</v>
      </c>
      <c r="UV1495" s="2" t="s">
        <v>768</v>
      </c>
      <c r="UW1495" s="2" t="s">
        <v>697</v>
      </c>
      <c r="UX1495" s="2" t="s">
        <v>749</v>
      </c>
      <c r="UY1495" s="2" t="s">
        <v>937</v>
      </c>
      <c r="UZ1495" s="2" t="s">
        <v>733</v>
      </c>
      <c r="VA1495" s="2" t="s">
        <v>756</v>
      </c>
      <c r="VB1495" s="2" t="s">
        <v>738</v>
      </c>
      <c r="VC1495" s="2" t="s">
        <v>695</v>
      </c>
      <c r="VD1495" s="2" t="s">
        <v>763</v>
      </c>
      <c r="VE1495" s="2" t="s">
        <v>779</v>
      </c>
      <c r="VF1495" s="2" t="s">
        <v>727</v>
      </c>
      <c r="VG1495" s="2" t="s">
        <v>824</v>
      </c>
      <c r="VH1495" s="2" t="s">
        <v>925</v>
      </c>
      <c r="VI1495" s="2" t="s">
        <v>845</v>
      </c>
      <c r="VJ1495" s="2" t="s">
        <v>709</v>
      </c>
      <c r="VK1495" s="2" t="s">
        <v>697</v>
      </c>
      <c r="VL1495" s="2" t="s">
        <v>689</v>
      </c>
      <c r="VM1495" s="2" t="s">
        <v>700</v>
      </c>
      <c r="VN1495" s="2" t="s">
        <v>694</v>
      </c>
      <c r="VO1495" s="2" t="s">
        <v>720</v>
      </c>
      <c r="VP1495" s="2" t="s">
        <v>724</v>
      </c>
      <c r="VQ1495" s="2" t="s">
        <v>756</v>
      </c>
      <c r="VR1495" s="2" t="s">
        <v>708</v>
      </c>
      <c r="VS1495" s="2" t="s">
        <v>1181</v>
      </c>
      <c r="VT1495" s="2" t="s">
        <v>924</v>
      </c>
      <c r="VU1495" s="2" t="s">
        <v>763</v>
      </c>
      <c r="VV1495" s="2" t="s">
        <v>782</v>
      </c>
      <c r="VW1495" s="2" t="s">
        <v>750</v>
      </c>
      <c r="VX1495" s="2" t="s">
        <v>766</v>
      </c>
      <c r="VY1495" s="2" t="s">
        <v>743</v>
      </c>
      <c r="VZ1495" s="2" t="s">
        <v>935</v>
      </c>
      <c r="WA1495" s="2" t="s">
        <v>1092</v>
      </c>
      <c r="WB1495" s="2" t="s">
        <v>1092</v>
      </c>
      <c r="WC1495" s="2" t="s">
        <v>1092</v>
      </c>
      <c r="WD1495" s="2" t="s">
        <v>723</v>
      </c>
      <c r="WE1495" s="2" t="s">
        <v>694</v>
      </c>
      <c r="WF1495" s="2" t="s">
        <v>745</v>
      </c>
      <c r="WG1495" s="2" t="s">
        <v>809</v>
      </c>
      <c r="WH1495" s="2" t="s">
        <v>768</v>
      </c>
      <c r="WI1495" s="2" t="s">
        <v>800</v>
      </c>
      <c r="WJ1495" s="2" t="s">
        <v>723</v>
      </c>
      <c r="WK1495" s="2" t="s">
        <v>693</v>
      </c>
      <c r="WL1495" s="2" t="s">
        <v>774</v>
      </c>
      <c r="WM1495" s="2" t="s">
        <v>716</v>
      </c>
      <c r="WN1495" s="2" t="s">
        <v>693</v>
      </c>
      <c r="WO1495" s="2" t="s">
        <v>779</v>
      </c>
      <c r="WP1495" s="2" t="s">
        <v>756</v>
      </c>
      <c r="WQ1495" s="2" t="s">
        <v>724</v>
      </c>
      <c r="WR1495" s="2" t="s">
        <v>782</v>
      </c>
      <c r="WS1495" s="2" t="s">
        <v>639</v>
      </c>
      <c r="WT1495" s="2" t="s">
        <v>639</v>
      </c>
      <c r="WU1495" s="2" t="s">
        <v>639</v>
      </c>
      <c r="WV1495" s="2" t="s">
        <v>639</v>
      </c>
      <c r="WW1495" s="2" t="s">
        <v>639</v>
      </c>
      <c r="WX1495" s="2" t="s">
        <v>639</v>
      </c>
      <c r="WY1495" s="2" t="s">
        <v>639</v>
      </c>
      <c r="WZ1495" s="2" t="s">
        <v>639</v>
      </c>
      <c r="XA1495" s="2" t="s">
        <v>639</v>
      </c>
      <c r="XB1495" s="2" t="s">
        <v>639</v>
      </c>
      <c r="XC1495" s="2" t="s">
        <v>639</v>
      </c>
      <c r="XD1495" s="2" t="s">
        <v>639</v>
      </c>
      <c r="XE1495" s="2" t="s">
        <v>639</v>
      </c>
      <c r="XF1495" s="2" t="s">
        <v>639</v>
      </c>
      <c r="XG1495" s="2" t="s">
        <v>639</v>
      </c>
      <c r="XH1495" s="2" t="s">
        <v>639</v>
      </c>
      <c r="XI1495" s="2" t="s">
        <v>639</v>
      </c>
      <c r="XJ1495" s="2" t="s">
        <v>639</v>
      </c>
      <c r="XK1495" s="2">
        <v>1</v>
      </c>
      <c r="XL1495" s="2">
        <v>4</v>
      </c>
      <c r="XM1495" s="2" t="s">
        <v>2916</v>
      </c>
    </row>
    <row r="1496" spans="1:637" ht="15.75" x14ac:dyDescent="0.25">
      <c r="A1496" s="2" t="s">
        <v>636</v>
      </c>
      <c r="B1496" s="2" t="s">
        <v>2904</v>
      </c>
      <c r="C1496" s="2">
        <v>6</v>
      </c>
      <c r="D1496" s="2">
        <v>2</v>
      </c>
      <c r="E1496" s="2" t="s">
        <v>638</v>
      </c>
      <c r="F1496" s="2">
        <v>2014</v>
      </c>
      <c r="G1496" s="2">
        <v>2</v>
      </c>
      <c r="H1496" s="2">
        <v>35</v>
      </c>
      <c r="I1496" s="2">
        <v>35</v>
      </c>
      <c r="J1496" s="2">
        <v>40</v>
      </c>
      <c r="K1496" s="2">
        <v>80</v>
      </c>
      <c r="L1496" s="2">
        <v>85</v>
      </c>
      <c r="M1496" s="2">
        <v>87</v>
      </c>
      <c r="N1496" s="2">
        <v>69</v>
      </c>
      <c r="O1496" s="2">
        <v>75</v>
      </c>
      <c r="P1496" s="2">
        <v>82</v>
      </c>
      <c r="Q1496" s="2">
        <v>65</v>
      </c>
      <c r="R1496" s="2">
        <v>70</v>
      </c>
      <c r="S1496" s="2">
        <v>77</v>
      </c>
      <c r="T1496" s="2">
        <v>299</v>
      </c>
      <c r="U1496" s="2">
        <v>295</v>
      </c>
      <c r="V1496" s="2">
        <v>289</v>
      </c>
      <c r="W1496" s="2">
        <v>539</v>
      </c>
      <c r="X1496" s="2">
        <v>535</v>
      </c>
      <c r="Y1496" s="2">
        <v>485</v>
      </c>
      <c r="Z1496" s="2">
        <v>765</v>
      </c>
      <c r="AA1496" s="2">
        <v>759</v>
      </c>
      <c r="AB1496" s="2">
        <v>713</v>
      </c>
      <c r="AC1496" s="2">
        <v>3009</v>
      </c>
      <c r="AD1496" s="2">
        <v>2275</v>
      </c>
      <c r="AE1496" s="2">
        <v>2563</v>
      </c>
      <c r="AF1496" s="2">
        <v>869</v>
      </c>
      <c r="AG1496" s="2">
        <v>778</v>
      </c>
      <c r="AH1496" s="2">
        <v>959</v>
      </c>
      <c r="AI1496" s="2">
        <v>563</v>
      </c>
      <c r="AJ1496" s="2">
        <v>417</v>
      </c>
      <c r="AK1496" s="2">
        <v>505</v>
      </c>
      <c r="AL1496" s="2" t="s">
        <v>639</v>
      </c>
      <c r="AM1496" s="2" t="s">
        <v>639</v>
      </c>
      <c r="AN1496" s="2" t="s">
        <v>639</v>
      </c>
      <c r="AO1496" s="2">
        <v>20</v>
      </c>
      <c r="AP1496" s="2">
        <v>20</v>
      </c>
      <c r="AQ1496" s="2">
        <v>30</v>
      </c>
      <c r="AR1496" s="2">
        <v>115</v>
      </c>
      <c r="AS1496" s="2">
        <v>165</v>
      </c>
      <c r="AT1496" s="2">
        <v>350</v>
      </c>
      <c r="AU1496" s="2" t="s">
        <v>639</v>
      </c>
      <c r="AV1496" s="2" t="s">
        <v>639</v>
      </c>
      <c r="AW1496" s="2" t="s">
        <v>639</v>
      </c>
      <c r="AX1496" s="2">
        <v>5200</v>
      </c>
      <c r="AY1496" s="2">
        <v>1000</v>
      </c>
      <c r="AZ1496" s="2" t="s">
        <v>639</v>
      </c>
      <c r="BA1496" s="2">
        <v>7</v>
      </c>
      <c r="BB1496" s="2">
        <v>18</v>
      </c>
      <c r="BC1496" s="2">
        <v>15</v>
      </c>
      <c r="BD1496" s="2">
        <v>4</v>
      </c>
      <c r="BE1496" s="2">
        <v>15</v>
      </c>
      <c r="BF1496" s="2">
        <v>13</v>
      </c>
      <c r="BG1496" s="2">
        <v>15</v>
      </c>
      <c r="BH1496" s="2">
        <v>10</v>
      </c>
      <c r="BI1496" s="2" t="s">
        <v>639</v>
      </c>
      <c r="BJ1496" s="2" t="s">
        <v>639</v>
      </c>
      <c r="BK1496" s="2">
        <v>12</v>
      </c>
      <c r="BL1496" s="2">
        <v>25</v>
      </c>
      <c r="BM1496" s="2">
        <v>2</v>
      </c>
      <c r="BN1496" s="2">
        <v>14</v>
      </c>
      <c r="BO1496" s="2">
        <v>35</v>
      </c>
      <c r="BP1496" s="2">
        <v>14</v>
      </c>
      <c r="BQ1496" s="2" t="s">
        <v>639</v>
      </c>
      <c r="BR1496" s="2">
        <v>1030</v>
      </c>
      <c r="BS1496" s="2">
        <v>115</v>
      </c>
      <c r="BT1496" s="2">
        <v>3</v>
      </c>
      <c r="BU1496" s="2" t="s">
        <v>639</v>
      </c>
      <c r="BV1496" s="2">
        <v>2</v>
      </c>
      <c r="BW1496" s="2" t="s">
        <v>639</v>
      </c>
      <c r="BX1496" s="2" t="s">
        <v>639</v>
      </c>
      <c r="BY1496" s="2" t="s">
        <v>639</v>
      </c>
      <c r="BZ1496" s="2" t="s">
        <v>639</v>
      </c>
      <c r="CA1496" s="2" t="s">
        <v>639</v>
      </c>
      <c r="CB1496" s="2">
        <v>4</v>
      </c>
      <c r="CC1496" s="2">
        <v>1</v>
      </c>
      <c r="CD1496" s="2">
        <v>1</v>
      </c>
      <c r="CE1496" s="2">
        <v>9000</v>
      </c>
      <c r="CF1496" s="2">
        <v>1485</v>
      </c>
      <c r="CG1496" s="2">
        <v>300</v>
      </c>
      <c r="CH1496" s="2">
        <v>810</v>
      </c>
      <c r="CI1496" s="2">
        <v>301</v>
      </c>
      <c r="CJ1496" s="2" t="s">
        <v>639</v>
      </c>
      <c r="CK1496" s="2">
        <v>12</v>
      </c>
      <c r="CL1496" s="2" t="s">
        <v>639</v>
      </c>
      <c r="CM1496" s="2">
        <v>12</v>
      </c>
      <c r="CN1496" s="2">
        <v>12816</v>
      </c>
      <c r="CO1496" s="2">
        <v>73</v>
      </c>
      <c r="CP1496" s="2">
        <v>10970</v>
      </c>
      <c r="CQ1496" s="2" t="s">
        <v>686</v>
      </c>
      <c r="CR1496" s="2">
        <v>13590</v>
      </c>
      <c r="CS1496" s="2" t="s">
        <v>639</v>
      </c>
      <c r="CT1496" s="2" t="s">
        <v>639</v>
      </c>
      <c r="CU1496" s="2" t="s">
        <v>639</v>
      </c>
      <c r="CV1496" s="2">
        <v>13164</v>
      </c>
      <c r="CW1496" s="2">
        <v>426</v>
      </c>
      <c r="CX1496" s="2">
        <v>12000</v>
      </c>
      <c r="CY1496" s="2">
        <v>14</v>
      </c>
      <c r="CZ1496" s="2">
        <v>104072</v>
      </c>
      <c r="DA1496" s="2">
        <v>981</v>
      </c>
      <c r="DB1496" s="2">
        <v>160</v>
      </c>
      <c r="DC1496" s="2">
        <v>67</v>
      </c>
      <c r="DD1496" s="2">
        <v>80</v>
      </c>
      <c r="DE1496" s="2">
        <v>14</v>
      </c>
      <c r="DF1496" s="2">
        <v>16</v>
      </c>
      <c r="DG1496" s="2" t="s">
        <v>639</v>
      </c>
      <c r="DH1496" s="2" t="s">
        <v>639</v>
      </c>
      <c r="DI1496" s="2">
        <v>81</v>
      </c>
      <c r="DJ1496" s="2">
        <v>80</v>
      </c>
      <c r="DK1496" s="2">
        <v>38592</v>
      </c>
      <c r="DL1496" s="2">
        <v>470</v>
      </c>
      <c r="DM1496" s="2">
        <v>32010</v>
      </c>
      <c r="DN1496" s="2" t="s">
        <v>639</v>
      </c>
      <c r="DO1496" s="2">
        <v>7</v>
      </c>
      <c r="DP1496" s="2">
        <v>4</v>
      </c>
      <c r="DQ1496" s="2">
        <v>14</v>
      </c>
      <c r="DR1496" s="2">
        <v>14</v>
      </c>
      <c r="DS1496" s="2" t="s">
        <v>639</v>
      </c>
      <c r="DT1496" s="2" t="s">
        <v>639</v>
      </c>
      <c r="DU1496" s="2">
        <v>7</v>
      </c>
      <c r="DV1496" s="2">
        <v>4</v>
      </c>
      <c r="DW1496" s="2">
        <v>1321</v>
      </c>
      <c r="DX1496" s="2">
        <v>14</v>
      </c>
      <c r="DY1496" s="2">
        <v>500</v>
      </c>
      <c r="DZ1496" s="2">
        <v>11</v>
      </c>
      <c r="EA1496" s="2">
        <v>300</v>
      </c>
      <c r="EB1496" s="2">
        <v>14</v>
      </c>
      <c r="EC1496" s="2">
        <v>7847</v>
      </c>
      <c r="ED1496" s="2">
        <v>2606</v>
      </c>
      <c r="EE1496" s="2">
        <v>1485</v>
      </c>
      <c r="EF1496" s="2">
        <v>8135</v>
      </c>
      <c r="EG1496" s="2">
        <v>2706</v>
      </c>
      <c r="EH1496" s="2">
        <v>1539</v>
      </c>
      <c r="EI1496" s="2">
        <v>288</v>
      </c>
      <c r="EJ1496" s="2">
        <v>100</v>
      </c>
      <c r="EK1496" s="2">
        <v>54</v>
      </c>
      <c r="EL1496" s="2" t="s">
        <v>639</v>
      </c>
      <c r="EM1496" s="2" t="s">
        <v>639</v>
      </c>
      <c r="EN1496" s="2" t="s">
        <v>639</v>
      </c>
      <c r="EO1496" s="2">
        <v>3009</v>
      </c>
      <c r="EP1496" s="2">
        <v>2275</v>
      </c>
      <c r="EQ1496" s="2">
        <v>2563</v>
      </c>
      <c r="ER1496" s="2">
        <v>869</v>
      </c>
      <c r="ES1496" s="2">
        <v>778</v>
      </c>
      <c r="ET1496" s="2">
        <v>959</v>
      </c>
      <c r="EU1496" s="2">
        <v>563</v>
      </c>
      <c r="EV1496" s="2">
        <v>417</v>
      </c>
      <c r="EW1496" s="2">
        <v>505</v>
      </c>
      <c r="EX1496" s="2">
        <v>2765</v>
      </c>
      <c r="EY1496" s="2">
        <v>2250</v>
      </c>
      <c r="EZ1496" s="2">
        <v>2385</v>
      </c>
      <c r="FA1496" s="2">
        <v>1020</v>
      </c>
      <c r="FB1496" s="2">
        <v>840</v>
      </c>
      <c r="FC1496" s="2">
        <v>1064</v>
      </c>
      <c r="FD1496" s="2">
        <v>572</v>
      </c>
      <c r="FE1496" s="2">
        <v>450</v>
      </c>
      <c r="FF1496" s="2">
        <v>539</v>
      </c>
      <c r="FG1496" s="2">
        <v>2974</v>
      </c>
      <c r="FH1496" s="2">
        <v>2275</v>
      </c>
      <c r="FI1496" s="2">
        <v>2385</v>
      </c>
      <c r="FJ1496" s="2">
        <v>905</v>
      </c>
      <c r="FK1496" s="2">
        <v>778</v>
      </c>
      <c r="FL1496" s="2">
        <v>959</v>
      </c>
      <c r="FM1496" s="2">
        <v>563</v>
      </c>
      <c r="FN1496" s="2">
        <v>417</v>
      </c>
      <c r="FO1496" s="2">
        <v>505</v>
      </c>
      <c r="FP1496" s="2" t="s">
        <v>639</v>
      </c>
      <c r="FQ1496" s="2">
        <v>30</v>
      </c>
      <c r="FR1496" s="2">
        <v>57</v>
      </c>
      <c r="FS1496" s="2">
        <v>40</v>
      </c>
      <c r="FT1496" s="2">
        <v>11</v>
      </c>
      <c r="FU1496" s="2">
        <v>19</v>
      </c>
      <c r="FV1496" s="2">
        <v>35</v>
      </c>
      <c r="FW1496" s="2" t="s">
        <v>639</v>
      </c>
      <c r="FX1496" s="2">
        <v>208</v>
      </c>
      <c r="FY1496" s="2" t="s">
        <v>639</v>
      </c>
      <c r="FZ1496" s="2" t="s">
        <v>639</v>
      </c>
      <c r="GA1496" s="2" t="s">
        <v>639</v>
      </c>
      <c r="GB1496" s="2" t="s">
        <v>639</v>
      </c>
      <c r="GC1496" s="2" t="s">
        <v>639</v>
      </c>
      <c r="GD1496" s="2" t="s">
        <v>639</v>
      </c>
      <c r="GE1496" s="2">
        <v>1591</v>
      </c>
      <c r="GF1496" s="2">
        <v>83</v>
      </c>
      <c r="GG1496" s="2">
        <v>383</v>
      </c>
      <c r="GH1496" s="2" t="s">
        <v>642</v>
      </c>
      <c r="GI1496" s="2" t="s">
        <v>642</v>
      </c>
      <c r="GJ1496" s="2" t="s">
        <v>641</v>
      </c>
      <c r="GK1496" s="2">
        <v>4000</v>
      </c>
      <c r="GL1496" s="2">
        <v>500</v>
      </c>
      <c r="GM1496" s="2" t="s">
        <v>639</v>
      </c>
      <c r="GN1496" s="2" t="s">
        <v>639</v>
      </c>
      <c r="GO1496" s="2" t="s">
        <v>639</v>
      </c>
      <c r="GP1496" s="2" t="s">
        <v>639</v>
      </c>
      <c r="GQ1496" s="2">
        <v>5200</v>
      </c>
      <c r="GR1496" s="2">
        <v>1000</v>
      </c>
      <c r="GS1496" s="2" t="s">
        <v>639</v>
      </c>
      <c r="GT1496" s="2">
        <v>800000</v>
      </c>
      <c r="GU1496" s="2">
        <v>166443</v>
      </c>
      <c r="GV1496" s="2">
        <v>59431</v>
      </c>
      <c r="GW1496" s="2">
        <v>640614</v>
      </c>
      <c r="GX1496" s="2">
        <v>48584</v>
      </c>
      <c r="GY1496" s="2">
        <v>161245</v>
      </c>
      <c r="GZ1496" s="2">
        <v>70000</v>
      </c>
      <c r="HA1496" s="2">
        <v>35000</v>
      </c>
      <c r="HB1496" s="2">
        <v>47000</v>
      </c>
      <c r="HC1496" s="2">
        <v>25500</v>
      </c>
      <c r="HD1496" s="2">
        <v>9635</v>
      </c>
      <c r="HE1496" s="2">
        <v>12500</v>
      </c>
      <c r="HF1496" s="2">
        <v>11761</v>
      </c>
      <c r="HG1496" s="2">
        <v>5034</v>
      </c>
      <c r="HH1496" s="2">
        <v>115000</v>
      </c>
      <c r="HI1496" s="2">
        <v>32299</v>
      </c>
      <c r="HJ1496" s="2">
        <v>2240046</v>
      </c>
      <c r="HK1496" s="2">
        <v>396324</v>
      </c>
      <c r="HL1496" s="2">
        <v>914232</v>
      </c>
      <c r="HM1496" s="2">
        <v>127245</v>
      </c>
      <c r="HN1496" s="2">
        <v>20139</v>
      </c>
      <c r="HO1496" s="2">
        <v>4752019</v>
      </c>
      <c r="HP1496" s="2">
        <v>1320600</v>
      </c>
      <c r="HQ1496" s="2">
        <v>690400</v>
      </c>
      <c r="HR1496" s="2">
        <v>426936</v>
      </c>
      <c r="HS1496" s="2">
        <v>166698</v>
      </c>
      <c r="HT1496" s="2">
        <v>411530</v>
      </c>
      <c r="HU1496" s="2">
        <v>349633</v>
      </c>
      <c r="HV1496" s="2">
        <v>12380</v>
      </c>
      <c r="HW1496" s="2">
        <v>147800</v>
      </c>
      <c r="HX1496" s="2">
        <v>1499738</v>
      </c>
      <c r="HY1496" s="2">
        <v>2026239</v>
      </c>
      <c r="HZ1496" s="2">
        <v>2725780</v>
      </c>
      <c r="IA1496" s="2">
        <v>63044</v>
      </c>
      <c r="IB1496" s="2" t="s">
        <v>639</v>
      </c>
      <c r="IC1496" s="2">
        <v>517908</v>
      </c>
      <c r="ID1496" s="2">
        <v>80000</v>
      </c>
      <c r="IE1496" s="2">
        <v>989642</v>
      </c>
      <c r="IF1496" s="2">
        <v>450000</v>
      </c>
      <c r="IG1496" s="2">
        <v>742500</v>
      </c>
      <c r="IH1496" s="2">
        <v>2458674</v>
      </c>
      <c r="II1496" s="2">
        <v>24300</v>
      </c>
      <c r="IJ1496" s="2">
        <v>690400</v>
      </c>
      <c r="IK1496" s="2">
        <v>785038</v>
      </c>
      <c r="IL1496" s="2">
        <v>2823978</v>
      </c>
      <c r="IM1496" s="2" t="s">
        <v>639</v>
      </c>
      <c r="IN1496" s="2" t="s">
        <v>639</v>
      </c>
      <c r="IO1496" s="2">
        <v>1742848</v>
      </c>
      <c r="IP1496" s="2">
        <v>804492</v>
      </c>
      <c r="IQ1496" s="2" t="s">
        <v>639</v>
      </c>
      <c r="IR1496" s="2">
        <v>4000000</v>
      </c>
      <c r="IS1496" s="2" t="s">
        <v>639</v>
      </c>
      <c r="IT1496" s="2">
        <v>5427550</v>
      </c>
      <c r="IU1496" s="2">
        <v>4276415</v>
      </c>
      <c r="IV1496" s="2">
        <v>107106</v>
      </c>
      <c r="IW1496" s="2">
        <v>4102446</v>
      </c>
      <c r="IX1496" s="2">
        <v>143379</v>
      </c>
      <c r="IY1496" s="2" t="s">
        <v>639</v>
      </c>
      <c r="IZ1496" s="2" t="s">
        <v>639</v>
      </c>
      <c r="JA1496" s="2" t="s">
        <v>639</v>
      </c>
      <c r="JB1496" s="2" t="s">
        <v>639</v>
      </c>
      <c r="JC1496" s="2" t="s">
        <v>639</v>
      </c>
      <c r="JD1496" s="2" t="s">
        <v>639</v>
      </c>
      <c r="JE1496" s="2">
        <v>11888</v>
      </c>
      <c r="JF1496" s="2">
        <v>45808</v>
      </c>
      <c r="JG1496" s="2">
        <v>-850300</v>
      </c>
      <c r="JH1496" s="2" t="s">
        <v>639</v>
      </c>
      <c r="JI1496" s="2">
        <v>2145000</v>
      </c>
      <c r="JJ1496" s="2">
        <v>949000</v>
      </c>
      <c r="JK1496" s="2">
        <v>3969</v>
      </c>
      <c r="JL1496" s="2">
        <v>5240</v>
      </c>
      <c r="JM1496" s="2">
        <v>5390</v>
      </c>
      <c r="JN1496" s="2">
        <v>60</v>
      </c>
      <c r="JO1496" s="2">
        <v>93</v>
      </c>
      <c r="JP1496" s="2">
        <v>1580</v>
      </c>
      <c r="JQ1496" s="2">
        <v>-933</v>
      </c>
      <c r="JR1496" s="2">
        <v>20</v>
      </c>
      <c r="JS1496" s="2">
        <v>10</v>
      </c>
      <c r="JT1496" s="2">
        <v>114</v>
      </c>
      <c r="JU1496" s="2">
        <v>500</v>
      </c>
      <c r="JV1496" s="2">
        <v>37856</v>
      </c>
      <c r="JW1496" s="2">
        <v>35091</v>
      </c>
      <c r="JX1496" s="2">
        <v>31325</v>
      </c>
      <c r="JY1496" s="2" t="s">
        <v>658</v>
      </c>
      <c r="JZ1496" s="2" t="s">
        <v>659</v>
      </c>
      <c r="KA1496" s="2" t="s">
        <v>660</v>
      </c>
      <c r="KB1496" s="2" t="s">
        <v>646</v>
      </c>
      <c r="KC1496" s="2" t="s">
        <v>646</v>
      </c>
      <c r="KD1496" s="2" t="s">
        <v>646</v>
      </c>
      <c r="KE1496" s="2">
        <v>1</v>
      </c>
      <c r="KF1496" s="2">
        <v>13334</v>
      </c>
      <c r="KG1496" s="2">
        <v>5333600</v>
      </c>
      <c r="KH1496" s="2">
        <v>1</v>
      </c>
      <c r="KI1496" s="2">
        <v>5578910</v>
      </c>
      <c r="KJ1496" s="2">
        <v>365</v>
      </c>
      <c r="KK1496" s="2">
        <v>365</v>
      </c>
      <c r="KL1496" s="2">
        <v>345</v>
      </c>
      <c r="KM1496" s="2">
        <v>610</v>
      </c>
      <c r="KN1496" s="2">
        <v>608</v>
      </c>
      <c r="KO1496" s="2">
        <v>520</v>
      </c>
      <c r="KP1496" s="2">
        <v>850</v>
      </c>
      <c r="KQ1496" s="2">
        <v>850</v>
      </c>
      <c r="KR1496" s="2">
        <v>744</v>
      </c>
      <c r="KS1496" s="2">
        <v>118</v>
      </c>
      <c r="KT1496" s="2">
        <v>1000</v>
      </c>
      <c r="KU1496" s="2">
        <v>5</v>
      </c>
      <c r="KV1496" s="2">
        <v>2</v>
      </c>
      <c r="KW1496" s="2">
        <v>15468</v>
      </c>
      <c r="KX1496" s="2">
        <v>6187200</v>
      </c>
      <c r="KY1496" s="2">
        <v>2</v>
      </c>
      <c r="KZ1496" s="2">
        <v>6593864</v>
      </c>
      <c r="LA1496" s="2">
        <v>299</v>
      </c>
      <c r="LB1496" s="2">
        <v>295</v>
      </c>
      <c r="LC1496" s="2">
        <v>289</v>
      </c>
      <c r="LD1496" s="2">
        <v>539</v>
      </c>
      <c r="LE1496" s="2">
        <v>535</v>
      </c>
      <c r="LF1496" s="2">
        <v>485</v>
      </c>
      <c r="LG1496" s="2">
        <v>765</v>
      </c>
      <c r="LH1496" s="2">
        <v>759</v>
      </c>
      <c r="LI1496" s="2">
        <v>713</v>
      </c>
      <c r="LJ1496" s="2">
        <v>163</v>
      </c>
      <c r="LK1496" s="2">
        <v>1030</v>
      </c>
      <c r="LL1496" s="2">
        <v>11</v>
      </c>
      <c r="LM1496" s="2">
        <v>3</v>
      </c>
      <c r="LN1496" s="2">
        <v>13139</v>
      </c>
      <c r="LO1496" s="2">
        <v>5255600</v>
      </c>
      <c r="LP1496" s="2" t="s">
        <v>639</v>
      </c>
      <c r="LQ1496" s="2">
        <v>5662263</v>
      </c>
      <c r="LR1496" s="2">
        <v>358</v>
      </c>
      <c r="LS1496" s="2">
        <v>358</v>
      </c>
      <c r="LT1496" s="2">
        <v>339</v>
      </c>
      <c r="LU1496" s="2">
        <v>600</v>
      </c>
      <c r="LV1496" s="2">
        <v>600</v>
      </c>
      <c r="LW1496" s="2">
        <v>515</v>
      </c>
      <c r="LX1496" s="2">
        <v>845</v>
      </c>
      <c r="LY1496" s="2">
        <v>845</v>
      </c>
      <c r="LZ1496" s="2">
        <v>738</v>
      </c>
      <c r="MA1496" s="2">
        <v>114</v>
      </c>
      <c r="MB1496" s="2">
        <v>1015</v>
      </c>
      <c r="MC1496" s="2">
        <v>6</v>
      </c>
      <c r="MD1496" s="2">
        <v>4</v>
      </c>
      <c r="ME1496" s="2">
        <v>12698</v>
      </c>
      <c r="MF1496" s="2">
        <v>5079200</v>
      </c>
      <c r="MG1496" s="2" t="s">
        <v>639</v>
      </c>
      <c r="MH1496" s="2">
        <v>5244059</v>
      </c>
      <c r="MI1496" s="2">
        <v>360</v>
      </c>
      <c r="MJ1496" s="2">
        <v>360</v>
      </c>
      <c r="MK1496" s="2">
        <v>340</v>
      </c>
      <c r="ML1496" s="2">
        <v>610</v>
      </c>
      <c r="MM1496" s="2">
        <v>610</v>
      </c>
      <c r="MN1496" s="2">
        <v>520</v>
      </c>
      <c r="MO1496" s="2">
        <v>850</v>
      </c>
      <c r="MP1496" s="2">
        <v>850</v>
      </c>
      <c r="MQ1496" s="2">
        <v>740</v>
      </c>
      <c r="MR1496" s="2">
        <v>111</v>
      </c>
      <c r="MS1496" s="2">
        <v>1000</v>
      </c>
      <c r="MT1496" s="2">
        <v>5</v>
      </c>
      <c r="MU1496" s="2">
        <v>5</v>
      </c>
      <c r="MV1496" s="2">
        <v>12837</v>
      </c>
      <c r="MW1496" s="2">
        <v>5134800</v>
      </c>
      <c r="MX1496" s="2" t="s">
        <v>639</v>
      </c>
      <c r="MY1496" s="2">
        <v>5299659</v>
      </c>
      <c r="MZ1496" s="2">
        <v>360</v>
      </c>
      <c r="NA1496" s="2">
        <v>360</v>
      </c>
      <c r="NB1496" s="2">
        <v>340</v>
      </c>
      <c r="NC1496" s="2">
        <v>610</v>
      </c>
      <c r="ND1496" s="2">
        <v>610</v>
      </c>
      <c r="NE1496" s="2">
        <v>520</v>
      </c>
      <c r="NF1496" s="2">
        <v>850</v>
      </c>
      <c r="NG1496" s="2">
        <v>850</v>
      </c>
      <c r="NH1496" s="2">
        <v>740</v>
      </c>
      <c r="NI1496" s="2">
        <v>113</v>
      </c>
      <c r="NJ1496" s="2">
        <v>1000</v>
      </c>
      <c r="NK1496" s="2">
        <v>5</v>
      </c>
      <c r="NL1496" s="2">
        <v>6</v>
      </c>
      <c r="NM1496" s="2">
        <v>13007</v>
      </c>
      <c r="NN1496" s="2">
        <v>5202800</v>
      </c>
      <c r="NO1496" s="2">
        <v>1</v>
      </c>
      <c r="NP1496" s="2">
        <v>5407809</v>
      </c>
      <c r="NQ1496" s="2">
        <v>298</v>
      </c>
      <c r="NR1496" s="2">
        <v>298</v>
      </c>
      <c r="NS1496" s="2">
        <v>290</v>
      </c>
      <c r="NT1496" s="2">
        <v>610</v>
      </c>
      <c r="NU1496" s="2">
        <v>610</v>
      </c>
      <c r="NV1496" s="2">
        <v>520</v>
      </c>
      <c r="NW1496" s="2">
        <v>850</v>
      </c>
      <c r="NX1496" s="2">
        <v>850</v>
      </c>
      <c r="NY1496" s="2">
        <v>730</v>
      </c>
      <c r="NZ1496" s="2">
        <v>175</v>
      </c>
      <c r="OA1496" s="2">
        <v>1050</v>
      </c>
      <c r="OB1496" s="2">
        <v>6</v>
      </c>
      <c r="OC1496" s="2">
        <v>7</v>
      </c>
      <c r="OD1496" s="2">
        <v>12853</v>
      </c>
      <c r="OE1496" s="2">
        <v>5141200</v>
      </c>
      <c r="OF1496" s="2" t="s">
        <v>639</v>
      </c>
      <c r="OG1496" s="2">
        <v>5306059</v>
      </c>
      <c r="OH1496" s="2">
        <v>360</v>
      </c>
      <c r="OI1496" s="2">
        <v>360</v>
      </c>
      <c r="OJ1496" s="2">
        <v>340</v>
      </c>
      <c r="OK1496" s="2">
        <v>610</v>
      </c>
      <c r="OL1496" s="2">
        <v>610</v>
      </c>
      <c r="OM1496" s="2">
        <v>520</v>
      </c>
      <c r="ON1496" s="2">
        <v>850</v>
      </c>
      <c r="OO1496" s="2">
        <v>850</v>
      </c>
      <c r="OP1496" s="2">
        <v>740</v>
      </c>
      <c r="OQ1496" s="2">
        <v>113</v>
      </c>
      <c r="OR1496" s="2">
        <v>1000</v>
      </c>
      <c r="OS1496" s="2">
        <v>5</v>
      </c>
      <c r="OT1496" s="2">
        <v>8</v>
      </c>
      <c r="OU1496" s="2" t="s">
        <v>639</v>
      </c>
      <c r="OV1496" s="2" t="s">
        <v>639</v>
      </c>
      <c r="OW1496" s="2" t="s">
        <v>639</v>
      </c>
      <c r="OX1496" s="2" t="s">
        <v>639</v>
      </c>
      <c r="OY1496" s="2" t="s">
        <v>639</v>
      </c>
      <c r="OZ1496" s="2" t="s">
        <v>639</v>
      </c>
      <c r="PA1496" s="2" t="s">
        <v>639</v>
      </c>
      <c r="PB1496" s="2" t="s">
        <v>639</v>
      </c>
      <c r="PC1496" s="2" t="s">
        <v>639</v>
      </c>
      <c r="PD1496" s="2" t="s">
        <v>639</v>
      </c>
      <c r="PE1496" s="2" t="s">
        <v>639</v>
      </c>
      <c r="PF1496" s="2" t="s">
        <v>639</v>
      </c>
      <c r="PG1496" s="2" t="s">
        <v>639</v>
      </c>
      <c r="PH1496" s="2" t="s">
        <v>639</v>
      </c>
      <c r="PI1496" s="2" t="s">
        <v>639</v>
      </c>
      <c r="PJ1496" s="2" t="s">
        <v>639</v>
      </c>
      <c r="PK1496" s="2">
        <v>3373116</v>
      </c>
      <c r="PL1496" s="2">
        <v>696861</v>
      </c>
      <c r="PM1496" s="2">
        <v>1394936</v>
      </c>
      <c r="PN1496" s="2">
        <v>761186</v>
      </c>
      <c r="PO1496" s="2" t="s">
        <v>639</v>
      </c>
      <c r="PP1496" s="2">
        <v>927833</v>
      </c>
      <c r="PQ1496" s="2" t="s">
        <v>639</v>
      </c>
      <c r="PR1496" s="2" t="s">
        <v>639</v>
      </c>
      <c r="PS1496" s="2">
        <v>4000000</v>
      </c>
      <c r="PT1496" s="2" t="s">
        <v>639</v>
      </c>
      <c r="PU1496" s="2">
        <v>1298266</v>
      </c>
      <c r="PV1496" s="2">
        <v>3651174</v>
      </c>
      <c r="PW1496" s="2">
        <v>1499738</v>
      </c>
      <c r="PX1496" s="2">
        <v>2823978</v>
      </c>
      <c r="PY1496" s="2" t="s">
        <v>639</v>
      </c>
      <c r="PZ1496" s="2" t="s">
        <v>639</v>
      </c>
      <c r="QA1496" s="2">
        <v>1742848</v>
      </c>
      <c r="QB1496" s="2">
        <v>804492</v>
      </c>
      <c r="QC1496" s="2" t="s">
        <v>639</v>
      </c>
      <c r="QD1496" s="2">
        <v>4000000</v>
      </c>
      <c r="QE1496" s="2" t="s">
        <v>639</v>
      </c>
      <c r="QF1496" s="2">
        <v>1427550</v>
      </c>
      <c r="QG1496" s="2">
        <v>3080616</v>
      </c>
      <c r="QH1496" s="2">
        <v>457504</v>
      </c>
      <c r="QI1496" s="2">
        <v>1349477</v>
      </c>
      <c r="QJ1496" s="2">
        <v>845332</v>
      </c>
      <c r="QK1496" s="2" t="s">
        <v>639</v>
      </c>
      <c r="QL1496" s="2">
        <v>748682</v>
      </c>
      <c r="QM1496" s="2" t="s">
        <v>639</v>
      </c>
      <c r="QN1496" s="2" t="s">
        <v>639</v>
      </c>
      <c r="QO1496" s="2">
        <v>4000000</v>
      </c>
      <c r="QP1496" s="2" t="s">
        <v>639</v>
      </c>
      <c r="QQ1496" s="2">
        <v>984247</v>
      </c>
      <c r="QR1496" s="2">
        <v>3080616</v>
      </c>
      <c r="QS1496" s="2">
        <v>41448</v>
      </c>
      <c r="QT1496" s="2">
        <v>1260193</v>
      </c>
      <c r="QU1496" s="2">
        <v>1362992</v>
      </c>
      <c r="QV1496" s="2" t="s">
        <v>639</v>
      </c>
      <c r="QW1496" s="2">
        <v>750102</v>
      </c>
      <c r="QX1496" s="2" t="s">
        <v>639</v>
      </c>
      <c r="QY1496" s="2" t="s">
        <v>639</v>
      </c>
      <c r="QZ1496" s="2">
        <v>4000000</v>
      </c>
      <c r="RA1496" s="2" t="s">
        <v>639</v>
      </c>
      <c r="RB1496" s="2">
        <v>995147</v>
      </c>
      <c r="RC1496" s="2">
        <v>3080616</v>
      </c>
      <c r="RD1496" s="2">
        <v>468520</v>
      </c>
      <c r="RE1496" s="2">
        <v>1209683</v>
      </c>
      <c r="RF1496" s="2">
        <v>1045561</v>
      </c>
      <c r="RG1496" s="2" t="s">
        <v>639</v>
      </c>
      <c r="RH1496" s="2">
        <v>727442</v>
      </c>
      <c r="RI1496" s="2" t="s">
        <v>639</v>
      </c>
      <c r="RJ1496" s="2" t="s">
        <v>639</v>
      </c>
      <c r="RK1496" s="2">
        <v>4000000</v>
      </c>
      <c r="RL1496" s="2" t="s">
        <v>639</v>
      </c>
      <c r="RM1496" s="2">
        <v>1076938</v>
      </c>
      <c r="RN1496" s="2">
        <v>3371174</v>
      </c>
      <c r="RO1496" s="2">
        <v>662410</v>
      </c>
      <c r="RP1496" s="2">
        <v>1711378</v>
      </c>
      <c r="RQ1496" s="2">
        <v>533249</v>
      </c>
      <c r="RR1496" s="2" t="s">
        <v>639</v>
      </c>
      <c r="RS1496" s="2">
        <v>1130390</v>
      </c>
      <c r="RT1496" s="2" t="s">
        <v>639</v>
      </c>
      <c r="RU1496" s="2">
        <v>385000</v>
      </c>
      <c r="RV1496" s="2">
        <v>4000000</v>
      </c>
      <c r="RW1496" s="2" t="s">
        <v>639</v>
      </c>
      <c r="RX1496" s="2">
        <v>762821</v>
      </c>
      <c r="RY1496" s="2">
        <v>3080616</v>
      </c>
      <c r="RZ1496" s="2">
        <v>95236</v>
      </c>
      <c r="SA1496" s="2">
        <v>1250923</v>
      </c>
      <c r="SB1496" s="2">
        <v>1397895</v>
      </c>
      <c r="SC1496" s="2" t="s">
        <v>639</v>
      </c>
      <c r="SD1496" s="2">
        <v>761753</v>
      </c>
      <c r="SE1496" s="2" t="s">
        <v>639</v>
      </c>
      <c r="SF1496" s="2" t="s">
        <v>639</v>
      </c>
      <c r="SG1496" s="2">
        <v>4000000</v>
      </c>
      <c r="SH1496" s="2" t="s">
        <v>639</v>
      </c>
      <c r="SI1496" s="2">
        <v>1062917</v>
      </c>
      <c r="SJ1496" s="2" t="s">
        <v>646</v>
      </c>
      <c r="SK1496" s="2" t="s">
        <v>646</v>
      </c>
      <c r="SL1496" s="2" t="s">
        <v>646</v>
      </c>
      <c r="SM1496" s="2" t="s">
        <v>646</v>
      </c>
      <c r="SN1496" s="2" t="s">
        <v>646</v>
      </c>
      <c r="SO1496" s="2" t="s">
        <v>646</v>
      </c>
      <c r="SP1496" s="2" t="s">
        <v>646</v>
      </c>
      <c r="SQ1496" s="2" t="s">
        <v>646</v>
      </c>
      <c r="SR1496" s="2" t="s">
        <v>646</v>
      </c>
      <c r="SS1496" s="2" t="s">
        <v>646</v>
      </c>
      <c r="ST1496" s="2" t="s">
        <v>646</v>
      </c>
      <c r="SU1496" s="2">
        <v>354000</v>
      </c>
      <c r="SV1496" s="2">
        <v>70000</v>
      </c>
      <c r="SW1496" s="2" t="s">
        <v>648</v>
      </c>
      <c r="SX1496" s="2" t="s">
        <v>648</v>
      </c>
      <c r="SY1496" s="2" t="s">
        <v>647</v>
      </c>
      <c r="SZ1496" s="2" t="s">
        <v>648</v>
      </c>
      <c r="TA1496" s="2">
        <v>800000</v>
      </c>
      <c r="TB1496" s="2">
        <v>70000</v>
      </c>
      <c r="TC1496" s="2" t="s">
        <v>648</v>
      </c>
      <c r="TD1496" s="2" t="s">
        <v>648</v>
      </c>
      <c r="TE1496" s="2" t="s">
        <v>648</v>
      </c>
      <c r="TF1496" s="2" t="s">
        <v>647</v>
      </c>
      <c r="TG1496" s="2">
        <v>420000</v>
      </c>
      <c r="TH1496" s="2">
        <v>75000</v>
      </c>
      <c r="TI1496" s="2" t="s">
        <v>647</v>
      </c>
      <c r="TJ1496" s="2" t="s">
        <v>647</v>
      </c>
      <c r="TK1496" s="2" t="s">
        <v>647</v>
      </c>
      <c r="TL1496" s="2" t="s">
        <v>647</v>
      </c>
      <c r="TM1496" s="2">
        <v>360000</v>
      </c>
      <c r="TN1496" s="2">
        <v>90000</v>
      </c>
      <c r="TO1496" s="2" t="s">
        <v>647</v>
      </c>
      <c r="TP1496" s="2" t="s">
        <v>647</v>
      </c>
      <c r="TQ1496" s="2" t="s">
        <v>647</v>
      </c>
      <c r="TR1496" s="2" t="s">
        <v>647</v>
      </c>
      <c r="TS1496" s="2">
        <v>375000</v>
      </c>
      <c r="TT1496" s="2">
        <v>75000</v>
      </c>
      <c r="TU1496" s="2" t="s">
        <v>647</v>
      </c>
      <c r="TV1496" s="2" t="s">
        <v>647</v>
      </c>
      <c r="TW1496" s="2" t="s">
        <v>647</v>
      </c>
      <c r="TX1496" s="2" t="s">
        <v>647</v>
      </c>
      <c r="TY1496" s="2">
        <v>564000</v>
      </c>
      <c r="TZ1496" s="2">
        <v>90000</v>
      </c>
      <c r="UA1496" s="2" t="s">
        <v>648</v>
      </c>
      <c r="UB1496" s="2" t="s">
        <v>648</v>
      </c>
      <c r="UC1496" s="2" t="s">
        <v>648</v>
      </c>
      <c r="UD1496" s="2" t="s">
        <v>647</v>
      </c>
      <c r="UE1496" s="2">
        <v>360000</v>
      </c>
      <c r="UF1496" s="2">
        <v>90000</v>
      </c>
      <c r="UG1496" s="2" t="s">
        <v>647</v>
      </c>
      <c r="UH1496" s="2" t="s">
        <v>647</v>
      </c>
      <c r="UI1496" s="2" t="s">
        <v>647</v>
      </c>
      <c r="UJ1496" s="2" t="s">
        <v>647</v>
      </c>
      <c r="UK1496" s="2" t="s">
        <v>639</v>
      </c>
      <c r="UL1496" s="2" t="s">
        <v>639</v>
      </c>
      <c r="UM1496" s="2" t="s">
        <v>639</v>
      </c>
      <c r="UN1496" s="2" t="s">
        <v>639</v>
      </c>
      <c r="UO1496" s="2" t="s">
        <v>639</v>
      </c>
      <c r="UP1496" s="2" t="s">
        <v>639</v>
      </c>
      <c r="UQ1496" s="2" t="s">
        <v>739</v>
      </c>
      <c r="UR1496" s="2" t="s">
        <v>690</v>
      </c>
      <c r="US1496" s="2" t="s">
        <v>763</v>
      </c>
      <c r="UT1496" s="2" t="s">
        <v>775</v>
      </c>
      <c r="UU1496" s="2" t="s">
        <v>804</v>
      </c>
      <c r="UV1496" s="2" t="s">
        <v>781</v>
      </c>
      <c r="UW1496" s="2" t="s">
        <v>733</v>
      </c>
      <c r="UX1496" s="2" t="s">
        <v>727</v>
      </c>
      <c r="UY1496" s="2" t="s">
        <v>877</v>
      </c>
      <c r="UZ1496" s="2" t="s">
        <v>1316</v>
      </c>
      <c r="VA1496" s="2" t="s">
        <v>1036</v>
      </c>
      <c r="VB1496" s="2" t="s">
        <v>1120</v>
      </c>
      <c r="VC1496" s="2" t="s">
        <v>810</v>
      </c>
      <c r="VD1496" s="2" t="s">
        <v>782</v>
      </c>
      <c r="VE1496" s="2" t="s">
        <v>750</v>
      </c>
      <c r="VF1496" s="2" t="s">
        <v>865</v>
      </c>
      <c r="VG1496" s="2" t="s">
        <v>866</v>
      </c>
      <c r="VH1496" s="2" t="s">
        <v>1048</v>
      </c>
      <c r="VI1496" s="2" t="s">
        <v>757</v>
      </c>
      <c r="VJ1496" s="2" t="s">
        <v>754</v>
      </c>
      <c r="VK1496" s="2" t="s">
        <v>729</v>
      </c>
      <c r="VL1496" s="2" t="s">
        <v>725</v>
      </c>
      <c r="VM1496" s="2" t="s">
        <v>690</v>
      </c>
      <c r="VN1496" s="2" t="s">
        <v>697</v>
      </c>
      <c r="VO1496" s="2" t="s">
        <v>700</v>
      </c>
      <c r="VP1496" s="2" t="s">
        <v>756</v>
      </c>
      <c r="VQ1496" s="2" t="s">
        <v>774</v>
      </c>
      <c r="VR1496" s="2" t="s">
        <v>702</v>
      </c>
      <c r="VS1496" s="2" t="s">
        <v>728</v>
      </c>
      <c r="VT1496" s="2" t="s">
        <v>709</v>
      </c>
      <c r="VU1496" s="2" t="s">
        <v>731</v>
      </c>
      <c r="VV1496" s="2" t="s">
        <v>754</v>
      </c>
      <c r="VW1496" s="2" t="s">
        <v>777</v>
      </c>
      <c r="VX1496" s="2" t="s">
        <v>720</v>
      </c>
      <c r="VY1496" s="2" t="s">
        <v>701</v>
      </c>
      <c r="VZ1496" s="2" t="s">
        <v>707</v>
      </c>
      <c r="WA1496" s="2" t="s">
        <v>771</v>
      </c>
      <c r="WB1496" s="2" t="s">
        <v>720</v>
      </c>
      <c r="WC1496" s="2" t="s">
        <v>726</v>
      </c>
      <c r="WD1496" s="2" t="s">
        <v>702</v>
      </c>
      <c r="WE1496" s="2" t="s">
        <v>733</v>
      </c>
      <c r="WF1496" s="2" t="s">
        <v>727</v>
      </c>
      <c r="WG1496" s="2" t="s">
        <v>721</v>
      </c>
      <c r="WH1496" s="2" t="s">
        <v>729</v>
      </c>
      <c r="WI1496" s="2" t="s">
        <v>696</v>
      </c>
      <c r="WJ1496" s="2" t="s">
        <v>723</v>
      </c>
      <c r="WK1496" s="2" t="s">
        <v>732</v>
      </c>
      <c r="WL1496" s="2" t="s">
        <v>696</v>
      </c>
      <c r="WM1496" s="2" t="s">
        <v>719</v>
      </c>
      <c r="WN1496" s="2" t="s">
        <v>691</v>
      </c>
      <c r="WO1496" s="2" t="s">
        <v>748</v>
      </c>
      <c r="WP1496" s="2" t="s">
        <v>696</v>
      </c>
      <c r="WQ1496" s="2" t="s">
        <v>722</v>
      </c>
      <c r="WR1496" s="2" t="s">
        <v>782</v>
      </c>
      <c r="WS1496" s="2" t="s">
        <v>715</v>
      </c>
      <c r="WT1496" s="2" t="s">
        <v>755</v>
      </c>
      <c r="WU1496" s="2" t="s">
        <v>742</v>
      </c>
      <c r="WV1496" s="2" t="s">
        <v>689</v>
      </c>
      <c r="WW1496" s="2" t="s">
        <v>703</v>
      </c>
      <c r="WX1496" s="2" t="s">
        <v>732</v>
      </c>
      <c r="WY1496" s="2" t="s">
        <v>764</v>
      </c>
      <c r="WZ1496" s="2" t="s">
        <v>701</v>
      </c>
      <c r="XA1496" s="2" t="s">
        <v>761</v>
      </c>
      <c r="XB1496" s="2" t="s">
        <v>639</v>
      </c>
      <c r="XC1496" s="2" t="s">
        <v>639</v>
      </c>
      <c r="XD1496" s="2" t="s">
        <v>639</v>
      </c>
      <c r="XE1496" s="2" t="s">
        <v>639</v>
      </c>
      <c r="XF1496" s="2" t="s">
        <v>639</v>
      </c>
      <c r="XG1496" s="2" t="s">
        <v>639</v>
      </c>
      <c r="XH1496" s="2" t="s">
        <v>639</v>
      </c>
      <c r="XI1496" s="2" t="s">
        <v>639</v>
      </c>
      <c r="XJ1496" s="2" t="s">
        <v>639</v>
      </c>
      <c r="XK1496" s="2">
        <v>1</v>
      </c>
      <c r="XL1496" s="2">
        <v>3</v>
      </c>
      <c r="XM1496" s="2" t="s">
        <v>2917</v>
      </c>
    </row>
    <row r="1497" spans="1:637" ht="15.75" x14ac:dyDescent="0.25">
      <c r="A1497" s="2" t="s">
        <v>636</v>
      </c>
      <c r="B1497" s="2" t="s">
        <v>2918</v>
      </c>
      <c r="C1497" s="2">
        <v>62</v>
      </c>
      <c r="D1497" s="2">
        <v>3</v>
      </c>
      <c r="E1497" s="2" t="s">
        <v>638</v>
      </c>
      <c r="F1497" s="2">
        <v>2013</v>
      </c>
      <c r="G1497" s="2">
        <v>4</v>
      </c>
      <c r="H1497" s="2">
        <v>30</v>
      </c>
      <c r="I1497" s="2">
        <v>30</v>
      </c>
      <c r="J1497" s="2">
        <v>30</v>
      </c>
      <c r="K1497" s="2">
        <v>30</v>
      </c>
      <c r="L1497" s="2">
        <v>30</v>
      </c>
      <c r="M1497" s="2">
        <v>30</v>
      </c>
      <c r="N1497" s="2">
        <v>30</v>
      </c>
      <c r="O1497" s="2">
        <v>30</v>
      </c>
      <c r="P1497" s="2">
        <v>30</v>
      </c>
      <c r="Q1497" s="2">
        <v>30</v>
      </c>
      <c r="R1497" s="2">
        <v>30</v>
      </c>
      <c r="S1497" s="2">
        <v>30</v>
      </c>
      <c r="T1497" s="2">
        <v>360</v>
      </c>
      <c r="U1497" s="2">
        <v>360</v>
      </c>
      <c r="V1497" s="2">
        <v>340</v>
      </c>
      <c r="W1497" s="2">
        <v>610</v>
      </c>
      <c r="X1497" s="2">
        <v>610</v>
      </c>
      <c r="Y1497" s="2">
        <v>520</v>
      </c>
      <c r="Z1497" s="2">
        <v>850</v>
      </c>
      <c r="AA1497" s="2">
        <v>850</v>
      </c>
      <c r="AB1497" s="2">
        <v>740</v>
      </c>
      <c r="AC1497" s="2">
        <v>700</v>
      </c>
      <c r="AD1497" s="2">
        <v>925</v>
      </c>
      <c r="AE1497" s="2">
        <v>1000</v>
      </c>
      <c r="AF1497" s="2">
        <v>400</v>
      </c>
      <c r="AG1497" s="2">
        <v>475</v>
      </c>
      <c r="AH1497" s="2">
        <v>600</v>
      </c>
      <c r="AI1497" s="2">
        <v>220</v>
      </c>
      <c r="AJ1497" s="2">
        <v>250</v>
      </c>
      <c r="AK1497" s="2">
        <v>250</v>
      </c>
      <c r="AL1497" s="2" t="s">
        <v>639</v>
      </c>
      <c r="AM1497" s="2" t="s">
        <v>639</v>
      </c>
      <c r="AN1497" s="2" t="s">
        <v>639</v>
      </c>
      <c r="AO1497" s="2">
        <v>30</v>
      </c>
      <c r="AP1497" s="2">
        <v>30</v>
      </c>
      <c r="AQ1497" s="2">
        <v>30</v>
      </c>
      <c r="AR1497" s="2">
        <v>115</v>
      </c>
      <c r="AS1497" s="2">
        <v>165</v>
      </c>
      <c r="AT1497" s="2">
        <v>325</v>
      </c>
      <c r="AU1497" s="2" t="s">
        <v>639</v>
      </c>
      <c r="AV1497" s="2" t="s">
        <v>639</v>
      </c>
      <c r="AW1497" s="2" t="s">
        <v>639</v>
      </c>
      <c r="AX1497" s="2" t="s">
        <v>639</v>
      </c>
      <c r="AY1497" s="2" t="s">
        <v>639</v>
      </c>
      <c r="AZ1497" s="2" t="s">
        <v>639</v>
      </c>
      <c r="BA1497" s="2">
        <v>2</v>
      </c>
      <c r="BB1497" s="2">
        <v>13</v>
      </c>
      <c r="BC1497" s="2">
        <v>13</v>
      </c>
      <c r="BD1497" s="2">
        <v>3</v>
      </c>
      <c r="BE1497" s="2">
        <v>13</v>
      </c>
      <c r="BF1497" s="2">
        <v>13</v>
      </c>
      <c r="BG1497" s="2">
        <v>11</v>
      </c>
      <c r="BH1497" s="2">
        <v>11</v>
      </c>
      <c r="BI1497" s="2" t="s">
        <v>639</v>
      </c>
      <c r="BJ1497" s="2" t="s">
        <v>639</v>
      </c>
      <c r="BK1497" s="2" t="s">
        <v>639</v>
      </c>
      <c r="BL1497" s="2">
        <v>25</v>
      </c>
      <c r="BM1497" s="2">
        <v>2</v>
      </c>
      <c r="BN1497" s="2">
        <v>10</v>
      </c>
      <c r="BO1497" s="2">
        <v>30</v>
      </c>
      <c r="BP1497" s="2" t="s">
        <v>639</v>
      </c>
      <c r="BQ1497" s="2" t="s">
        <v>639</v>
      </c>
      <c r="BR1497" s="2">
        <v>1000</v>
      </c>
      <c r="BS1497" s="2">
        <v>115</v>
      </c>
      <c r="BT1497" s="2" t="s">
        <v>639</v>
      </c>
      <c r="BU1497" s="2" t="s">
        <v>639</v>
      </c>
      <c r="BV1497" s="2" t="s">
        <v>639</v>
      </c>
      <c r="BW1497" s="2" t="s">
        <v>639</v>
      </c>
      <c r="BX1497" s="2" t="s">
        <v>639</v>
      </c>
      <c r="BY1497" s="2" t="s">
        <v>639</v>
      </c>
      <c r="BZ1497" s="2" t="s">
        <v>639</v>
      </c>
      <c r="CA1497" s="2" t="s">
        <v>639</v>
      </c>
      <c r="CB1497" s="2">
        <v>2</v>
      </c>
      <c r="CC1497" s="2" t="s">
        <v>639</v>
      </c>
      <c r="CD1497" s="2">
        <v>1</v>
      </c>
      <c r="CE1497" s="2">
        <v>9000</v>
      </c>
      <c r="CF1497" s="2">
        <v>900</v>
      </c>
      <c r="CG1497" s="2">
        <v>275</v>
      </c>
      <c r="CH1497" s="2">
        <v>240</v>
      </c>
      <c r="CI1497" s="2">
        <v>15</v>
      </c>
      <c r="CJ1497" s="2" t="s">
        <v>639</v>
      </c>
      <c r="CK1497" s="2">
        <v>11</v>
      </c>
      <c r="CL1497" s="2" t="s">
        <v>639</v>
      </c>
      <c r="CM1497" s="2">
        <v>11</v>
      </c>
      <c r="CN1497" s="2">
        <v>11748</v>
      </c>
      <c r="CO1497" s="2">
        <v>37</v>
      </c>
      <c r="CP1497" s="2">
        <v>6611</v>
      </c>
      <c r="CQ1497" s="2" t="s">
        <v>640</v>
      </c>
      <c r="CR1497" s="2">
        <v>11118</v>
      </c>
      <c r="CS1497" s="2" t="s">
        <v>639</v>
      </c>
      <c r="CT1497" s="2" t="s">
        <v>639</v>
      </c>
      <c r="CU1497" s="2" t="s">
        <v>639</v>
      </c>
      <c r="CV1497" s="2">
        <v>8020</v>
      </c>
      <c r="CW1497" s="2">
        <v>3098</v>
      </c>
      <c r="CX1497" s="2" t="s">
        <v>639</v>
      </c>
      <c r="CY1497" s="2">
        <v>10</v>
      </c>
      <c r="CZ1497" s="2">
        <v>81686</v>
      </c>
      <c r="DA1497" s="2">
        <v>934</v>
      </c>
      <c r="DB1497" s="2">
        <v>84</v>
      </c>
      <c r="DC1497" s="2">
        <v>26</v>
      </c>
      <c r="DD1497" s="2">
        <v>76</v>
      </c>
      <c r="DE1497" s="2" t="s">
        <v>639</v>
      </c>
      <c r="DF1497" s="2">
        <v>12</v>
      </c>
      <c r="DG1497" s="2" t="s">
        <v>639</v>
      </c>
      <c r="DH1497" s="2" t="s">
        <v>639</v>
      </c>
      <c r="DI1497" s="2">
        <v>24</v>
      </c>
      <c r="DJ1497" s="2">
        <v>76</v>
      </c>
      <c r="DK1497" s="2">
        <v>14976</v>
      </c>
      <c r="DL1497" s="2">
        <v>187</v>
      </c>
      <c r="DM1497" s="2">
        <v>13464</v>
      </c>
      <c r="DN1497" s="2">
        <v>1</v>
      </c>
      <c r="DO1497" s="2">
        <v>2</v>
      </c>
      <c r="DP1497" s="2">
        <v>3</v>
      </c>
      <c r="DQ1497" s="2">
        <v>10</v>
      </c>
      <c r="DR1497" s="2">
        <v>10</v>
      </c>
      <c r="DS1497" s="2" t="s">
        <v>639</v>
      </c>
      <c r="DT1497" s="2" t="s">
        <v>639</v>
      </c>
      <c r="DU1497" s="2">
        <v>2</v>
      </c>
      <c r="DV1497" s="2">
        <v>3</v>
      </c>
      <c r="DW1497" s="2">
        <v>1434</v>
      </c>
      <c r="DX1497" s="2">
        <v>5</v>
      </c>
      <c r="DY1497" s="2">
        <v>500</v>
      </c>
      <c r="DZ1497" s="2">
        <v>6</v>
      </c>
      <c r="EA1497" s="2">
        <v>300</v>
      </c>
      <c r="EB1497" s="2">
        <v>7</v>
      </c>
      <c r="EC1497" s="2">
        <v>2625</v>
      </c>
      <c r="ED1497" s="2">
        <v>1475</v>
      </c>
      <c r="EE1497" s="2">
        <v>720</v>
      </c>
      <c r="EF1497" s="2">
        <v>2719</v>
      </c>
      <c r="EG1497" s="2">
        <v>1530</v>
      </c>
      <c r="EH1497" s="2">
        <v>747</v>
      </c>
      <c r="EI1497" s="2">
        <v>94</v>
      </c>
      <c r="EJ1497" s="2">
        <v>55</v>
      </c>
      <c r="EK1497" s="2">
        <v>27</v>
      </c>
      <c r="EL1497" s="2" t="s">
        <v>639</v>
      </c>
      <c r="EM1497" s="2" t="s">
        <v>639</v>
      </c>
      <c r="EN1497" s="2" t="s">
        <v>639</v>
      </c>
      <c r="EO1497" s="2">
        <v>700</v>
      </c>
      <c r="EP1497" s="2">
        <v>925</v>
      </c>
      <c r="EQ1497" s="2">
        <v>1000</v>
      </c>
      <c r="ER1497" s="2">
        <v>400</v>
      </c>
      <c r="ES1497" s="2">
        <v>475</v>
      </c>
      <c r="ET1497" s="2">
        <v>600</v>
      </c>
      <c r="EU1497" s="2">
        <v>220</v>
      </c>
      <c r="EV1497" s="2">
        <v>250</v>
      </c>
      <c r="EW1497" s="2">
        <v>250</v>
      </c>
      <c r="EX1497" s="2">
        <v>826</v>
      </c>
      <c r="EY1497" s="2">
        <v>1005</v>
      </c>
      <c r="EZ1497" s="2">
        <v>1102</v>
      </c>
      <c r="FA1497" s="2">
        <v>421</v>
      </c>
      <c r="FB1497" s="2">
        <v>510</v>
      </c>
      <c r="FC1497" s="2">
        <v>717</v>
      </c>
      <c r="FD1497" s="2">
        <v>254</v>
      </c>
      <c r="FE1497" s="2">
        <v>289</v>
      </c>
      <c r="FF1497" s="2">
        <v>387</v>
      </c>
      <c r="FG1497" s="2">
        <v>700</v>
      </c>
      <c r="FH1497" s="2">
        <v>925</v>
      </c>
      <c r="FI1497" s="2">
        <v>1000</v>
      </c>
      <c r="FJ1497" s="2">
        <v>421</v>
      </c>
      <c r="FK1497" s="2">
        <v>486</v>
      </c>
      <c r="FL1497" s="2">
        <v>637</v>
      </c>
      <c r="FM1497" s="2">
        <v>221</v>
      </c>
      <c r="FN1497" s="2">
        <v>277</v>
      </c>
      <c r="FO1497" s="2">
        <v>250</v>
      </c>
      <c r="FP1497" s="2">
        <v>64</v>
      </c>
      <c r="FQ1497" s="2">
        <v>40</v>
      </c>
      <c r="FR1497" s="2" t="s">
        <v>639</v>
      </c>
      <c r="FS1497" s="2">
        <v>12</v>
      </c>
      <c r="FT1497" s="2">
        <v>16</v>
      </c>
      <c r="FU1497" s="2">
        <v>6</v>
      </c>
      <c r="FV1497" s="2" t="s">
        <v>639</v>
      </c>
      <c r="FW1497" s="2" t="s">
        <v>639</v>
      </c>
      <c r="FX1497" s="2" t="s">
        <v>639</v>
      </c>
      <c r="FY1497" s="2">
        <v>1</v>
      </c>
      <c r="FZ1497" s="2" t="s">
        <v>639</v>
      </c>
      <c r="GA1497" s="2" t="s">
        <v>639</v>
      </c>
      <c r="GB1497" s="2" t="s">
        <v>639</v>
      </c>
      <c r="GC1497" s="2" t="s">
        <v>639</v>
      </c>
      <c r="GD1497" s="2" t="s">
        <v>639</v>
      </c>
      <c r="GE1497" s="2">
        <v>108</v>
      </c>
      <c r="GF1497" s="2">
        <v>61</v>
      </c>
      <c r="GG1497" s="2">
        <v>34</v>
      </c>
      <c r="GH1497" s="2" t="s">
        <v>641</v>
      </c>
      <c r="GI1497" s="2" t="s">
        <v>642</v>
      </c>
      <c r="GJ1497" s="2" t="s">
        <v>642</v>
      </c>
      <c r="GK1497" s="2" t="s">
        <v>639</v>
      </c>
      <c r="GL1497" s="2" t="s">
        <v>639</v>
      </c>
      <c r="GM1497" s="2" t="s">
        <v>639</v>
      </c>
      <c r="GN1497" s="2" t="s">
        <v>639</v>
      </c>
      <c r="GO1497" s="2" t="s">
        <v>639</v>
      </c>
      <c r="GP1497" s="2" t="s">
        <v>639</v>
      </c>
      <c r="GQ1497" s="2" t="s">
        <v>639</v>
      </c>
      <c r="GR1497" s="2" t="s">
        <v>639</v>
      </c>
      <c r="GS1497" s="2" t="s">
        <v>639</v>
      </c>
      <c r="GT1497" s="2">
        <v>360000</v>
      </c>
      <c r="GU1497" s="2">
        <v>105186</v>
      </c>
      <c r="GV1497" s="2">
        <v>35687</v>
      </c>
      <c r="GW1497" s="2">
        <v>277545</v>
      </c>
      <c r="GX1497" s="2">
        <v>27225</v>
      </c>
      <c r="GY1497" s="2">
        <v>24130</v>
      </c>
      <c r="GZ1497" s="2">
        <v>90000</v>
      </c>
      <c r="HA1497" s="2">
        <v>30000</v>
      </c>
      <c r="HB1497" s="2">
        <v>12000</v>
      </c>
      <c r="HC1497" s="2">
        <v>23375</v>
      </c>
      <c r="HD1497" s="2">
        <v>7684</v>
      </c>
      <c r="HE1497" s="2">
        <v>7500</v>
      </c>
      <c r="HF1497" s="2">
        <v>4917</v>
      </c>
      <c r="HG1497" s="2">
        <v>12704</v>
      </c>
      <c r="HH1497" s="2">
        <v>115000</v>
      </c>
      <c r="HI1497" s="2">
        <v>19447</v>
      </c>
      <c r="HJ1497" s="2">
        <v>1152400</v>
      </c>
      <c r="HK1497" s="2">
        <v>358641</v>
      </c>
      <c r="HL1497" s="2">
        <v>675934</v>
      </c>
      <c r="HM1497" s="2" t="s">
        <v>639</v>
      </c>
      <c r="HN1497" s="2">
        <v>7259</v>
      </c>
      <c r="HO1497" s="2">
        <v>2429210</v>
      </c>
      <c r="HP1497" s="2">
        <v>377216</v>
      </c>
      <c r="HQ1497" s="2" t="s">
        <v>639</v>
      </c>
      <c r="HR1497" s="2" t="s">
        <v>639</v>
      </c>
      <c r="HS1497" s="2">
        <v>121208</v>
      </c>
      <c r="HT1497" s="2">
        <v>274560</v>
      </c>
      <c r="HU1497" s="2">
        <v>149160</v>
      </c>
      <c r="HV1497" s="2">
        <v>4996</v>
      </c>
      <c r="HW1497" s="2">
        <v>73350</v>
      </c>
      <c r="HX1497" s="2">
        <v>99790</v>
      </c>
      <c r="HY1497" s="2">
        <v>900700</v>
      </c>
      <c r="HZ1497" s="2">
        <v>1528510</v>
      </c>
      <c r="IA1497" s="2">
        <v>58817</v>
      </c>
      <c r="IB1497" s="2">
        <v>202780</v>
      </c>
      <c r="IC1497" s="2">
        <v>114513</v>
      </c>
      <c r="ID1497" s="2" t="s">
        <v>639</v>
      </c>
      <c r="IE1497" s="2">
        <v>777405</v>
      </c>
      <c r="IF1497" s="2">
        <v>450000</v>
      </c>
      <c r="IG1497" s="2">
        <v>450000</v>
      </c>
      <c r="IH1497" s="2">
        <v>2293879</v>
      </c>
      <c r="II1497" s="2">
        <v>157</v>
      </c>
      <c r="IJ1497" s="2" t="s">
        <v>639</v>
      </c>
      <c r="IK1497" s="2">
        <v>99633</v>
      </c>
      <c r="IL1497" s="2">
        <v>1450805</v>
      </c>
      <c r="IM1497" s="2">
        <v>868763</v>
      </c>
      <c r="IN1497" s="2">
        <v>202780</v>
      </c>
      <c r="IO1497" s="2">
        <v>518539</v>
      </c>
      <c r="IP1497" s="2" t="s">
        <v>639</v>
      </c>
      <c r="IQ1497" s="2" t="s">
        <v>639</v>
      </c>
      <c r="IR1497" s="2">
        <v>4000000</v>
      </c>
      <c r="IS1497" s="2" t="s">
        <v>639</v>
      </c>
      <c r="IT1497" s="2">
        <v>4891918</v>
      </c>
      <c r="IU1497" s="2">
        <v>2369624</v>
      </c>
      <c r="IV1497" s="2" t="s">
        <v>639</v>
      </c>
      <c r="IW1497" s="2">
        <v>1948043</v>
      </c>
      <c r="IX1497" s="2" t="s">
        <v>639</v>
      </c>
      <c r="IY1497" s="2" t="s">
        <v>639</v>
      </c>
      <c r="IZ1497" s="2" t="s">
        <v>639</v>
      </c>
      <c r="JA1497" s="2" t="s">
        <v>639</v>
      </c>
      <c r="JB1497" s="2" t="s">
        <v>639</v>
      </c>
      <c r="JC1497" s="2" t="s">
        <v>639</v>
      </c>
      <c r="JD1497" s="2" t="s">
        <v>639</v>
      </c>
      <c r="JE1497" s="2" t="s">
        <v>639</v>
      </c>
      <c r="JF1497" s="2">
        <v>421581</v>
      </c>
      <c r="JG1497" s="2">
        <v>447182</v>
      </c>
      <c r="JH1497" s="2" t="s">
        <v>639</v>
      </c>
      <c r="JI1497" s="2">
        <v>1084000</v>
      </c>
      <c r="JJ1497" s="2">
        <v>1493000</v>
      </c>
      <c r="JK1497" s="2">
        <v>3930</v>
      </c>
      <c r="JL1497" s="2">
        <v>4755</v>
      </c>
      <c r="JM1497" s="2">
        <v>5390</v>
      </c>
      <c r="JN1497" s="2">
        <v>61</v>
      </c>
      <c r="JO1497" s="2">
        <v>93</v>
      </c>
      <c r="JP1497" s="2">
        <v>1560</v>
      </c>
      <c r="JQ1497" s="2">
        <v>-933</v>
      </c>
      <c r="JR1497" s="2">
        <v>15</v>
      </c>
      <c r="JS1497" s="2">
        <v>10</v>
      </c>
      <c r="JT1497" s="2">
        <v>115</v>
      </c>
      <c r="JU1497" s="2">
        <v>500</v>
      </c>
      <c r="JV1497" s="2">
        <v>37564</v>
      </c>
      <c r="JW1497" s="2">
        <v>33545</v>
      </c>
      <c r="JX1497" s="2">
        <v>31073</v>
      </c>
      <c r="JY1497" s="2" t="s">
        <v>643</v>
      </c>
      <c r="JZ1497" s="2" t="s">
        <v>644</v>
      </c>
      <c r="KA1497" s="2" t="s">
        <v>645</v>
      </c>
      <c r="KB1497" s="2" t="s">
        <v>646</v>
      </c>
      <c r="KC1497" s="2" t="s">
        <v>646</v>
      </c>
      <c r="KD1497" s="2" t="s">
        <v>646</v>
      </c>
      <c r="KE1497" s="2" t="s">
        <v>646</v>
      </c>
      <c r="KF1497" s="2">
        <v>13675</v>
      </c>
      <c r="KG1497" s="2">
        <v>5470000</v>
      </c>
      <c r="KH1497" s="2" t="s">
        <v>639</v>
      </c>
      <c r="KI1497" s="2">
        <v>5633631</v>
      </c>
      <c r="KJ1497" s="2">
        <v>375</v>
      </c>
      <c r="KK1497" s="2">
        <v>375</v>
      </c>
      <c r="KL1497" s="2">
        <v>350</v>
      </c>
      <c r="KM1497" s="2">
        <v>640</v>
      </c>
      <c r="KN1497" s="2">
        <v>640</v>
      </c>
      <c r="KO1497" s="2">
        <v>540</v>
      </c>
      <c r="KP1497" s="2">
        <v>850</v>
      </c>
      <c r="KQ1497" s="2">
        <v>850</v>
      </c>
      <c r="KR1497" s="2">
        <v>790</v>
      </c>
      <c r="KS1497" s="2">
        <v>114</v>
      </c>
      <c r="KT1497" s="2">
        <v>1000</v>
      </c>
      <c r="KU1497" s="2">
        <v>5</v>
      </c>
      <c r="KV1497" s="2" t="s">
        <v>646</v>
      </c>
      <c r="KW1497" s="2">
        <v>11449</v>
      </c>
      <c r="KX1497" s="2">
        <v>4579600</v>
      </c>
      <c r="KY1497" s="2">
        <v>19</v>
      </c>
      <c r="KZ1497" s="2">
        <v>5506081</v>
      </c>
      <c r="LA1497" s="2">
        <v>360</v>
      </c>
      <c r="LB1497" s="2">
        <v>360</v>
      </c>
      <c r="LC1497" s="2">
        <v>340</v>
      </c>
      <c r="LD1497" s="2">
        <v>610</v>
      </c>
      <c r="LE1497" s="2">
        <v>610</v>
      </c>
      <c r="LF1497" s="2">
        <v>520</v>
      </c>
      <c r="LG1497" s="2">
        <v>850</v>
      </c>
      <c r="LH1497" s="2">
        <v>850</v>
      </c>
      <c r="LI1497" s="2">
        <v>740</v>
      </c>
      <c r="LJ1497" s="2">
        <v>114</v>
      </c>
      <c r="LK1497" s="2">
        <v>1000</v>
      </c>
      <c r="LL1497" s="2">
        <v>5</v>
      </c>
      <c r="LM1497" s="2" t="s">
        <v>646</v>
      </c>
      <c r="LN1497" s="2">
        <v>12886</v>
      </c>
      <c r="LO1497" s="2">
        <v>5154400</v>
      </c>
      <c r="LP1497" s="2" t="s">
        <v>639</v>
      </c>
      <c r="LQ1497" s="2">
        <v>5318031</v>
      </c>
      <c r="LR1497" s="2">
        <v>360</v>
      </c>
      <c r="LS1497" s="2">
        <v>360</v>
      </c>
      <c r="LT1497" s="2">
        <v>340</v>
      </c>
      <c r="LU1497" s="2">
        <v>610</v>
      </c>
      <c r="LV1497" s="2">
        <v>610</v>
      </c>
      <c r="LW1497" s="2">
        <v>520</v>
      </c>
      <c r="LX1497" s="2">
        <v>850</v>
      </c>
      <c r="LY1497" s="2">
        <v>850</v>
      </c>
      <c r="LZ1497" s="2">
        <v>740</v>
      </c>
      <c r="MA1497" s="2">
        <v>114</v>
      </c>
      <c r="MB1497" s="2">
        <v>1000</v>
      </c>
      <c r="MC1497" s="2">
        <v>5</v>
      </c>
      <c r="MD1497" s="2" t="s">
        <v>646</v>
      </c>
      <c r="ME1497" s="2">
        <v>13567</v>
      </c>
      <c r="MF1497" s="2">
        <v>5426800</v>
      </c>
      <c r="MG1497" s="2">
        <v>1</v>
      </c>
      <c r="MH1497" s="2">
        <v>5630581</v>
      </c>
      <c r="MI1497" s="2">
        <v>372</v>
      </c>
      <c r="MJ1497" s="2">
        <v>382</v>
      </c>
      <c r="MK1497" s="2">
        <v>368</v>
      </c>
      <c r="ML1497" s="2">
        <v>639</v>
      </c>
      <c r="MM1497" s="2">
        <v>648</v>
      </c>
      <c r="MN1497" s="2">
        <v>560</v>
      </c>
      <c r="MO1497" s="2">
        <v>890</v>
      </c>
      <c r="MP1497" s="2">
        <v>914</v>
      </c>
      <c r="MQ1497" s="2">
        <v>810</v>
      </c>
      <c r="MR1497" s="2">
        <v>114</v>
      </c>
      <c r="MS1497" s="2">
        <v>1000</v>
      </c>
      <c r="MT1497" s="2">
        <v>5</v>
      </c>
      <c r="MU1497" s="2" t="s">
        <v>646</v>
      </c>
      <c r="MV1497" s="2">
        <v>12339</v>
      </c>
      <c r="MW1497" s="2">
        <v>4935600</v>
      </c>
      <c r="MX1497" s="2">
        <v>1</v>
      </c>
      <c r="MY1497" s="2">
        <v>5139381</v>
      </c>
      <c r="MZ1497" s="2">
        <v>339</v>
      </c>
      <c r="NA1497" s="2">
        <v>339</v>
      </c>
      <c r="NB1497" s="2">
        <v>299</v>
      </c>
      <c r="NC1497" s="2">
        <v>600</v>
      </c>
      <c r="ND1497" s="2">
        <v>600</v>
      </c>
      <c r="NE1497" s="2">
        <v>499</v>
      </c>
      <c r="NF1497" s="2">
        <v>870</v>
      </c>
      <c r="NG1497" s="2">
        <v>870</v>
      </c>
      <c r="NH1497" s="2">
        <v>760</v>
      </c>
      <c r="NI1497" s="2">
        <v>114</v>
      </c>
      <c r="NJ1497" s="2">
        <v>1000</v>
      </c>
      <c r="NK1497" s="2">
        <v>5</v>
      </c>
      <c r="NL1497" s="2" t="s">
        <v>646</v>
      </c>
      <c r="NM1497" s="2">
        <v>12169</v>
      </c>
      <c r="NN1497" s="2">
        <v>4867600</v>
      </c>
      <c r="NO1497" s="2" t="s">
        <v>639</v>
      </c>
      <c r="NP1497" s="2">
        <v>5031231</v>
      </c>
      <c r="NQ1497" s="2">
        <v>355</v>
      </c>
      <c r="NR1497" s="2">
        <v>355</v>
      </c>
      <c r="NS1497" s="2">
        <v>335</v>
      </c>
      <c r="NT1497" s="2">
        <v>605</v>
      </c>
      <c r="NU1497" s="2">
        <v>605</v>
      </c>
      <c r="NV1497" s="2">
        <v>515</v>
      </c>
      <c r="NW1497" s="2">
        <v>840</v>
      </c>
      <c r="NX1497" s="2">
        <v>840</v>
      </c>
      <c r="NY1497" s="2">
        <v>730</v>
      </c>
      <c r="NZ1497" s="2">
        <v>86</v>
      </c>
      <c r="OA1497" s="2">
        <v>1000</v>
      </c>
      <c r="OB1497" s="2">
        <v>5</v>
      </c>
      <c r="OC1497" s="2" t="s">
        <v>646</v>
      </c>
      <c r="OD1497" s="2" t="s">
        <v>639</v>
      </c>
      <c r="OE1497" s="2" t="s">
        <v>639</v>
      </c>
      <c r="OF1497" s="2" t="s">
        <v>639</v>
      </c>
      <c r="OG1497" s="2" t="s">
        <v>639</v>
      </c>
      <c r="OH1497" s="2" t="s">
        <v>639</v>
      </c>
      <c r="OI1497" s="2" t="s">
        <v>639</v>
      </c>
      <c r="OJ1497" s="2" t="s">
        <v>639</v>
      </c>
      <c r="OK1497" s="2" t="s">
        <v>639</v>
      </c>
      <c r="OL1497" s="2" t="s">
        <v>639</v>
      </c>
      <c r="OM1497" s="2" t="s">
        <v>639</v>
      </c>
      <c r="ON1497" s="2" t="s">
        <v>639</v>
      </c>
      <c r="OO1497" s="2" t="s">
        <v>639</v>
      </c>
      <c r="OP1497" s="2" t="s">
        <v>639</v>
      </c>
      <c r="OQ1497" s="2" t="s">
        <v>639</v>
      </c>
      <c r="OR1497" s="2" t="s">
        <v>639</v>
      </c>
      <c r="OS1497" s="2" t="s">
        <v>639</v>
      </c>
      <c r="OT1497" s="2" t="s">
        <v>646</v>
      </c>
      <c r="OU1497" s="2" t="s">
        <v>639</v>
      </c>
      <c r="OV1497" s="2" t="s">
        <v>639</v>
      </c>
      <c r="OW1497" s="2" t="s">
        <v>639</v>
      </c>
      <c r="OX1497" s="2" t="s">
        <v>639</v>
      </c>
      <c r="OY1497" s="2" t="s">
        <v>639</v>
      </c>
      <c r="OZ1497" s="2" t="s">
        <v>639</v>
      </c>
      <c r="PA1497" s="2" t="s">
        <v>639</v>
      </c>
      <c r="PB1497" s="2" t="s">
        <v>639</v>
      </c>
      <c r="PC1497" s="2" t="s">
        <v>639</v>
      </c>
      <c r="PD1497" s="2" t="s">
        <v>639</v>
      </c>
      <c r="PE1497" s="2" t="s">
        <v>639</v>
      </c>
      <c r="PF1497" s="2" t="s">
        <v>639</v>
      </c>
      <c r="PG1497" s="2" t="s">
        <v>639</v>
      </c>
      <c r="PH1497" s="2" t="s">
        <v>639</v>
      </c>
      <c r="PI1497" s="2" t="s">
        <v>639</v>
      </c>
      <c r="PJ1497" s="2" t="s">
        <v>639</v>
      </c>
      <c r="PK1497" s="2">
        <v>3193879</v>
      </c>
      <c r="PL1497" s="2">
        <v>668126</v>
      </c>
      <c r="PM1497" s="2">
        <v>1508756</v>
      </c>
      <c r="PN1497" s="2">
        <v>574752</v>
      </c>
      <c r="PO1497" s="2">
        <v>224851</v>
      </c>
      <c r="PP1497" s="2">
        <v>777245</v>
      </c>
      <c r="PQ1497" s="2" t="s">
        <v>639</v>
      </c>
      <c r="PR1497" s="2" t="s">
        <v>639</v>
      </c>
      <c r="PS1497" s="2">
        <v>4000000</v>
      </c>
      <c r="PT1497" s="2" t="s">
        <v>639</v>
      </c>
      <c r="PU1497" s="2">
        <v>943417</v>
      </c>
      <c r="PV1497" s="2">
        <v>3193879</v>
      </c>
      <c r="PW1497" s="2">
        <v>357207</v>
      </c>
      <c r="PX1497" s="2">
        <v>1395712</v>
      </c>
      <c r="PY1497" s="2" t="s">
        <v>639</v>
      </c>
      <c r="PZ1497" s="2">
        <v>153429</v>
      </c>
      <c r="QA1497" s="2">
        <v>720785</v>
      </c>
      <c r="QB1497" s="2">
        <v>55817</v>
      </c>
      <c r="QC1497" s="2" t="s">
        <v>639</v>
      </c>
      <c r="QD1497" s="2">
        <v>4000000</v>
      </c>
      <c r="QE1497" s="2" t="s">
        <v>639</v>
      </c>
      <c r="QF1497" s="2">
        <v>16767</v>
      </c>
      <c r="QG1497" s="2">
        <v>3193879</v>
      </c>
      <c r="QH1497" s="2">
        <v>99790</v>
      </c>
      <c r="QI1497" s="2">
        <v>1450805</v>
      </c>
      <c r="QJ1497" s="2">
        <v>868763</v>
      </c>
      <c r="QK1497" s="2">
        <v>202780</v>
      </c>
      <c r="QL1497" s="2">
        <v>518539</v>
      </c>
      <c r="QM1497" s="2" t="s">
        <v>639</v>
      </c>
      <c r="QN1497" s="2" t="s">
        <v>639</v>
      </c>
      <c r="QO1497" s="2">
        <v>4000000</v>
      </c>
      <c r="QP1497" s="2" t="s">
        <v>639</v>
      </c>
      <c r="QQ1497" s="2">
        <v>891918</v>
      </c>
      <c r="QR1497" s="2">
        <v>3218879</v>
      </c>
      <c r="QS1497" s="2">
        <v>603164</v>
      </c>
      <c r="QT1497" s="2">
        <v>1554742</v>
      </c>
      <c r="QU1497" s="2">
        <v>532695</v>
      </c>
      <c r="QV1497" s="2">
        <v>201865</v>
      </c>
      <c r="QW1497" s="2">
        <v>857832</v>
      </c>
      <c r="QX1497" s="2" t="s">
        <v>639</v>
      </c>
      <c r="QY1497" s="2" t="s">
        <v>639</v>
      </c>
      <c r="QZ1497" s="2">
        <v>4000000</v>
      </c>
      <c r="RA1497" s="2" t="s">
        <v>639</v>
      </c>
      <c r="RB1497" s="2">
        <v>849783</v>
      </c>
      <c r="RC1497" s="2">
        <v>3193879</v>
      </c>
      <c r="RD1497" s="2">
        <v>410754</v>
      </c>
      <c r="RE1497" s="2">
        <v>1468268</v>
      </c>
      <c r="RF1497" s="2">
        <v>427933</v>
      </c>
      <c r="RG1497" s="2">
        <v>57931</v>
      </c>
      <c r="RH1497" s="2">
        <v>928965</v>
      </c>
      <c r="RI1497" s="2" t="s">
        <v>639</v>
      </c>
      <c r="RJ1497" s="2" t="s">
        <v>639</v>
      </c>
      <c r="RK1497" s="2">
        <v>4000000</v>
      </c>
      <c r="RL1497" s="2" t="s">
        <v>639</v>
      </c>
      <c r="RM1497" s="2">
        <v>513938</v>
      </c>
      <c r="RN1497" s="2">
        <v>3218879</v>
      </c>
      <c r="RO1497" s="2">
        <v>1088956</v>
      </c>
      <c r="RP1497" s="2">
        <v>1308150</v>
      </c>
      <c r="RQ1497" s="2">
        <v>130332</v>
      </c>
      <c r="RR1497" s="2">
        <v>47907</v>
      </c>
      <c r="RS1497" s="2">
        <v>1167862</v>
      </c>
      <c r="RT1497" s="2" t="s">
        <v>639</v>
      </c>
      <c r="RU1497" s="2" t="s">
        <v>639</v>
      </c>
      <c r="RV1497" s="2">
        <v>4000000</v>
      </c>
      <c r="RW1497" s="2" t="s">
        <v>639</v>
      </c>
      <c r="RX1497" s="2">
        <v>530548</v>
      </c>
      <c r="RY1497" s="2" t="s">
        <v>646</v>
      </c>
      <c r="RZ1497" s="2" t="s">
        <v>646</v>
      </c>
      <c r="SA1497" s="2" t="s">
        <v>646</v>
      </c>
      <c r="SB1497" s="2" t="s">
        <v>646</v>
      </c>
      <c r="SC1497" s="2" t="s">
        <v>646</v>
      </c>
      <c r="SD1497" s="2" t="s">
        <v>646</v>
      </c>
      <c r="SE1497" s="2" t="s">
        <v>646</v>
      </c>
      <c r="SF1497" s="2" t="s">
        <v>646</v>
      </c>
      <c r="SG1497" s="2" t="s">
        <v>646</v>
      </c>
      <c r="SH1497" s="2" t="s">
        <v>646</v>
      </c>
      <c r="SI1497" s="2" t="s">
        <v>646</v>
      </c>
      <c r="SJ1497" s="2" t="s">
        <v>646</v>
      </c>
      <c r="SK1497" s="2" t="s">
        <v>646</v>
      </c>
      <c r="SL1497" s="2" t="s">
        <v>646</v>
      </c>
      <c r="SM1497" s="2" t="s">
        <v>646</v>
      </c>
      <c r="SN1497" s="2" t="s">
        <v>646</v>
      </c>
      <c r="SO1497" s="2" t="s">
        <v>646</v>
      </c>
      <c r="SP1497" s="2" t="s">
        <v>646</v>
      </c>
      <c r="SQ1497" s="2" t="s">
        <v>646</v>
      </c>
      <c r="SR1497" s="2" t="s">
        <v>646</v>
      </c>
      <c r="SS1497" s="2" t="s">
        <v>646</v>
      </c>
      <c r="ST1497" s="2" t="s">
        <v>646</v>
      </c>
      <c r="SU1497" s="2">
        <v>280000</v>
      </c>
      <c r="SV1497" s="2">
        <v>90000</v>
      </c>
      <c r="SW1497" s="2" t="s">
        <v>648</v>
      </c>
      <c r="SX1497" s="2" t="s">
        <v>648</v>
      </c>
      <c r="SY1497" s="2" t="s">
        <v>648</v>
      </c>
      <c r="SZ1497" s="2" t="s">
        <v>647</v>
      </c>
      <c r="TA1497" s="2">
        <v>374000</v>
      </c>
      <c r="TB1497" s="2">
        <v>90000</v>
      </c>
      <c r="TC1497" s="2" t="s">
        <v>647</v>
      </c>
      <c r="TD1497" s="2" t="s">
        <v>648</v>
      </c>
      <c r="TE1497" s="2" t="s">
        <v>647</v>
      </c>
      <c r="TF1497" s="2" t="s">
        <v>647</v>
      </c>
      <c r="TG1497" s="2">
        <v>360000</v>
      </c>
      <c r="TH1497" s="2">
        <v>90000</v>
      </c>
      <c r="TI1497" s="2" t="s">
        <v>647</v>
      </c>
      <c r="TJ1497" s="2" t="s">
        <v>648</v>
      </c>
      <c r="TK1497" s="2" t="s">
        <v>647</v>
      </c>
      <c r="TL1497" s="2" t="s">
        <v>647</v>
      </c>
      <c r="TM1497" s="2">
        <v>389000</v>
      </c>
      <c r="TN1497" s="2">
        <v>90000</v>
      </c>
      <c r="TO1497" s="2" t="s">
        <v>648</v>
      </c>
      <c r="TP1497" s="2" t="s">
        <v>648</v>
      </c>
      <c r="TQ1497" s="2" t="s">
        <v>648</v>
      </c>
      <c r="TR1497" s="2" t="s">
        <v>647</v>
      </c>
      <c r="TS1497" s="2">
        <v>510000</v>
      </c>
      <c r="TT1497" s="2">
        <v>120000</v>
      </c>
      <c r="TU1497" s="2" t="s">
        <v>648</v>
      </c>
      <c r="TV1497" s="2" t="s">
        <v>648</v>
      </c>
      <c r="TW1497" s="2" t="s">
        <v>648</v>
      </c>
      <c r="TX1497" s="2" t="s">
        <v>647</v>
      </c>
      <c r="TY1497" s="2">
        <v>420000</v>
      </c>
      <c r="TZ1497" s="2">
        <v>110000</v>
      </c>
      <c r="UA1497" s="2" t="s">
        <v>648</v>
      </c>
      <c r="UB1497" s="2" t="s">
        <v>648</v>
      </c>
      <c r="UC1497" s="2" t="s">
        <v>647</v>
      </c>
      <c r="UD1497" s="2" t="s">
        <v>647</v>
      </c>
      <c r="UE1497" s="2" t="s">
        <v>639</v>
      </c>
      <c r="UF1497" s="2" t="s">
        <v>639</v>
      </c>
      <c r="UG1497" s="2" t="s">
        <v>639</v>
      </c>
      <c r="UH1497" s="2" t="s">
        <v>639</v>
      </c>
      <c r="UI1497" s="2" t="s">
        <v>639</v>
      </c>
      <c r="UJ1497" s="2" t="s">
        <v>639</v>
      </c>
      <c r="UK1497" s="2" t="s">
        <v>639</v>
      </c>
      <c r="UL1497" s="2" t="s">
        <v>639</v>
      </c>
      <c r="UM1497" s="2" t="s">
        <v>639</v>
      </c>
      <c r="UN1497" s="2" t="s">
        <v>639</v>
      </c>
      <c r="UO1497" s="2" t="s">
        <v>639</v>
      </c>
      <c r="UP1497" s="2" t="s">
        <v>639</v>
      </c>
      <c r="UQ1497" s="2" t="s">
        <v>646</v>
      </c>
      <c r="UR1497" s="2" t="s">
        <v>646</v>
      </c>
      <c r="US1497" s="2" t="s">
        <v>646</v>
      </c>
      <c r="UT1497" s="2" t="s">
        <v>646</v>
      </c>
      <c r="UU1497" s="2" t="s">
        <v>646</v>
      </c>
      <c r="UV1497" s="2" t="s">
        <v>646</v>
      </c>
      <c r="UW1497" s="2" t="s">
        <v>646</v>
      </c>
      <c r="UX1497" s="2" t="s">
        <v>646</v>
      </c>
      <c r="UY1497" s="2" t="s">
        <v>646</v>
      </c>
      <c r="UZ1497" s="2" t="s">
        <v>646</v>
      </c>
      <c r="VA1497" s="2" t="s">
        <v>646</v>
      </c>
      <c r="VB1497" s="2" t="s">
        <v>646</v>
      </c>
      <c r="VC1497" s="2" t="s">
        <v>646</v>
      </c>
      <c r="VD1497" s="2" t="s">
        <v>646</v>
      </c>
      <c r="VE1497" s="2" t="s">
        <v>646</v>
      </c>
      <c r="VF1497" s="2" t="s">
        <v>646</v>
      </c>
      <c r="VG1497" s="2" t="s">
        <v>646</v>
      </c>
      <c r="VH1497" s="2" t="s">
        <v>646</v>
      </c>
      <c r="VI1497" s="2" t="s">
        <v>646</v>
      </c>
      <c r="VJ1497" s="2" t="s">
        <v>646</v>
      </c>
      <c r="VK1497" s="2" t="s">
        <v>646</v>
      </c>
      <c r="VL1497" s="2" t="s">
        <v>646</v>
      </c>
      <c r="VM1497" s="2" t="s">
        <v>646</v>
      </c>
      <c r="VN1497" s="2" t="s">
        <v>646</v>
      </c>
      <c r="VO1497" s="2" t="s">
        <v>646</v>
      </c>
      <c r="VP1497" s="2" t="s">
        <v>646</v>
      </c>
      <c r="VQ1497" s="2" t="s">
        <v>646</v>
      </c>
      <c r="VR1497" s="2" t="s">
        <v>646</v>
      </c>
      <c r="VS1497" s="2" t="s">
        <v>646</v>
      </c>
      <c r="VT1497" s="2" t="s">
        <v>646</v>
      </c>
      <c r="VU1497" s="2" t="s">
        <v>646</v>
      </c>
      <c r="VV1497" s="2" t="s">
        <v>646</v>
      </c>
      <c r="VW1497" s="2" t="s">
        <v>646</v>
      </c>
      <c r="VX1497" s="2" t="s">
        <v>646</v>
      </c>
      <c r="VY1497" s="2" t="s">
        <v>646</v>
      </c>
      <c r="VZ1497" s="2" t="s">
        <v>646</v>
      </c>
      <c r="WA1497" s="2" t="s">
        <v>646</v>
      </c>
      <c r="WB1497" s="2" t="s">
        <v>646</v>
      </c>
      <c r="WC1497" s="2" t="s">
        <v>646</v>
      </c>
      <c r="WD1497" s="2" t="s">
        <v>646</v>
      </c>
      <c r="WE1497" s="2" t="s">
        <v>646</v>
      </c>
      <c r="WF1497" s="2" t="s">
        <v>646</v>
      </c>
      <c r="WG1497" s="2" t="s">
        <v>646</v>
      </c>
      <c r="WH1497" s="2" t="s">
        <v>646</v>
      </c>
      <c r="WI1497" s="2" t="s">
        <v>646</v>
      </c>
      <c r="WJ1497" s="2" t="s">
        <v>646</v>
      </c>
      <c r="WK1497" s="2" t="s">
        <v>646</v>
      </c>
      <c r="WL1497" s="2" t="s">
        <v>646</v>
      </c>
      <c r="WM1497" s="2" t="s">
        <v>646</v>
      </c>
      <c r="WN1497" s="2" t="s">
        <v>646</v>
      </c>
      <c r="WO1497" s="2" t="s">
        <v>646</v>
      </c>
      <c r="WP1497" s="2" t="s">
        <v>646</v>
      </c>
      <c r="WQ1497" s="2" t="s">
        <v>646</v>
      </c>
      <c r="WR1497" s="2" t="s">
        <v>646</v>
      </c>
      <c r="WS1497" s="2" t="s">
        <v>646</v>
      </c>
      <c r="WT1497" s="2" t="s">
        <v>646</v>
      </c>
      <c r="WU1497" s="2" t="s">
        <v>646</v>
      </c>
      <c r="WV1497" s="2" t="s">
        <v>646</v>
      </c>
      <c r="WW1497" s="2" t="s">
        <v>646</v>
      </c>
      <c r="WX1497" s="2" t="s">
        <v>646</v>
      </c>
      <c r="WY1497" s="2" t="s">
        <v>646</v>
      </c>
      <c r="WZ1497" s="2" t="s">
        <v>646</v>
      </c>
      <c r="XA1497" s="2" t="s">
        <v>646</v>
      </c>
      <c r="XB1497" s="2" t="s">
        <v>646</v>
      </c>
      <c r="XC1497" s="2" t="s">
        <v>646</v>
      </c>
      <c r="XD1497" s="2" t="s">
        <v>646</v>
      </c>
      <c r="XE1497" s="2" t="s">
        <v>646</v>
      </c>
      <c r="XF1497" s="2" t="s">
        <v>646</v>
      </c>
      <c r="XG1497" s="2" t="s">
        <v>646</v>
      </c>
      <c r="XH1497" s="2" t="s">
        <v>646</v>
      </c>
      <c r="XI1497" s="2" t="s">
        <v>646</v>
      </c>
      <c r="XJ1497" s="2" t="s">
        <v>646</v>
      </c>
      <c r="XK1497" s="2">
        <v>1</v>
      </c>
      <c r="XL1497" s="2">
        <v>1</v>
      </c>
      <c r="XM1497" s="2" t="s">
        <v>2919</v>
      </c>
    </row>
    <row r="1498" spans="1:637" ht="15.75" x14ac:dyDescent="0.25">
      <c r="A1498" s="2" t="s">
        <v>636</v>
      </c>
      <c r="B1498" s="2" t="s">
        <v>2918</v>
      </c>
      <c r="C1498" s="2">
        <v>62</v>
      </c>
      <c r="D1498" s="2">
        <v>3</v>
      </c>
      <c r="E1498" s="2" t="s">
        <v>638</v>
      </c>
      <c r="F1498" s="2">
        <v>2014</v>
      </c>
      <c r="G1498" s="2">
        <v>1</v>
      </c>
      <c r="H1498" s="2">
        <v>30</v>
      </c>
      <c r="I1498" s="2">
        <v>30</v>
      </c>
      <c r="J1498" s="2">
        <v>30</v>
      </c>
      <c r="K1498" s="2">
        <v>30</v>
      </c>
      <c r="L1498" s="2">
        <v>30</v>
      </c>
      <c r="M1498" s="2">
        <v>30</v>
      </c>
      <c r="N1498" s="2">
        <v>30</v>
      </c>
      <c r="O1498" s="2">
        <v>30</v>
      </c>
      <c r="P1498" s="2">
        <v>30</v>
      </c>
      <c r="Q1498" s="2">
        <v>30</v>
      </c>
      <c r="R1498" s="2">
        <v>30</v>
      </c>
      <c r="S1498" s="2">
        <v>30</v>
      </c>
      <c r="T1498" s="2">
        <v>360</v>
      </c>
      <c r="U1498" s="2">
        <v>360</v>
      </c>
      <c r="V1498" s="2">
        <v>340</v>
      </c>
      <c r="W1498" s="2">
        <v>610</v>
      </c>
      <c r="X1498" s="2">
        <v>610</v>
      </c>
      <c r="Y1498" s="2">
        <v>520</v>
      </c>
      <c r="Z1498" s="2">
        <v>850</v>
      </c>
      <c r="AA1498" s="2">
        <v>850</v>
      </c>
      <c r="AB1498" s="2">
        <v>740</v>
      </c>
      <c r="AC1498" s="2">
        <v>700</v>
      </c>
      <c r="AD1498" s="2">
        <v>925</v>
      </c>
      <c r="AE1498" s="2">
        <v>1000</v>
      </c>
      <c r="AF1498" s="2">
        <v>400</v>
      </c>
      <c r="AG1498" s="2">
        <v>475</v>
      </c>
      <c r="AH1498" s="2">
        <v>600</v>
      </c>
      <c r="AI1498" s="2">
        <v>220</v>
      </c>
      <c r="AJ1498" s="2">
        <v>250</v>
      </c>
      <c r="AK1498" s="2">
        <v>250</v>
      </c>
      <c r="AL1498" s="2" t="s">
        <v>639</v>
      </c>
      <c r="AM1498" s="2" t="s">
        <v>639</v>
      </c>
      <c r="AN1498" s="2" t="s">
        <v>639</v>
      </c>
      <c r="AO1498" s="2">
        <v>30</v>
      </c>
      <c r="AP1498" s="2">
        <v>30</v>
      </c>
      <c r="AQ1498" s="2">
        <v>30</v>
      </c>
      <c r="AR1498" s="2">
        <v>115</v>
      </c>
      <c r="AS1498" s="2">
        <v>165</v>
      </c>
      <c r="AT1498" s="2">
        <v>325</v>
      </c>
      <c r="AU1498" s="2" t="s">
        <v>639</v>
      </c>
      <c r="AV1498" s="2" t="s">
        <v>639</v>
      </c>
      <c r="AW1498" s="2" t="s">
        <v>639</v>
      </c>
      <c r="AX1498" s="2" t="s">
        <v>639</v>
      </c>
      <c r="AY1498" s="2" t="s">
        <v>639</v>
      </c>
      <c r="AZ1498" s="2" t="s">
        <v>639</v>
      </c>
      <c r="BA1498" s="2">
        <v>2</v>
      </c>
      <c r="BB1498" s="2">
        <v>13</v>
      </c>
      <c r="BC1498" s="2">
        <v>13</v>
      </c>
      <c r="BD1498" s="2">
        <v>3</v>
      </c>
      <c r="BE1498" s="2">
        <v>13</v>
      </c>
      <c r="BF1498" s="2">
        <v>13</v>
      </c>
      <c r="BG1498" s="2">
        <v>11</v>
      </c>
      <c r="BH1498" s="2">
        <v>11</v>
      </c>
      <c r="BI1498" s="2" t="s">
        <v>639</v>
      </c>
      <c r="BJ1498" s="2" t="s">
        <v>639</v>
      </c>
      <c r="BK1498" s="2" t="s">
        <v>639</v>
      </c>
      <c r="BL1498" s="2">
        <v>25</v>
      </c>
      <c r="BM1498" s="2">
        <v>2</v>
      </c>
      <c r="BN1498" s="2">
        <v>10</v>
      </c>
      <c r="BO1498" s="2">
        <v>30</v>
      </c>
      <c r="BP1498" s="2" t="s">
        <v>639</v>
      </c>
      <c r="BQ1498" s="2" t="s">
        <v>639</v>
      </c>
      <c r="BR1498" s="2">
        <v>1000</v>
      </c>
      <c r="BS1498" s="2">
        <v>115</v>
      </c>
      <c r="BT1498" s="2" t="s">
        <v>639</v>
      </c>
      <c r="BU1498" s="2" t="s">
        <v>639</v>
      </c>
      <c r="BV1498" s="2" t="s">
        <v>639</v>
      </c>
      <c r="BW1498" s="2" t="s">
        <v>639</v>
      </c>
      <c r="BX1498" s="2" t="s">
        <v>639</v>
      </c>
      <c r="BY1498" s="2" t="s">
        <v>639</v>
      </c>
      <c r="BZ1498" s="2" t="s">
        <v>639</v>
      </c>
      <c r="CA1498" s="2" t="s">
        <v>639</v>
      </c>
      <c r="CB1498" s="2">
        <v>2</v>
      </c>
      <c r="CC1498" s="2" t="s">
        <v>639</v>
      </c>
      <c r="CD1498" s="2">
        <v>1</v>
      </c>
      <c r="CE1498" s="2">
        <v>9000</v>
      </c>
      <c r="CF1498" s="2">
        <v>900</v>
      </c>
      <c r="CG1498" s="2">
        <v>275</v>
      </c>
      <c r="CH1498" s="2">
        <v>240</v>
      </c>
      <c r="CI1498" s="2" t="s">
        <v>639</v>
      </c>
      <c r="CJ1498" s="2" t="s">
        <v>639</v>
      </c>
      <c r="CK1498" s="2">
        <v>11</v>
      </c>
      <c r="CL1498" s="2" t="s">
        <v>639</v>
      </c>
      <c r="CM1498" s="2">
        <v>11</v>
      </c>
      <c r="CN1498" s="2">
        <v>11748</v>
      </c>
      <c r="CO1498" s="2">
        <v>35</v>
      </c>
      <c r="CP1498" s="2">
        <v>6154</v>
      </c>
      <c r="CQ1498" s="2" t="s">
        <v>670</v>
      </c>
      <c r="CR1498" s="2">
        <v>3098</v>
      </c>
      <c r="CS1498" s="2" t="s">
        <v>639</v>
      </c>
      <c r="CT1498" s="2">
        <v>4322</v>
      </c>
      <c r="CU1498" s="2" t="s">
        <v>639</v>
      </c>
      <c r="CV1498" s="2">
        <v>7420</v>
      </c>
      <c r="CW1498" s="2" t="s">
        <v>639</v>
      </c>
      <c r="CX1498" s="2" t="s">
        <v>639</v>
      </c>
      <c r="CY1498" s="2">
        <v>10</v>
      </c>
      <c r="CZ1498" s="2">
        <v>79590</v>
      </c>
      <c r="DA1498" s="2">
        <v>942</v>
      </c>
      <c r="DB1498" s="2">
        <v>77</v>
      </c>
      <c r="DC1498" s="2">
        <v>24</v>
      </c>
      <c r="DD1498" s="2">
        <v>76</v>
      </c>
      <c r="DE1498" s="2" t="s">
        <v>639</v>
      </c>
      <c r="DF1498" s="2">
        <v>12</v>
      </c>
      <c r="DG1498" s="2" t="s">
        <v>639</v>
      </c>
      <c r="DH1498" s="2" t="s">
        <v>639</v>
      </c>
      <c r="DI1498" s="2">
        <v>24</v>
      </c>
      <c r="DJ1498" s="2">
        <v>76</v>
      </c>
      <c r="DK1498" s="2">
        <v>12672</v>
      </c>
      <c r="DL1498" s="2">
        <v>216</v>
      </c>
      <c r="DM1498" s="2">
        <v>12456</v>
      </c>
      <c r="DN1498" s="2" t="s">
        <v>639</v>
      </c>
      <c r="DO1498" s="2">
        <v>2</v>
      </c>
      <c r="DP1498" s="2">
        <v>3</v>
      </c>
      <c r="DQ1498" s="2">
        <v>10</v>
      </c>
      <c r="DR1498" s="2">
        <v>10</v>
      </c>
      <c r="DS1498" s="2" t="s">
        <v>639</v>
      </c>
      <c r="DT1498" s="2" t="s">
        <v>639</v>
      </c>
      <c r="DU1498" s="2">
        <v>2</v>
      </c>
      <c r="DV1498" s="2">
        <v>3</v>
      </c>
      <c r="DW1498" s="2">
        <v>1434</v>
      </c>
      <c r="DX1498" s="2">
        <v>5</v>
      </c>
      <c r="DY1498" s="2">
        <v>500</v>
      </c>
      <c r="DZ1498" s="2">
        <v>6</v>
      </c>
      <c r="EA1498" s="2">
        <v>300</v>
      </c>
      <c r="EB1498" s="2">
        <v>6</v>
      </c>
      <c r="EC1498" s="2">
        <v>2429</v>
      </c>
      <c r="ED1498" s="2">
        <v>1366</v>
      </c>
      <c r="EE1498" s="2">
        <v>666</v>
      </c>
      <c r="EF1498" s="2">
        <v>2515</v>
      </c>
      <c r="EG1498" s="2">
        <v>1416</v>
      </c>
      <c r="EH1498" s="2">
        <v>691</v>
      </c>
      <c r="EI1498" s="2">
        <v>86</v>
      </c>
      <c r="EJ1498" s="2">
        <v>50</v>
      </c>
      <c r="EK1498" s="2">
        <v>25</v>
      </c>
      <c r="EL1498" s="2" t="s">
        <v>639</v>
      </c>
      <c r="EM1498" s="2" t="s">
        <v>639</v>
      </c>
      <c r="EN1498" s="2" t="s">
        <v>639</v>
      </c>
      <c r="EO1498" s="2">
        <v>647</v>
      </c>
      <c r="EP1498" s="2">
        <v>856</v>
      </c>
      <c r="EQ1498" s="2">
        <v>926</v>
      </c>
      <c r="ER1498" s="2">
        <v>370</v>
      </c>
      <c r="ES1498" s="2">
        <v>440</v>
      </c>
      <c r="ET1498" s="2">
        <v>556</v>
      </c>
      <c r="EU1498" s="2">
        <v>203</v>
      </c>
      <c r="EV1498" s="2">
        <v>231</v>
      </c>
      <c r="EW1498" s="2">
        <v>232</v>
      </c>
      <c r="EX1498" s="2">
        <v>644</v>
      </c>
      <c r="EY1498" s="2">
        <v>830</v>
      </c>
      <c r="EZ1498" s="2">
        <v>937</v>
      </c>
      <c r="FA1498" s="2">
        <v>350</v>
      </c>
      <c r="FB1498" s="2">
        <v>423</v>
      </c>
      <c r="FC1498" s="2">
        <v>610</v>
      </c>
      <c r="FD1498" s="2">
        <v>206</v>
      </c>
      <c r="FE1498" s="2">
        <v>243</v>
      </c>
      <c r="FF1498" s="2">
        <v>315</v>
      </c>
      <c r="FG1498" s="2">
        <v>647</v>
      </c>
      <c r="FH1498" s="2">
        <v>856</v>
      </c>
      <c r="FI1498" s="2">
        <v>926</v>
      </c>
      <c r="FJ1498" s="2">
        <v>350</v>
      </c>
      <c r="FK1498" s="2">
        <v>435</v>
      </c>
      <c r="FL1498" s="2">
        <v>556</v>
      </c>
      <c r="FM1498" s="2">
        <v>203</v>
      </c>
      <c r="FN1498" s="2">
        <v>231</v>
      </c>
      <c r="FO1498" s="2">
        <v>232</v>
      </c>
      <c r="FP1498" s="2">
        <v>30</v>
      </c>
      <c r="FQ1498" s="2">
        <v>7</v>
      </c>
      <c r="FR1498" s="2" t="s">
        <v>639</v>
      </c>
      <c r="FS1498" s="2" t="s">
        <v>639</v>
      </c>
      <c r="FT1498" s="2">
        <v>9</v>
      </c>
      <c r="FU1498" s="2">
        <v>9</v>
      </c>
      <c r="FV1498" s="2" t="s">
        <v>639</v>
      </c>
      <c r="FW1498" s="2" t="s">
        <v>639</v>
      </c>
      <c r="FX1498" s="2" t="s">
        <v>639</v>
      </c>
      <c r="FY1498" s="2">
        <v>21</v>
      </c>
      <c r="FZ1498" s="2">
        <v>5</v>
      </c>
      <c r="GA1498" s="2" t="s">
        <v>639</v>
      </c>
      <c r="GB1498" s="2" t="s">
        <v>639</v>
      </c>
      <c r="GC1498" s="2" t="s">
        <v>639</v>
      </c>
      <c r="GD1498" s="2" t="s">
        <v>639</v>
      </c>
      <c r="GE1498" s="2">
        <v>109</v>
      </c>
      <c r="GF1498" s="2">
        <v>62</v>
      </c>
      <c r="GG1498" s="2">
        <v>33</v>
      </c>
      <c r="GH1498" s="2" t="s">
        <v>642</v>
      </c>
      <c r="GI1498" s="2" t="s">
        <v>642</v>
      </c>
      <c r="GJ1498" s="2" t="s">
        <v>641</v>
      </c>
      <c r="GK1498" s="2" t="s">
        <v>639</v>
      </c>
      <c r="GL1498" s="2" t="s">
        <v>639</v>
      </c>
      <c r="GM1498" s="2" t="s">
        <v>639</v>
      </c>
      <c r="GN1498" s="2" t="s">
        <v>639</v>
      </c>
      <c r="GO1498" s="2" t="s">
        <v>639</v>
      </c>
      <c r="GP1498" s="2" t="s">
        <v>639</v>
      </c>
      <c r="GQ1498" s="2" t="s">
        <v>639</v>
      </c>
      <c r="GR1498" s="2" t="s">
        <v>639</v>
      </c>
      <c r="GS1498" s="2" t="s">
        <v>639</v>
      </c>
      <c r="GT1498" s="2">
        <v>360000</v>
      </c>
      <c r="GU1498" s="2">
        <v>96319</v>
      </c>
      <c r="GV1498" s="2">
        <v>33268</v>
      </c>
      <c r="GW1498" s="2">
        <v>245737</v>
      </c>
      <c r="GX1498" s="2">
        <v>22527</v>
      </c>
      <c r="GY1498" s="2">
        <v>24090</v>
      </c>
      <c r="GZ1498" s="2">
        <v>90000</v>
      </c>
      <c r="HA1498" s="2">
        <v>30000</v>
      </c>
      <c r="HB1498" s="2">
        <v>12000</v>
      </c>
      <c r="HC1498" s="2">
        <v>23375</v>
      </c>
      <c r="HD1498" s="2">
        <v>7547</v>
      </c>
      <c r="HE1498" s="2">
        <v>7500</v>
      </c>
      <c r="HF1498" s="2">
        <v>4436</v>
      </c>
      <c r="HG1498" s="2">
        <v>11527</v>
      </c>
      <c r="HH1498" s="2">
        <v>115000</v>
      </c>
      <c r="HI1498" s="2">
        <v>19369</v>
      </c>
      <c r="HJ1498" s="2">
        <v>1102695</v>
      </c>
      <c r="HK1498" s="2" t="s">
        <v>639</v>
      </c>
      <c r="HL1498" s="2">
        <v>96848</v>
      </c>
      <c r="HM1498" s="2">
        <v>600</v>
      </c>
      <c r="HN1498" s="2">
        <v>6587</v>
      </c>
      <c r="HO1498" s="2">
        <v>2174910</v>
      </c>
      <c r="HP1498" s="2">
        <v>99790</v>
      </c>
      <c r="HQ1498" s="2" t="s">
        <v>639</v>
      </c>
      <c r="HR1498" s="2">
        <v>205371</v>
      </c>
      <c r="HS1498" s="2">
        <v>117552</v>
      </c>
      <c r="HT1498" s="2">
        <v>274560</v>
      </c>
      <c r="HU1498" s="2">
        <v>147479</v>
      </c>
      <c r="HV1498" s="2">
        <v>4622</v>
      </c>
      <c r="HW1498" s="2">
        <v>72700</v>
      </c>
      <c r="HX1498" s="2">
        <v>4056</v>
      </c>
      <c r="HY1498" s="2">
        <v>918018</v>
      </c>
      <c r="HZ1498" s="2">
        <v>1256892</v>
      </c>
      <c r="IA1498" s="2">
        <v>57349</v>
      </c>
      <c r="IB1498" s="2" t="s">
        <v>639</v>
      </c>
      <c r="IC1498" s="2">
        <v>96848</v>
      </c>
      <c r="ID1498" s="2" t="s">
        <v>639</v>
      </c>
      <c r="IE1498" s="2">
        <v>891918</v>
      </c>
      <c r="IF1498" s="2">
        <v>450000</v>
      </c>
      <c r="IG1498" s="2">
        <v>450000</v>
      </c>
      <c r="IH1498" s="2">
        <v>2236530</v>
      </c>
      <c r="II1498" s="2">
        <v>4056</v>
      </c>
      <c r="IJ1498" s="2" t="s">
        <v>639</v>
      </c>
      <c r="IK1498" s="2" t="s">
        <v>639</v>
      </c>
      <c r="IL1498" s="2">
        <v>1309405</v>
      </c>
      <c r="IM1498" s="2">
        <v>1361952</v>
      </c>
      <c r="IN1498" s="2">
        <v>202780</v>
      </c>
      <c r="IO1498" s="2">
        <v>620397</v>
      </c>
      <c r="IP1498" s="2" t="s">
        <v>639</v>
      </c>
      <c r="IQ1498" s="2" t="s">
        <v>639</v>
      </c>
      <c r="IR1498" s="2">
        <v>4000000</v>
      </c>
      <c r="IS1498" s="2" t="s">
        <v>639</v>
      </c>
      <c r="IT1498" s="2">
        <v>4988766</v>
      </c>
      <c r="IU1498" s="2">
        <v>2316310</v>
      </c>
      <c r="IV1498" s="2" t="s">
        <v>639</v>
      </c>
      <c r="IW1498" s="2">
        <v>1823121</v>
      </c>
      <c r="IX1498" s="2" t="s">
        <v>639</v>
      </c>
      <c r="IY1498" s="2" t="s">
        <v>639</v>
      </c>
      <c r="IZ1498" s="2" t="s">
        <v>639</v>
      </c>
      <c r="JA1498" s="2" t="s">
        <v>639</v>
      </c>
      <c r="JB1498" s="2" t="s">
        <v>639</v>
      </c>
      <c r="JC1498" s="2" t="s">
        <v>639</v>
      </c>
      <c r="JD1498" s="2" t="s">
        <v>639</v>
      </c>
      <c r="JE1498" s="2" t="s">
        <v>639</v>
      </c>
      <c r="JF1498" s="2">
        <v>493189</v>
      </c>
      <c r="JG1498" s="2">
        <v>868763</v>
      </c>
      <c r="JH1498" s="2" t="s">
        <v>639</v>
      </c>
      <c r="JI1498" s="2">
        <v>807000</v>
      </c>
      <c r="JJ1498" s="2">
        <v>1747000</v>
      </c>
      <c r="JK1498" s="2">
        <v>3969</v>
      </c>
      <c r="JL1498" s="2">
        <v>5240</v>
      </c>
      <c r="JM1498" s="2">
        <v>5390</v>
      </c>
      <c r="JN1498" s="2">
        <v>61</v>
      </c>
      <c r="JO1498" s="2">
        <v>93</v>
      </c>
      <c r="JP1498" s="2">
        <v>1570</v>
      </c>
      <c r="JQ1498" s="2">
        <v>-933</v>
      </c>
      <c r="JR1498" s="2">
        <v>15</v>
      </c>
      <c r="JS1498" s="2">
        <v>10</v>
      </c>
      <c r="JT1498" s="2">
        <v>114</v>
      </c>
      <c r="JU1498" s="2">
        <v>500</v>
      </c>
      <c r="JV1498" s="2">
        <v>37705</v>
      </c>
      <c r="JW1498" s="2">
        <v>33777</v>
      </c>
      <c r="JX1498" s="2">
        <v>31208</v>
      </c>
      <c r="JY1498" s="2" t="s">
        <v>651</v>
      </c>
      <c r="JZ1498" s="2" t="s">
        <v>652</v>
      </c>
      <c r="KA1498" s="2" t="s">
        <v>653</v>
      </c>
      <c r="KB1498" s="2" t="s">
        <v>654</v>
      </c>
      <c r="KC1498" s="2" t="s">
        <v>655</v>
      </c>
      <c r="KD1498" s="2" t="s">
        <v>646</v>
      </c>
      <c r="KE1498" s="2" t="s">
        <v>646</v>
      </c>
      <c r="KF1498" s="2">
        <v>13543</v>
      </c>
      <c r="KG1498" s="2">
        <v>5417200</v>
      </c>
      <c r="KH1498" s="2">
        <v>5</v>
      </c>
      <c r="KI1498" s="2">
        <v>5782194</v>
      </c>
      <c r="KJ1498" s="2">
        <v>370</v>
      </c>
      <c r="KK1498" s="2">
        <v>370</v>
      </c>
      <c r="KL1498" s="2">
        <v>340</v>
      </c>
      <c r="KM1498" s="2">
        <v>640</v>
      </c>
      <c r="KN1498" s="2">
        <v>630</v>
      </c>
      <c r="KO1498" s="2">
        <v>530</v>
      </c>
      <c r="KP1498" s="2">
        <v>850</v>
      </c>
      <c r="KQ1498" s="2">
        <v>830</v>
      </c>
      <c r="KR1498" s="2">
        <v>770</v>
      </c>
      <c r="KS1498" s="2">
        <v>119</v>
      </c>
      <c r="KT1498" s="2">
        <v>1000</v>
      </c>
      <c r="KU1498" s="2">
        <v>6</v>
      </c>
      <c r="KV1498" s="2" t="s">
        <v>646</v>
      </c>
      <c r="KW1498" s="2">
        <v>12010</v>
      </c>
      <c r="KX1498" s="2">
        <v>4804000</v>
      </c>
      <c r="KY1498" s="2" t="s">
        <v>639</v>
      </c>
      <c r="KZ1498" s="2">
        <v>5733955</v>
      </c>
      <c r="LA1498" s="2">
        <v>370</v>
      </c>
      <c r="LB1498" s="2">
        <v>370</v>
      </c>
      <c r="LC1498" s="2">
        <v>350</v>
      </c>
      <c r="LD1498" s="2">
        <v>630</v>
      </c>
      <c r="LE1498" s="2">
        <v>630</v>
      </c>
      <c r="LF1498" s="2">
        <v>540</v>
      </c>
      <c r="LG1498" s="2">
        <v>875</v>
      </c>
      <c r="LH1498" s="2">
        <v>875</v>
      </c>
      <c r="LI1498" s="2">
        <v>775</v>
      </c>
      <c r="LJ1498" s="2">
        <v>116</v>
      </c>
      <c r="LK1498" s="2">
        <v>1000</v>
      </c>
      <c r="LL1498" s="2">
        <v>6</v>
      </c>
      <c r="LM1498" s="2" t="s">
        <v>646</v>
      </c>
      <c r="LN1498" s="2">
        <v>12768</v>
      </c>
      <c r="LO1498" s="2">
        <v>5107200</v>
      </c>
      <c r="LP1498" s="2" t="s">
        <v>639</v>
      </c>
      <c r="LQ1498" s="2">
        <v>5271444</v>
      </c>
      <c r="LR1498" s="2">
        <v>360</v>
      </c>
      <c r="LS1498" s="2">
        <v>360</v>
      </c>
      <c r="LT1498" s="2">
        <v>340</v>
      </c>
      <c r="LU1498" s="2">
        <v>610</v>
      </c>
      <c r="LV1498" s="2">
        <v>610</v>
      </c>
      <c r="LW1498" s="2">
        <v>520</v>
      </c>
      <c r="LX1498" s="2">
        <v>850</v>
      </c>
      <c r="LY1498" s="2">
        <v>850</v>
      </c>
      <c r="LZ1498" s="2">
        <v>740</v>
      </c>
      <c r="MA1498" s="2">
        <v>112</v>
      </c>
      <c r="MB1498" s="2">
        <v>1000</v>
      </c>
      <c r="MC1498" s="2">
        <v>5</v>
      </c>
      <c r="MD1498" s="2" t="s">
        <v>646</v>
      </c>
      <c r="ME1498" s="2">
        <v>14435</v>
      </c>
      <c r="MF1498" s="2">
        <v>6351400</v>
      </c>
      <c r="MG1498" s="2">
        <v>3</v>
      </c>
      <c r="MH1498" s="2">
        <v>6131681</v>
      </c>
      <c r="MI1498" s="2">
        <v>357</v>
      </c>
      <c r="MJ1498" s="2">
        <v>347</v>
      </c>
      <c r="MK1498" s="2">
        <v>368</v>
      </c>
      <c r="ML1498" s="2">
        <v>610</v>
      </c>
      <c r="MM1498" s="2">
        <v>598</v>
      </c>
      <c r="MN1498" s="2">
        <v>552</v>
      </c>
      <c r="MO1498" s="2">
        <v>851</v>
      </c>
      <c r="MP1498" s="2">
        <v>852</v>
      </c>
      <c r="MQ1498" s="2">
        <v>800</v>
      </c>
      <c r="MR1498" s="2">
        <v>125</v>
      </c>
      <c r="MS1498" s="2">
        <v>1002</v>
      </c>
      <c r="MT1498" s="2">
        <v>7</v>
      </c>
      <c r="MU1498" s="2" t="s">
        <v>646</v>
      </c>
      <c r="MV1498" s="2">
        <v>12442</v>
      </c>
      <c r="MW1498" s="2">
        <v>4976800</v>
      </c>
      <c r="MX1498" s="2">
        <v>1</v>
      </c>
      <c r="MY1498" s="2">
        <v>5221495</v>
      </c>
      <c r="MZ1498" s="2">
        <v>349</v>
      </c>
      <c r="NA1498" s="2">
        <v>349</v>
      </c>
      <c r="NB1498" s="2">
        <v>319</v>
      </c>
      <c r="NC1498" s="2">
        <v>600</v>
      </c>
      <c r="ND1498" s="2">
        <v>600</v>
      </c>
      <c r="NE1498" s="2">
        <v>499</v>
      </c>
      <c r="NF1498" s="2">
        <v>870</v>
      </c>
      <c r="NG1498" s="2">
        <v>870</v>
      </c>
      <c r="NH1498" s="2">
        <v>760</v>
      </c>
      <c r="NI1498" s="2">
        <v>164</v>
      </c>
      <c r="NJ1498" s="2">
        <v>1000</v>
      </c>
      <c r="NK1498" s="2">
        <v>7</v>
      </c>
      <c r="NL1498" s="2" t="s">
        <v>646</v>
      </c>
      <c r="NM1498" s="2">
        <v>13747</v>
      </c>
      <c r="NN1498" s="2">
        <v>5498800</v>
      </c>
      <c r="NO1498" s="2" t="s">
        <v>639</v>
      </c>
      <c r="NP1498" s="2">
        <v>5663044</v>
      </c>
      <c r="NQ1498" s="2">
        <v>355</v>
      </c>
      <c r="NR1498" s="2">
        <v>355</v>
      </c>
      <c r="NS1498" s="2">
        <v>335</v>
      </c>
      <c r="NT1498" s="2">
        <v>605</v>
      </c>
      <c r="NU1498" s="2">
        <v>605</v>
      </c>
      <c r="NV1498" s="2">
        <v>515</v>
      </c>
      <c r="NW1498" s="2">
        <v>840</v>
      </c>
      <c r="NX1498" s="2">
        <v>840</v>
      </c>
      <c r="NY1498" s="2">
        <v>730</v>
      </c>
      <c r="NZ1498" s="2">
        <v>124</v>
      </c>
      <c r="OA1498" s="2">
        <v>1025</v>
      </c>
      <c r="OB1498" s="2">
        <v>6</v>
      </c>
      <c r="OC1498" s="2" t="s">
        <v>646</v>
      </c>
      <c r="OD1498" s="2" t="s">
        <v>639</v>
      </c>
      <c r="OE1498" s="2" t="s">
        <v>639</v>
      </c>
      <c r="OF1498" s="2" t="s">
        <v>639</v>
      </c>
      <c r="OG1498" s="2" t="s">
        <v>639</v>
      </c>
      <c r="OH1498" s="2" t="s">
        <v>639</v>
      </c>
      <c r="OI1498" s="2" t="s">
        <v>639</v>
      </c>
      <c r="OJ1498" s="2" t="s">
        <v>639</v>
      </c>
      <c r="OK1498" s="2" t="s">
        <v>639</v>
      </c>
      <c r="OL1498" s="2" t="s">
        <v>639</v>
      </c>
      <c r="OM1498" s="2" t="s">
        <v>639</v>
      </c>
      <c r="ON1498" s="2" t="s">
        <v>639</v>
      </c>
      <c r="OO1498" s="2" t="s">
        <v>639</v>
      </c>
      <c r="OP1498" s="2" t="s">
        <v>639</v>
      </c>
      <c r="OQ1498" s="2" t="s">
        <v>639</v>
      </c>
      <c r="OR1498" s="2" t="s">
        <v>639</v>
      </c>
      <c r="OS1498" s="2" t="s">
        <v>639</v>
      </c>
      <c r="OT1498" s="2" t="s">
        <v>646</v>
      </c>
      <c r="OU1498" s="2" t="s">
        <v>639</v>
      </c>
      <c r="OV1498" s="2" t="s">
        <v>639</v>
      </c>
      <c r="OW1498" s="2" t="s">
        <v>639</v>
      </c>
      <c r="OX1498" s="2" t="s">
        <v>639</v>
      </c>
      <c r="OY1498" s="2" t="s">
        <v>639</v>
      </c>
      <c r="OZ1498" s="2" t="s">
        <v>639</v>
      </c>
      <c r="PA1498" s="2" t="s">
        <v>639</v>
      </c>
      <c r="PB1498" s="2" t="s">
        <v>639</v>
      </c>
      <c r="PC1498" s="2" t="s">
        <v>639</v>
      </c>
      <c r="PD1498" s="2" t="s">
        <v>639</v>
      </c>
      <c r="PE1498" s="2" t="s">
        <v>639</v>
      </c>
      <c r="PF1498" s="2" t="s">
        <v>639</v>
      </c>
      <c r="PG1498" s="2" t="s">
        <v>639</v>
      </c>
      <c r="PH1498" s="2" t="s">
        <v>639</v>
      </c>
      <c r="PI1498" s="2" t="s">
        <v>639</v>
      </c>
      <c r="PJ1498" s="2" t="s">
        <v>639</v>
      </c>
      <c r="PK1498" s="2">
        <v>3136530</v>
      </c>
      <c r="PL1498" s="2">
        <v>726761</v>
      </c>
      <c r="PM1498" s="2">
        <v>1400394</v>
      </c>
      <c r="PN1498" s="2">
        <v>653889</v>
      </c>
      <c r="PO1498" s="2">
        <v>224851</v>
      </c>
      <c r="PP1498" s="2">
        <v>647580</v>
      </c>
      <c r="PQ1498" s="2" t="s">
        <v>639</v>
      </c>
      <c r="PR1498" s="2" t="s">
        <v>639</v>
      </c>
      <c r="PS1498" s="2">
        <v>4000000</v>
      </c>
      <c r="PT1498" s="2" t="s">
        <v>639</v>
      </c>
      <c r="PU1498" s="2">
        <v>1045143</v>
      </c>
      <c r="PV1498" s="2">
        <v>2975244</v>
      </c>
      <c r="PW1498" s="2">
        <v>497032</v>
      </c>
      <c r="PX1498" s="2">
        <v>1518978</v>
      </c>
      <c r="PY1498" s="2">
        <v>293039</v>
      </c>
      <c r="PZ1498" s="2">
        <v>153429</v>
      </c>
      <c r="QA1498" s="2">
        <v>758546</v>
      </c>
      <c r="QB1498" s="2" t="s">
        <v>639</v>
      </c>
      <c r="QC1498" s="2" t="s">
        <v>639</v>
      </c>
      <c r="QD1498" s="2">
        <v>4000000</v>
      </c>
      <c r="QE1498" s="2" t="s">
        <v>639</v>
      </c>
      <c r="QF1498" s="2">
        <v>372318</v>
      </c>
      <c r="QG1498" s="2">
        <v>3136530</v>
      </c>
      <c r="QH1498" s="2">
        <v>4056</v>
      </c>
      <c r="QI1498" s="2">
        <v>1309405</v>
      </c>
      <c r="QJ1498" s="2">
        <v>1361952</v>
      </c>
      <c r="QK1498" s="2">
        <v>202780</v>
      </c>
      <c r="QL1498" s="2">
        <v>620397</v>
      </c>
      <c r="QM1498" s="2" t="s">
        <v>639</v>
      </c>
      <c r="QN1498" s="2" t="s">
        <v>639</v>
      </c>
      <c r="QO1498" s="2">
        <v>4000000</v>
      </c>
      <c r="QP1498" s="2" t="s">
        <v>639</v>
      </c>
      <c r="QQ1498" s="2">
        <v>988766</v>
      </c>
      <c r="QR1498" s="2">
        <v>3846530</v>
      </c>
      <c r="QS1498" s="2">
        <v>975215</v>
      </c>
      <c r="QT1498" s="2">
        <v>1668915</v>
      </c>
      <c r="QU1498" s="2">
        <v>236665</v>
      </c>
      <c r="QV1498" s="2">
        <v>201865</v>
      </c>
      <c r="QW1498" s="2">
        <v>941390</v>
      </c>
      <c r="QX1498" s="2" t="s">
        <v>639</v>
      </c>
      <c r="QY1498" s="2" t="s">
        <v>639</v>
      </c>
      <c r="QZ1498" s="2">
        <v>4400000</v>
      </c>
      <c r="RA1498" s="2">
        <v>142680</v>
      </c>
      <c r="RB1498" s="2">
        <v>1041390</v>
      </c>
      <c r="RC1498" s="2">
        <v>3434030</v>
      </c>
      <c r="RD1498" s="2">
        <v>460648</v>
      </c>
      <c r="RE1498" s="2">
        <v>1722625</v>
      </c>
      <c r="RF1498" s="2">
        <v>300000</v>
      </c>
      <c r="RG1498" s="2">
        <v>57931</v>
      </c>
      <c r="RH1498" s="2">
        <v>758901</v>
      </c>
      <c r="RI1498" s="2">
        <v>440807</v>
      </c>
      <c r="RJ1498" s="2" t="s">
        <v>639</v>
      </c>
      <c r="RK1498" s="2">
        <v>4000000</v>
      </c>
      <c r="RL1498" s="2" t="s">
        <v>639</v>
      </c>
      <c r="RM1498" s="2">
        <v>659664</v>
      </c>
      <c r="RN1498" s="2">
        <v>3161530</v>
      </c>
      <c r="RO1498" s="2">
        <v>1555185</v>
      </c>
      <c r="RP1498" s="2">
        <v>1715194</v>
      </c>
      <c r="RQ1498" s="2" t="s">
        <v>639</v>
      </c>
      <c r="RR1498" s="2">
        <v>47907</v>
      </c>
      <c r="RS1498" s="2">
        <v>1014704</v>
      </c>
      <c r="RT1498" s="2">
        <v>475708</v>
      </c>
      <c r="RU1498" s="2" t="s">
        <v>639</v>
      </c>
      <c r="RV1498" s="2">
        <v>4000000</v>
      </c>
      <c r="RW1498" s="2" t="s">
        <v>639</v>
      </c>
      <c r="RX1498" s="2">
        <v>893590</v>
      </c>
      <c r="RY1498" s="2" t="s">
        <v>646</v>
      </c>
      <c r="RZ1498" s="2" t="s">
        <v>646</v>
      </c>
      <c r="SA1498" s="2" t="s">
        <v>646</v>
      </c>
      <c r="SB1498" s="2" t="s">
        <v>646</v>
      </c>
      <c r="SC1498" s="2" t="s">
        <v>646</v>
      </c>
      <c r="SD1498" s="2" t="s">
        <v>646</v>
      </c>
      <c r="SE1498" s="2" t="s">
        <v>646</v>
      </c>
      <c r="SF1498" s="2" t="s">
        <v>646</v>
      </c>
      <c r="SG1498" s="2" t="s">
        <v>646</v>
      </c>
      <c r="SH1498" s="2" t="s">
        <v>646</v>
      </c>
      <c r="SI1498" s="2" t="s">
        <v>646</v>
      </c>
      <c r="SJ1498" s="2" t="s">
        <v>646</v>
      </c>
      <c r="SK1498" s="2" t="s">
        <v>646</v>
      </c>
      <c r="SL1498" s="2" t="s">
        <v>646</v>
      </c>
      <c r="SM1498" s="2" t="s">
        <v>646</v>
      </c>
      <c r="SN1498" s="2" t="s">
        <v>646</v>
      </c>
      <c r="SO1498" s="2" t="s">
        <v>646</v>
      </c>
      <c r="SP1498" s="2" t="s">
        <v>646</v>
      </c>
      <c r="SQ1498" s="2" t="s">
        <v>646</v>
      </c>
      <c r="SR1498" s="2" t="s">
        <v>646</v>
      </c>
      <c r="SS1498" s="2" t="s">
        <v>646</v>
      </c>
      <c r="ST1498" s="2" t="s">
        <v>646</v>
      </c>
      <c r="SU1498" s="2">
        <v>300000</v>
      </c>
      <c r="SV1498" s="2">
        <v>90000</v>
      </c>
      <c r="SW1498" s="2" t="s">
        <v>648</v>
      </c>
      <c r="SX1498" s="2" t="s">
        <v>648</v>
      </c>
      <c r="SY1498" s="2" t="s">
        <v>648</v>
      </c>
      <c r="SZ1498" s="2" t="s">
        <v>647</v>
      </c>
      <c r="TA1498" s="2">
        <v>357000</v>
      </c>
      <c r="TB1498" s="2">
        <v>90000</v>
      </c>
      <c r="TC1498" s="2" t="s">
        <v>648</v>
      </c>
      <c r="TD1498" s="2" t="s">
        <v>647</v>
      </c>
      <c r="TE1498" s="2" t="s">
        <v>648</v>
      </c>
      <c r="TF1498" s="2" t="s">
        <v>647</v>
      </c>
      <c r="TG1498" s="2">
        <v>360000</v>
      </c>
      <c r="TH1498" s="2">
        <v>90000</v>
      </c>
      <c r="TI1498" s="2" t="s">
        <v>647</v>
      </c>
      <c r="TJ1498" s="2" t="s">
        <v>647</v>
      </c>
      <c r="TK1498" s="2" t="s">
        <v>647</v>
      </c>
      <c r="TL1498" s="2" t="s">
        <v>647</v>
      </c>
      <c r="TM1498" s="2">
        <v>389000</v>
      </c>
      <c r="TN1498" s="2">
        <v>90000</v>
      </c>
      <c r="TO1498" s="2" t="s">
        <v>648</v>
      </c>
      <c r="TP1498" s="2" t="s">
        <v>648</v>
      </c>
      <c r="TQ1498" s="2" t="s">
        <v>648</v>
      </c>
      <c r="TR1498" s="2" t="s">
        <v>647</v>
      </c>
      <c r="TS1498" s="2">
        <v>350000</v>
      </c>
      <c r="TT1498" s="2">
        <v>45000</v>
      </c>
      <c r="TU1498" s="2" t="s">
        <v>648</v>
      </c>
      <c r="TV1498" s="2" t="s">
        <v>648</v>
      </c>
      <c r="TW1498" s="2" t="s">
        <v>648</v>
      </c>
      <c r="TX1498" s="2" t="s">
        <v>647</v>
      </c>
      <c r="TY1498" s="2">
        <v>372000</v>
      </c>
      <c r="TZ1498" s="2">
        <v>130000</v>
      </c>
      <c r="UA1498" s="2" t="s">
        <v>648</v>
      </c>
      <c r="UB1498" s="2" t="s">
        <v>648</v>
      </c>
      <c r="UC1498" s="2" t="s">
        <v>647</v>
      </c>
      <c r="UD1498" s="2" t="s">
        <v>648</v>
      </c>
      <c r="UE1498" s="2" t="s">
        <v>639</v>
      </c>
      <c r="UF1498" s="2" t="s">
        <v>639</v>
      </c>
      <c r="UG1498" s="2" t="s">
        <v>639</v>
      </c>
      <c r="UH1498" s="2" t="s">
        <v>639</v>
      </c>
      <c r="UI1498" s="2" t="s">
        <v>639</v>
      </c>
      <c r="UJ1498" s="2" t="s">
        <v>639</v>
      </c>
      <c r="UK1498" s="2" t="s">
        <v>639</v>
      </c>
      <c r="UL1498" s="2" t="s">
        <v>639</v>
      </c>
      <c r="UM1498" s="2" t="s">
        <v>639</v>
      </c>
      <c r="UN1498" s="2" t="s">
        <v>639</v>
      </c>
      <c r="UO1498" s="2" t="s">
        <v>639</v>
      </c>
      <c r="UP1498" s="2" t="s">
        <v>639</v>
      </c>
      <c r="UQ1498" s="2" t="s">
        <v>646</v>
      </c>
      <c r="UR1498" s="2" t="s">
        <v>646</v>
      </c>
      <c r="US1498" s="2" t="s">
        <v>646</v>
      </c>
      <c r="UT1498" s="2" t="s">
        <v>646</v>
      </c>
      <c r="UU1498" s="2" t="s">
        <v>646</v>
      </c>
      <c r="UV1498" s="2" t="s">
        <v>646</v>
      </c>
      <c r="UW1498" s="2" t="s">
        <v>646</v>
      </c>
      <c r="UX1498" s="2" t="s">
        <v>646</v>
      </c>
      <c r="UY1498" s="2" t="s">
        <v>646</v>
      </c>
      <c r="UZ1498" s="2" t="s">
        <v>646</v>
      </c>
      <c r="VA1498" s="2" t="s">
        <v>646</v>
      </c>
      <c r="VB1498" s="2" t="s">
        <v>646</v>
      </c>
      <c r="VC1498" s="2" t="s">
        <v>646</v>
      </c>
      <c r="VD1498" s="2" t="s">
        <v>646</v>
      </c>
      <c r="VE1498" s="2" t="s">
        <v>646</v>
      </c>
      <c r="VF1498" s="2" t="s">
        <v>646</v>
      </c>
      <c r="VG1498" s="2" t="s">
        <v>646</v>
      </c>
      <c r="VH1498" s="2" t="s">
        <v>646</v>
      </c>
      <c r="VI1498" s="2" t="s">
        <v>646</v>
      </c>
      <c r="VJ1498" s="2" t="s">
        <v>646</v>
      </c>
      <c r="VK1498" s="2" t="s">
        <v>646</v>
      </c>
      <c r="VL1498" s="2" t="s">
        <v>646</v>
      </c>
      <c r="VM1498" s="2" t="s">
        <v>646</v>
      </c>
      <c r="VN1498" s="2" t="s">
        <v>646</v>
      </c>
      <c r="VO1498" s="2" t="s">
        <v>646</v>
      </c>
      <c r="VP1498" s="2" t="s">
        <v>646</v>
      </c>
      <c r="VQ1498" s="2" t="s">
        <v>646</v>
      </c>
      <c r="VR1498" s="2" t="s">
        <v>646</v>
      </c>
      <c r="VS1498" s="2" t="s">
        <v>646</v>
      </c>
      <c r="VT1498" s="2" t="s">
        <v>646</v>
      </c>
      <c r="VU1498" s="2" t="s">
        <v>646</v>
      </c>
      <c r="VV1498" s="2" t="s">
        <v>646</v>
      </c>
      <c r="VW1498" s="2" t="s">
        <v>646</v>
      </c>
      <c r="VX1498" s="2" t="s">
        <v>646</v>
      </c>
      <c r="VY1498" s="2" t="s">
        <v>646</v>
      </c>
      <c r="VZ1498" s="2" t="s">
        <v>646</v>
      </c>
      <c r="WA1498" s="2" t="s">
        <v>646</v>
      </c>
      <c r="WB1498" s="2" t="s">
        <v>646</v>
      </c>
      <c r="WC1498" s="2" t="s">
        <v>646</v>
      </c>
      <c r="WD1498" s="2" t="s">
        <v>646</v>
      </c>
      <c r="WE1498" s="2" t="s">
        <v>646</v>
      </c>
      <c r="WF1498" s="2" t="s">
        <v>646</v>
      </c>
      <c r="WG1498" s="2" t="s">
        <v>646</v>
      </c>
      <c r="WH1498" s="2" t="s">
        <v>646</v>
      </c>
      <c r="WI1498" s="2" t="s">
        <v>646</v>
      </c>
      <c r="WJ1498" s="2" t="s">
        <v>646</v>
      </c>
      <c r="WK1498" s="2" t="s">
        <v>646</v>
      </c>
      <c r="WL1498" s="2" t="s">
        <v>646</v>
      </c>
      <c r="WM1498" s="2" t="s">
        <v>646</v>
      </c>
      <c r="WN1498" s="2" t="s">
        <v>646</v>
      </c>
      <c r="WO1498" s="2" t="s">
        <v>646</v>
      </c>
      <c r="WP1498" s="2" t="s">
        <v>646</v>
      </c>
      <c r="WQ1498" s="2" t="s">
        <v>646</v>
      </c>
      <c r="WR1498" s="2" t="s">
        <v>646</v>
      </c>
      <c r="WS1498" s="2" t="s">
        <v>646</v>
      </c>
      <c r="WT1498" s="2" t="s">
        <v>646</v>
      </c>
      <c r="WU1498" s="2" t="s">
        <v>646</v>
      </c>
      <c r="WV1498" s="2" t="s">
        <v>646</v>
      </c>
      <c r="WW1498" s="2" t="s">
        <v>646</v>
      </c>
      <c r="WX1498" s="2" t="s">
        <v>646</v>
      </c>
      <c r="WY1498" s="2" t="s">
        <v>646</v>
      </c>
      <c r="WZ1498" s="2" t="s">
        <v>646</v>
      </c>
      <c r="XA1498" s="2" t="s">
        <v>646</v>
      </c>
      <c r="XB1498" s="2" t="s">
        <v>646</v>
      </c>
      <c r="XC1498" s="2" t="s">
        <v>646</v>
      </c>
      <c r="XD1498" s="2" t="s">
        <v>646</v>
      </c>
      <c r="XE1498" s="2" t="s">
        <v>646</v>
      </c>
      <c r="XF1498" s="2" t="s">
        <v>646</v>
      </c>
      <c r="XG1498" s="2" t="s">
        <v>646</v>
      </c>
      <c r="XH1498" s="2" t="s">
        <v>646</v>
      </c>
      <c r="XI1498" s="2" t="s">
        <v>646</v>
      </c>
      <c r="XJ1498" s="2" t="s">
        <v>646</v>
      </c>
      <c r="XK1498" s="2">
        <v>1</v>
      </c>
      <c r="XL1498" s="2">
        <v>2</v>
      </c>
      <c r="XM1498" s="2" t="s">
        <v>2920</v>
      </c>
    </row>
    <row r="1499" spans="1:637" ht="15.75" x14ac:dyDescent="0.25">
      <c r="A1499" s="2" t="s">
        <v>636</v>
      </c>
      <c r="B1499" s="2" t="s">
        <v>2918</v>
      </c>
      <c r="C1499" s="2">
        <v>62</v>
      </c>
      <c r="D1499" s="2">
        <v>3</v>
      </c>
      <c r="E1499" s="2" t="s">
        <v>638</v>
      </c>
      <c r="F1499" s="2">
        <v>2014</v>
      </c>
      <c r="G1499" s="2">
        <v>2</v>
      </c>
      <c r="H1499" s="2">
        <v>30</v>
      </c>
      <c r="I1499" s="2">
        <v>30</v>
      </c>
      <c r="J1499" s="2">
        <v>30</v>
      </c>
      <c r="K1499" s="2">
        <v>30</v>
      </c>
      <c r="L1499" s="2">
        <v>30</v>
      </c>
      <c r="M1499" s="2">
        <v>30</v>
      </c>
      <c r="N1499" s="2">
        <v>30</v>
      </c>
      <c r="O1499" s="2">
        <v>30</v>
      </c>
      <c r="P1499" s="2">
        <v>30</v>
      </c>
      <c r="Q1499" s="2">
        <v>30</v>
      </c>
      <c r="R1499" s="2">
        <v>30</v>
      </c>
      <c r="S1499" s="2">
        <v>30</v>
      </c>
      <c r="T1499" s="2">
        <v>360</v>
      </c>
      <c r="U1499" s="2">
        <v>360</v>
      </c>
      <c r="V1499" s="2">
        <v>340</v>
      </c>
      <c r="W1499" s="2">
        <v>610</v>
      </c>
      <c r="X1499" s="2">
        <v>610</v>
      </c>
      <c r="Y1499" s="2">
        <v>520</v>
      </c>
      <c r="Z1499" s="2">
        <v>850</v>
      </c>
      <c r="AA1499" s="2">
        <v>850</v>
      </c>
      <c r="AB1499" s="2">
        <v>740</v>
      </c>
      <c r="AC1499" s="2">
        <v>700</v>
      </c>
      <c r="AD1499" s="2">
        <v>925</v>
      </c>
      <c r="AE1499" s="2">
        <v>1000</v>
      </c>
      <c r="AF1499" s="2">
        <v>400</v>
      </c>
      <c r="AG1499" s="2">
        <v>475</v>
      </c>
      <c r="AH1499" s="2">
        <v>600</v>
      </c>
      <c r="AI1499" s="2">
        <v>220</v>
      </c>
      <c r="AJ1499" s="2">
        <v>250</v>
      </c>
      <c r="AK1499" s="2">
        <v>250</v>
      </c>
      <c r="AL1499" s="2" t="s">
        <v>639</v>
      </c>
      <c r="AM1499" s="2" t="s">
        <v>639</v>
      </c>
      <c r="AN1499" s="2" t="s">
        <v>639</v>
      </c>
      <c r="AO1499" s="2">
        <v>30</v>
      </c>
      <c r="AP1499" s="2">
        <v>30</v>
      </c>
      <c r="AQ1499" s="2">
        <v>30</v>
      </c>
      <c r="AR1499" s="2">
        <v>115</v>
      </c>
      <c r="AS1499" s="2">
        <v>165</v>
      </c>
      <c r="AT1499" s="2">
        <v>325</v>
      </c>
      <c r="AU1499" s="2" t="s">
        <v>639</v>
      </c>
      <c r="AV1499" s="2" t="s">
        <v>639</v>
      </c>
      <c r="AW1499" s="2" t="s">
        <v>639</v>
      </c>
      <c r="AX1499" s="2" t="s">
        <v>639</v>
      </c>
      <c r="AY1499" s="2" t="s">
        <v>639</v>
      </c>
      <c r="AZ1499" s="2" t="s">
        <v>639</v>
      </c>
      <c r="BA1499" s="2">
        <v>2</v>
      </c>
      <c r="BB1499" s="2">
        <v>13</v>
      </c>
      <c r="BC1499" s="2">
        <v>13</v>
      </c>
      <c r="BD1499" s="2">
        <v>3</v>
      </c>
      <c r="BE1499" s="2">
        <v>13</v>
      </c>
      <c r="BF1499" s="2">
        <v>13</v>
      </c>
      <c r="BG1499" s="2">
        <v>11</v>
      </c>
      <c r="BH1499" s="2">
        <v>11</v>
      </c>
      <c r="BI1499" s="2" t="s">
        <v>639</v>
      </c>
      <c r="BJ1499" s="2" t="s">
        <v>639</v>
      </c>
      <c r="BK1499" s="2" t="s">
        <v>639</v>
      </c>
      <c r="BL1499" s="2">
        <v>25</v>
      </c>
      <c r="BM1499" s="2">
        <v>2</v>
      </c>
      <c r="BN1499" s="2">
        <v>10</v>
      </c>
      <c r="BO1499" s="2">
        <v>30</v>
      </c>
      <c r="BP1499" s="2" t="s">
        <v>639</v>
      </c>
      <c r="BQ1499" s="2" t="s">
        <v>639</v>
      </c>
      <c r="BR1499" s="2">
        <v>1000</v>
      </c>
      <c r="BS1499" s="2">
        <v>115</v>
      </c>
      <c r="BT1499" s="2" t="s">
        <v>639</v>
      </c>
      <c r="BU1499" s="2" t="s">
        <v>639</v>
      </c>
      <c r="BV1499" s="2" t="s">
        <v>639</v>
      </c>
      <c r="BW1499" s="2" t="s">
        <v>639</v>
      </c>
      <c r="BX1499" s="2" t="s">
        <v>639</v>
      </c>
      <c r="BY1499" s="2" t="s">
        <v>639</v>
      </c>
      <c r="BZ1499" s="2" t="s">
        <v>639</v>
      </c>
      <c r="CA1499" s="2" t="s">
        <v>639</v>
      </c>
      <c r="CB1499" s="2">
        <v>2</v>
      </c>
      <c r="CC1499" s="2" t="s">
        <v>639</v>
      </c>
      <c r="CD1499" s="2">
        <v>1</v>
      </c>
      <c r="CE1499" s="2">
        <v>9000</v>
      </c>
      <c r="CF1499" s="2">
        <v>900</v>
      </c>
      <c r="CG1499" s="2">
        <v>275</v>
      </c>
      <c r="CH1499" s="2">
        <v>240</v>
      </c>
      <c r="CI1499" s="2" t="s">
        <v>639</v>
      </c>
      <c r="CJ1499" s="2" t="s">
        <v>639</v>
      </c>
      <c r="CK1499" s="2">
        <v>11</v>
      </c>
      <c r="CL1499" s="2" t="s">
        <v>639</v>
      </c>
      <c r="CM1499" s="2">
        <v>11</v>
      </c>
      <c r="CN1499" s="2">
        <v>11748</v>
      </c>
      <c r="CO1499" s="2">
        <v>36</v>
      </c>
      <c r="CP1499" s="2">
        <v>6663</v>
      </c>
      <c r="CQ1499" s="2" t="s">
        <v>880</v>
      </c>
      <c r="CR1499" s="2" t="s">
        <v>639</v>
      </c>
      <c r="CS1499" s="2" t="s">
        <v>639</v>
      </c>
      <c r="CT1499" s="2">
        <v>8019</v>
      </c>
      <c r="CU1499" s="2" t="s">
        <v>639</v>
      </c>
      <c r="CV1499" s="2">
        <v>8019</v>
      </c>
      <c r="CW1499" s="2" t="s">
        <v>639</v>
      </c>
      <c r="CX1499" s="2" t="s">
        <v>639</v>
      </c>
      <c r="CY1499" s="2">
        <v>10</v>
      </c>
      <c r="CZ1499" s="2">
        <v>78592</v>
      </c>
      <c r="DA1499" s="2">
        <v>946</v>
      </c>
      <c r="DB1499" s="2">
        <v>80</v>
      </c>
      <c r="DC1499" s="2">
        <v>24</v>
      </c>
      <c r="DD1499" s="2">
        <v>76</v>
      </c>
      <c r="DE1499" s="2" t="s">
        <v>639</v>
      </c>
      <c r="DF1499" s="2">
        <v>12</v>
      </c>
      <c r="DG1499" s="2" t="s">
        <v>639</v>
      </c>
      <c r="DH1499" s="2" t="s">
        <v>639</v>
      </c>
      <c r="DI1499" s="2">
        <v>24</v>
      </c>
      <c r="DJ1499" s="2">
        <v>72</v>
      </c>
      <c r="DK1499" s="2">
        <v>13824</v>
      </c>
      <c r="DL1499" s="2">
        <v>260</v>
      </c>
      <c r="DM1499" s="2">
        <v>13462</v>
      </c>
      <c r="DN1499" s="2" t="s">
        <v>639</v>
      </c>
      <c r="DO1499" s="2">
        <v>2</v>
      </c>
      <c r="DP1499" s="2">
        <v>3</v>
      </c>
      <c r="DQ1499" s="2">
        <v>10</v>
      </c>
      <c r="DR1499" s="2">
        <v>10</v>
      </c>
      <c r="DS1499" s="2" t="s">
        <v>639</v>
      </c>
      <c r="DT1499" s="2" t="s">
        <v>639</v>
      </c>
      <c r="DU1499" s="2">
        <v>2</v>
      </c>
      <c r="DV1499" s="2">
        <v>3</v>
      </c>
      <c r="DW1499" s="2">
        <v>1434</v>
      </c>
      <c r="DX1499" s="2">
        <v>5</v>
      </c>
      <c r="DY1499" s="2">
        <v>500</v>
      </c>
      <c r="DZ1499" s="2">
        <v>6</v>
      </c>
      <c r="EA1499" s="2">
        <v>300</v>
      </c>
      <c r="EB1499" s="2">
        <v>7</v>
      </c>
      <c r="EC1499" s="2">
        <v>2625</v>
      </c>
      <c r="ED1499" s="2">
        <v>1475</v>
      </c>
      <c r="EE1499" s="2">
        <v>720</v>
      </c>
      <c r="EF1499" s="2">
        <v>2718</v>
      </c>
      <c r="EG1499" s="2">
        <v>1530</v>
      </c>
      <c r="EH1499" s="2">
        <v>747</v>
      </c>
      <c r="EI1499" s="2">
        <v>93</v>
      </c>
      <c r="EJ1499" s="2">
        <v>55</v>
      </c>
      <c r="EK1499" s="2">
        <v>27</v>
      </c>
      <c r="EL1499" s="2" t="s">
        <v>639</v>
      </c>
      <c r="EM1499" s="2" t="s">
        <v>639</v>
      </c>
      <c r="EN1499" s="2" t="s">
        <v>639</v>
      </c>
      <c r="EO1499" s="2">
        <v>700</v>
      </c>
      <c r="EP1499" s="2">
        <v>925</v>
      </c>
      <c r="EQ1499" s="2">
        <v>1000</v>
      </c>
      <c r="ER1499" s="2">
        <v>400</v>
      </c>
      <c r="ES1499" s="2">
        <v>475</v>
      </c>
      <c r="ET1499" s="2">
        <v>600</v>
      </c>
      <c r="EU1499" s="2">
        <v>220</v>
      </c>
      <c r="EV1499" s="2">
        <v>250</v>
      </c>
      <c r="EW1499" s="2">
        <v>250</v>
      </c>
      <c r="EX1499" s="2">
        <v>629</v>
      </c>
      <c r="EY1499" s="2">
        <v>805</v>
      </c>
      <c r="EZ1499" s="2">
        <v>950</v>
      </c>
      <c r="FA1499" s="2">
        <v>337</v>
      </c>
      <c r="FB1499" s="2">
        <v>410</v>
      </c>
      <c r="FC1499" s="2">
        <v>617</v>
      </c>
      <c r="FD1499" s="2">
        <v>206</v>
      </c>
      <c r="FE1499" s="2">
        <v>239</v>
      </c>
      <c r="FF1499" s="2">
        <v>331</v>
      </c>
      <c r="FG1499" s="2">
        <v>659</v>
      </c>
      <c r="FH1499" s="2">
        <v>812</v>
      </c>
      <c r="FI1499" s="2">
        <v>950</v>
      </c>
      <c r="FJ1499" s="2">
        <v>337</v>
      </c>
      <c r="FK1499" s="2">
        <v>410</v>
      </c>
      <c r="FL1499" s="2">
        <v>600</v>
      </c>
      <c r="FM1499" s="2">
        <v>215</v>
      </c>
      <c r="FN1499" s="2">
        <v>248</v>
      </c>
      <c r="FO1499" s="2">
        <v>250</v>
      </c>
      <c r="FP1499" s="2" t="s">
        <v>639</v>
      </c>
      <c r="FQ1499" s="2" t="s">
        <v>639</v>
      </c>
      <c r="FR1499" s="2" t="s">
        <v>639</v>
      </c>
      <c r="FS1499" s="2" t="s">
        <v>639</v>
      </c>
      <c r="FT1499" s="2" t="s">
        <v>639</v>
      </c>
      <c r="FU1499" s="2" t="s">
        <v>639</v>
      </c>
      <c r="FV1499" s="2">
        <v>41</v>
      </c>
      <c r="FW1499" s="2">
        <v>113</v>
      </c>
      <c r="FX1499" s="2">
        <v>50</v>
      </c>
      <c r="FY1499" s="2">
        <v>84</v>
      </c>
      <c r="FZ1499" s="2">
        <v>70</v>
      </c>
      <c r="GA1499" s="2" t="s">
        <v>639</v>
      </c>
      <c r="GB1499" s="2">
        <v>5</v>
      </c>
      <c r="GC1499" s="2">
        <v>2</v>
      </c>
      <c r="GD1499" s="2" t="s">
        <v>639</v>
      </c>
      <c r="GE1499" s="2">
        <v>575</v>
      </c>
      <c r="GF1499" s="2">
        <v>61</v>
      </c>
      <c r="GG1499" s="2">
        <v>194</v>
      </c>
      <c r="GH1499" s="2" t="s">
        <v>641</v>
      </c>
      <c r="GI1499" s="2" t="s">
        <v>641</v>
      </c>
      <c r="GJ1499" s="2" t="s">
        <v>641</v>
      </c>
      <c r="GK1499" s="2" t="s">
        <v>639</v>
      </c>
      <c r="GL1499" s="2" t="s">
        <v>639</v>
      </c>
      <c r="GM1499" s="2" t="s">
        <v>639</v>
      </c>
      <c r="GN1499" s="2" t="s">
        <v>639</v>
      </c>
      <c r="GO1499" s="2" t="s">
        <v>639</v>
      </c>
      <c r="GP1499" s="2" t="s">
        <v>639</v>
      </c>
      <c r="GQ1499" s="2" t="s">
        <v>639</v>
      </c>
      <c r="GR1499" s="2" t="s">
        <v>639</v>
      </c>
      <c r="GS1499" s="2" t="s">
        <v>639</v>
      </c>
      <c r="GT1499" s="2">
        <v>360000</v>
      </c>
      <c r="GU1499" s="2">
        <v>101200</v>
      </c>
      <c r="GV1499" s="2">
        <v>34600</v>
      </c>
      <c r="GW1499" s="2">
        <v>241842</v>
      </c>
      <c r="GX1499" s="2">
        <v>22389</v>
      </c>
      <c r="GY1499" s="2">
        <v>74850</v>
      </c>
      <c r="GZ1499" s="2">
        <v>90000</v>
      </c>
      <c r="HA1499" s="2">
        <v>30000</v>
      </c>
      <c r="HB1499" s="2">
        <v>12000</v>
      </c>
      <c r="HC1499" s="2">
        <v>23375</v>
      </c>
      <c r="HD1499" s="2">
        <v>8273</v>
      </c>
      <c r="HE1499" s="2">
        <v>7500</v>
      </c>
      <c r="HF1499" s="2">
        <v>4481</v>
      </c>
      <c r="HG1499" s="2">
        <v>10992</v>
      </c>
      <c r="HH1499" s="2">
        <v>115000</v>
      </c>
      <c r="HI1499" s="2">
        <v>19453</v>
      </c>
      <c r="HJ1499" s="2">
        <v>1155955</v>
      </c>
      <c r="HK1499" s="2">
        <v>96848</v>
      </c>
      <c r="HL1499" s="2">
        <v>170431</v>
      </c>
      <c r="HM1499" s="2">
        <v>51900</v>
      </c>
      <c r="HN1499" s="2">
        <v>6281</v>
      </c>
      <c r="HO1499" s="2">
        <v>2210140</v>
      </c>
      <c r="HP1499" s="2">
        <v>4056</v>
      </c>
      <c r="HQ1499" s="2" t="s">
        <v>639</v>
      </c>
      <c r="HR1499" s="2">
        <v>379157</v>
      </c>
      <c r="HS1499" s="2">
        <v>121624</v>
      </c>
      <c r="HT1499" s="2">
        <v>274560</v>
      </c>
      <c r="HU1499" s="2">
        <v>158359</v>
      </c>
      <c r="HV1499" s="2">
        <v>4995</v>
      </c>
      <c r="HW1499" s="2">
        <v>73350</v>
      </c>
      <c r="HX1499" s="2">
        <v>45794</v>
      </c>
      <c r="HY1499" s="2">
        <v>970307</v>
      </c>
      <c r="HZ1499" s="2">
        <v>1239833</v>
      </c>
      <c r="IA1499" s="2">
        <v>55914</v>
      </c>
      <c r="IB1499" s="2" t="s">
        <v>639</v>
      </c>
      <c r="IC1499" s="2">
        <v>73583</v>
      </c>
      <c r="ID1499" s="2" t="s">
        <v>639</v>
      </c>
      <c r="IE1499" s="2">
        <v>988766</v>
      </c>
      <c r="IF1499" s="2">
        <v>450000</v>
      </c>
      <c r="IG1499" s="2">
        <v>450000</v>
      </c>
      <c r="IH1499" s="2">
        <v>2180616</v>
      </c>
      <c r="II1499" s="2">
        <v>45794</v>
      </c>
      <c r="IJ1499" s="2" t="s">
        <v>639</v>
      </c>
      <c r="IK1499" s="2" t="s">
        <v>639</v>
      </c>
      <c r="IL1499" s="2">
        <v>1283379</v>
      </c>
      <c r="IM1499" s="2">
        <v>1411986</v>
      </c>
      <c r="IN1499" s="2" t="s">
        <v>639</v>
      </c>
      <c r="IO1499" s="2">
        <v>759426</v>
      </c>
      <c r="IP1499" s="2" t="s">
        <v>639</v>
      </c>
      <c r="IQ1499" s="2" t="s">
        <v>639</v>
      </c>
      <c r="IR1499" s="2">
        <v>4000000</v>
      </c>
      <c r="IS1499" s="2" t="s">
        <v>639</v>
      </c>
      <c r="IT1499" s="2">
        <v>5062349</v>
      </c>
      <c r="IU1499" s="2">
        <v>2236166</v>
      </c>
      <c r="IV1499" s="2">
        <v>45619</v>
      </c>
      <c r="IW1499" s="2">
        <v>2028971</v>
      </c>
      <c r="IX1499" s="2">
        <v>202780</v>
      </c>
      <c r="IY1499" s="2" t="s">
        <v>639</v>
      </c>
      <c r="IZ1499" s="2" t="s">
        <v>639</v>
      </c>
      <c r="JA1499" s="2" t="s">
        <v>639</v>
      </c>
      <c r="JB1499" s="2" t="s">
        <v>639</v>
      </c>
      <c r="JC1499" s="2" t="s">
        <v>639</v>
      </c>
      <c r="JD1499" s="2" t="s">
        <v>639</v>
      </c>
      <c r="JE1499" s="2" t="s">
        <v>639</v>
      </c>
      <c r="JF1499" s="2">
        <v>50034</v>
      </c>
      <c r="JG1499" s="2">
        <v>1361952</v>
      </c>
      <c r="JH1499" s="2" t="s">
        <v>639</v>
      </c>
      <c r="JI1499" s="2">
        <v>869000</v>
      </c>
      <c r="JJ1499" s="2">
        <v>1706000</v>
      </c>
      <c r="JK1499" s="2">
        <v>3969</v>
      </c>
      <c r="JL1499" s="2">
        <v>5240</v>
      </c>
      <c r="JM1499" s="2">
        <v>5390</v>
      </c>
      <c r="JN1499" s="2">
        <v>60</v>
      </c>
      <c r="JO1499" s="2">
        <v>93</v>
      </c>
      <c r="JP1499" s="2">
        <v>1580</v>
      </c>
      <c r="JQ1499" s="2">
        <v>-933</v>
      </c>
      <c r="JR1499" s="2">
        <v>20</v>
      </c>
      <c r="JS1499" s="2">
        <v>10</v>
      </c>
      <c r="JT1499" s="2">
        <v>114</v>
      </c>
      <c r="JU1499" s="2">
        <v>500</v>
      </c>
      <c r="JV1499" s="2">
        <v>37856</v>
      </c>
      <c r="JW1499" s="2">
        <v>35091</v>
      </c>
      <c r="JX1499" s="2">
        <v>31325</v>
      </c>
      <c r="JY1499" s="2" t="s">
        <v>658</v>
      </c>
      <c r="JZ1499" s="2" t="s">
        <v>659</v>
      </c>
      <c r="KA1499" s="2" t="s">
        <v>660</v>
      </c>
      <c r="KB1499" s="2" t="s">
        <v>646</v>
      </c>
      <c r="KC1499" s="2" t="s">
        <v>646</v>
      </c>
      <c r="KD1499" s="2" t="s">
        <v>646</v>
      </c>
      <c r="KE1499" s="2" t="s">
        <v>646</v>
      </c>
      <c r="KF1499" s="2">
        <v>14670</v>
      </c>
      <c r="KG1499" s="2">
        <v>5868000</v>
      </c>
      <c r="KH1499" s="2">
        <v>3</v>
      </c>
      <c r="KI1499" s="2">
        <v>6354812</v>
      </c>
      <c r="KJ1499" s="2">
        <v>355</v>
      </c>
      <c r="KK1499" s="2">
        <v>355</v>
      </c>
      <c r="KL1499" s="2">
        <v>325</v>
      </c>
      <c r="KM1499" s="2">
        <v>615</v>
      </c>
      <c r="KN1499" s="2">
        <v>610</v>
      </c>
      <c r="KO1499" s="2">
        <v>510</v>
      </c>
      <c r="KP1499" s="2">
        <v>825</v>
      </c>
      <c r="KQ1499" s="2">
        <v>815</v>
      </c>
      <c r="KR1499" s="2">
        <v>735</v>
      </c>
      <c r="KS1499" s="2">
        <v>124</v>
      </c>
      <c r="KT1499" s="2">
        <v>1010</v>
      </c>
      <c r="KU1499" s="2">
        <v>6</v>
      </c>
      <c r="KV1499" s="2" t="s">
        <v>646</v>
      </c>
      <c r="KW1499" s="2">
        <v>12706</v>
      </c>
      <c r="KX1499" s="2">
        <v>5082400</v>
      </c>
      <c r="KY1499" s="2" t="s">
        <v>639</v>
      </c>
      <c r="KZ1499" s="2">
        <v>6015842</v>
      </c>
      <c r="LA1499" s="2">
        <v>370</v>
      </c>
      <c r="LB1499" s="2">
        <v>370</v>
      </c>
      <c r="LC1499" s="2">
        <v>355</v>
      </c>
      <c r="LD1499" s="2">
        <v>620</v>
      </c>
      <c r="LE1499" s="2">
        <v>620</v>
      </c>
      <c r="LF1499" s="2">
        <v>540</v>
      </c>
      <c r="LG1499" s="2">
        <v>870</v>
      </c>
      <c r="LH1499" s="2">
        <v>870</v>
      </c>
      <c r="LI1499" s="2">
        <v>785</v>
      </c>
      <c r="LJ1499" s="2">
        <v>120</v>
      </c>
      <c r="LK1499" s="2">
        <v>1000</v>
      </c>
      <c r="LL1499" s="2">
        <v>6</v>
      </c>
      <c r="LM1499" s="2" t="s">
        <v>646</v>
      </c>
      <c r="LN1499" s="2">
        <v>12877</v>
      </c>
      <c r="LO1499" s="2">
        <v>5150800</v>
      </c>
      <c r="LP1499" s="2" t="s">
        <v>639</v>
      </c>
      <c r="LQ1499" s="2">
        <v>5315659</v>
      </c>
      <c r="LR1499" s="2">
        <v>360</v>
      </c>
      <c r="LS1499" s="2">
        <v>360</v>
      </c>
      <c r="LT1499" s="2">
        <v>340</v>
      </c>
      <c r="LU1499" s="2">
        <v>610</v>
      </c>
      <c r="LV1499" s="2">
        <v>610</v>
      </c>
      <c r="LW1499" s="2">
        <v>520</v>
      </c>
      <c r="LX1499" s="2">
        <v>850</v>
      </c>
      <c r="LY1499" s="2">
        <v>850</v>
      </c>
      <c r="LZ1499" s="2">
        <v>740</v>
      </c>
      <c r="MA1499" s="2">
        <v>112</v>
      </c>
      <c r="MB1499" s="2">
        <v>1000</v>
      </c>
      <c r="MC1499" s="2">
        <v>5</v>
      </c>
      <c r="MD1499" s="2" t="s">
        <v>646</v>
      </c>
      <c r="ME1499" s="2">
        <v>15354</v>
      </c>
      <c r="MF1499" s="2">
        <v>6755760</v>
      </c>
      <c r="MG1499" s="2">
        <v>4</v>
      </c>
      <c r="MH1499" s="2">
        <v>6711878</v>
      </c>
      <c r="MI1499" s="2">
        <v>338</v>
      </c>
      <c r="MJ1499" s="2">
        <v>336</v>
      </c>
      <c r="MK1499" s="2">
        <v>345</v>
      </c>
      <c r="ML1499" s="2">
        <v>576</v>
      </c>
      <c r="MM1499" s="2">
        <v>581</v>
      </c>
      <c r="MN1499" s="2">
        <v>518</v>
      </c>
      <c r="MO1499" s="2">
        <v>807</v>
      </c>
      <c r="MP1499" s="2">
        <v>830</v>
      </c>
      <c r="MQ1499" s="2">
        <v>751</v>
      </c>
      <c r="MR1499" s="2">
        <v>152</v>
      </c>
      <c r="MS1499" s="2">
        <v>1003</v>
      </c>
      <c r="MT1499" s="2">
        <v>10</v>
      </c>
      <c r="MU1499" s="2" t="s">
        <v>646</v>
      </c>
      <c r="MV1499" s="2">
        <v>13254</v>
      </c>
      <c r="MW1499" s="2">
        <v>5301600</v>
      </c>
      <c r="MX1499" s="2">
        <v>2</v>
      </c>
      <c r="MY1499" s="2">
        <v>5627512</v>
      </c>
      <c r="MZ1499" s="2">
        <v>349</v>
      </c>
      <c r="NA1499" s="2">
        <v>339</v>
      </c>
      <c r="NB1499" s="2">
        <v>319</v>
      </c>
      <c r="NC1499" s="2">
        <v>600</v>
      </c>
      <c r="ND1499" s="2">
        <v>598</v>
      </c>
      <c r="NE1499" s="2">
        <v>515</v>
      </c>
      <c r="NF1499" s="2">
        <v>860</v>
      </c>
      <c r="NG1499" s="2">
        <v>860</v>
      </c>
      <c r="NH1499" s="2">
        <v>760</v>
      </c>
      <c r="NI1499" s="2">
        <v>139</v>
      </c>
      <c r="NJ1499" s="2">
        <v>1050</v>
      </c>
      <c r="NK1499" s="2">
        <v>7</v>
      </c>
      <c r="NL1499" s="2" t="s">
        <v>646</v>
      </c>
      <c r="NM1499" s="2">
        <v>12668</v>
      </c>
      <c r="NN1499" s="2">
        <v>5067200</v>
      </c>
      <c r="NO1499" s="2" t="s">
        <v>639</v>
      </c>
      <c r="NP1499" s="2">
        <v>5232059</v>
      </c>
      <c r="NQ1499" s="2">
        <v>359</v>
      </c>
      <c r="NR1499" s="2">
        <v>359</v>
      </c>
      <c r="NS1499" s="2">
        <v>339</v>
      </c>
      <c r="NT1499" s="2">
        <v>609</v>
      </c>
      <c r="NU1499" s="2">
        <v>609</v>
      </c>
      <c r="NV1499" s="2">
        <v>519</v>
      </c>
      <c r="NW1499" s="2">
        <v>849</v>
      </c>
      <c r="NX1499" s="2">
        <v>849</v>
      </c>
      <c r="NY1499" s="2">
        <v>739</v>
      </c>
      <c r="NZ1499" s="2">
        <v>98</v>
      </c>
      <c r="OA1499" s="2">
        <v>1025</v>
      </c>
      <c r="OB1499" s="2">
        <v>7</v>
      </c>
      <c r="OC1499" s="2" t="s">
        <v>646</v>
      </c>
      <c r="OD1499" s="2" t="s">
        <v>639</v>
      </c>
      <c r="OE1499" s="2" t="s">
        <v>639</v>
      </c>
      <c r="OF1499" s="2" t="s">
        <v>639</v>
      </c>
      <c r="OG1499" s="2" t="s">
        <v>639</v>
      </c>
      <c r="OH1499" s="2" t="s">
        <v>639</v>
      </c>
      <c r="OI1499" s="2" t="s">
        <v>639</v>
      </c>
      <c r="OJ1499" s="2" t="s">
        <v>639</v>
      </c>
      <c r="OK1499" s="2" t="s">
        <v>639</v>
      </c>
      <c r="OL1499" s="2" t="s">
        <v>639</v>
      </c>
      <c r="OM1499" s="2" t="s">
        <v>639</v>
      </c>
      <c r="ON1499" s="2" t="s">
        <v>639</v>
      </c>
      <c r="OO1499" s="2" t="s">
        <v>639</v>
      </c>
      <c r="OP1499" s="2" t="s">
        <v>639</v>
      </c>
      <c r="OQ1499" s="2" t="s">
        <v>639</v>
      </c>
      <c r="OR1499" s="2" t="s">
        <v>639</v>
      </c>
      <c r="OS1499" s="2" t="s">
        <v>639</v>
      </c>
      <c r="OT1499" s="2" t="s">
        <v>646</v>
      </c>
      <c r="OU1499" s="2" t="s">
        <v>639</v>
      </c>
      <c r="OV1499" s="2" t="s">
        <v>639</v>
      </c>
      <c r="OW1499" s="2" t="s">
        <v>639</v>
      </c>
      <c r="OX1499" s="2" t="s">
        <v>639</v>
      </c>
      <c r="OY1499" s="2" t="s">
        <v>639</v>
      </c>
      <c r="OZ1499" s="2" t="s">
        <v>639</v>
      </c>
      <c r="PA1499" s="2" t="s">
        <v>639</v>
      </c>
      <c r="PB1499" s="2" t="s">
        <v>639</v>
      </c>
      <c r="PC1499" s="2" t="s">
        <v>639</v>
      </c>
      <c r="PD1499" s="2" t="s">
        <v>639</v>
      </c>
      <c r="PE1499" s="2" t="s">
        <v>639</v>
      </c>
      <c r="PF1499" s="2" t="s">
        <v>639</v>
      </c>
      <c r="PG1499" s="2" t="s">
        <v>639</v>
      </c>
      <c r="PH1499" s="2" t="s">
        <v>639</v>
      </c>
      <c r="PI1499" s="2" t="s">
        <v>639</v>
      </c>
      <c r="PJ1499" s="2" t="s">
        <v>639</v>
      </c>
      <c r="PK1499" s="2">
        <v>3130616</v>
      </c>
      <c r="PL1499" s="2">
        <v>747320</v>
      </c>
      <c r="PM1499" s="2">
        <v>1657234</v>
      </c>
      <c r="PN1499" s="2">
        <v>634594</v>
      </c>
      <c r="PO1499" s="2" t="s">
        <v>639</v>
      </c>
      <c r="PP1499" s="2">
        <v>797410</v>
      </c>
      <c r="PQ1499" s="2" t="s">
        <v>639</v>
      </c>
      <c r="PR1499" s="2" t="s">
        <v>639</v>
      </c>
      <c r="PS1499" s="2">
        <v>4000000</v>
      </c>
      <c r="PT1499" s="2" t="s">
        <v>639</v>
      </c>
      <c r="PU1499" s="2">
        <v>1372354</v>
      </c>
      <c r="PV1499" s="2">
        <v>2923737</v>
      </c>
      <c r="PW1499" s="2">
        <v>495449</v>
      </c>
      <c r="PX1499" s="2">
        <v>1539044</v>
      </c>
      <c r="PY1499" s="2">
        <v>604362</v>
      </c>
      <c r="PZ1499" s="2" t="s">
        <v>639</v>
      </c>
      <c r="QA1499" s="2">
        <v>791197</v>
      </c>
      <c r="QB1499" s="2" t="s">
        <v>639</v>
      </c>
      <c r="QC1499" s="2" t="s">
        <v>639</v>
      </c>
      <c r="QD1499" s="2">
        <v>4000000</v>
      </c>
      <c r="QE1499" s="2" t="s">
        <v>639</v>
      </c>
      <c r="QF1499" s="2">
        <v>771395</v>
      </c>
      <c r="QG1499" s="2">
        <v>3080616</v>
      </c>
      <c r="QH1499" s="2">
        <v>45794</v>
      </c>
      <c r="QI1499" s="2">
        <v>1283379</v>
      </c>
      <c r="QJ1499" s="2">
        <v>1411986</v>
      </c>
      <c r="QK1499" s="2" t="s">
        <v>639</v>
      </c>
      <c r="QL1499" s="2">
        <v>759426</v>
      </c>
      <c r="QM1499" s="2" t="s">
        <v>639</v>
      </c>
      <c r="QN1499" s="2" t="s">
        <v>639</v>
      </c>
      <c r="QO1499" s="2">
        <v>4000000</v>
      </c>
      <c r="QP1499" s="2" t="s">
        <v>639</v>
      </c>
      <c r="QQ1499" s="2">
        <v>1062349</v>
      </c>
      <c r="QR1499" s="2">
        <v>3775992</v>
      </c>
      <c r="QS1499" s="2">
        <v>1056034</v>
      </c>
      <c r="QT1499" s="2">
        <v>1987683</v>
      </c>
      <c r="QU1499" s="2">
        <v>106269</v>
      </c>
      <c r="QV1499" s="2" t="s">
        <v>639</v>
      </c>
      <c r="QW1499" s="2">
        <v>1034863</v>
      </c>
      <c r="QX1499" s="2" t="s">
        <v>639</v>
      </c>
      <c r="QY1499" s="2" t="s">
        <v>639</v>
      </c>
      <c r="QZ1499" s="2">
        <v>4400000</v>
      </c>
      <c r="RA1499" s="2">
        <v>142680</v>
      </c>
      <c r="RB1499" s="2">
        <v>1348435</v>
      </c>
      <c r="RC1499" s="2">
        <v>3400804</v>
      </c>
      <c r="RD1499" s="2">
        <v>541051</v>
      </c>
      <c r="RE1499" s="2">
        <v>1817247</v>
      </c>
      <c r="RF1499" s="2">
        <v>500000</v>
      </c>
      <c r="RG1499" s="2" t="s">
        <v>639</v>
      </c>
      <c r="RH1499" s="2">
        <v>837508</v>
      </c>
      <c r="RI1499" s="2">
        <v>576593</v>
      </c>
      <c r="RJ1499" s="2" t="s">
        <v>639</v>
      </c>
      <c r="RK1499" s="2">
        <v>4000000</v>
      </c>
      <c r="RL1499" s="2" t="s">
        <v>639</v>
      </c>
      <c r="RM1499" s="2">
        <v>845001</v>
      </c>
      <c r="RN1499" s="2">
        <v>3105616</v>
      </c>
      <c r="RO1499" s="2">
        <v>1880528</v>
      </c>
      <c r="RP1499" s="2">
        <v>1416330</v>
      </c>
      <c r="RQ1499" s="2" t="s">
        <v>639</v>
      </c>
      <c r="RR1499" s="2" t="s">
        <v>639</v>
      </c>
      <c r="RS1499" s="2">
        <v>957127</v>
      </c>
      <c r="RT1499" s="2">
        <v>545401</v>
      </c>
      <c r="RU1499" s="2" t="s">
        <v>639</v>
      </c>
      <c r="RV1499" s="2">
        <v>4000000</v>
      </c>
      <c r="RW1499" s="2" t="s">
        <v>639</v>
      </c>
      <c r="RX1499" s="2">
        <v>899946</v>
      </c>
      <c r="RY1499" s="2" t="s">
        <v>646</v>
      </c>
      <c r="RZ1499" s="2" t="s">
        <v>646</v>
      </c>
      <c r="SA1499" s="2" t="s">
        <v>646</v>
      </c>
      <c r="SB1499" s="2" t="s">
        <v>646</v>
      </c>
      <c r="SC1499" s="2" t="s">
        <v>646</v>
      </c>
      <c r="SD1499" s="2" t="s">
        <v>646</v>
      </c>
      <c r="SE1499" s="2" t="s">
        <v>646</v>
      </c>
      <c r="SF1499" s="2" t="s">
        <v>646</v>
      </c>
      <c r="SG1499" s="2" t="s">
        <v>646</v>
      </c>
      <c r="SH1499" s="2" t="s">
        <v>646</v>
      </c>
      <c r="SI1499" s="2" t="s">
        <v>646</v>
      </c>
      <c r="SJ1499" s="2" t="s">
        <v>646</v>
      </c>
      <c r="SK1499" s="2" t="s">
        <v>646</v>
      </c>
      <c r="SL1499" s="2" t="s">
        <v>646</v>
      </c>
      <c r="SM1499" s="2" t="s">
        <v>646</v>
      </c>
      <c r="SN1499" s="2" t="s">
        <v>646</v>
      </c>
      <c r="SO1499" s="2" t="s">
        <v>646</v>
      </c>
      <c r="SP1499" s="2" t="s">
        <v>646</v>
      </c>
      <c r="SQ1499" s="2" t="s">
        <v>646</v>
      </c>
      <c r="SR1499" s="2" t="s">
        <v>646</v>
      </c>
      <c r="SS1499" s="2" t="s">
        <v>646</v>
      </c>
      <c r="ST1499" s="2" t="s">
        <v>646</v>
      </c>
      <c r="SU1499" s="2">
        <v>360000</v>
      </c>
      <c r="SV1499" s="2">
        <v>90000</v>
      </c>
      <c r="SW1499" s="2" t="s">
        <v>648</v>
      </c>
      <c r="SX1499" s="2" t="s">
        <v>648</v>
      </c>
      <c r="SY1499" s="2" t="s">
        <v>648</v>
      </c>
      <c r="SZ1499" s="2" t="s">
        <v>647</v>
      </c>
      <c r="TA1499" s="2">
        <v>374000</v>
      </c>
      <c r="TB1499" s="2">
        <v>90000</v>
      </c>
      <c r="TC1499" s="2" t="s">
        <v>648</v>
      </c>
      <c r="TD1499" s="2" t="s">
        <v>647</v>
      </c>
      <c r="TE1499" s="2" t="s">
        <v>648</v>
      </c>
      <c r="TF1499" s="2" t="s">
        <v>647</v>
      </c>
      <c r="TG1499" s="2">
        <v>360000</v>
      </c>
      <c r="TH1499" s="2">
        <v>90000</v>
      </c>
      <c r="TI1499" s="2" t="s">
        <v>647</v>
      </c>
      <c r="TJ1499" s="2" t="s">
        <v>647</v>
      </c>
      <c r="TK1499" s="2" t="s">
        <v>647</v>
      </c>
      <c r="TL1499" s="2" t="s">
        <v>647</v>
      </c>
      <c r="TM1499" s="2">
        <v>468000</v>
      </c>
      <c r="TN1499" s="2">
        <v>90000</v>
      </c>
      <c r="TO1499" s="2" t="s">
        <v>648</v>
      </c>
      <c r="TP1499" s="2" t="s">
        <v>648</v>
      </c>
      <c r="TQ1499" s="2" t="s">
        <v>648</v>
      </c>
      <c r="TR1499" s="2" t="s">
        <v>648</v>
      </c>
      <c r="TS1499" s="2">
        <v>350000</v>
      </c>
      <c r="TT1499" s="2">
        <v>105000</v>
      </c>
      <c r="TU1499" s="2" t="s">
        <v>648</v>
      </c>
      <c r="TV1499" s="2" t="s">
        <v>648</v>
      </c>
      <c r="TW1499" s="2" t="s">
        <v>648</v>
      </c>
      <c r="TX1499" s="2" t="s">
        <v>881</v>
      </c>
      <c r="TY1499" s="2">
        <v>372000</v>
      </c>
      <c r="TZ1499" s="2">
        <v>120000</v>
      </c>
      <c r="UA1499" s="2" t="s">
        <v>648</v>
      </c>
      <c r="UB1499" s="2" t="s">
        <v>648</v>
      </c>
      <c r="UC1499" s="2" t="s">
        <v>647</v>
      </c>
      <c r="UD1499" s="2" t="s">
        <v>648</v>
      </c>
      <c r="UE1499" s="2" t="s">
        <v>639</v>
      </c>
      <c r="UF1499" s="2" t="s">
        <v>639</v>
      </c>
      <c r="UG1499" s="2" t="s">
        <v>639</v>
      </c>
      <c r="UH1499" s="2" t="s">
        <v>639</v>
      </c>
      <c r="UI1499" s="2" t="s">
        <v>639</v>
      </c>
      <c r="UJ1499" s="2" t="s">
        <v>639</v>
      </c>
      <c r="UK1499" s="2" t="s">
        <v>639</v>
      </c>
      <c r="UL1499" s="2" t="s">
        <v>639</v>
      </c>
      <c r="UM1499" s="2" t="s">
        <v>639</v>
      </c>
      <c r="UN1499" s="2" t="s">
        <v>639</v>
      </c>
      <c r="UO1499" s="2" t="s">
        <v>639</v>
      </c>
      <c r="UP1499" s="2" t="s">
        <v>639</v>
      </c>
      <c r="UQ1499" s="2" t="s">
        <v>646</v>
      </c>
      <c r="UR1499" s="2" t="s">
        <v>646</v>
      </c>
      <c r="US1499" s="2" t="s">
        <v>646</v>
      </c>
      <c r="UT1499" s="2" t="s">
        <v>646</v>
      </c>
      <c r="UU1499" s="2" t="s">
        <v>646</v>
      </c>
      <c r="UV1499" s="2" t="s">
        <v>646</v>
      </c>
      <c r="UW1499" s="2" t="s">
        <v>646</v>
      </c>
      <c r="UX1499" s="2" t="s">
        <v>646</v>
      </c>
      <c r="UY1499" s="2" t="s">
        <v>646</v>
      </c>
      <c r="UZ1499" s="2" t="s">
        <v>646</v>
      </c>
      <c r="VA1499" s="2" t="s">
        <v>646</v>
      </c>
      <c r="VB1499" s="2" t="s">
        <v>646</v>
      </c>
      <c r="VC1499" s="2" t="s">
        <v>646</v>
      </c>
      <c r="VD1499" s="2" t="s">
        <v>646</v>
      </c>
      <c r="VE1499" s="2" t="s">
        <v>646</v>
      </c>
      <c r="VF1499" s="2" t="s">
        <v>646</v>
      </c>
      <c r="VG1499" s="2" t="s">
        <v>646</v>
      </c>
      <c r="VH1499" s="2" t="s">
        <v>646</v>
      </c>
      <c r="VI1499" s="2" t="s">
        <v>646</v>
      </c>
      <c r="VJ1499" s="2" t="s">
        <v>646</v>
      </c>
      <c r="VK1499" s="2" t="s">
        <v>646</v>
      </c>
      <c r="VL1499" s="2" t="s">
        <v>646</v>
      </c>
      <c r="VM1499" s="2" t="s">
        <v>646</v>
      </c>
      <c r="VN1499" s="2" t="s">
        <v>646</v>
      </c>
      <c r="VO1499" s="2" t="s">
        <v>646</v>
      </c>
      <c r="VP1499" s="2" t="s">
        <v>646</v>
      </c>
      <c r="VQ1499" s="2" t="s">
        <v>646</v>
      </c>
      <c r="VR1499" s="2" t="s">
        <v>646</v>
      </c>
      <c r="VS1499" s="2" t="s">
        <v>646</v>
      </c>
      <c r="VT1499" s="2" t="s">
        <v>646</v>
      </c>
      <c r="VU1499" s="2" t="s">
        <v>646</v>
      </c>
      <c r="VV1499" s="2" t="s">
        <v>646</v>
      </c>
      <c r="VW1499" s="2" t="s">
        <v>646</v>
      </c>
      <c r="VX1499" s="2" t="s">
        <v>646</v>
      </c>
      <c r="VY1499" s="2" t="s">
        <v>646</v>
      </c>
      <c r="VZ1499" s="2" t="s">
        <v>646</v>
      </c>
      <c r="WA1499" s="2" t="s">
        <v>646</v>
      </c>
      <c r="WB1499" s="2" t="s">
        <v>646</v>
      </c>
      <c r="WC1499" s="2" t="s">
        <v>646</v>
      </c>
      <c r="WD1499" s="2" t="s">
        <v>646</v>
      </c>
      <c r="WE1499" s="2" t="s">
        <v>646</v>
      </c>
      <c r="WF1499" s="2" t="s">
        <v>646</v>
      </c>
      <c r="WG1499" s="2" t="s">
        <v>646</v>
      </c>
      <c r="WH1499" s="2" t="s">
        <v>646</v>
      </c>
      <c r="WI1499" s="2" t="s">
        <v>646</v>
      </c>
      <c r="WJ1499" s="2" t="s">
        <v>646</v>
      </c>
      <c r="WK1499" s="2" t="s">
        <v>646</v>
      </c>
      <c r="WL1499" s="2" t="s">
        <v>646</v>
      </c>
      <c r="WM1499" s="2" t="s">
        <v>646</v>
      </c>
      <c r="WN1499" s="2" t="s">
        <v>646</v>
      </c>
      <c r="WO1499" s="2" t="s">
        <v>646</v>
      </c>
      <c r="WP1499" s="2" t="s">
        <v>646</v>
      </c>
      <c r="WQ1499" s="2" t="s">
        <v>646</v>
      </c>
      <c r="WR1499" s="2" t="s">
        <v>646</v>
      </c>
      <c r="WS1499" s="2" t="s">
        <v>646</v>
      </c>
      <c r="WT1499" s="2" t="s">
        <v>646</v>
      </c>
      <c r="WU1499" s="2" t="s">
        <v>646</v>
      </c>
      <c r="WV1499" s="2" t="s">
        <v>646</v>
      </c>
      <c r="WW1499" s="2" t="s">
        <v>646</v>
      </c>
      <c r="WX1499" s="2" t="s">
        <v>646</v>
      </c>
      <c r="WY1499" s="2" t="s">
        <v>646</v>
      </c>
      <c r="WZ1499" s="2" t="s">
        <v>646</v>
      </c>
      <c r="XA1499" s="2" t="s">
        <v>646</v>
      </c>
      <c r="XB1499" s="2" t="s">
        <v>646</v>
      </c>
      <c r="XC1499" s="2" t="s">
        <v>646</v>
      </c>
      <c r="XD1499" s="2" t="s">
        <v>646</v>
      </c>
      <c r="XE1499" s="2" t="s">
        <v>646</v>
      </c>
      <c r="XF1499" s="2" t="s">
        <v>646</v>
      </c>
      <c r="XG1499" s="2" t="s">
        <v>646</v>
      </c>
      <c r="XH1499" s="2" t="s">
        <v>646</v>
      </c>
      <c r="XI1499" s="2" t="s">
        <v>646</v>
      </c>
      <c r="XJ1499" s="2" t="s">
        <v>646</v>
      </c>
      <c r="XK1499" s="2">
        <v>1</v>
      </c>
      <c r="XL1499" s="2">
        <v>3</v>
      </c>
      <c r="XM1499" s="2" t="s">
        <v>2921</v>
      </c>
    </row>
    <row r="1500" spans="1:637" ht="15.75" x14ac:dyDescent="0.25">
      <c r="A1500" s="2" t="s">
        <v>636</v>
      </c>
      <c r="B1500" s="2" t="s">
        <v>2918</v>
      </c>
      <c r="C1500" s="2">
        <v>62</v>
      </c>
      <c r="D1500" s="2">
        <v>3</v>
      </c>
      <c r="E1500" s="2" t="s">
        <v>638</v>
      </c>
      <c r="F1500" s="2">
        <v>2014</v>
      </c>
      <c r="G1500" s="2">
        <v>3</v>
      </c>
      <c r="H1500" s="2">
        <v>30</v>
      </c>
      <c r="I1500" s="2">
        <v>30</v>
      </c>
      <c r="J1500" s="2">
        <v>30</v>
      </c>
      <c r="K1500" s="2">
        <v>30</v>
      </c>
      <c r="L1500" s="2">
        <v>30</v>
      </c>
      <c r="M1500" s="2">
        <v>30</v>
      </c>
      <c r="N1500" s="2">
        <v>30</v>
      </c>
      <c r="O1500" s="2">
        <v>30</v>
      </c>
      <c r="P1500" s="2">
        <v>30</v>
      </c>
      <c r="Q1500" s="2">
        <v>30</v>
      </c>
      <c r="R1500" s="2">
        <v>30</v>
      </c>
      <c r="S1500" s="2">
        <v>30</v>
      </c>
      <c r="T1500" s="2">
        <v>360</v>
      </c>
      <c r="U1500" s="2">
        <v>360</v>
      </c>
      <c r="V1500" s="2">
        <v>340</v>
      </c>
      <c r="W1500" s="2">
        <v>610</v>
      </c>
      <c r="X1500" s="2">
        <v>610</v>
      </c>
      <c r="Y1500" s="2">
        <v>520</v>
      </c>
      <c r="Z1500" s="2">
        <v>850</v>
      </c>
      <c r="AA1500" s="2">
        <v>850</v>
      </c>
      <c r="AB1500" s="2">
        <v>740</v>
      </c>
      <c r="AC1500" s="2">
        <v>700</v>
      </c>
      <c r="AD1500" s="2">
        <v>925</v>
      </c>
      <c r="AE1500" s="2">
        <v>1000</v>
      </c>
      <c r="AF1500" s="2">
        <v>400</v>
      </c>
      <c r="AG1500" s="2">
        <v>475</v>
      </c>
      <c r="AH1500" s="2">
        <v>600</v>
      </c>
      <c r="AI1500" s="2">
        <v>220</v>
      </c>
      <c r="AJ1500" s="2">
        <v>250</v>
      </c>
      <c r="AK1500" s="2">
        <v>250</v>
      </c>
      <c r="AL1500" s="2" t="s">
        <v>639</v>
      </c>
      <c r="AM1500" s="2" t="s">
        <v>639</v>
      </c>
      <c r="AN1500" s="2" t="s">
        <v>639</v>
      </c>
      <c r="AO1500" s="2">
        <v>30</v>
      </c>
      <c r="AP1500" s="2">
        <v>30</v>
      </c>
      <c r="AQ1500" s="2">
        <v>30</v>
      </c>
      <c r="AR1500" s="2">
        <v>115</v>
      </c>
      <c r="AS1500" s="2">
        <v>165</v>
      </c>
      <c r="AT1500" s="2">
        <v>325</v>
      </c>
      <c r="AU1500" s="2" t="s">
        <v>639</v>
      </c>
      <c r="AV1500" s="2" t="s">
        <v>639</v>
      </c>
      <c r="AW1500" s="2" t="s">
        <v>639</v>
      </c>
      <c r="AX1500" s="2" t="s">
        <v>639</v>
      </c>
      <c r="AY1500" s="2" t="s">
        <v>639</v>
      </c>
      <c r="AZ1500" s="2" t="s">
        <v>639</v>
      </c>
      <c r="BA1500" s="2">
        <v>2</v>
      </c>
      <c r="BB1500" s="2">
        <v>13</v>
      </c>
      <c r="BC1500" s="2">
        <v>13</v>
      </c>
      <c r="BD1500" s="2">
        <v>3</v>
      </c>
      <c r="BE1500" s="2">
        <v>13</v>
      </c>
      <c r="BF1500" s="2">
        <v>13</v>
      </c>
      <c r="BG1500" s="2">
        <v>11</v>
      </c>
      <c r="BH1500" s="2">
        <v>11</v>
      </c>
      <c r="BI1500" s="2" t="s">
        <v>639</v>
      </c>
      <c r="BJ1500" s="2" t="s">
        <v>639</v>
      </c>
      <c r="BK1500" s="2" t="s">
        <v>639</v>
      </c>
      <c r="BL1500" s="2">
        <v>25</v>
      </c>
      <c r="BM1500" s="2">
        <v>2</v>
      </c>
      <c r="BN1500" s="2">
        <v>10</v>
      </c>
      <c r="BO1500" s="2">
        <v>30</v>
      </c>
      <c r="BP1500" s="2" t="s">
        <v>639</v>
      </c>
      <c r="BQ1500" s="2" t="s">
        <v>639</v>
      </c>
      <c r="BR1500" s="2">
        <v>1000</v>
      </c>
      <c r="BS1500" s="2">
        <v>115</v>
      </c>
      <c r="BT1500" s="2" t="s">
        <v>639</v>
      </c>
      <c r="BU1500" s="2" t="s">
        <v>639</v>
      </c>
      <c r="BV1500" s="2" t="s">
        <v>639</v>
      </c>
      <c r="BW1500" s="2" t="s">
        <v>639</v>
      </c>
      <c r="BX1500" s="2" t="s">
        <v>639</v>
      </c>
      <c r="BY1500" s="2" t="s">
        <v>639</v>
      </c>
      <c r="BZ1500" s="2" t="s">
        <v>639</v>
      </c>
      <c r="CA1500" s="2" t="s">
        <v>639</v>
      </c>
      <c r="CB1500" s="2">
        <v>2</v>
      </c>
      <c r="CC1500" s="2" t="s">
        <v>639</v>
      </c>
      <c r="CD1500" s="2">
        <v>1</v>
      </c>
      <c r="CE1500" s="2">
        <v>9000</v>
      </c>
      <c r="CF1500" s="2">
        <v>900</v>
      </c>
      <c r="CG1500" s="2">
        <v>275</v>
      </c>
      <c r="CH1500" s="2">
        <v>240</v>
      </c>
      <c r="CI1500" s="2" t="s">
        <v>639</v>
      </c>
      <c r="CJ1500" s="2" t="s">
        <v>639</v>
      </c>
      <c r="CK1500" s="2">
        <v>11</v>
      </c>
      <c r="CL1500" s="2" t="s">
        <v>639</v>
      </c>
      <c r="CM1500" s="2">
        <v>11</v>
      </c>
      <c r="CN1500" s="2">
        <v>11748</v>
      </c>
      <c r="CO1500" s="2">
        <v>37</v>
      </c>
      <c r="CP1500" s="2">
        <v>6710</v>
      </c>
      <c r="CQ1500" s="2" t="s">
        <v>975</v>
      </c>
      <c r="CR1500" s="2" t="s">
        <v>639</v>
      </c>
      <c r="CS1500" s="2" t="s">
        <v>639</v>
      </c>
      <c r="CT1500" s="2">
        <v>8016</v>
      </c>
      <c r="CU1500" s="2" t="s">
        <v>639</v>
      </c>
      <c r="CV1500" s="2">
        <v>8016</v>
      </c>
      <c r="CW1500" s="2" t="s">
        <v>639</v>
      </c>
      <c r="CX1500" s="2" t="s">
        <v>639</v>
      </c>
      <c r="CY1500" s="2">
        <v>10</v>
      </c>
      <c r="CZ1500" s="2">
        <v>78118</v>
      </c>
      <c r="DA1500" s="2">
        <v>948</v>
      </c>
      <c r="DB1500" s="2">
        <v>81</v>
      </c>
      <c r="DC1500" s="2">
        <v>24</v>
      </c>
      <c r="DD1500" s="2">
        <v>72</v>
      </c>
      <c r="DE1500" s="2" t="s">
        <v>639</v>
      </c>
      <c r="DF1500" s="2">
        <v>16</v>
      </c>
      <c r="DG1500" s="2" t="s">
        <v>639</v>
      </c>
      <c r="DH1500" s="2" t="s">
        <v>639</v>
      </c>
      <c r="DI1500" s="2">
        <v>24</v>
      </c>
      <c r="DJ1500" s="2">
        <v>68</v>
      </c>
      <c r="DK1500" s="2">
        <v>13824</v>
      </c>
      <c r="DL1500" s="2">
        <v>331</v>
      </c>
      <c r="DM1500" s="2">
        <v>13457</v>
      </c>
      <c r="DN1500" s="2" t="s">
        <v>639</v>
      </c>
      <c r="DO1500" s="2">
        <v>2</v>
      </c>
      <c r="DP1500" s="2">
        <v>3</v>
      </c>
      <c r="DQ1500" s="2">
        <v>10</v>
      </c>
      <c r="DR1500" s="2">
        <v>10</v>
      </c>
      <c r="DS1500" s="2" t="s">
        <v>639</v>
      </c>
      <c r="DT1500" s="2" t="s">
        <v>639</v>
      </c>
      <c r="DU1500" s="2">
        <v>2</v>
      </c>
      <c r="DV1500" s="2">
        <v>3</v>
      </c>
      <c r="DW1500" s="2">
        <v>1434</v>
      </c>
      <c r="DX1500" s="2">
        <v>5</v>
      </c>
      <c r="DY1500" s="2">
        <v>500</v>
      </c>
      <c r="DZ1500" s="2">
        <v>6</v>
      </c>
      <c r="EA1500" s="2">
        <v>300</v>
      </c>
      <c r="EB1500" s="2">
        <v>7</v>
      </c>
      <c r="EC1500" s="2">
        <v>2625</v>
      </c>
      <c r="ED1500" s="2">
        <v>1475</v>
      </c>
      <c r="EE1500" s="2">
        <v>720</v>
      </c>
      <c r="EF1500" s="2">
        <v>2717</v>
      </c>
      <c r="EG1500" s="2">
        <v>1529</v>
      </c>
      <c r="EH1500" s="2">
        <v>747</v>
      </c>
      <c r="EI1500" s="2">
        <v>92</v>
      </c>
      <c r="EJ1500" s="2">
        <v>54</v>
      </c>
      <c r="EK1500" s="2">
        <v>27</v>
      </c>
      <c r="EL1500" s="2" t="s">
        <v>639</v>
      </c>
      <c r="EM1500" s="2" t="s">
        <v>639</v>
      </c>
      <c r="EN1500" s="2" t="s">
        <v>639</v>
      </c>
      <c r="EO1500" s="2">
        <v>700</v>
      </c>
      <c r="EP1500" s="2">
        <v>925</v>
      </c>
      <c r="EQ1500" s="2">
        <v>1000</v>
      </c>
      <c r="ER1500" s="2">
        <v>400</v>
      </c>
      <c r="ES1500" s="2">
        <v>475</v>
      </c>
      <c r="ET1500" s="2">
        <v>600</v>
      </c>
      <c r="EU1500" s="2">
        <v>220</v>
      </c>
      <c r="EV1500" s="2">
        <v>250</v>
      </c>
      <c r="EW1500" s="2">
        <v>250</v>
      </c>
      <c r="EX1500" s="2">
        <v>672</v>
      </c>
      <c r="EY1500" s="2">
        <v>870</v>
      </c>
      <c r="EZ1500" s="2">
        <v>987</v>
      </c>
      <c r="FA1500" s="2">
        <v>301</v>
      </c>
      <c r="FB1500" s="2">
        <v>376</v>
      </c>
      <c r="FC1500" s="2">
        <v>568</v>
      </c>
      <c r="FD1500" s="2">
        <v>189</v>
      </c>
      <c r="FE1500" s="2">
        <v>219</v>
      </c>
      <c r="FF1500" s="2">
        <v>311</v>
      </c>
      <c r="FG1500" s="2">
        <v>672</v>
      </c>
      <c r="FH1500" s="2">
        <v>870</v>
      </c>
      <c r="FI1500" s="2">
        <v>987</v>
      </c>
      <c r="FJ1500" s="2">
        <v>301</v>
      </c>
      <c r="FK1500" s="2">
        <v>376</v>
      </c>
      <c r="FL1500" s="2">
        <v>568</v>
      </c>
      <c r="FM1500" s="2">
        <v>189</v>
      </c>
      <c r="FN1500" s="2">
        <v>219</v>
      </c>
      <c r="FO1500" s="2">
        <v>250</v>
      </c>
      <c r="FP1500" s="2" t="s">
        <v>639</v>
      </c>
      <c r="FQ1500" s="2" t="s">
        <v>639</v>
      </c>
      <c r="FR1500" s="2" t="s">
        <v>639</v>
      </c>
      <c r="FS1500" s="2" t="s">
        <v>639</v>
      </c>
      <c r="FT1500" s="2" t="s">
        <v>639</v>
      </c>
      <c r="FU1500" s="2" t="s">
        <v>639</v>
      </c>
      <c r="FV1500" s="2">
        <v>69</v>
      </c>
      <c r="FW1500" s="2">
        <v>168</v>
      </c>
      <c r="FX1500" s="2">
        <v>63</v>
      </c>
      <c r="FY1500" s="2">
        <v>183</v>
      </c>
      <c r="FZ1500" s="2">
        <v>169</v>
      </c>
      <c r="GA1500" s="2">
        <v>32</v>
      </c>
      <c r="GB1500" s="2">
        <v>36</v>
      </c>
      <c r="GC1500" s="2">
        <v>33</v>
      </c>
      <c r="GD1500" s="2" t="s">
        <v>639</v>
      </c>
      <c r="GE1500" s="2">
        <v>107</v>
      </c>
      <c r="GF1500" s="2">
        <v>62</v>
      </c>
      <c r="GG1500" s="2">
        <v>31</v>
      </c>
      <c r="GH1500" s="2" t="s">
        <v>641</v>
      </c>
      <c r="GI1500" s="2" t="s">
        <v>641</v>
      </c>
      <c r="GJ1500" s="2" t="s">
        <v>663</v>
      </c>
      <c r="GK1500" s="2" t="s">
        <v>639</v>
      </c>
      <c r="GL1500" s="2" t="s">
        <v>639</v>
      </c>
      <c r="GM1500" s="2" t="s">
        <v>639</v>
      </c>
      <c r="GN1500" s="2" t="s">
        <v>639</v>
      </c>
      <c r="GO1500" s="2" t="s">
        <v>639</v>
      </c>
      <c r="GP1500" s="2" t="s">
        <v>639</v>
      </c>
      <c r="GQ1500" s="2" t="s">
        <v>639</v>
      </c>
      <c r="GR1500" s="2" t="s">
        <v>639</v>
      </c>
      <c r="GS1500" s="2" t="s">
        <v>639</v>
      </c>
      <c r="GT1500" s="2">
        <v>360000</v>
      </c>
      <c r="GU1500" s="2">
        <v>100752</v>
      </c>
      <c r="GV1500" s="2">
        <v>34477</v>
      </c>
      <c r="GW1500" s="2">
        <v>235933</v>
      </c>
      <c r="GX1500" s="2">
        <v>21759</v>
      </c>
      <c r="GY1500" s="2">
        <v>23470</v>
      </c>
      <c r="GZ1500" s="2">
        <v>90000</v>
      </c>
      <c r="HA1500" s="2">
        <v>30000</v>
      </c>
      <c r="HB1500" s="2">
        <v>16000</v>
      </c>
      <c r="HC1500" s="2">
        <v>23375</v>
      </c>
      <c r="HD1500" s="2">
        <v>9736</v>
      </c>
      <c r="HE1500" s="2">
        <v>7500</v>
      </c>
      <c r="HF1500" s="2">
        <v>4432</v>
      </c>
      <c r="HG1500" s="2">
        <v>10942</v>
      </c>
      <c r="HH1500" s="2">
        <v>115000</v>
      </c>
      <c r="HI1500" s="2">
        <v>19459</v>
      </c>
      <c r="HJ1500" s="2">
        <v>1102835</v>
      </c>
      <c r="HK1500" s="2">
        <v>170431</v>
      </c>
      <c r="HL1500" s="2">
        <v>202875</v>
      </c>
      <c r="HM1500" s="2" t="s">
        <v>639</v>
      </c>
      <c r="HN1500" s="2">
        <v>6252</v>
      </c>
      <c r="HO1500" s="2">
        <v>2142070</v>
      </c>
      <c r="HP1500" s="2">
        <v>45794</v>
      </c>
      <c r="HQ1500" s="2" t="s">
        <v>639</v>
      </c>
      <c r="HR1500" s="2">
        <v>380532</v>
      </c>
      <c r="HS1500" s="2">
        <v>122000</v>
      </c>
      <c r="HT1500" s="2">
        <v>274560</v>
      </c>
      <c r="HU1500" s="2">
        <v>158260</v>
      </c>
      <c r="HV1500" s="2">
        <v>4993</v>
      </c>
      <c r="HW1500" s="2">
        <v>73350</v>
      </c>
      <c r="HX1500" s="2">
        <v>107214</v>
      </c>
      <c r="HY1500" s="2">
        <v>952275</v>
      </c>
      <c r="HZ1500" s="2">
        <v>1189795</v>
      </c>
      <c r="IA1500" s="2">
        <v>54516</v>
      </c>
      <c r="IB1500" s="2" t="s">
        <v>639</v>
      </c>
      <c r="IC1500" s="2">
        <v>32444</v>
      </c>
      <c r="ID1500" s="2" t="s">
        <v>639</v>
      </c>
      <c r="IE1500" s="2">
        <v>1062349</v>
      </c>
      <c r="IF1500" s="2">
        <v>450000</v>
      </c>
      <c r="IG1500" s="2">
        <v>450000</v>
      </c>
      <c r="IH1500" s="2">
        <v>2126100</v>
      </c>
      <c r="II1500" s="2">
        <v>107214</v>
      </c>
      <c r="IJ1500" s="2" t="s">
        <v>639</v>
      </c>
      <c r="IK1500" s="2" t="s">
        <v>639</v>
      </c>
      <c r="IL1500" s="2">
        <v>1228680</v>
      </c>
      <c r="IM1500" s="2">
        <v>1442996</v>
      </c>
      <c r="IN1500" s="2" t="s">
        <v>639</v>
      </c>
      <c r="IO1500" s="2">
        <v>710197</v>
      </c>
      <c r="IP1500" s="2" t="s">
        <v>639</v>
      </c>
      <c r="IQ1500" s="2" t="s">
        <v>639</v>
      </c>
      <c r="IR1500" s="2">
        <v>4000000</v>
      </c>
      <c r="IS1500" s="2" t="s">
        <v>639</v>
      </c>
      <c r="IT1500" s="2">
        <v>5094793</v>
      </c>
      <c r="IU1500" s="2">
        <v>2196769</v>
      </c>
      <c r="IV1500" s="2" t="s">
        <v>639</v>
      </c>
      <c r="IW1500" s="2">
        <v>2165759</v>
      </c>
      <c r="IX1500" s="2" t="s">
        <v>639</v>
      </c>
      <c r="IY1500" s="2" t="s">
        <v>639</v>
      </c>
      <c r="IZ1500" s="2" t="s">
        <v>639</v>
      </c>
      <c r="JA1500" s="2" t="s">
        <v>639</v>
      </c>
      <c r="JB1500" s="2" t="s">
        <v>639</v>
      </c>
      <c r="JC1500" s="2" t="s">
        <v>639</v>
      </c>
      <c r="JD1500" s="2" t="s">
        <v>639</v>
      </c>
      <c r="JE1500" s="2" t="s">
        <v>639</v>
      </c>
      <c r="JF1500" s="2">
        <v>31010</v>
      </c>
      <c r="JG1500" s="2">
        <v>1411986</v>
      </c>
      <c r="JH1500" s="2" t="s">
        <v>639</v>
      </c>
      <c r="JI1500" s="2">
        <v>899000</v>
      </c>
      <c r="JJ1500" s="2">
        <v>1693000</v>
      </c>
      <c r="JK1500" s="2">
        <v>3969</v>
      </c>
      <c r="JL1500" s="2">
        <v>5240</v>
      </c>
      <c r="JM1500" s="2">
        <v>5390</v>
      </c>
      <c r="JN1500" s="2">
        <v>59</v>
      </c>
      <c r="JO1500" s="2">
        <v>92</v>
      </c>
      <c r="JP1500" s="2">
        <v>1590</v>
      </c>
      <c r="JQ1500" s="2">
        <v>-933</v>
      </c>
      <c r="JR1500" s="2">
        <v>20</v>
      </c>
      <c r="JS1500" s="2">
        <v>15</v>
      </c>
      <c r="JT1500" s="2">
        <v>115</v>
      </c>
      <c r="JU1500" s="2">
        <v>500</v>
      </c>
      <c r="JV1500" s="2">
        <v>38042</v>
      </c>
      <c r="JW1500" s="2">
        <v>35124</v>
      </c>
      <c r="JX1500" s="2">
        <v>31518</v>
      </c>
      <c r="JY1500" s="2" t="s">
        <v>664</v>
      </c>
      <c r="JZ1500" s="2" t="s">
        <v>665</v>
      </c>
      <c r="KA1500" s="2" t="s">
        <v>666</v>
      </c>
      <c r="KB1500" s="2" t="s">
        <v>646</v>
      </c>
      <c r="KC1500" s="2" t="s">
        <v>646</v>
      </c>
      <c r="KD1500" s="2" t="s">
        <v>646</v>
      </c>
      <c r="KE1500" s="2" t="s">
        <v>646</v>
      </c>
      <c r="KF1500" s="2">
        <v>15681</v>
      </c>
      <c r="KG1500" s="2">
        <v>6272400</v>
      </c>
      <c r="KH1500" s="2">
        <v>5</v>
      </c>
      <c r="KI1500" s="2">
        <v>6962646</v>
      </c>
      <c r="KJ1500" s="2">
        <v>340</v>
      </c>
      <c r="KK1500" s="2">
        <v>340</v>
      </c>
      <c r="KL1500" s="2">
        <v>320</v>
      </c>
      <c r="KM1500" s="2">
        <v>595</v>
      </c>
      <c r="KN1500" s="2">
        <v>595</v>
      </c>
      <c r="KO1500" s="2">
        <v>500</v>
      </c>
      <c r="KP1500" s="2">
        <v>825</v>
      </c>
      <c r="KQ1500" s="2">
        <v>815</v>
      </c>
      <c r="KR1500" s="2">
        <v>735</v>
      </c>
      <c r="KS1500" s="2">
        <v>133</v>
      </c>
      <c r="KT1500" s="2">
        <v>1010</v>
      </c>
      <c r="KU1500" s="2">
        <v>6</v>
      </c>
      <c r="KV1500" s="2" t="s">
        <v>646</v>
      </c>
      <c r="KW1500" s="2">
        <v>13389</v>
      </c>
      <c r="KX1500" s="2">
        <v>5355600</v>
      </c>
      <c r="KY1500" s="2" t="s">
        <v>639</v>
      </c>
      <c r="KZ1500" s="2">
        <v>6293709</v>
      </c>
      <c r="LA1500" s="2">
        <v>360</v>
      </c>
      <c r="LB1500" s="2">
        <v>355</v>
      </c>
      <c r="LC1500" s="2">
        <v>340</v>
      </c>
      <c r="LD1500" s="2">
        <v>605</v>
      </c>
      <c r="LE1500" s="2">
        <v>605</v>
      </c>
      <c r="LF1500" s="2">
        <v>520</v>
      </c>
      <c r="LG1500" s="2">
        <v>830</v>
      </c>
      <c r="LH1500" s="2">
        <v>830</v>
      </c>
      <c r="LI1500" s="2">
        <v>750</v>
      </c>
      <c r="LJ1500" s="2">
        <v>118</v>
      </c>
      <c r="LK1500" s="2">
        <v>1010</v>
      </c>
      <c r="LL1500" s="2">
        <v>6</v>
      </c>
      <c r="LM1500" s="2" t="s">
        <v>646</v>
      </c>
      <c r="LN1500" s="2">
        <v>12959</v>
      </c>
      <c r="LO1500" s="2">
        <v>5183600</v>
      </c>
      <c r="LP1500" s="2" t="s">
        <v>639</v>
      </c>
      <c r="LQ1500" s="2">
        <v>5349283</v>
      </c>
      <c r="LR1500" s="2">
        <v>360</v>
      </c>
      <c r="LS1500" s="2">
        <v>360</v>
      </c>
      <c r="LT1500" s="2">
        <v>340</v>
      </c>
      <c r="LU1500" s="2">
        <v>610</v>
      </c>
      <c r="LV1500" s="2">
        <v>610</v>
      </c>
      <c r="LW1500" s="2">
        <v>520</v>
      </c>
      <c r="LX1500" s="2">
        <v>850</v>
      </c>
      <c r="LY1500" s="2">
        <v>850</v>
      </c>
      <c r="LZ1500" s="2">
        <v>740</v>
      </c>
      <c r="MA1500" s="2">
        <v>112</v>
      </c>
      <c r="MB1500" s="2">
        <v>1000</v>
      </c>
      <c r="MC1500" s="2">
        <v>5</v>
      </c>
      <c r="MD1500" s="2" t="s">
        <v>646</v>
      </c>
      <c r="ME1500" s="2">
        <v>16653</v>
      </c>
      <c r="MF1500" s="2">
        <v>7327320</v>
      </c>
      <c r="MG1500" s="2">
        <v>4</v>
      </c>
      <c r="MH1500" s="2">
        <v>7460098</v>
      </c>
      <c r="MI1500" s="2">
        <v>336</v>
      </c>
      <c r="MJ1500" s="2">
        <v>317</v>
      </c>
      <c r="MK1500" s="2">
        <v>326</v>
      </c>
      <c r="ML1500" s="2">
        <v>573</v>
      </c>
      <c r="MM1500" s="2">
        <v>549</v>
      </c>
      <c r="MN1500" s="2">
        <v>493</v>
      </c>
      <c r="MO1500" s="2">
        <v>806</v>
      </c>
      <c r="MP1500" s="2">
        <v>782</v>
      </c>
      <c r="MQ1500" s="2">
        <v>711</v>
      </c>
      <c r="MR1500" s="2">
        <v>152</v>
      </c>
      <c r="MS1500" s="2">
        <v>1005</v>
      </c>
      <c r="MT1500" s="2">
        <v>10</v>
      </c>
      <c r="MU1500" s="2" t="s">
        <v>646</v>
      </c>
      <c r="MV1500" s="2">
        <v>11220</v>
      </c>
      <c r="MW1500" s="2">
        <v>4488000</v>
      </c>
      <c r="MX1500" s="2">
        <v>4</v>
      </c>
      <c r="MY1500" s="2">
        <v>4976341</v>
      </c>
      <c r="MZ1500" s="2" t="s">
        <v>639</v>
      </c>
      <c r="NA1500" s="2" t="s">
        <v>639</v>
      </c>
      <c r="NB1500" s="2" t="s">
        <v>639</v>
      </c>
      <c r="NC1500" s="2">
        <v>575</v>
      </c>
      <c r="ND1500" s="2">
        <v>580</v>
      </c>
      <c r="NE1500" s="2">
        <v>515</v>
      </c>
      <c r="NF1500" s="2">
        <v>850</v>
      </c>
      <c r="NG1500" s="2">
        <v>860</v>
      </c>
      <c r="NH1500" s="2">
        <v>750</v>
      </c>
      <c r="NI1500" s="2">
        <v>138</v>
      </c>
      <c r="NJ1500" s="2">
        <v>1050</v>
      </c>
      <c r="NK1500" s="2">
        <v>7</v>
      </c>
      <c r="NL1500" s="2" t="s">
        <v>646</v>
      </c>
      <c r="NM1500" s="2">
        <v>13463</v>
      </c>
      <c r="NN1500" s="2">
        <v>5385200</v>
      </c>
      <c r="NO1500" s="2" t="s">
        <v>639</v>
      </c>
      <c r="NP1500" s="2">
        <v>5550883</v>
      </c>
      <c r="NQ1500" s="2">
        <v>359</v>
      </c>
      <c r="NR1500" s="2">
        <v>359</v>
      </c>
      <c r="NS1500" s="2">
        <v>339</v>
      </c>
      <c r="NT1500" s="2">
        <v>609</v>
      </c>
      <c r="NU1500" s="2">
        <v>609</v>
      </c>
      <c r="NV1500" s="2">
        <v>519</v>
      </c>
      <c r="NW1500" s="2">
        <v>849</v>
      </c>
      <c r="NX1500" s="2">
        <v>849</v>
      </c>
      <c r="NY1500" s="2">
        <v>739</v>
      </c>
      <c r="NZ1500" s="2">
        <v>86</v>
      </c>
      <c r="OA1500" s="2">
        <v>1025</v>
      </c>
      <c r="OB1500" s="2">
        <v>7</v>
      </c>
      <c r="OC1500" s="2" t="s">
        <v>646</v>
      </c>
      <c r="OD1500" s="2" t="s">
        <v>639</v>
      </c>
      <c r="OE1500" s="2" t="s">
        <v>639</v>
      </c>
      <c r="OF1500" s="2" t="s">
        <v>639</v>
      </c>
      <c r="OG1500" s="2" t="s">
        <v>639</v>
      </c>
      <c r="OH1500" s="2" t="s">
        <v>639</v>
      </c>
      <c r="OI1500" s="2" t="s">
        <v>639</v>
      </c>
      <c r="OJ1500" s="2" t="s">
        <v>639</v>
      </c>
      <c r="OK1500" s="2" t="s">
        <v>639</v>
      </c>
      <c r="OL1500" s="2" t="s">
        <v>639</v>
      </c>
      <c r="OM1500" s="2" t="s">
        <v>639</v>
      </c>
      <c r="ON1500" s="2" t="s">
        <v>639</v>
      </c>
      <c r="OO1500" s="2" t="s">
        <v>639</v>
      </c>
      <c r="OP1500" s="2" t="s">
        <v>639</v>
      </c>
      <c r="OQ1500" s="2" t="s">
        <v>639</v>
      </c>
      <c r="OR1500" s="2" t="s">
        <v>639</v>
      </c>
      <c r="OS1500" s="2" t="s">
        <v>639</v>
      </c>
      <c r="OT1500" s="2" t="s">
        <v>646</v>
      </c>
      <c r="OU1500" s="2" t="s">
        <v>639</v>
      </c>
      <c r="OV1500" s="2" t="s">
        <v>639</v>
      </c>
      <c r="OW1500" s="2" t="s">
        <v>639</v>
      </c>
      <c r="OX1500" s="2" t="s">
        <v>639</v>
      </c>
      <c r="OY1500" s="2" t="s">
        <v>639</v>
      </c>
      <c r="OZ1500" s="2" t="s">
        <v>639</v>
      </c>
      <c r="PA1500" s="2" t="s">
        <v>639</v>
      </c>
      <c r="PB1500" s="2" t="s">
        <v>639</v>
      </c>
      <c r="PC1500" s="2" t="s">
        <v>639</v>
      </c>
      <c r="PD1500" s="2" t="s">
        <v>639</v>
      </c>
      <c r="PE1500" s="2" t="s">
        <v>639</v>
      </c>
      <c r="PF1500" s="2" t="s">
        <v>639</v>
      </c>
      <c r="PG1500" s="2" t="s">
        <v>639</v>
      </c>
      <c r="PH1500" s="2" t="s">
        <v>639</v>
      </c>
      <c r="PI1500" s="2" t="s">
        <v>639</v>
      </c>
      <c r="PJ1500" s="2" t="s">
        <v>639</v>
      </c>
      <c r="PK1500" s="2">
        <v>3166100</v>
      </c>
      <c r="PL1500" s="2">
        <v>740905</v>
      </c>
      <c r="PM1500" s="2">
        <v>1765789</v>
      </c>
      <c r="PN1500" s="2">
        <v>584823</v>
      </c>
      <c r="PO1500" s="2" t="s">
        <v>639</v>
      </c>
      <c r="PP1500" s="2">
        <v>846411</v>
      </c>
      <c r="PQ1500" s="2" t="s">
        <v>639</v>
      </c>
      <c r="PR1500" s="2" t="s">
        <v>639</v>
      </c>
      <c r="PS1500" s="2">
        <v>4000000</v>
      </c>
      <c r="PT1500" s="2" t="s">
        <v>639</v>
      </c>
      <c r="PU1500" s="2">
        <v>1411206</v>
      </c>
      <c r="PV1500" s="2">
        <v>2873518</v>
      </c>
      <c r="PW1500" s="2">
        <v>588322</v>
      </c>
      <c r="PX1500" s="2">
        <v>1580076</v>
      </c>
      <c r="PY1500" s="2">
        <v>813396</v>
      </c>
      <c r="PZ1500" s="2" t="s">
        <v>639</v>
      </c>
      <c r="QA1500" s="2">
        <v>858259</v>
      </c>
      <c r="QB1500" s="2" t="s">
        <v>639</v>
      </c>
      <c r="QC1500" s="2" t="s">
        <v>639</v>
      </c>
      <c r="QD1500" s="2">
        <v>4000000</v>
      </c>
      <c r="QE1500" s="2" t="s">
        <v>639</v>
      </c>
      <c r="QF1500" s="2">
        <v>997053</v>
      </c>
      <c r="QG1500" s="2">
        <v>3026100</v>
      </c>
      <c r="QH1500" s="2">
        <v>107214</v>
      </c>
      <c r="QI1500" s="2">
        <v>1228680</v>
      </c>
      <c r="QJ1500" s="2">
        <v>1442996</v>
      </c>
      <c r="QK1500" s="2" t="s">
        <v>639</v>
      </c>
      <c r="QL1500" s="2">
        <v>710197</v>
      </c>
      <c r="QM1500" s="2" t="s">
        <v>639</v>
      </c>
      <c r="QN1500" s="2" t="s">
        <v>639</v>
      </c>
      <c r="QO1500" s="2">
        <v>4000000</v>
      </c>
      <c r="QP1500" s="2" t="s">
        <v>639</v>
      </c>
      <c r="QQ1500" s="2">
        <v>1094793</v>
      </c>
      <c r="QR1500" s="2">
        <v>4342216</v>
      </c>
      <c r="QS1500" s="2">
        <v>618307</v>
      </c>
      <c r="QT1500" s="2">
        <v>2136929</v>
      </c>
      <c r="QU1500" s="2" t="s">
        <v>639</v>
      </c>
      <c r="QV1500" s="2" t="s">
        <v>639</v>
      </c>
      <c r="QW1500" s="2">
        <v>785623</v>
      </c>
      <c r="QX1500" s="2">
        <v>56078</v>
      </c>
      <c r="QY1500" s="2" t="s">
        <v>639</v>
      </c>
      <c r="QZ1500" s="2">
        <v>4400000</v>
      </c>
      <c r="RA1500" s="2">
        <v>142680</v>
      </c>
      <c r="RB1500" s="2">
        <v>1713071</v>
      </c>
      <c r="RC1500" s="2">
        <v>3364158</v>
      </c>
      <c r="RD1500" s="2">
        <v>801245</v>
      </c>
      <c r="RE1500" s="2">
        <v>1145020</v>
      </c>
      <c r="RF1500" s="2">
        <v>300000</v>
      </c>
      <c r="RG1500" s="2" t="s">
        <v>639</v>
      </c>
      <c r="RH1500" s="2">
        <v>762665</v>
      </c>
      <c r="RI1500" s="2">
        <v>526085</v>
      </c>
      <c r="RJ1500" s="2" t="s">
        <v>639</v>
      </c>
      <c r="RK1500" s="2">
        <v>4000000</v>
      </c>
      <c r="RL1500" s="2" t="s">
        <v>639</v>
      </c>
      <c r="RM1500" s="2">
        <v>321673</v>
      </c>
      <c r="RN1500" s="2">
        <v>3051100</v>
      </c>
      <c r="RO1500" s="2">
        <v>1538449</v>
      </c>
      <c r="RP1500" s="2">
        <v>1451487</v>
      </c>
      <c r="RQ1500" s="2" t="s">
        <v>639</v>
      </c>
      <c r="RR1500" s="2" t="s">
        <v>639</v>
      </c>
      <c r="RS1500" s="2">
        <v>596341</v>
      </c>
      <c r="RT1500" s="2">
        <v>295651</v>
      </c>
      <c r="RU1500" s="2" t="s">
        <v>639</v>
      </c>
      <c r="RV1500" s="2">
        <v>4000000</v>
      </c>
      <c r="RW1500" s="2" t="s">
        <v>639</v>
      </c>
      <c r="RX1500" s="2">
        <v>1149044</v>
      </c>
      <c r="RY1500" s="2" t="s">
        <v>646</v>
      </c>
      <c r="RZ1500" s="2" t="s">
        <v>646</v>
      </c>
      <c r="SA1500" s="2" t="s">
        <v>646</v>
      </c>
      <c r="SB1500" s="2" t="s">
        <v>646</v>
      </c>
      <c r="SC1500" s="2" t="s">
        <v>646</v>
      </c>
      <c r="SD1500" s="2" t="s">
        <v>646</v>
      </c>
      <c r="SE1500" s="2" t="s">
        <v>646</v>
      </c>
      <c r="SF1500" s="2" t="s">
        <v>646</v>
      </c>
      <c r="SG1500" s="2" t="s">
        <v>646</v>
      </c>
      <c r="SH1500" s="2" t="s">
        <v>646</v>
      </c>
      <c r="SI1500" s="2" t="s">
        <v>646</v>
      </c>
      <c r="SJ1500" s="2" t="s">
        <v>646</v>
      </c>
      <c r="SK1500" s="2" t="s">
        <v>646</v>
      </c>
      <c r="SL1500" s="2" t="s">
        <v>646</v>
      </c>
      <c r="SM1500" s="2" t="s">
        <v>646</v>
      </c>
      <c r="SN1500" s="2" t="s">
        <v>646</v>
      </c>
      <c r="SO1500" s="2" t="s">
        <v>646</v>
      </c>
      <c r="SP1500" s="2" t="s">
        <v>646</v>
      </c>
      <c r="SQ1500" s="2" t="s">
        <v>646</v>
      </c>
      <c r="SR1500" s="2" t="s">
        <v>646</v>
      </c>
      <c r="SS1500" s="2" t="s">
        <v>646</v>
      </c>
      <c r="ST1500" s="2" t="s">
        <v>646</v>
      </c>
      <c r="SU1500" s="2">
        <v>420000</v>
      </c>
      <c r="SV1500" s="2">
        <v>90000</v>
      </c>
      <c r="SW1500" s="2" t="s">
        <v>648</v>
      </c>
      <c r="SX1500" s="2" t="s">
        <v>648</v>
      </c>
      <c r="SY1500" s="2" t="s">
        <v>648</v>
      </c>
      <c r="SZ1500" s="2" t="s">
        <v>647</v>
      </c>
      <c r="TA1500" s="2">
        <v>393000</v>
      </c>
      <c r="TB1500" s="2">
        <v>90000</v>
      </c>
      <c r="TC1500" s="2" t="s">
        <v>648</v>
      </c>
      <c r="TD1500" s="2" t="s">
        <v>648</v>
      </c>
      <c r="TE1500" s="2" t="s">
        <v>648</v>
      </c>
      <c r="TF1500" s="2" t="s">
        <v>647</v>
      </c>
      <c r="TG1500" s="2">
        <v>360000</v>
      </c>
      <c r="TH1500" s="2">
        <v>90000</v>
      </c>
      <c r="TI1500" s="2" t="s">
        <v>647</v>
      </c>
      <c r="TJ1500" s="2" t="s">
        <v>647</v>
      </c>
      <c r="TK1500" s="2" t="s">
        <v>647</v>
      </c>
      <c r="TL1500" s="2" t="s">
        <v>647</v>
      </c>
      <c r="TM1500" s="2">
        <v>516000</v>
      </c>
      <c r="TN1500" s="2">
        <v>90000</v>
      </c>
      <c r="TO1500" s="2" t="s">
        <v>648</v>
      </c>
      <c r="TP1500" s="2" t="s">
        <v>648</v>
      </c>
      <c r="TQ1500" s="2" t="s">
        <v>648</v>
      </c>
      <c r="TR1500" s="2" t="s">
        <v>648</v>
      </c>
      <c r="TS1500" s="2">
        <v>320000</v>
      </c>
      <c r="TT1500" s="2">
        <v>105000</v>
      </c>
      <c r="TU1500" s="2" t="s">
        <v>648</v>
      </c>
      <c r="TV1500" s="2" t="s">
        <v>648</v>
      </c>
      <c r="TW1500" s="2" t="s">
        <v>648</v>
      </c>
      <c r="TX1500" s="2" t="s">
        <v>881</v>
      </c>
      <c r="TY1500" s="2">
        <v>372000</v>
      </c>
      <c r="TZ1500" s="2">
        <v>120000</v>
      </c>
      <c r="UA1500" s="2" t="s">
        <v>648</v>
      </c>
      <c r="UB1500" s="2" t="s">
        <v>648</v>
      </c>
      <c r="UC1500" s="2" t="s">
        <v>647</v>
      </c>
      <c r="UD1500" s="2" t="s">
        <v>648</v>
      </c>
      <c r="UE1500" s="2" t="s">
        <v>639</v>
      </c>
      <c r="UF1500" s="2" t="s">
        <v>639</v>
      </c>
      <c r="UG1500" s="2" t="s">
        <v>639</v>
      </c>
      <c r="UH1500" s="2" t="s">
        <v>639</v>
      </c>
      <c r="UI1500" s="2" t="s">
        <v>639</v>
      </c>
      <c r="UJ1500" s="2" t="s">
        <v>639</v>
      </c>
      <c r="UK1500" s="2" t="s">
        <v>639</v>
      </c>
      <c r="UL1500" s="2" t="s">
        <v>639</v>
      </c>
      <c r="UM1500" s="2" t="s">
        <v>639</v>
      </c>
      <c r="UN1500" s="2" t="s">
        <v>639</v>
      </c>
      <c r="UO1500" s="2" t="s">
        <v>639</v>
      </c>
      <c r="UP1500" s="2" t="s">
        <v>639</v>
      </c>
      <c r="UQ1500" s="2" t="s">
        <v>646</v>
      </c>
      <c r="UR1500" s="2" t="s">
        <v>646</v>
      </c>
      <c r="US1500" s="2" t="s">
        <v>646</v>
      </c>
      <c r="UT1500" s="2" t="s">
        <v>646</v>
      </c>
      <c r="UU1500" s="2" t="s">
        <v>646</v>
      </c>
      <c r="UV1500" s="2" t="s">
        <v>646</v>
      </c>
      <c r="UW1500" s="2" t="s">
        <v>646</v>
      </c>
      <c r="UX1500" s="2" t="s">
        <v>646</v>
      </c>
      <c r="UY1500" s="2" t="s">
        <v>646</v>
      </c>
      <c r="UZ1500" s="2" t="s">
        <v>646</v>
      </c>
      <c r="VA1500" s="2" t="s">
        <v>646</v>
      </c>
      <c r="VB1500" s="2" t="s">
        <v>646</v>
      </c>
      <c r="VC1500" s="2" t="s">
        <v>646</v>
      </c>
      <c r="VD1500" s="2" t="s">
        <v>646</v>
      </c>
      <c r="VE1500" s="2" t="s">
        <v>646</v>
      </c>
      <c r="VF1500" s="2" t="s">
        <v>646</v>
      </c>
      <c r="VG1500" s="2" t="s">
        <v>646</v>
      </c>
      <c r="VH1500" s="2" t="s">
        <v>646</v>
      </c>
      <c r="VI1500" s="2" t="s">
        <v>646</v>
      </c>
      <c r="VJ1500" s="2" t="s">
        <v>646</v>
      </c>
      <c r="VK1500" s="2" t="s">
        <v>646</v>
      </c>
      <c r="VL1500" s="2" t="s">
        <v>646</v>
      </c>
      <c r="VM1500" s="2" t="s">
        <v>646</v>
      </c>
      <c r="VN1500" s="2" t="s">
        <v>646</v>
      </c>
      <c r="VO1500" s="2" t="s">
        <v>646</v>
      </c>
      <c r="VP1500" s="2" t="s">
        <v>646</v>
      </c>
      <c r="VQ1500" s="2" t="s">
        <v>646</v>
      </c>
      <c r="VR1500" s="2" t="s">
        <v>646</v>
      </c>
      <c r="VS1500" s="2" t="s">
        <v>646</v>
      </c>
      <c r="VT1500" s="2" t="s">
        <v>646</v>
      </c>
      <c r="VU1500" s="2" t="s">
        <v>646</v>
      </c>
      <c r="VV1500" s="2" t="s">
        <v>646</v>
      </c>
      <c r="VW1500" s="2" t="s">
        <v>646</v>
      </c>
      <c r="VX1500" s="2" t="s">
        <v>646</v>
      </c>
      <c r="VY1500" s="2" t="s">
        <v>646</v>
      </c>
      <c r="VZ1500" s="2" t="s">
        <v>646</v>
      </c>
      <c r="WA1500" s="2" t="s">
        <v>646</v>
      </c>
      <c r="WB1500" s="2" t="s">
        <v>646</v>
      </c>
      <c r="WC1500" s="2" t="s">
        <v>646</v>
      </c>
      <c r="WD1500" s="2" t="s">
        <v>646</v>
      </c>
      <c r="WE1500" s="2" t="s">
        <v>646</v>
      </c>
      <c r="WF1500" s="2" t="s">
        <v>646</v>
      </c>
      <c r="WG1500" s="2" t="s">
        <v>646</v>
      </c>
      <c r="WH1500" s="2" t="s">
        <v>646</v>
      </c>
      <c r="WI1500" s="2" t="s">
        <v>646</v>
      </c>
      <c r="WJ1500" s="2" t="s">
        <v>646</v>
      </c>
      <c r="WK1500" s="2" t="s">
        <v>646</v>
      </c>
      <c r="WL1500" s="2" t="s">
        <v>646</v>
      </c>
      <c r="WM1500" s="2" t="s">
        <v>646</v>
      </c>
      <c r="WN1500" s="2" t="s">
        <v>646</v>
      </c>
      <c r="WO1500" s="2" t="s">
        <v>646</v>
      </c>
      <c r="WP1500" s="2" t="s">
        <v>646</v>
      </c>
      <c r="WQ1500" s="2" t="s">
        <v>646</v>
      </c>
      <c r="WR1500" s="2" t="s">
        <v>646</v>
      </c>
      <c r="WS1500" s="2" t="s">
        <v>646</v>
      </c>
      <c r="WT1500" s="2" t="s">
        <v>646</v>
      </c>
      <c r="WU1500" s="2" t="s">
        <v>646</v>
      </c>
      <c r="WV1500" s="2" t="s">
        <v>646</v>
      </c>
      <c r="WW1500" s="2" t="s">
        <v>646</v>
      </c>
      <c r="WX1500" s="2" t="s">
        <v>646</v>
      </c>
      <c r="WY1500" s="2" t="s">
        <v>646</v>
      </c>
      <c r="WZ1500" s="2" t="s">
        <v>646</v>
      </c>
      <c r="XA1500" s="2" t="s">
        <v>646</v>
      </c>
      <c r="XB1500" s="2" t="s">
        <v>646</v>
      </c>
      <c r="XC1500" s="2" t="s">
        <v>646</v>
      </c>
      <c r="XD1500" s="2" t="s">
        <v>646</v>
      </c>
      <c r="XE1500" s="2" t="s">
        <v>646</v>
      </c>
      <c r="XF1500" s="2" t="s">
        <v>646</v>
      </c>
      <c r="XG1500" s="2" t="s">
        <v>646</v>
      </c>
      <c r="XH1500" s="2" t="s">
        <v>646</v>
      </c>
      <c r="XI1500" s="2" t="s">
        <v>646</v>
      </c>
      <c r="XJ1500" s="2" t="s">
        <v>646</v>
      </c>
      <c r="XK1500" s="2">
        <v>1</v>
      </c>
      <c r="XL1500" s="2">
        <v>4</v>
      </c>
      <c r="XM1500" s="2" t="s">
        <v>2922</v>
      </c>
    </row>
    <row r="1501" spans="1:637" ht="15.75" x14ac:dyDescent="0.25">
      <c r="A1501" s="2" t="s">
        <v>636</v>
      </c>
      <c r="B1501" s="2" t="s">
        <v>2904</v>
      </c>
      <c r="C1501" s="2">
        <v>6</v>
      </c>
      <c r="D1501" s="2">
        <v>2</v>
      </c>
      <c r="E1501" s="2" t="s">
        <v>638</v>
      </c>
      <c r="F1501" s="2">
        <v>2014</v>
      </c>
      <c r="G1501" s="2">
        <v>3</v>
      </c>
      <c r="H1501" s="2">
        <v>32</v>
      </c>
      <c r="I1501" s="2">
        <v>32</v>
      </c>
      <c r="J1501" s="2">
        <v>38</v>
      </c>
      <c r="K1501" s="2">
        <v>84</v>
      </c>
      <c r="L1501" s="2">
        <v>88</v>
      </c>
      <c r="M1501" s="2">
        <v>90</v>
      </c>
      <c r="N1501" s="2">
        <v>72</v>
      </c>
      <c r="O1501" s="2">
        <v>78</v>
      </c>
      <c r="P1501" s="2">
        <v>85</v>
      </c>
      <c r="Q1501" s="2">
        <v>68</v>
      </c>
      <c r="R1501" s="2">
        <v>73</v>
      </c>
      <c r="S1501" s="2">
        <v>80</v>
      </c>
      <c r="T1501" s="2">
        <v>296</v>
      </c>
      <c r="U1501" s="2">
        <v>292</v>
      </c>
      <c r="V1501" s="2">
        <v>285</v>
      </c>
      <c r="W1501" s="2">
        <v>537</v>
      </c>
      <c r="X1501" s="2">
        <v>533</v>
      </c>
      <c r="Y1501" s="2">
        <v>483</v>
      </c>
      <c r="Z1501" s="2">
        <v>761</v>
      </c>
      <c r="AA1501" s="2">
        <v>755</v>
      </c>
      <c r="AB1501" s="2">
        <v>709</v>
      </c>
      <c r="AC1501" s="2">
        <v>2865</v>
      </c>
      <c r="AD1501" s="2">
        <v>2299</v>
      </c>
      <c r="AE1501" s="2">
        <v>2322</v>
      </c>
      <c r="AF1501" s="2">
        <v>1057</v>
      </c>
      <c r="AG1501" s="2">
        <v>892</v>
      </c>
      <c r="AH1501" s="2">
        <v>1149</v>
      </c>
      <c r="AI1501" s="2">
        <v>630</v>
      </c>
      <c r="AJ1501" s="2">
        <v>479</v>
      </c>
      <c r="AK1501" s="2">
        <v>595</v>
      </c>
      <c r="AL1501" s="2" t="s">
        <v>639</v>
      </c>
      <c r="AM1501" s="2" t="s">
        <v>639</v>
      </c>
      <c r="AN1501" s="2" t="s">
        <v>639</v>
      </c>
      <c r="AO1501" s="2">
        <v>20</v>
      </c>
      <c r="AP1501" s="2">
        <v>20</v>
      </c>
      <c r="AQ1501" s="2">
        <v>30</v>
      </c>
      <c r="AR1501" s="2">
        <v>115</v>
      </c>
      <c r="AS1501" s="2">
        <v>168</v>
      </c>
      <c r="AT1501" s="2">
        <v>350</v>
      </c>
      <c r="AU1501" s="2" t="s">
        <v>639</v>
      </c>
      <c r="AV1501" s="2" t="s">
        <v>639</v>
      </c>
      <c r="AW1501" s="2" t="s">
        <v>639</v>
      </c>
      <c r="AX1501" s="2">
        <v>5700</v>
      </c>
      <c r="AY1501" s="2">
        <v>1000</v>
      </c>
      <c r="AZ1501" s="2" t="s">
        <v>639</v>
      </c>
      <c r="BA1501" s="2">
        <v>7</v>
      </c>
      <c r="BB1501" s="2">
        <v>18</v>
      </c>
      <c r="BC1501" s="2">
        <v>15</v>
      </c>
      <c r="BD1501" s="2">
        <v>4</v>
      </c>
      <c r="BE1501" s="2">
        <v>15</v>
      </c>
      <c r="BF1501" s="2">
        <v>13</v>
      </c>
      <c r="BG1501" s="2">
        <v>15</v>
      </c>
      <c r="BH1501" s="2">
        <v>10</v>
      </c>
      <c r="BI1501" s="2" t="s">
        <v>639</v>
      </c>
      <c r="BJ1501" s="2">
        <v>1</v>
      </c>
      <c r="BK1501" s="2">
        <v>12</v>
      </c>
      <c r="BL1501" s="2">
        <v>30</v>
      </c>
      <c r="BM1501" s="2">
        <v>2</v>
      </c>
      <c r="BN1501" s="2">
        <v>14</v>
      </c>
      <c r="BO1501" s="2">
        <v>35</v>
      </c>
      <c r="BP1501" s="2">
        <v>8</v>
      </c>
      <c r="BQ1501" s="2" t="s">
        <v>639</v>
      </c>
      <c r="BR1501" s="2">
        <v>1030</v>
      </c>
      <c r="BS1501" s="2">
        <v>115</v>
      </c>
      <c r="BT1501" s="2">
        <v>3</v>
      </c>
      <c r="BU1501" s="2">
        <v>400</v>
      </c>
      <c r="BV1501" s="2">
        <v>2</v>
      </c>
      <c r="BW1501" s="2" t="s">
        <v>639</v>
      </c>
      <c r="BX1501" s="2" t="s">
        <v>639</v>
      </c>
      <c r="BY1501" s="2">
        <v>1</v>
      </c>
      <c r="BZ1501" s="2" t="s">
        <v>639</v>
      </c>
      <c r="CA1501" s="2">
        <v>150</v>
      </c>
      <c r="CB1501" s="2">
        <v>4</v>
      </c>
      <c r="CC1501" s="2">
        <v>1</v>
      </c>
      <c r="CD1501" s="2">
        <v>1</v>
      </c>
      <c r="CE1501" s="2">
        <v>9000</v>
      </c>
      <c r="CF1501" s="2">
        <v>1635</v>
      </c>
      <c r="CG1501" s="2">
        <v>325</v>
      </c>
      <c r="CH1501" s="2">
        <v>880</v>
      </c>
      <c r="CI1501" s="2">
        <v>320</v>
      </c>
      <c r="CJ1501" s="2" t="s">
        <v>639</v>
      </c>
      <c r="CK1501" s="2">
        <v>12</v>
      </c>
      <c r="CL1501" s="2">
        <v>1</v>
      </c>
      <c r="CM1501" s="2">
        <v>13</v>
      </c>
      <c r="CN1501" s="2">
        <v>12816</v>
      </c>
      <c r="CO1501" s="2">
        <v>82</v>
      </c>
      <c r="CP1501" s="2">
        <v>10059</v>
      </c>
      <c r="CQ1501" s="2" t="s">
        <v>793</v>
      </c>
      <c r="CR1501" s="2">
        <v>12426</v>
      </c>
      <c r="CS1501" s="2" t="s">
        <v>639</v>
      </c>
      <c r="CT1501" s="2" t="s">
        <v>639</v>
      </c>
      <c r="CU1501" s="2" t="s">
        <v>639</v>
      </c>
      <c r="CV1501" s="2">
        <v>12316</v>
      </c>
      <c r="CW1501" s="2">
        <v>110</v>
      </c>
      <c r="CX1501" s="2">
        <v>12000</v>
      </c>
      <c r="CY1501" s="2">
        <v>14</v>
      </c>
      <c r="CZ1501" s="2">
        <v>108432</v>
      </c>
      <c r="DA1501" s="2">
        <v>976</v>
      </c>
      <c r="DB1501" s="2">
        <v>170</v>
      </c>
      <c r="DC1501" s="2">
        <v>81</v>
      </c>
      <c r="DD1501" s="2">
        <v>80</v>
      </c>
      <c r="DE1501" s="2">
        <v>7</v>
      </c>
      <c r="DF1501" s="2">
        <v>16</v>
      </c>
      <c r="DG1501" s="2" t="s">
        <v>639</v>
      </c>
      <c r="DH1501" s="2" t="s">
        <v>639</v>
      </c>
      <c r="DI1501" s="2">
        <v>88</v>
      </c>
      <c r="DJ1501" s="2">
        <v>80</v>
      </c>
      <c r="DK1501" s="2">
        <v>46656</v>
      </c>
      <c r="DL1501" s="2">
        <v>610</v>
      </c>
      <c r="DM1501" s="2">
        <v>34225</v>
      </c>
      <c r="DN1501" s="2" t="s">
        <v>639</v>
      </c>
      <c r="DO1501" s="2">
        <v>7</v>
      </c>
      <c r="DP1501" s="2">
        <v>4</v>
      </c>
      <c r="DQ1501" s="2">
        <v>14</v>
      </c>
      <c r="DR1501" s="2">
        <v>14</v>
      </c>
      <c r="DS1501" s="2" t="s">
        <v>639</v>
      </c>
      <c r="DT1501" s="2" t="s">
        <v>639</v>
      </c>
      <c r="DU1501" s="2">
        <v>7</v>
      </c>
      <c r="DV1501" s="2">
        <v>4</v>
      </c>
      <c r="DW1501" s="2">
        <v>1321</v>
      </c>
      <c r="DX1501" s="2">
        <v>15</v>
      </c>
      <c r="DY1501" s="2">
        <v>500</v>
      </c>
      <c r="DZ1501" s="2">
        <v>12</v>
      </c>
      <c r="EA1501" s="2">
        <v>300</v>
      </c>
      <c r="EB1501" s="2">
        <v>14</v>
      </c>
      <c r="EC1501" s="2">
        <v>7486</v>
      </c>
      <c r="ED1501" s="2">
        <v>3098</v>
      </c>
      <c r="EE1501" s="2">
        <v>1704</v>
      </c>
      <c r="EF1501" s="2">
        <v>7772</v>
      </c>
      <c r="EG1501" s="2">
        <v>3220</v>
      </c>
      <c r="EH1501" s="2">
        <v>1768</v>
      </c>
      <c r="EI1501" s="2">
        <v>286</v>
      </c>
      <c r="EJ1501" s="2">
        <v>122</v>
      </c>
      <c r="EK1501" s="2">
        <v>64</v>
      </c>
      <c r="EL1501" s="2" t="s">
        <v>639</v>
      </c>
      <c r="EM1501" s="2" t="s">
        <v>639</v>
      </c>
      <c r="EN1501" s="2" t="s">
        <v>639</v>
      </c>
      <c r="EO1501" s="2">
        <v>2865</v>
      </c>
      <c r="EP1501" s="2">
        <v>2299</v>
      </c>
      <c r="EQ1501" s="2">
        <v>2322</v>
      </c>
      <c r="ER1501" s="2">
        <v>1057</v>
      </c>
      <c r="ES1501" s="2">
        <v>892</v>
      </c>
      <c r="ET1501" s="2">
        <v>1149</v>
      </c>
      <c r="EU1501" s="2">
        <v>630</v>
      </c>
      <c r="EV1501" s="2">
        <v>479</v>
      </c>
      <c r="EW1501" s="2">
        <v>595</v>
      </c>
      <c r="EX1501" s="2">
        <v>3000</v>
      </c>
      <c r="EY1501" s="2">
        <v>2346</v>
      </c>
      <c r="EZ1501" s="2">
        <v>2502</v>
      </c>
      <c r="FA1501" s="2">
        <v>1016</v>
      </c>
      <c r="FB1501" s="2">
        <v>845</v>
      </c>
      <c r="FC1501" s="2">
        <v>1079</v>
      </c>
      <c r="FD1501" s="2">
        <v>572</v>
      </c>
      <c r="FE1501" s="2">
        <v>446</v>
      </c>
      <c r="FF1501" s="2">
        <v>536</v>
      </c>
      <c r="FG1501" s="2">
        <v>2900</v>
      </c>
      <c r="FH1501" s="2">
        <v>2299</v>
      </c>
      <c r="FI1501" s="2">
        <v>2502</v>
      </c>
      <c r="FJ1501" s="2">
        <v>1057</v>
      </c>
      <c r="FK1501" s="2">
        <v>885</v>
      </c>
      <c r="FL1501" s="2">
        <v>1079</v>
      </c>
      <c r="FM1501" s="2">
        <v>583</v>
      </c>
      <c r="FN1501" s="2">
        <v>465</v>
      </c>
      <c r="FO1501" s="2">
        <v>536</v>
      </c>
      <c r="FP1501" s="2">
        <v>50</v>
      </c>
      <c r="FQ1501" s="2">
        <v>38</v>
      </c>
      <c r="FR1501" s="2">
        <v>8</v>
      </c>
      <c r="FS1501" s="2" t="s">
        <v>639</v>
      </c>
      <c r="FT1501" s="2" t="s">
        <v>639</v>
      </c>
      <c r="FU1501" s="2" t="s">
        <v>639</v>
      </c>
      <c r="FV1501" s="2" t="s">
        <v>639</v>
      </c>
      <c r="FW1501" s="2" t="s">
        <v>639</v>
      </c>
      <c r="FX1501" s="2">
        <v>28</v>
      </c>
      <c r="FY1501" s="2" t="s">
        <v>639</v>
      </c>
      <c r="FZ1501" s="2">
        <v>7</v>
      </c>
      <c r="GA1501" s="2">
        <v>70</v>
      </c>
      <c r="GB1501" s="2">
        <v>47</v>
      </c>
      <c r="GC1501" s="2">
        <v>14</v>
      </c>
      <c r="GD1501" s="2">
        <v>59</v>
      </c>
      <c r="GE1501" s="2">
        <v>261</v>
      </c>
      <c r="GF1501" s="2">
        <v>100</v>
      </c>
      <c r="GG1501" s="2">
        <v>53</v>
      </c>
      <c r="GH1501" s="2" t="s">
        <v>641</v>
      </c>
      <c r="GI1501" s="2" t="s">
        <v>641</v>
      </c>
      <c r="GJ1501" s="2" t="s">
        <v>663</v>
      </c>
      <c r="GK1501" s="2">
        <v>5200</v>
      </c>
      <c r="GL1501" s="2">
        <v>1000</v>
      </c>
      <c r="GM1501" s="2" t="s">
        <v>639</v>
      </c>
      <c r="GN1501" s="2" t="s">
        <v>639</v>
      </c>
      <c r="GO1501" s="2" t="s">
        <v>639</v>
      </c>
      <c r="GP1501" s="2" t="s">
        <v>639</v>
      </c>
      <c r="GQ1501" s="2">
        <v>5700</v>
      </c>
      <c r="GR1501" s="2">
        <v>1000</v>
      </c>
      <c r="GS1501" s="2" t="s">
        <v>639</v>
      </c>
      <c r="GT1501" s="2">
        <v>820000</v>
      </c>
      <c r="GU1501" s="2">
        <v>176424</v>
      </c>
      <c r="GV1501" s="2">
        <v>62426</v>
      </c>
      <c r="GW1501" s="2">
        <v>660561</v>
      </c>
      <c r="GX1501" s="2">
        <v>50068</v>
      </c>
      <c r="GY1501" s="2">
        <v>43910</v>
      </c>
      <c r="GZ1501" s="2">
        <v>70000</v>
      </c>
      <c r="HA1501" s="2">
        <v>35000</v>
      </c>
      <c r="HB1501" s="2">
        <v>35000</v>
      </c>
      <c r="HC1501" s="2">
        <v>30600</v>
      </c>
      <c r="HD1501" s="2">
        <v>9774</v>
      </c>
      <c r="HE1501" s="2">
        <v>12500</v>
      </c>
      <c r="HF1501" s="2">
        <v>12306</v>
      </c>
      <c r="HG1501" s="2">
        <v>5150</v>
      </c>
      <c r="HH1501" s="2">
        <v>115000</v>
      </c>
      <c r="HI1501" s="2">
        <v>32288</v>
      </c>
      <c r="HJ1501" s="2">
        <v>2171007</v>
      </c>
      <c r="HK1501" s="2">
        <v>914232</v>
      </c>
      <c r="HL1501" s="2">
        <v>1525618</v>
      </c>
      <c r="HM1501" s="2" t="s">
        <v>639</v>
      </c>
      <c r="HN1501" s="2">
        <v>20603</v>
      </c>
      <c r="HO1501" s="2">
        <v>5006891</v>
      </c>
      <c r="HP1501" s="2">
        <v>1499738</v>
      </c>
      <c r="HQ1501" s="2">
        <v>748100</v>
      </c>
      <c r="HR1501" s="2">
        <v>468535</v>
      </c>
      <c r="HS1501" s="2">
        <v>159760</v>
      </c>
      <c r="HT1501" s="2">
        <v>363205</v>
      </c>
      <c r="HU1501" s="2">
        <v>353573</v>
      </c>
      <c r="HV1501" s="2">
        <v>12760</v>
      </c>
      <c r="HW1501" s="2">
        <v>159700</v>
      </c>
      <c r="HX1501" s="2">
        <v>1614093</v>
      </c>
      <c r="HY1501" s="2">
        <v>2151278</v>
      </c>
      <c r="HZ1501" s="2">
        <v>2855613</v>
      </c>
      <c r="IA1501" s="2">
        <v>68968</v>
      </c>
      <c r="IB1501" s="2" t="s">
        <v>639</v>
      </c>
      <c r="IC1501" s="2">
        <v>611386</v>
      </c>
      <c r="ID1501" s="2">
        <v>80000</v>
      </c>
      <c r="IE1501" s="2">
        <v>1427550</v>
      </c>
      <c r="IF1501" s="2">
        <v>450000</v>
      </c>
      <c r="IG1501" s="2">
        <v>817500</v>
      </c>
      <c r="IH1501" s="2">
        <v>2689706</v>
      </c>
      <c r="II1501" s="2">
        <v>46877</v>
      </c>
      <c r="IJ1501" s="2">
        <v>748100</v>
      </c>
      <c r="IK1501" s="2">
        <v>819116</v>
      </c>
      <c r="IL1501" s="2">
        <v>3022202</v>
      </c>
      <c r="IM1501" s="2" t="s">
        <v>639</v>
      </c>
      <c r="IN1501" s="2" t="s">
        <v>639</v>
      </c>
      <c r="IO1501" s="2">
        <v>1712301</v>
      </c>
      <c r="IP1501" s="2">
        <v>303544</v>
      </c>
      <c r="IQ1501" s="2" t="s">
        <v>639</v>
      </c>
      <c r="IR1501" s="2">
        <v>4400000</v>
      </c>
      <c r="IS1501" s="2">
        <v>218720</v>
      </c>
      <c r="IT1501" s="2">
        <v>6577656</v>
      </c>
      <c r="IU1501" s="2">
        <v>4808667</v>
      </c>
      <c r="IV1501" s="2" t="s">
        <v>639</v>
      </c>
      <c r="IW1501" s="2">
        <v>4467187</v>
      </c>
      <c r="IX1501" s="2" t="s">
        <v>639</v>
      </c>
      <c r="IY1501" s="2" t="s">
        <v>639</v>
      </c>
      <c r="IZ1501" s="2" t="s">
        <v>639</v>
      </c>
      <c r="JA1501" s="2">
        <v>375000</v>
      </c>
      <c r="JB1501" s="2">
        <v>618720</v>
      </c>
      <c r="JC1501" s="2" t="s">
        <v>639</v>
      </c>
      <c r="JD1501" s="2" t="s">
        <v>639</v>
      </c>
      <c r="JE1501" s="2">
        <v>4252</v>
      </c>
      <c r="JF1501" s="2">
        <v>500948</v>
      </c>
      <c r="JG1501" s="2">
        <v>-804492</v>
      </c>
      <c r="JH1501" s="2" t="s">
        <v>639</v>
      </c>
      <c r="JI1501" s="2">
        <v>2448000</v>
      </c>
      <c r="JJ1501" s="2">
        <v>1361000</v>
      </c>
      <c r="JK1501" s="2">
        <v>3969</v>
      </c>
      <c r="JL1501" s="2">
        <v>5240</v>
      </c>
      <c r="JM1501" s="2">
        <v>5390</v>
      </c>
      <c r="JN1501" s="2">
        <v>59</v>
      </c>
      <c r="JO1501" s="2">
        <v>92</v>
      </c>
      <c r="JP1501" s="2">
        <v>1590</v>
      </c>
      <c r="JQ1501" s="2">
        <v>-933</v>
      </c>
      <c r="JR1501" s="2">
        <v>20</v>
      </c>
      <c r="JS1501" s="2">
        <v>15</v>
      </c>
      <c r="JT1501" s="2">
        <v>115</v>
      </c>
      <c r="JU1501" s="2">
        <v>500</v>
      </c>
      <c r="JV1501" s="2">
        <v>38042</v>
      </c>
      <c r="JW1501" s="2">
        <v>35124</v>
      </c>
      <c r="JX1501" s="2">
        <v>31518</v>
      </c>
      <c r="JY1501" s="2" t="s">
        <v>664</v>
      </c>
      <c r="JZ1501" s="2" t="s">
        <v>665</v>
      </c>
      <c r="KA1501" s="2" t="s">
        <v>666</v>
      </c>
      <c r="KB1501" s="2" t="s">
        <v>646</v>
      </c>
      <c r="KC1501" s="2" t="s">
        <v>646</v>
      </c>
      <c r="KD1501" s="2" t="s">
        <v>646</v>
      </c>
      <c r="KE1501" s="2">
        <v>1</v>
      </c>
      <c r="KF1501" s="2">
        <v>13911</v>
      </c>
      <c r="KG1501" s="2">
        <v>5564400</v>
      </c>
      <c r="KH1501" s="2">
        <v>2</v>
      </c>
      <c r="KI1501" s="2">
        <v>5891336</v>
      </c>
      <c r="KJ1501" s="2">
        <v>365</v>
      </c>
      <c r="KK1501" s="2">
        <v>365</v>
      </c>
      <c r="KL1501" s="2">
        <v>345</v>
      </c>
      <c r="KM1501" s="2">
        <v>609</v>
      </c>
      <c r="KN1501" s="2">
        <v>600</v>
      </c>
      <c r="KO1501" s="2">
        <v>520</v>
      </c>
      <c r="KP1501" s="2">
        <v>845</v>
      </c>
      <c r="KQ1501" s="2">
        <v>845</v>
      </c>
      <c r="KR1501" s="2">
        <v>744</v>
      </c>
      <c r="KS1501" s="2">
        <v>130</v>
      </c>
      <c r="KT1501" s="2">
        <v>1000</v>
      </c>
      <c r="KU1501" s="2">
        <v>5</v>
      </c>
      <c r="KV1501" s="2">
        <v>2</v>
      </c>
      <c r="KW1501" s="2">
        <v>17312</v>
      </c>
      <c r="KX1501" s="2">
        <v>7617280</v>
      </c>
      <c r="KY1501" s="2">
        <v>2</v>
      </c>
      <c r="KZ1501" s="2">
        <v>7484564</v>
      </c>
      <c r="LA1501" s="2">
        <v>296</v>
      </c>
      <c r="LB1501" s="2">
        <v>292</v>
      </c>
      <c r="LC1501" s="2">
        <v>285</v>
      </c>
      <c r="LD1501" s="2">
        <v>537</v>
      </c>
      <c r="LE1501" s="2">
        <v>533</v>
      </c>
      <c r="LF1501" s="2">
        <v>483</v>
      </c>
      <c r="LG1501" s="2">
        <v>761</v>
      </c>
      <c r="LH1501" s="2">
        <v>755</v>
      </c>
      <c r="LI1501" s="2">
        <v>709</v>
      </c>
      <c r="LJ1501" s="2">
        <v>177</v>
      </c>
      <c r="LK1501" s="2">
        <v>1030</v>
      </c>
      <c r="LL1501" s="2">
        <v>11</v>
      </c>
      <c r="LM1501" s="2">
        <v>3</v>
      </c>
      <c r="LN1501" s="2">
        <v>13465</v>
      </c>
      <c r="LO1501" s="2">
        <v>5386000</v>
      </c>
      <c r="LP1501" s="2" t="s">
        <v>639</v>
      </c>
      <c r="LQ1501" s="2">
        <v>5794696</v>
      </c>
      <c r="LR1501" s="2">
        <v>355</v>
      </c>
      <c r="LS1501" s="2">
        <v>355</v>
      </c>
      <c r="LT1501" s="2">
        <v>338</v>
      </c>
      <c r="LU1501" s="2">
        <v>597</v>
      </c>
      <c r="LV1501" s="2">
        <v>597</v>
      </c>
      <c r="LW1501" s="2">
        <v>514</v>
      </c>
      <c r="LX1501" s="2">
        <v>844</v>
      </c>
      <c r="LY1501" s="2">
        <v>844</v>
      </c>
      <c r="LZ1501" s="2">
        <v>739</v>
      </c>
      <c r="MA1501" s="2">
        <v>114</v>
      </c>
      <c r="MB1501" s="2">
        <v>1015</v>
      </c>
      <c r="MC1501" s="2">
        <v>6</v>
      </c>
      <c r="MD1501" s="2">
        <v>4</v>
      </c>
      <c r="ME1501" s="2">
        <v>12636</v>
      </c>
      <c r="MF1501" s="2">
        <v>5054400</v>
      </c>
      <c r="MG1501" s="2" t="s">
        <v>639</v>
      </c>
      <c r="MH1501" s="2">
        <v>5220083</v>
      </c>
      <c r="MI1501" s="2">
        <v>360</v>
      </c>
      <c r="MJ1501" s="2">
        <v>360</v>
      </c>
      <c r="MK1501" s="2">
        <v>340</v>
      </c>
      <c r="ML1501" s="2">
        <v>610</v>
      </c>
      <c r="MM1501" s="2">
        <v>610</v>
      </c>
      <c r="MN1501" s="2">
        <v>520</v>
      </c>
      <c r="MO1501" s="2">
        <v>850</v>
      </c>
      <c r="MP1501" s="2">
        <v>850</v>
      </c>
      <c r="MQ1501" s="2">
        <v>740</v>
      </c>
      <c r="MR1501" s="2">
        <v>111</v>
      </c>
      <c r="MS1501" s="2">
        <v>1000</v>
      </c>
      <c r="MT1501" s="2">
        <v>5</v>
      </c>
      <c r="MU1501" s="2">
        <v>5</v>
      </c>
      <c r="MV1501" s="2">
        <v>13067</v>
      </c>
      <c r="MW1501" s="2">
        <v>5226800</v>
      </c>
      <c r="MX1501" s="2" t="s">
        <v>639</v>
      </c>
      <c r="MY1501" s="2">
        <v>5392483</v>
      </c>
      <c r="MZ1501" s="2">
        <v>360</v>
      </c>
      <c r="NA1501" s="2">
        <v>360</v>
      </c>
      <c r="NB1501" s="2">
        <v>340</v>
      </c>
      <c r="NC1501" s="2">
        <v>610</v>
      </c>
      <c r="ND1501" s="2">
        <v>610</v>
      </c>
      <c r="NE1501" s="2">
        <v>520</v>
      </c>
      <c r="NF1501" s="2">
        <v>850</v>
      </c>
      <c r="NG1501" s="2">
        <v>850</v>
      </c>
      <c r="NH1501" s="2">
        <v>740</v>
      </c>
      <c r="NI1501" s="2">
        <v>112</v>
      </c>
      <c r="NJ1501" s="2">
        <v>1000</v>
      </c>
      <c r="NK1501" s="2">
        <v>5</v>
      </c>
      <c r="NL1501" s="2">
        <v>6</v>
      </c>
      <c r="NM1501" s="2">
        <v>12665</v>
      </c>
      <c r="NN1501" s="2">
        <v>5066000</v>
      </c>
      <c r="NO1501" s="2" t="s">
        <v>639</v>
      </c>
      <c r="NP1501" s="2">
        <v>5272034</v>
      </c>
      <c r="NQ1501" s="2">
        <v>298</v>
      </c>
      <c r="NR1501" s="2">
        <v>290</v>
      </c>
      <c r="NS1501" s="2">
        <v>290</v>
      </c>
      <c r="NT1501" s="2">
        <v>605</v>
      </c>
      <c r="NU1501" s="2">
        <v>605</v>
      </c>
      <c r="NV1501" s="2">
        <v>520</v>
      </c>
      <c r="NW1501" s="2">
        <v>840</v>
      </c>
      <c r="NX1501" s="2">
        <v>840</v>
      </c>
      <c r="NY1501" s="2">
        <v>730</v>
      </c>
      <c r="NZ1501" s="2">
        <v>139</v>
      </c>
      <c r="OA1501" s="2">
        <v>1050</v>
      </c>
      <c r="OB1501" s="2">
        <v>9</v>
      </c>
      <c r="OC1501" s="2">
        <v>7</v>
      </c>
      <c r="OD1501" s="2">
        <v>12862</v>
      </c>
      <c r="OE1501" s="2">
        <v>5144800</v>
      </c>
      <c r="OF1501" s="2" t="s">
        <v>639</v>
      </c>
      <c r="OG1501" s="2">
        <v>5310483</v>
      </c>
      <c r="OH1501" s="2">
        <v>360</v>
      </c>
      <c r="OI1501" s="2">
        <v>360</v>
      </c>
      <c r="OJ1501" s="2">
        <v>340</v>
      </c>
      <c r="OK1501" s="2">
        <v>610</v>
      </c>
      <c r="OL1501" s="2">
        <v>610</v>
      </c>
      <c r="OM1501" s="2">
        <v>520</v>
      </c>
      <c r="ON1501" s="2">
        <v>850</v>
      </c>
      <c r="OO1501" s="2">
        <v>850</v>
      </c>
      <c r="OP1501" s="2">
        <v>740</v>
      </c>
      <c r="OQ1501" s="2">
        <v>113</v>
      </c>
      <c r="OR1501" s="2">
        <v>1000</v>
      </c>
      <c r="OS1501" s="2">
        <v>5</v>
      </c>
      <c r="OT1501" s="2">
        <v>8</v>
      </c>
      <c r="OU1501" s="2" t="s">
        <v>639</v>
      </c>
      <c r="OV1501" s="2" t="s">
        <v>639</v>
      </c>
      <c r="OW1501" s="2" t="s">
        <v>639</v>
      </c>
      <c r="OX1501" s="2" t="s">
        <v>639</v>
      </c>
      <c r="OY1501" s="2" t="s">
        <v>639</v>
      </c>
      <c r="OZ1501" s="2" t="s">
        <v>639</v>
      </c>
      <c r="PA1501" s="2" t="s">
        <v>639</v>
      </c>
      <c r="PB1501" s="2" t="s">
        <v>639</v>
      </c>
      <c r="PC1501" s="2" t="s">
        <v>639</v>
      </c>
      <c r="PD1501" s="2" t="s">
        <v>639</v>
      </c>
      <c r="PE1501" s="2" t="s">
        <v>639</v>
      </c>
      <c r="PF1501" s="2" t="s">
        <v>639</v>
      </c>
      <c r="PG1501" s="2" t="s">
        <v>639</v>
      </c>
      <c r="PH1501" s="2" t="s">
        <v>639</v>
      </c>
      <c r="PI1501" s="2" t="s">
        <v>639</v>
      </c>
      <c r="PJ1501" s="2" t="s">
        <v>639</v>
      </c>
      <c r="PK1501" s="2">
        <v>3311288</v>
      </c>
      <c r="PL1501" s="2">
        <v>832515</v>
      </c>
      <c r="PM1501" s="2">
        <v>1331160</v>
      </c>
      <c r="PN1501" s="2">
        <v>717506</v>
      </c>
      <c r="PO1501" s="2" t="s">
        <v>639</v>
      </c>
      <c r="PP1501" s="2">
        <v>760872</v>
      </c>
      <c r="PQ1501" s="2" t="s">
        <v>639</v>
      </c>
      <c r="PR1501" s="2" t="s">
        <v>639</v>
      </c>
      <c r="PS1501" s="2">
        <v>4000000</v>
      </c>
      <c r="PT1501" s="2" t="s">
        <v>639</v>
      </c>
      <c r="PU1501" s="2">
        <v>1431597</v>
      </c>
      <c r="PV1501" s="2">
        <v>3957206</v>
      </c>
      <c r="PW1501" s="2">
        <v>1614093</v>
      </c>
      <c r="PX1501" s="2">
        <v>3022202</v>
      </c>
      <c r="PY1501" s="2" t="s">
        <v>639</v>
      </c>
      <c r="PZ1501" s="2" t="s">
        <v>639</v>
      </c>
      <c r="QA1501" s="2">
        <v>1712301</v>
      </c>
      <c r="QB1501" s="2">
        <v>303544</v>
      </c>
      <c r="QC1501" s="2" t="s">
        <v>639</v>
      </c>
      <c r="QD1501" s="2">
        <v>4400000</v>
      </c>
      <c r="QE1501" s="2">
        <v>218720</v>
      </c>
      <c r="QF1501" s="2">
        <v>1958936</v>
      </c>
      <c r="QG1501" s="2">
        <v>3026100</v>
      </c>
      <c r="QH1501" s="2">
        <v>356766</v>
      </c>
      <c r="QI1501" s="2">
        <v>1368990</v>
      </c>
      <c r="QJ1501" s="2">
        <v>1153929</v>
      </c>
      <c r="QK1501" s="2" t="s">
        <v>639</v>
      </c>
      <c r="QL1501" s="2">
        <v>714755</v>
      </c>
      <c r="QM1501" s="2" t="s">
        <v>639</v>
      </c>
      <c r="QN1501" s="2" t="s">
        <v>639</v>
      </c>
      <c r="QO1501" s="2">
        <v>4000000</v>
      </c>
      <c r="QP1501" s="2" t="s">
        <v>639</v>
      </c>
      <c r="QQ1501" s="2">
        <v>1191030</v>
      </c>
      <c r="QR1501" s="2">
        <v>3026100</v>
      </c>
      <c r="QS1501" s="2">
        <v>89293</v>
      </c>
      <c r="QT1501" s="2">
        <v>1206383</v>
      </c>
      <c r="QU1501" s="2">
        <v>1379300</v>
      </c>
      <c r="QV1501" s="2" t="s">
        <v>639</v>
      </c>
      <c r="QW1501" s="2">
        <v>701920</v>
      </c>
      <c r="QX1501" s="2" t="s">
        <v>639</v>
      </c>
      <c r="QY1501" s="2" t="s">
        <v>639</v>
      </c>
      <c r="QZ1501" s="2">
        <v>4000000</v>
      </c>
      <c r="RA1501" s="2" t="s">
        <v>639</v>
      </c>
      <c r="RB1501" s="2">
        <v>999156</v>
      </c>
      <c r="RC1501" s="2">
        <v>3026100</v>
      </c>
      <c r="RD1501" s="2">
        <v>371867</v>
      </c>
      <c r="RE1501" s="2">
        <v>1186636</v>
      </c>
      <c r="RF1501" s="2">
        <v>1189462</v>
      </c>
      <c r="RG1501" s="2" t="s">
        <v>639</v>
      </c>
      <c r="RH1501" s="2">
        <v>600799</v>
      </c>
      <c r="RI1501" s="2" t="s">
        <v>639</v>
      </c>
      <c r="RJ1501" s="2" t="s">
        <v>639</v>
      </c>
      <c r="RK1501" s="2">
        <v>4000000</v>
      </c>
      <c r="RL1501" s="2" t="s">
        <v>639</v>
      </c>
      <c r="RM1501" s="2">
        <v>1173266</v>
      </c>
      <c r="RN1501" s="2">
        <v>3604706</v>
      </c>
      <c r="RO1501" s="2">
        <v>454590</v>
      </c>
      <c r="RP1501" s="2">
        <v>1913727</v>
      </c>
      <c r="RQ1501" s="2">
        <v>400000</v>
      </c>
      <c r="RR1501" s="2" t="s">
        <v>639</v>
      </c>
      <c r="RS1501" s="2">
        <v>920103</v>
      </c>
      <c r="RT1501" s="2">
        <v>323826</v>
      </c>
      <c r="RU1501" s="2">
        <v>385000</v>
      </c>
      <c r="RV1501" s="2">
        <v>4000000</v>
      </c>
      <c r="RW1501" s="2" t="s">
        <v>639</v>
      </c>
      <c r="RX1501" s="2">
        <v>744094</v>
      </c>
      <c r="RY1501" s="2">
        <v>3026100</v>
      </c>
      <c r="RZ1501" s="2">
        <v>164253</v>
      </c>
      <c r="SA1501" s="2">
        <v>1210002</v>
      </c>
      <c r="SB1501" s="2">
        <v>1390126</v>
      </c>
      <c r="SC1501" s="2" t="s">
        <v>639</v>
      </c>
      <c r="SD1501" s="2">
        <v>712050</v>
      </c>
      <c r="SE1501" s="2" t="s">
        <v>639</v>
      </c>
      <c r="SF1501" s="2" t="s">
        <v>639</v>
      </c>
      <c r="SG1501" s="2">
        <v>4000000</v>
      </c>
      <c r="SH1501" s="2" t="s">
        <v>639</v>
      </c>
      <c r="SI1501" s="2">
        <v>1078431</v>
      </c>
      <c r="SJ1501" s="2" t="s">
        <v>646</v>
      </c>
      <c r="SK1501" s="2" t="s">
        <v>646</v>
      </c>
      <c r="SL1501" s="2" t="s">
        <v>646</v>
      </c>
      <c r="SM1501" s="2" t="s">
        <v>646</v>
      </c>
      <c r="SN1501" s="2" t="s">
        <v>646</v>
      </c>
      <c r="SO1501" s="2" t="s">
        <v>646</v>
      </c>
      <c r="SP1501" s="2" t="s">
        <v>646</v>
      </c>
      <c r="SQ1501" s="2" t="s">
        <v>646</v>
      </c>
      <c r="SR1501" s="2" t="s">
        <v>646</v>
      </c>
      <c r="SS1501" s="2" t="s">
        <v>646</v>
      </c>
      <c r="ST1501" s="2" t="s">
        <v>646</v>
      </c>
      <c r="SU1501" s="2">
        <v>351000</v>
      </c>
      <c r="SV1501" s="2">
        <v>70000</v>
      </c>
      <c r="SW1501" s="2" t="s">
        <v>648</v>
      </c>
      <c r="SX1501" s="2" t="s">
        <v>647</v>
      </c>
      <c r="SY1501" s="2" t="s">
        <v>647</v>
      </c>
      <c r="SZ1501" s="2" t="s">
        <v>648</v>
      </c>
      <c r="TA1501" s="2">
        <v>820000</v>
      </c>
      <c r="TB1501" s="2">
        <v>70000</v>
      </c>
      <c r="TC1501" s="2" t="s">
        <v>648</v>
      </c>
      <c r="TD1501" s="2" t="s">
        <v>648</v>
      </c>
      <c r="TE1501" s="2" t="s">
        <v>648</v>
      </c>
      <c r="TF1501" s="2" t="s">
        <v>647</v>
      </c>
      <c r="TG1501" s="2">
        <v>444000</v>
      </c>
      <c r="TH1501" s="2">
        <v>75000</v>
      </c>
      <c r="TI1501" s="2" t="s">
        <v>647</v>
      </c>
      <c r="TJ1501" s="2" t="s">
        <v>647</v>
      </c>
      <c r="TK1501" s="2" t="s">
        <v>647</v>
      </c>
      <c r="TL1501" s="2" t="s">
        <v>647</v>
      </c>
      <c r="TM1501" s="2">
        <v>360000</v>
      </c>
      <c r="TN1501" s="2">
        <v>90000</v>
      </c>
      <c r="TO1501" s="2" t="s">
        <v>647</v>
      </c>
      <c r="TP1501" s="2" t="s">
        <v>647</v>
      </c>
      <c r="TQ1501" s="2" t="s">
        <v>647</v>
      </c>
      <c r="TR1501" s="2" t="s">
        <v>647</v>
      </c>
      <c r="TS1501" s="2">
        <v>375000</v>
      </c>
      <c r="TT1501" s="2">
        <v>75000</v>
      </c>
      <c r="TU1501" s="2" t="s">
        <v>647</v>
      </c>
      <c r="TV1501" s="2" t="s">
        <v>647</v>
      </c>
      <c r="TW1501" s="2" t="s">
        <v>647</v>
      </c>
      <c r="TX1501" s="2" t="s">
        <v>647</v>
      </c>
      <c r="TY1501" s="2">
        <v>567000</v>
      </c>
      <c r="TZ1501" s="2">
        <v>90000</v>
      </c>
      <c r="UA1501" s="2" t="s">
        <v>648</v>
      </c>
      <c r="UB1501" s="2" t="s">
        <v>648</v>
      </c>
      <c r="UC1501" s="2" t="s">
        <v>648</v>
      </c>
      <c r="UD1501" s="2" t="s">
        <v>647</v>
      </c>
      <c r="UE1501" s="2">
        <v>360000</v>
      </c>
      <c r="UF1501" s="2">
        <v>90000</v>
      </c>
      <c r="UG1501" s="2" t="s">
        <v>647</v>
      </c>
      <c r="UH1501" s="2" t="s">
        <v>647</v>
      </c>
      <c r="UI1501" s="2" t="s">
        <v>647</v>
      </c>
      <c r="UJ1501" s="2" t="s">
        <v>647</v>
      </c>
      <c r="UK1501" s="2" t="s">
        <v>639</v>
      </c>
      <c r="UL1501" s="2" t="s">
        <v>639</v>
      </c>
      <c r="UM1501" s="2" t="s">
        <v>639</v>
      </c>
      <c r="UN1501" s="2" t="s">
        <v>639</v>
      </c>
      <c r="UO1501" s="2" t="s">
        <v>639</v>
      </c>
      <c r="UP1501" s="2" t="s">
        <v>639</v>
      </c>
      <c r="UQ1501" s="2" t="s">
        <v>731</v>
      </c>
      <c r="UR1501" s="2" t="s">
        <v>716</v>
      </c>
      <c r="US1501" s="2" t="s">
        <v>756</v>
      </c>
      <c r="UT1501" s="2" t="s">
        <v>689</v>
      </c>
      <c r="UU1501" s="2" t="s">
        <v>723</v>
      </c>
      <c r="UV1501" s="2" t="s">
        <v>758</v>
      </c>
      <c r="UW1501" s="2" t="s">
        <v>703</v>
      </c>
      <c r="UX1501" s="2" t="s">
        <v>724</v>
      </c>
      <c r="UY1501" s="2" t="s">
        <v>738</v>
      </c>
      <c r="UZ1501" s="2" t="s">
        <v>1270</v>
      </c>
      <c r="VA1501" s="2" t="s">
        <v>835</v>
      </c>
      <c r="VB1501" s="2" t="s">
        <v>1404</v>
      </c>
      <c r="VC1501" s="2" t="s">
        <v>837</v>
      </c>
      <c r="VD1501" s="2" t="s">
        <v>1095</v>
      </c>
      <c r="VE1501" s="2" t="s">
        <v>924</v>
      </c>
      <c r="VF1501" s="2" t="s">
        <v>1097</v>
      </c>
      <c r="VG1501" s="2" t="s">
        <v>1041</v>
      </c>
      <c r="VH1501" s="2" t="s">
        <v>1276</v>
      </c>
      <c r="VI1501" s="2" t="s">
        <v>725</v>
      </c>
      <c r="VJ1501" s="2" t="s">
        <v>719</v>
      </c>
      <c r="VK1501" s="2" t="s">
        <v>763</v>
      </c>
      <c r="VL1501" s="2" t="s">
        <v>808</v>
      </c>
      <c r="VM1501" s="2" t="s">
        <v>736</v>
      </c>
      <c r="VN1501" s="2" t="s">
        <v>843</v>
      </c>
      <c r="VO1501" s="2" t="s">
        <v>690</v>
      </c>
      <c r="VP1501" s="2" t="s">
        <v>691</v>
      </c>
      <c r="VQ1501" s="2" t="s">
        <v>738</v>
      </c>
      <c r="VR1501" s="2" t="s">
        <v>715</v>
      </c>
      <c r="VS1501" s="2" t="s">
        <v>762</v>
      </c>
      <c r="VT1501" s="2" t="s">
        <v>726</v>
      </c>
      <c r="VU1501" s="2" t="s">
        <v>731</v>
      </c>
      <c r="VV1501" s="2" t="s">
        <v>733</v>
      </c>
      <c r="VW1501" s="2" t="s">
        <v>701</v>
      </c>
      <c r="VX1501" s="2" t="s">
        <v>721</v>
      </c>
      <c r="VY1501" s="2" t="s">
        <v>761</v>
      </c>
      <c r="VZ1501" s="2" t="s">
        <v>707</v>
      </c>
      <c r="WA1501" s="2" t="s">
        <v>692</v>
      </c>
      <c r="WB1501" s="2" t="s">
        <v>720</v>
      </c>
      <c r="WC1501" s="2" t="s">
        <v>736</v>
      </c>
      <c r="WD1501" s="2" t="s">
        <v>702</v>
      </c>
      <c r="WE1501" s="2" t="s">
        <v>733</v>
      </c>
      <c r="WF1501" s="2" t="s">
        <v>777</v>
      </c>
      <c r="WG1501" s="2" t="s">
        <v>704</v>
      </c>
      <c r="WH1501" s="2" t="s">
        <v>761</v>
      </c>
      <c r="WI1501" s="2" t="s">
        <v>756</v>
      </c>
      <c r="WJ1501" s="2" t="s">
        <v>691</v>
      </c>
      <c r="WK1501" s="2" t="s">
        <v>766</v>
      </c>
      <c r="WL1501" s="2" t="s">
        <v>697</v>
      </c>
      <c r="WM1501" s="2" t="s">
        <v>804</v>
      </c>
      <c r="WN1501" s="2" t="s">
        <v>727</v>
      </c>
      <c r="WO1501" s="2" t="s">
        <v>749</v>
      </c>
      <c r="WP1501" s="2" t="s">
        <v>843</v>
      </c>
      <c r="WQ1501" s="2" t="s">
        <v>774</v>
      </c>
      <c r="WR1501" s="2" t="s">
        <v>811</v>
      </c>
      <c r="WS1501" s="2" t="s">
        <v>715</v>
      </c>
      <c r="WT1501" s="2" t="s">
        <v>762</v>
      </c>
      <c r="WU1501" s="2" t="s">
        <v>726</v>
      </c>
      <c r="WV1501" s="2" t="s">
        <v>689</v>
      </c>
      <c r="WW1501" s="2" t="s">
        <v>703</v>
      </c>
      <c r="WX1501" s="2" t="s">
        <v>724</v>
      </c>
      <c r="WY1501" s="2" t="s">
        <v>764</v>
      </c>
      <c r="WZ1501" s="2" t="s">
        <v>729</v>
      </c>
      <c r="XA1501" s="2" t="s">
        <v>761</v>
      </c>
      <c r="XB1501" s="2" t="s">
        <v>639</v>
      </c>
      <c r="XC1501" s="2" t="s">
        <v>639</v>
      </c>
      <c r="XD1501" s="2" t="s">
        <v>639</v>
      </c>
      <c r="XE1501" s="2" t="s">
        <v>639</v>
      </c>
      <c r="XF1501" s="2" t="s">
        <v>639</v>
      </c>
      <c r="XG1501" s="2" t="s">
        <v>639</v>
      </c>
      <c r="XH1501" s="2" t="s">
        <v>639</v>
      </c>
      <c r="XI1501" s="2" t="s">
        <v>639</v>
      </c>
      <c r="XJ1501" s="2" t="s">
        <v>639</v>
      </c>
      <c r="XK1501" s="2">
        <v>1</v>
      </c>
      <c r="XL1501" s="2">
        <v>4</v>
      </c>
      <c r="XM1501" s="2" t="s">
        <v>2923</v>
      </c>
    </row>
    <row r="1502" spans="1:637" ht="15.75" x14ac:dyDescent="0.25">
      <c r="A1502" s="2" t="s">
        <v>636</v>
      </c>
      <c r="B1502" s="2" t="s">
        <v>2924</v>
      </c>
      <c r="C1502" s="2">
        <v>62</v>
      </c>
      <c r="D1502" s="2">
        <v>4</v>
      </c>
      <c r="E1502" s="2" t="s">
        <v>638</v>
      </c>
      <c r="F1502" s="2">
        <v>2013</v>
      </c>
      <c r="G1502" s="2">
        <v>4</v>
      </c>
      <c r="H1502" s="2">
        <v>30</v>
      </c>
      <c r="I1502" s="2">
        <v>32</v>
      </c>
      <c r="J1502" s="2">
        <v>30</v>
      </c>
      <c r="K1502" s="2">
        <v>32</v>
      </c>
      <c r="L1502" s="2">
        <v>34</v>
      </c>
      <c r="M1502" s="2">
        <v>33</v>
      </c>
      <c r="N1502" s="2">
        <v>32</v>
      </c>
      <c r="O1502" s="2">
        <v>34</v>
      </c>
      <c r="P1502" s="2">
        <v>33</v>
      </c>
      <c r="Q1502" s="2">
        <v>32</v>
      </c>
      <c r="R1502" s="2">
        <v>34</v>
      </c>
      <c r="S1502" s="2">
        <v>33</v>
      </c>
      <c r="T1502" s="2">
        <v>372</v>
      </c>
      <c r="U1502" s="2">
        <v>382</v>
      </c>
      <c r="V1502" s="2">
        <v>368</v>
      </c>
      <c r="W1502" s="2">
        <v>639</v>
      </c>
      <c r="X1502" s="2">
        <v>648</v>
      </c>
      <c r="Y1502" s="2">
        <v>560</v>
      </c>
      <c r="Z1502" s="2">
        <v>890</v>
      </c>
      <c r="AA1502" s="2">
        <v>914</v>
      </c>
      <c r="AB1502" s="2">
        <v>810</v>
      </c>
      <c r="AC1502" s="2">
        <v>826</v>
      </c>
      <c r="AD1502" s="2">
        <v>998</v>
      </c>
      <c r="AE1502" s="2">
        <v>960</v>
      </c>
      <c r="AF1502" s="2">
        <v>367</v>
      </c>
      <c r="AG1502" s="2">
        <v>469</v>
      </c>
      <c r="AH1502" s="2">
        <v>620</v>
      </c>
      <c r="AI1502" s="2">
        <v>235</v>
      </c>
      <c r="AJ1502" s="2">
        <v>266</v>
      </c>
      <c r="AK1502" s="2">
        <v>325</v>
      </c>
      <c r="AL1502" s="2">
        <v>1</v>
      </c>
      <c r="AM1502" s="2">
        <v>1</v>
      </c>
      <c r="AN1502" s="2">
        <v>1</v>
      </c>
      <c r="AO1502" s="2">
        <v>30</v>
      </c>
      <c r="AP1502" s="2">
        <v>30</v>
      </c>
      <c r="AQ1502" s="2">
        <v>30</v>
      </c>
      <c r="AR1502" s="2">
        <v>116</v>
      </c>
      <c r="AS1502" s="2">
        <v>167</v>
      </c>
      <c r="AT1502" s="2">
        <v>329</v>
      </c>
      <c r="AU1502" s="2">
        <v>1</v>
      </c>
      <c r="AV1502" s="2">
        <v>1</v>
      </c>
      <c r="AW1502" s="2">
        <v>1</v>
      </c>
      <c r="AX1502" s="2" t="s">
        <v>639</v>
      </c>
      <c r="AY1502" s="2" t="s">
        <v>639</v>
      </c>
      <c r="AZ1502" s="2" t="s">
        <v>639</v>
      </c>
      <c r="BA1502" s="2">
        <v>3</v>
      </c>
      <c r="BB1502" s="2">
        <v>13</v>
      </c>
      <c r="BC1502" s="2">
        <v>14</v>
      </c>
      <c r="BD1502" s="2">
        <v>4</v>
      </c>
      <c r="BE1502" s="2">
        <v>13</v>
      </c>
      <c r="BF1502" s="2">
        <v>13</v>
      </c>
      <c r="BG1502" s="2">
        <v>11</v>
      </c>
      <c r="BH1502" s="2">
        <v>11</v>
      </c>
      <c r="BI1502" s="2" t="s">
        <v>639</v>
      </c>
      <c r="BJ1502" s="2">
        <v>8</v>
      </c>
      <c r="BK1502" s="2">
        <v>8</v>
      </c>
      <c r="BL1502" s="2">
        <v>28</v>
      </c>
      <c r="BM1502" s="2">
        <v>2</v>
      </c>
      <c r="BN1502" s="2">
        <v>15</v>
      </c>
      <c r="BO1502" s="2">
        <v>32</v>
      </c>
      <c r="BP1502" s="2">
        <v>12</v>
      </c>
      <c r="BQ1502" s="2" t="s">
        <v>639</v>
      </c>
      <c r="BR1502" s="2">
        <v>1000</v>
      </c>
      <c r="BS1502" s="2">
        <v>116</v>
      </c>
      <c r="BT1502" s="2">
        <v>1</v>
      </c>
      <c r="BU1502" s="2" t="s">
        <v>639</v>
      </c>
      <c r="BV1502" s="2">
        <v>1</v>
      </c>
      <c r="BW1502" s="2" t="s">
        <v>639</v>
      </c>
      <c r="BX1502" s="2" t="s">
        <v>639</v>
      </c>
      <c r="BY1502" s="2" t="s">
        <v>639</v>
      </c>
      <c r="BZ1502" s="2" t="s">
        <v>639</v>
      </c>
      <c r="CA1502" s="2">
        <v>50</v>
      </c>
      <c r="CB1502" s="2">
        <v>2</v>
      </c>
      <c r="CC1502" s="2">
        <v>1</v>
      </c>
      <c r="CD1502" s="2">
        <v>1</v>
      </c>
      <c r="CE1502" s="2">
        <v>9000</v>
      </c>
      <c r="CF1502" s="2">
        <v>950</v>
      </c>
      <c r="CG1502" s="2">
        <v>275</v>
      </c>
      <c r="CH1502" s="2">
        <v>370</v>
      </c>
      <c r="CI1502" s="2">
        <v>13</v>
      </c>
      <c r="CJ1502" s="2" t="s">
        <v>639</v>
      </c>
      <c r="CK1502" s="2">
        <v>11</v>
      </c>
      <c r="CL1502" s="2" t="s">
        <v>639</v>
      </c>
      <c r="CM1502" s="2">
        <v>11</v>
      </c>
      <c r="CN1502" s="2">
        <v>11748</v>
      </c>
      <c r="CO1502" s="2">
        <v>39</v>
      </c>
      <c r="CP1502" s="2">
        <v>6995</v>
      </c>
      <c r="CQ1502" s="2" t="s">
        <v>640</v>
      </c>
      <c r="CR1502" s="2">
        <v>11118</v>
      </c>
      <c r="CS1502" s="2">
        <v>83</v>
      </c>
      <c r="CT1502" s="2" t="s">
        <v>639</v>
      </c>
      <c r="CU1502" s="2" t="s">
        <v>639</v>
      </c>
      <c r="CV1502" s="2">
        <v>8470</v>
      </c>
      <c r="CW1502" s="2">
        <v>2731</v>
      </c>
      <c r="CX1502" s="2" t="s">
        <v>639</v>
      </c>
      <c r="CY1502" s="2">
        <v>15</v>
      </c>
      <c r="CZ1502" s="2">
        <v>87198</v>
      </c>
      <c r="DA1502" s="2">
        <v>997</v>
      </c>
      <c r="DB1502" s="2">
        <v>85</v>
      </c>
      <c r="DC1502" s="2">
        <v>26</v>
      </c>
      <c r="DD1502" s="2">
        <v>76</v>
      </c>
      <c r="DE1502" s="2">
        <v>12</v>
      </c>
      <c r="DF1502" s="2">
        <v>12</v>
      </c>
      <c r="DG1502" s="2" t="s">
        <v>639</v>
      </c>
      <c r="DH1502" s="2" t="s">
        <v>639</v>
      </c>
      <c r="DI1502" s="2">
        <v>37</v>
      </c>
      <c r="DJ1502" s="2">
        <v>76</v>
      </c>
      <c r="DK1502" s="2">
        <v>14976</v>
      </c>
      <c r="DL1502" s="2">
        <v>128</v>
      </c>
      <c r="DM1502" s="2">
        <v>14468</v>
      </c>
      <c r="DN1502" s="2" t="s">
        <v>639</v>
      </c>
      <c r="DO1502" s="2">
        <v>2</v>
      </c>
      <c r="DP1502" s="2">
        <v>3</v>
      </c>
      <c r="DQ1502" s="2">
        <v>10</v>
      </c>
      <c r="DR1502" s="2">
        <v>15</v>
      </c>
      <c r="DS1502" s="2" t="s">
        <v>639</v>
      </c>
      <c r="DT1502" s="2" t="s">
        <v>639</v>
      </c>
      <c r="DU1502" s="2">
        <v>3</v>
      </c>
      <c r="DV1502" s="2">
        <v>4</v>
      </c>
      <c r="DW1502" s="2">
        <v>1434</v>
      </c>
      <c r="DX1502" s="2">
        <v>5</v>
      </c>
      <c r="DY1502" s="2">
        <v>500</v>
      </c>
      <c r="DZ1502" s="2">
        <v>6</v>
      </c>
      <c r="EA1502" s="2">
        <v>300</v>
      </c>
      <c r="EB1502" s="2">
        <v>7</v>
      </c>
      <c r="EC1502" s="2">
        <v>2784</v>
      </c>
      <c r="ED1502" s="2">
        <v>1456</v>
      </c>
      <c r="EE1502" s="2">
        <v>826</v>
      </c>
      <c r="EF1502" s="2">
        <v>2881</v>
      </c>
      <c r="EG1502" s="2">
        <v>1509</v>
      </c>
      <c r="EH1502" s="2">
        <v>857</v>
      </c>
      <c r="EI1502" s="2">
        <v>97</v>
      </c>
      <c r="EJ1502" s="2">
        <v>53</v>
      </c>
      <c r="EK1502" s="2">
        <v>31</v>
      </c>
      <c r="EL1502" s="2" t="s">
        <v>639</v>
      </c>
      <c r="EM1502" s="2" t="s">
        <v>639</v>
      </c>
      <c r="EN1502" s="2" t="s">
        <v>639</v>
      </c>
      <c r="EO1502" s="2">
        <v>826</v>
      </c>
      <c r="EP1502" s="2">
        <v>998</v>
      </c>
      <c r="EQ1502" s="2">
        <v>960</v>
      </c>
      <c r="ER1502" s="2">
        <v>367</v>
      </c>
      <c r="ES1502" s="2">
        <v>469</v>
      </c>
      <c r="ET1502" s="2">
        <v>620</v>
      </c>
      <c r="EU1502" s="2">
        <v>235</v>
      </c>
      <c r="EV1502" s="2">
        <v>266</v>
      </c>
      <c r="EW1502" s="2">
        <v>325</v>
      </c>
      <c r="EX1502" s="2">
        <v>963</v>
      </c>
      <c r="EY1502" s="2">
        <v>1012</v>
      </c>
      <c r="EZ1502" s="2">
        <v>1084</v>
      </c>
      <c r="FA1502" s="2">
        <v>413</v>
      </c>
      <c r="FB1502" s="2">
        <v>474</v>
      </c>
      <c r="FC1502" s="2">
        <v>676</v>
      </c>
      <c r="FD1502" s="2">
        <v>253</v>
      </c>
      <c r="FE1502" s="2">
        <v>263</v>
      </c>
      <c r="FF1502" s="2">
        <v>357</v>
      </c>
      <c r="FG1502" s="2">
        <v>826</v>
      </c>
      <c r="FH1502" s="2">
        <v>998</v>
      </c>
      <c r="FI1502" s="2">
        <v>960</v>
      </c>
      <c r="FJ1502" s="2">
        <v>367</v>
      </c>
      <c r="FK1502" s="2">
        <v>469</v>
      </c>
      <c r="FL1502" s="2">
        <v>620</v>
      </c>
      <c r="FM1502" s="2">
        <v>235</v>
      </c>
      <c r="FN1502" s="2">
        <v>263</v>
      </c>
      <c r="FO1502" s="2">
        <v>325</v>
      </c>
      <c r="FP1502" s="2">
        <v>69</v>
      </c>
      <c r="FQ1502" s="2">
        <v>7</v>
      </c>
      <c r="FR1502" s="2">
        <v>23</v>
      </c>
      <c r="FS1502" s="2">
        <v>2</v>
      </c>
      <c r="FT1502" s="2">
        <v>9</v>
      </c>
      <c r="FU1502" s="2" t="s">
        <v>639</v>
      </c>
      <c r="FV1502" s="2" t="s">
        <v>639</v>
      </c>
      <c r="FW1502" s="2" t="s">
        <v>639</v>
      </c>
      <c r="FX1502" s="2" t="s">
        <v>639</v>
      </c>
      <c r="FY1502" s="2" t="s">
        <v>639</v>
      </c>
      <c r="FZ1502" s="2" t="s">
        <v>639</v>
      </c>
      <c r="GA1502" s="2" t="s">
        <v>639</v>
      </c>
      <c r="GB1502" s="2" t="s">
        <v>639</v>
      </c>
      <c r="GC1502" s="2">
        <v>3</v>
      </c>
      <c r="GD1502" s="2" t="s">
        <v>639</v>
      </c>
      <c r="GE1502" s="2">
        <v>108</v>
      </c>
      <c r="GF1502" s="2">
        <v>61</v>
      </c>
      <c r="GG1502" s="2">
        <v>34</v>
      </c>
      <c r="GH1502" s="2" t="s">
        <v>641</v>
      </c>
      <c r="GI1502" s="2" t="s">
        <v>642</v>
      </c>
      <c r="GJ1502" s="2" t="s">
        <v>642</v>
      </c>
      <c r="GK1502" s="2" t="s">
        <v>639</v>
      </c>
      <c r="GL1502" s="2" t="s">
        <v>639</v>
      </c>
      <c r="GM1502" s="2" t="s">
        <v>639</v>
      </c>
      <c r="GN1502" s="2" t="s">
        <v>639</v>
      </c>
      <c r="GO1502" s="2" t="s">
        <v>639</v>
      </c>
      <c r="GP1502" s="2" t="s">
        <v>639</v>
      </c>
      <c r="GQ1502" s="2" t="s">
        <v>639</v>
      </c>
      <c r="GR1502" s="2" t="s">
        <v>639</v>
      </c>
      <c r="GS1502" s="2" t="s">
        <v>639</v>
      </c>
      <c r="GT1502" s="2">
        <v>389000</v>
      </c>
      <c r="GU1502" s="2">
        <v>117009</v>
      </c>
      <c r="GV1502" s="2">
        <v>38911</v>
      </c>
      <c r="GW1502" s="2">
        <v>318939</v>
      </c>
      <c r="GX1502" s="2">
        <v>28480</v>
      </c>
      <c r="GY1502" s="2">
        <v>24130</v>
      </c>
      <c r="GZ1502" s="2">
        <v>90000</v>
      </c>
      <c r="HA1502" s="2">
        <v>32000</v>
      </c>
      <c r="HB1502" s="2">
        <v>37000</v>
      </c>
      <c r="HC1502" s="2">
        <v>26180</v>
      </c>
      <c r="HD1502" s="2">
        <v>7693</v>
      </c>
      <c r="HE1502" s="2">
        <v>12500</v>
      </c>
      <c r="HF1502" s="2">
        <v>5063</v>
      </c>
      <c r="HG1502" s="2">
        <v>12704</v>
      </c>
      <c r="HH1502" s="2">
        <v>116000</v>
      </c>
      <c r="HI1502" s="2">
        <v>19534</v>
      </c>
      <c r="HJ1502" s="2">
        <v>1275143</v>
      </c>
      <c r="HK1502" s="2">
        <v>358641</v>
      </c>
      <c r="HL1502" s="2">
        <v>672884</v>
      </c>
      <c r="HM1502" s="2" t="s">
        <v>639</v>
      </c>
      <c r="HN1502" s="2">
        <v>7259</v>
      </c>
      <c r="HO1502" s="2">
        <v>2670137</v>
      </c>
      <c r="HP1502" s="2">
        <v>377216</v>
      </c>
      <c r="HQ1502" s="2" t="s">
        <v>639</v>
      </c>
      <c r="HR1502" s="2">
        <v>600959</v>
      </c>
      <c r="HS1502" s="2">
        <v>124526</v>
      </c>
      <c r="HT1502" s="2">
        <v>274560</v>
      </c>
      <c r="HU1502" s="2">
        <v>169240</v>
      </c>
      <c r="HV1502" s="2">
        <v>5247</v>
      </c>
      <c r="HW1502" s="2">
        <v>73350</v>
      </c>
      <c r="HX1502" s="2">
        <v>603164</v>
      </c>
      <c r="HY1502" s="2">
        <v>1021934</v>
      </c>
      <c r="HZ1502" s="2">
        <v>1648203</v>
      </c>
      <c r="IA1502" s="2">
        <v>58817</v>
      </c>
      <c r="IB1502" s="2">
        <v>201865</v>
      </c>
      <c r="IC1502" s="2">
        <v>112378</v>
      </c>
      <c r="ID1502" s="2">
        <v>40000</v>
      </c>
      <c r="IE1502" s="2">
        <v>777405</v>
      </c>
      <c r="IF1502" s="2">
        <v>450000</v>
      </c>
      <c r="IG1502" s="2">
        <v>475000</v>
      </c>
      <c r="IH1502" s="2">
        <v>2293879</v>
      </c>
      <c r="II1502" s="2">
        <v>765</v>
      </c>
      <c r="IJ1502" s="2" t="s">
        <v>639</v>
      </c>
      <c r="IK1502" s="2">
        <v>602399</v>
      </c>
      <c r="IL1502" s="2">
        <v>1554742</v>
      </c>
      <c r="IM1502" s="2">
        <v>532695</v>
      </c>
      <c r="IN1502" s="2">
        <v>201865</v>
      </c>
      <c r="IO1502" s="2">
        <v>857832</v>
      </c>
      <c r="IP1502" s="2" t="s">
        <v>639</v>
      </c>
      <c r="IQ1502" s="2" t="s">
        <v>639</v>
      </c>
      <c r="IR1502" s="2">
        <v>4000000</v>
      </c>
      <c r="IS1502" s="2" t="s">
        <v>639</v>
      </c>
      <c r="IT1502" s="2">
        <v>4849783</v>
      </c>
      <c r="IU1502" s="2">
        <v>2506614</v>
      </c>
      <c r="IV1502" s="2" t="s">
        <v>639</v>
      </c>
      <c r="IW1502" s="2">
        <v>2356101</v>
      </c>
      <c r="IX1502" s="2" t="s">
        <v>639</v>
      </c>
      <c r="IY1502" s="2" t="s">
        <v>639</v>
      </c>
      <c r="IZ1502" s="2" t="s">
        <v>639</v>
      </c>
      <c r="JA1502" s="2">
        <v>25000</v>
      </c>
      <c r="JB1502" s="2" t="s">
        <v>639</v>
      </c>
      <c r="JC1502" s="2" t="s">
        <v>639</v>
      </c>
      <c r="JD1502" s="2" t="s">
        <v>639</v>
      </c>
      <c r="JE1502" s="2" t="s">
        <v>639</v>
      </c>
      <c r="JF1502" s="2">
        <v>85513</v>
      </c>
      <c r="JG1502" s="2">
        <v>447182</v>
      </c>
      <c r="JH1502" s="2" t="s">
        <v>639</v>
      </c>
      <c r="JI1502" s="2">
        <v>1104000</v>
      </c>
      <c r="JJ1502" s="2">
        <v>1609000</v>
      </c>
      <c r="JK1502" s="2">
        <v>3930</v>
      </c>
      <c r="JL1502" s="2">
        <v>4755</v>
      </c>
      <c r="JM1502" s="2">
        <v>5390</v>
      </c>
      <c r="JN1502" s="2">
        <v>61</v>
      </c>
      <c r="JO1502" s="2">
        <v>93</v>
      </c>
      <c r="JP1502" s="2">
        <v>1560</v>
      </c>
      <c r="JQ1502" s="2">
        <v>-933</v>
      </c>
      <c r="JR1502" s="2">
        <v>15</v>
      </c>
      <c r="JS1502" s="2">
        <v>10</v>
      </c>
      <c r="JT1502" s="2">
        <v>115</v>
      </c>
      <c r="JU1502" s="2">
        <v>500</v>
      </c>
      <c r="JV1502" s="2">
        <v>37564</v>
      </c>
      <c r="JW1502" s="2">
        <v>33545</v>
      </c>
      <c r="JX1502" s="2">
        <v>31073</v>
      </c>
      <c r="JY1502" s="2" t="s">
        <v>643</v>
      </c>
      <c r="JZ1502" s="2" t="s">
        <v>644</v>
      </c>
      <c r="KA1502" s="2" t="s">
        <v>645</v>
      </c>
      <c r="KB1502" s="2" t="s">
        <v>646</v>
      </c>
      <c r="KC1502" s="2" t="s">
        <v>646</v>
      </c>
      <c r="KD1502" s="2" t="s">
        <v>646</v>
      </c>
      <c r="KE1502" s="2">
        <v>1</v>
      </c>
      <c r="KF1502" s="2">
        <v>13675</v>
      </c>
      <c r="KG1502" s="2">
        <v>5470000</v>
      </c>
      <c r="KH1502" s="2" t="s">
        <v>639</v>
      </c>
      <c r="KI1502" s="2">
        <v>5633631</v>
      </c>
      <c r="KJ1502" s="2">
        <v>375</v>
      </c>
      <c r="KK1502" s="2">
        <v>375</v>
      </c>
      <c r="KL1502" s="2">
        <v>350</v>
      </c>
      <c r="KM1502" s="2">
        <v>640</v>
      </c>
      <c r="KN1502" s="2">
        <v>640</v>
      </c>
      <c r="KO1502" s="2">
        <v>540</v>
      </c>
      <c r="KP1502" s="2">
        <v>850</v>
      </c>
      <c r="KQ1502" s="2">
        <v>850</v>
      </c>
      <c r="KR1502" s="2">
        <v>790</v>
      </c>
      <c r="KS1502" s="2">
        <v>114</v>
      </c>
      <c r="KT1502" s="2">
        <v>1000</v>
      </c>
      <c r="KU1502" s="2">
        <v>5</v>
      </c>
      <c r="KV1502" s="2">
        <v>2</v>
      </c>
      <c r="KW1502" s="2">
        <v>11449</v>
      </c>
      <c r="KX1502" s="2">
        <v>4579600</v>
      </c>
      <c r="KY1502" s="2">
        <v>19</v>
      </c>
      <c r="KZ1502" s="2">
        <v>5506081</v>
      </c>
      <c r="LA1502" s="2">
        <v>360</v>
      </c>
      <c r="LB1502" s="2">
        <v>360</v>
      </c>
      <c r="LC1502" s="2">
        <v>340</v>
      </c>
      <c r="LD1502" s="2">
        <v>610</v>
      </c>
      <c r="LE1502" s="2">
        <v>610</v>
      </c>
      <c r="LF1502" s="2">
        <v>520</v>
      </c>
      <c r="LG1502" s="2">
        <v>850</v>
      </c>
      <c r="LH1502" s="2">
        <v>850</v>
      </c>
      <c r="LI1502" s="2">
        <v>740</v>
      </c>
      <c r="LJ1502" s="2">
        <v>114</v>
      </c>
      <c r="LK1502" s="2">
        <v>1000</v>
      </c>
      <c r="LL1502" s="2">
        <v>5</v>
      </c>
      <c r="LM1502" s="2">
        <v>3</v>
      </c>
      <c r="LN1502" s="2">
        <v>12886</v>
      </c>
      <c r="LO1502" s="2">
        <v>5154400</v>
      </c>
      <c r="LP1502" s="2" t="s">
        <v>639</v>
      </c>
      <c r="LQ1502" s="2">
        <v>5318031</v>
      </c>
      <c r="LR1502" s="2">
        <v>360</v>
      </c>
      <c r="LS1502" s="2">
        <v>360</v>
      </c>
      <c r="LT1502" s="2">
        <v>340</v>
      </c>
      <c r="LU1502" s="2">
        <v>610</v>
      </c>
      <c r="LV1502" s="2">
        <v>610</v>
      </c>
      <c r="LW1502" s="2">
        <v>520</v>
      </c>
      <c r="LX1502" s="2">
        <v>850</v>
      </c>
      <c r="LY1502" s="2">
        <v>850</v>
      </c>
      <c r="LZ1502" s="2">
        <v>740</v>
      </c>
      <c r="MA1502" s="2">
        <v>114</v>
      </c>
      <c r="MB1502" s="2">
        <v>1000</v>
      </c>
      <c r="MC1502" s="2">
        <v>5</v>
      </c>
      <c r="MD1502" s="2">
        <v>4</v>
      </c>
      <c r="ME1502" s="2">
        <v>13567</v>
      </c>
      <c r="MF1502" s="2">
        <v>5426800</v>
      </c>
      <c r="MG1502" s="2">
        <v>1</v>
      </c>
      <c r="MH1502" s="2">
        <v>5630581</v>
      </c>
      <c r="MI1502" s="2">
        <v>372</v>
      </c>
      <c r="MJ1502" s="2">
        <v>382</v>
      </c>
      <c r="MK1502" s="2">
        <v>368</v>
      </c>
      <c r="ML1502" s="2">
        <v>639</v>
      </c>
      <c r="MM1502" s="2">
        <v>648</v>
      </c>
      <c r="MN1502" s="2">
        <v>560</v>
      </c>
      <c r="MO1502" s="2">
        <v>890</v>
      </c>
      <c r="MP1502" s="2">
        <v>914</v>
      </c>
      <c r="MQ1502" s="2">
        <v>810</v>
      </c>
      <c r="MR1502" s="2">
        <v>114</v>
      </c>
      <c r="MS1502" s="2">
        <v>1000</v>
      </c>
      <c r="MT1502" s="2">
        <v>5</v>
      </c>
      <c r="MU1502" s="2">
        <v>5</v>
      </c>
      <c r="MV1502" s="2">
        <v>12339</v>
      </c>
      <c r="MW1502" s="2">
        <v>4935600</v>
      </c>
      <c r="MX1502" s="2">
        <v>1</v>
      </c>
      <c r="MY1502" s="2">
        <v>5139381</v>
      </c>
      <c r="MZ1502" s="2">
        <v>339</v>
      </c>
      <c r="NA1502" s="2">
        <v>339</v>
      </c>
      <c r="NB1502" s="2">
        <v>299</v>
      </c>
      <c r="NC1502" s="2">
        <v>600</v>
      </c>
      <c r="ND1502" s="2">
        <v>600</v>
      </c>
      <c r="NE1502" s="2">
        <v>499</v>
      </c>
      <c r="NF1502" s="2">
        <v>870</v>
      </c>
      <c r="NG1502" s="2">
        <v>870</v>
      </c>
      <c r="NH1502" s="2">
        <v>760</v>
      </c>
      <c r="NI1502" s="2">
        <v>114</v>
      </c>
      <c r="NJ1502" s="2">
        <v>1000</v>
      </c>
      <c r="NK1502" s="2">
        <v>5</v>
      </c>
      <c r="NL1502" s="2">
        <v>6</v>
      </c>
      <c r="NM1502" s="2">
        <v>12169</v>
      </c>
      <c r="NN1502" s="2">
        <v>4867600</v>
      </c>
      <c r="NO1502" s="2" t="s">
        <v>639</v>
      </c>
      <c r="NP1502" s="2">
        <v>5031231</v>
      </c>
      <c r="NQ1502" s="2">
        <v>355</v>
      </c>
      <c r="NR1502" s="2">
        <v>355</v>
      </c>
      <c r="NS1502" s="2">
        <v>335</v>
      </c>
      <c r="NT1502" s="2">
        <v>605</v>
      </c>
      <c r="NU1502" s="2">
        <v>605</v>
      </c>
      <c r="NV1502" s="2">
        <v>515</v>
      </c>
      <c r="NW1502" s="2">
        <v>840</v>
      </c>
      <c r="NX1502" s="2">
        <v>840</v>
      </c>
      <c r="NY1502" s="2">
        <v>730</v>
      </c>
      <c r="NZ1502" s="2">
        <v>86</v>
      </c>
      <c r="OA1502" s="2">
        <v>1000</v>
      </c>
      <c r="OB1502" s="2">
        <v>5</v>
      </c>
      <c r="OC1502" s="2">
        <v>7</v>
      </c>
      <c r="OD1502" s="2" t="s">
        <v>639</v>
      </c>
      <c r="OE1502" s="2" t="s">
        <v>639</v>
      </c>
      <c r="OF1502" s="2" t="s">
        <v>639</v>
      </c>
      <c r="OG1502" s="2" t="s">
        <v>639</v>
      </c>
      <c r="OH1502" s="2" t="s">
        <v>639</v>
      </c>
      <c r="OI1502" s="2" t="s">
        <v>639</v>
      </c>
      <c r="OJ1502" s="2" t="s">
        <v>639</v>
      </c>
      <c r="OK1502" s="2" t="s">
        <v>639</v>
      </c>
      <c r="OL1502" s="2" t="s">
        <v>639</v>
      </c>
      <c r="OM1502" s="2" t="s">
        <v>639</v>
      </c>
      <c r="ON1502" s="2" t="s">
        <v>639</v>
      </c>
      <c r="OO1502" s="2" t="s">
        <v>639</v>
      </c>
      <c r="OP1502" s="2" t="s">
        <v>639</v>
      </c>
      <c r="OQ1502" s="2" t="s">
        <v>639</v>
      </c>
      <c r="OR1502" s="2" t="s">
        <v>639</v>
      </c>
      <c r="OS1502" s="2" t="s">
        <v>639</v>
      </c>
      <c r="OT1502" s="2">
        <v>8</v>
      </c>
      <c r="OU1502" s="2" t="s">
        <v>639</v>
      </c>
      <c r="OV1502" s="2" t="s">
        <v>639</v>
      </c>
      <c r="OW1502" s="2" t="s">
        <v>639</v>
      </c>
      <c r="OX1502" s="2" t="s">
        <v>639</v>
      </c>
      <c r="OY1502" s="2" t="s">
        <v>639</v>
      </c>
      <c r="OZ1502" s="2" t="s">
        <v>639</v>
      </c>
      <c r="PA1502" s="2" t="s">
        <v>639</v>
      </c>
      <c r="PB1502" s="2" t="s">
        <v>639</v>
      </c>
      <c r="PC1502" s="2" t="s">
        <v>639</v>
      </c>
      <c r="PD1502" s="2" t="s">
        <v>639</v>
      </c>
      <c r="PE1502" s="2" t="s">
        <v>639</v>
      </c>
      <c r="PF1502" s="2" t="s">
        <v>639</v>
      </c>
      <c r="PG1502" s="2" t="s">
        <v>639</v>
      </c>
      <c r="PH1502" s="2" t="s">
        <v>639</v>
      </c>
      <c r="PI1502" s="2" t="s">
        <v>639</v>
      </c>
      <c r="PJ1502" s="2" t="s">
        <v>639</v>
      </c>
      <c r="PK1502" s="2">
        <v>3193879</v>
      </c>
      <c r="PL1502" s="2">
        <v>668126</v>
      </c>
      <c r="PM1502" s="2">
        <v>1508756</v>
      </c>
      <c r="PN1502" s="2">
        <v>574752</v>
      </c>
      <c r="PO1502" s="2">
        <v>224851</v>
      </c>
      <c r="PP1502" s="2">
        <v>777245</v>
      </c>
      <c r="PQ1502" s="2" t="s">
        <v>639</v>
      </c>
      <c r="PR1502" s="2" t="s">
        <v>639</v>
      </c>
      <c r="PS1502" s="2">
        <v>4000000</v>
      </c>
      <c r="PT1502" s="2" t="s">
        <v>639</v>
      </c>
      <c r="PU1502" s="2">
        <v>943417</v>
      </c>
      <c r="PV1502" s="2">
        <v>3193879</v>
      </c>
      <c r="PW1502" s="2">
        <v>357207</v>
      </c>
      <c r="PX1502" s="2">
        <v>1395712</v>
      </c>
      <c r="PY1502" s="2" t="s">
        <v>639</v>
      </c>
      <c r="PZ1502" s="2">
        <v>153429</v>
      </c>
      <c r="QA1502" s="2">
        <v>720785</v>
      </c>
      <c r="QB1502" s="2">
        <v>55817</v>
      </c>
      <c r="QC1502" s="2" t="s">
        <v>639</v>
      </c>
      <c r="QD1502" s="2">
        <v>4000000</v>
      </c>
      <c r="QE1502" s="2" t="s">
        <v>639</v>
      </c>
      <c r="QF1502" s="2">
        <v>16767</v>
      </c>
      <c r="QG1502" s="2">
        <v>3193879</v>
      </c>
      <c r="QH1502" s="2">
        <v>99790</v>
      </c>
      <c r="QI1502" s="2">
        <v>1450805</v>
      </c>
      <c r="QJ1502" s="2">
        <v>868763</v>
      </c>
      <c r="QK1502" s="2">
        <v>202780</v>
      </c>
      <c r="QL1502" s="2">
        <v>518539</v>
      </c>
      <c r="QM1502" s="2" t="s">
        <v>639</v>
      </c>
      <c r="QN1502" s="2" t="s">
        <v>639</v>
      </c>
      <c r="QO1502" s="2">
        <v>4000000</v>
      </c>
      <c r="QP1502" s="2" t="s">
        <v>639</v>
      </c>
      <c r="QQ1502" s="2">
        <v>891918</v>
      </c>
      <c r="QR1502" s="2">
        <v>3218879</v>
      </c>
      <c r="QS1502" s="2">
        <v>603164</v>
      </c>
      <c r="QT1502" s="2">
        <v>1554742</v>
      </c>
      <c r="QU1502" s="2">
        <v>532695</v>
      </c>
      <c r="QV1502" s="2">
        <v>201865</v>
      </c>
      <c r="QW1502" s="2">
        <v>857832</v>
      </c>
      <c r="QX1502" s="2" t="s">
        <v>639</v>
      </c>
      <c r="QY1502" s="2" t="s">
        <v>639</v>
      </c>
      <c r="QZ1502" s="2">
        <v>4000000</v>
      </c>
      <c r="RA1502" s="2" t="s">
        <v>639</v>
      </c>
      <c r="RB1502" s="2">
        <v>849783</v>
      </c>
      <c r="RC1502" s="2">
        <v>3193879</v>
      </c>
      <c r="RD1502" s="2">
        <v>410754</v>
      </c>
      <c r="RE1502" s="2">
        <v>1468268</v>
      </c>
      <c r="RF1502" s="2">
        <v>427933</v>
      </c>
      <c r="RG1502" s="2">
        <v>57931</v>
      </c>
      <c r="RH1502" s="2">
        <v>928965</v>
      </c>
      <c r="RI1502" s="2" t="s">
        <v>639</v>
      </c>
      <c r="RJ1502" s="2" t="s">
        <v>639</v>
      </c>
      <c r="RK1502" s="2">
        <v>4000000</v>
      </c>
      <c r="RL1502" s="2" t="s">
        <v>639</v>
      </c>
      <c r="RM1502" s="2">
        <v>513938</v>
      </c>
      <c r="RN1502" s="2">
        <v>3218879</v>
      </c>
      <c r="RO1502" s="2">
        <v>1088956</v>
      </c>
      <c r="RP1502" s="2">
        <v>1308150</v>
      </c>
      <c r="RQ1502" s="2">
        <v>130332</v>
      </c>
      <c r="RR1502" s="2">
        <v>47907</v>
      </c>
      <c r="RS1502" s="2">
        <v>1167862</v>
      </c>
      <c r="RT1502" s="2" t="s">
        <v>639</v>
      </c>
      <c r="RU1502" s="2" t="s">
        <v>639</v>
      </c>
      <c r="RV1502" s="2">
        <v>4000000</v>
      </c>
      <c r="RW1502" s="2" t="s">
        <v>639</v>
      </c>
      <c r="RX1502" s="2">
        <v>530548</v>
      </c>
      <c r="RY1502" s="2" t="s">
        <v>646</v>
      </c>
      <c r="RZ1502" s="2" t="s">
        <v>646</v>
      </c>
      <c r="SA1502" s="2" t="s">
        <v>646</v>
      </c>
      <c r="SB1502" s="2" t="s">
        <v>646</v>
      </c>
      <c r="SC1502" s="2" t="s">
        <v>646</v>
      </c>
      <c r="SD1502" s="2" t="s">
        <v>646</v>
      </c>
      <c r="SE1502" s="2" t="s">
        <v>646</v>
      </c>
      <c r="SF1502" s="2" t="s">
        <v>646</v>
      </c>
      <c r="SG1502" s="2" t="s">
        <v>646</v>
      </c>
      <c r="SH1502" s="2" t="s">
        <v>646</v>
      </c>
      <c r="SI1502" s="2" t="s">
        <v>646</v>
      </c>
      <c r="SJ1502" s="2" t="s">
        <v>646</v>
      </c>
      <c r="SK1502" s="2" t="s">
        <v>646</v>
      </c>
      <c r="SL1502" s="2" t="s">
        <v>646</v>
      </c>
      <c r="SM1502" s="2" t="s">
        <v>646</v>
      </c>
      <c r="SN1502" s="2" t="s">
        <v>646</v>
      </c>
      <c r="SO1502" s="2" t="s">
        <v>646</v>
      </c>
      <c r="SP1502" s="2" t="s">
        <v>646</v>
      </c>
      <c r="SQ1502" s="2" t="s">
        <v>646</v>
      </c>
      <c r="SR1502" s="2" t="s">
        <v>646</v>
      </c>
      <c r="SS1502" s="2" t="s">
        <v>646</v>
      </c>
      <c r="ST1502" s="2" t="s">
        <v>646</v>
      </c>
      <c r="SU1502" s="2">
        <v>280000</v>
      </c>
      <c r="SV1502" s="2">
        <v>90000</v>
      </c>
      <c r="SW1502" s="2" t="s">
        <v>648</v>
      </c>
      <c r="SX1502" s="2" t="s">
        <v>648</v>
      </c>
      <c r="SY1502" s="2" t="s">
        <v>648</v>
      </c>
      <c r="SZ1502" s="2" t="s">
        <v>647</v>
      </c>
      <c r="TA1502" s="2">
        <v>374000</v>
      </c>
      <c r="TB1502" s="2">
        <v>90000</v>
      </c>
      <c r="TC1502" s="2" t="s">
        <v>647</v>
      </c>
      <c r="TD1502" s="2" t="s">
        <v>648</v>
      </c>
      <c r="TE1502" s="2" t="s">
        <v>647</v>
      </c>
      <c r="TF1502" s="2" t="s">
        <v>647</v>
      </c>
      <c r="TG1502" s="2">
        <v>360000</v>
      </c>
      <c r="TH1502" s="2">
        <v>90000</v>
      </c>
      <c r="TI1502" s="2" t="s">
        <v>647</v>
      </c>
      <c r="TJ1502" s="2" t="s">
        <v>648</v>
      </c>
      <c r="TK1502" s="2" t="s">
        <v>647</v>
      </c>
      <c r="TL1502" s="2" t="s">
        <v>647</v>
      </c>
      <c r="TM1502" s="2">
        <v>389000</v>
      </c>
      <c r="TN1502" s="2">
        <v>90000</v>
      </c>
      <c r="TO1502" s="2" t="s">
        <v>648</v>
      </c>
      <c r="TP1502" s="2" t="s">
        <v>648</v>
      </c>
      <c r="TQ1502" s="2" t="s">
        <v>648</v>
      </c>
      <c r="TR1502" s="2" t="s">
        <v>647</v>
      </c>
      <c r="TS1502" s="2">
        <v>510000</v>
      </c>
      <c r="TT1502" s="2">
        <v>120000</v>
      </c>
      <c r="TU1502" s="2" t="s">
        <v>648</v>
      </c>
      <c r="TV1502" s="2" t="s">
        <v>648</v>
      </c>
      <c r="TW1502" s="2" t="s">
        <v>648</v>
      </c>
      <c r="TX1502" s="2" t="s">
        <v>647</v>
      </c>
      <c r="TY1502" s="2">
        <v>420000</v>
      </c>
      <c r="TZ1502" s="2">
        <v>110000</v>
      </c>
      <c r="UA1502" s="2" t="s">
        <v>648</v>
      </c>
      <c r="UB1502" s="2" t="s">
        <v>648</v>
      </c>
      <c r="UC1502" s="2" t="s">
        <v>647</v>
      </c>
      <c r="UD1502" s="2" t="s">
        <v>647</v>
      </c>
      <c r="UE1502" s="2" t="s">
        <v>639</v>
      </c>
      <c r="UF1502" s="2" t="s">
        <v>639</v>
      </c>
      <c r="UG1502" s="2" t="s">
        <v>639</v>
      </c>
      <c r="UH1502" s="2" t="s">
        <v>639</v>
      </c>
      <c r="UI1502" s="2" t="s">
        <v>639</v>
      </c>
      <c r="UJ1502" s="2" t="s">
        <v>639</v>
      </c>
      <c r="UK1502" s="2" t="s">
        <v>639</v>
      </c>
      <c r="UL1502" s="2" t="s">
        <v>639</v>
      </c>
      <c r="UM1502" s="2" t="s">
        <v>639</v>
      </c>
      <c r="UN1502" s="2" t="s">
        <v>639</v>
      </c>
      <c r="UO1502" s="2" t="s">
        <v>639</v>
      </c>
      <c r="UP1502" s="2" t="s">
        <v>639</v>
      </c>
      <c r="UQ1502" s="2" t="s">
        <v>805</v>
      </c>
      <c r="UR1502" s="2" t="s">
        <v>763</v>
      </c>
      <c r="US1502" s="2" t="s">
        <v>735</v>
      </c>
      <c r="UT1502" s="2" t="s">
        <v>734</v>
      </c>
      <c r="UU1502" s="2" t="s">
        <v>729</v>
      </c>
      <c r="UV1502" s="2" t="s">
        <v>824</v>
      </c>
      <c r="UW1502" s="2" t="s">
        <v>730</v>
      </c>
      <c r="UX1502" s="2" t="s">
        <v>760</v>
      </c>
      <c r="UY1502" s="2" t="s">
        <v>710</v>
      </c>
      <c r="UZ1502" s="2" t="s">
        <v>698</v>
      </c>
      <c r="VA1502" s="2" t="s">
        <v>742</v>
      </c>
      <c r="VB1502" s="2" t="s">
        <v>735</v>
      </c>
      <c r="VC1502" s="2" t="s">
        <v>725</v>
      </c>
      <c r="VD1502" s="2" t="s">
        <v>730</v>
      </c>
      <c r="VE1502" s="2" t="s">
        <v>749</v>
      </c>
      <c r="VF1502" s="2" t="s">
        <v>754</v>
      </c>
      <c r="VG1502" s="2" t="s">
        <v>778</v>
      </c>
      <c r="VH1502" s="2" t="s">
        <v>826</v>
      </c>
      <c r="VI1502" s="2" t="s">
        <v>775</v>
      </c>
      <c r="VJ1502" s="2" t="s">
        <v>761</v>
      </c>
      <c r="VK1502" s="2" t="s">
        <v>735</v>
      </c>
      <c r="VL1502" s="2" t="s">
        <v>805</v>
      </c>
      <c r="VM1502" s="2" t="s">
        <v>701</v>
      </c>
      <c r="VN1502" s="2" t="s">
        <v>745</v>
      </c>
      <c r="VO1502" s="2" t="s">
        <v>754</v>
      </c>
      <c r="VP1502" s="2" t="s">
        <v>722</v>
      </c>
      <c r="VQ1502" s="2" t="s">
        <v>697</v>
      </c>
      <c r="VR1502" s="2" t="s">
        <v>808</v>
      </c>
      <c r="VS1502" s="2" t="s">
        <v>724</v>
      </c>
      <c r="VT1502" s="2" t="s">
        <v>759</v>
      </c>
      <c r="VU1502" s="2" t="s">
        <v>775</v>
      </c>
      <c r="VV1502" s="2" t="s">
        <v>729</v>
      </c>
      <c r="VW1502" s="2" t="s">
        <v>778</v>
      </c>
      <c r="VX1502" s="2" t="s">
        <v>804</v>
      </c>
      <c r="VY1502" s="2" t="s">
        <v>809</v>
      </c>
      <c r="VZ1502" s="2" t="s">
        <v>747</v>
      </c>
      <c r="WA1502" s="2" t="s">
        <v>734</v>
      </c>
      <c r="WB1502" s="2" t="s">
        <v>724</v>
      </c>
      <c r="WC1502" s="2" t="s">
        <v>710</v>
      </c>
      <c r="WD1502" s="2" t="s">
        <v>813</v>
      </c>
      <c r="WE1502" s="2" t="s">
        <v>763</v>
      </c>
      <c r="WF1502" s="2" t="s">
        <v>796</v>
      </c>
      <c r="WG1502" s="2" t="s">
        <v>726</v>
      </c>
      <c r="WH1502" s="2" t="s">
        <v>778</v>
      </c>
      <c r="WI1502" s="2" t="s">
        <v>722</v>
      </c>
      <c r="WJ1502" s="2" t="s">
        <v>797</v>
      </c>
      <c r="WK1502" s="2" t="s">
        <v>716</v>
      </c>
      <c r="WL1502" s="2" t="s">
        <v>732</v>
      </c>
      <c r="WM1502" s="2" t="s">
        <v>725</v>
      </c>
      <c r="WN1502" s="2" t="s">
        <v>754</v>
      </c>
      <c r="WO1502" s="2" t="s">
        <v>694</v>
      </c>
      <c r="WP1502" s="2" t="s">
        <v>736</v>
      </c>
      <c r="WQ1502" s="2" t="s">
        <v>727</v>
      </c>
      <c r="WR1502" s="2" t="s">
        <v>710</v>
      </c>
      <c r="WS1502" s="2" t="s">
        <v>639</v>
      </c>
      <c r="WT1502" s="2" t="s">
        <v>639</v>
      </c>
      <c r="WU1502" s="2" t="s">
        <v>639</v>
      </c>
      <c r="WV1502" s="2" t="s">
        <v>639</v>
      </c>
      <c r="WW1502" s="2" t="s">
        <v>639</v>
      </c>
      <c r="WX1502" s="2" t="s">
        <v>639</v>
      </c>
      <c r="WY1502" s="2" t="s">
        <v>639</v>
      </c>
      <c r="WZ1502" s="2" t="s">
        <v>639</v>
      </c>
      <c r="XA1502" s="2" t="s">
        <v>639</v>
      </c>
      <c r="XB1502" s="2" t="s">
        <v>639</v>
      </c>
      <c r="XC1502" s="2" t="s">
        <v>639</v>
      </c>
      <c r="XD1502" s="2" t="s">
        <v>639</v>
      </c>
      <c r="XE1502" s="2" t="s">
        <v>639</v>
      </c>
      <c r="XF1502" s="2" t="s">
        <v>639</v>
      </c>
      <c r="XG1502" s="2" t="s">
        <v>639</v>
      </c>
      <c r="XH1502" s="2" t="s">
        <v>639</v>
      </c>
      <c r="XI1502" s="2" t="s">
        <v>639</v>
      </c>
      <c r="XJ1502" s="2" t="s">
        <v>639</v>
      </c>
      <c r="XK1502" s="2">
        <v>1</v>
      </c>
      <c r="XL1502" s="2">
        <v>1</v>
      </c>
      <c r="XM1502" s="2" t="s">
        <v>2925</v>
      </c>
    </row>
    <row r="1503" spans="1:637" ht="15.75" x14ac:dyDescent="0.25">
      <c r="A1503" s="2" t="s">
        <v>636</v>
      </c>
      <c r="B1503" s="2" t="s">
        <v>2924</v>
      </c>
      <c r="C1503" s="2">
        <v>62</v>
      </c>
      <c r="D1503" s="2">
        <v>4</v>
      </c>
      <c r="E1503" s="2" t="s">
        <v>638</v>
      </c>
      <c r="F1503" s="2">
        <v>2014</v>
      </c>
      <c r="G1503" s="2">
        <v>1</v>
      </c>
      <c r="H1503" s="2">
        <v>30</v>
      </c>
      <c r="I1503" s="2">
        <v>32</v>
      </c>
      <c r="J1503" s="2">
        <v>30</v>
      </c>
      <c r="K1503" s="2">
        <v>32</v>
      </c>
      <c r="L1503" s="2">
        <v>34</v>
      </c>
      <c r="M1503" s="2">
        <v>33</v>
      </c>
      <c r="N1503" s="2">
        <v>32</v>
      </c>
      <c r="O1503" s="2">
        <v>34</v>
      </c>
      <c r="P1503" s="2">
        <v>33</v>
      </c>
      <c r="Q1503" s="2">
        <v>32</v>
      </c>
      <c r="R1503" s="2">
        <v>34</v>
      </c>
      <c r="S1503" s="2">
        <v>33</v>
      </c>
      <c r="T1503" s="2">
        <v>357</v>
      </c>
      <c r="U1503" s="2">
        <v>347</v>
      </c>
      <c r="V1503" s="2">
        <v>368</v>
      </c>
      <c r="W1503" s="2">
        <v>610</v>
      </c>
      <c r="X1503" s="2">
        <v>598</v>
      </c>
      <c r="Y1503" s="2">
        <v>552</v>
      </c>
      <c r="Z1503" s="2">
        <v>851</v>
      </c>
      <c r="AA1503" s="2">
        <v>852</v>
      </c>
      <c r="AB1503" s="2">
        <v>800</v>
      </c>
      <c r="AC1503" s="2">
        <v>1224</v>
      </c>
      <c r="AD1503" s="2">
        <v>1238</v>
      </c>
      <c r="AE1503" s="2">
        <v>1114</v>
      </c>
      <c r="AF1503" s="2">
        <v>520</v>
      </c>
      <c r="AG1503" s="2">
        <v>551</v>
      </c>
      <c r="AH1503" s="2">
        <v>705</v>
      </c>
      <c r="AI1503" s="2">
        <v>309</v>
      </c>
      <c r="AJ1503" s="2">
        <v>290</v>
      </c>
      <c r="AK1503" s="2">
        <v>369</v>
      </c>
      <c r="AL1503" s="2" t="s">
        <v>639</v>
      </c>
      <c r="AM1503" s="2" t="s">
        <v>639</v>
      </c>
      <c r="AN1503" s="2" t="s">
        <v>639</v>
      </c>
      <c r="AO1503" s="2">
        <v>30</v>
      </c>
      <c r="AP1503" s="2">
        <v>30</v>
      </c>
      <c r="AQ1503" s="2">
        <v>30</v>
      </c>
      <c r="AR1503" s="2">
        <v>117</v>
      </c>
      <c r="AS1503" s="2">
        <v>169</v>
      </c>
      <c r="AT1503" s="2">
        <v>332</v>
      </c>
      <c r="AU1503" s="2">
        <v>1</v>
      </c>
      <c r="AV1503" s="2">
        <v>1</v>
      </c>
      <c r="AW1503" s="2">
        <v>1</v>
      </c>
      <c r="AX1503" s="2" t="s">
        <v>639</v>
      </c>
      <c r="AY1503" s="2" t="s">
        <v>639</v>
      </c>
      <c r="AZ1503" s="2" t="s">
        <v>639</v>
      </c>
      <c r="BA1503" s="2">
        <v>5</v>
      </c>
      <c r="BB1503" s="2">
        <v>13</v>
      </c>
      <c r="BC1503" s="2">
        <v>13</v>
      </c>
      <c r="BD1503" s="2">
        <v>6</v>
      </c>
      <c r="BE1503" s="2">
        <v>13</v>
      </c>
      <c r="BF1503" s="2">
        <v>12</v>
      </c>
      <c r="BG1503" s="2">
        <v>11</v>
      </c>
      <c r="BH1503" s="2">
        <v>11</v>
      </c>
      <c r="BI1503" s="2" t="s">
        <v>639</v>
      </c>
      <c r="BJ1503" s="2">
        <v>7</v>
      </c>
      <c r="BK1503" s="2">
        <v>12</v>
      </c>
      <c r="BL1503" s="2">
        <v>35</v>
      </c>
      <c r="BM1503" s="2">
        <v>2</v>
      </c>
      <c r="BN1503" s="2">
        <v>20</v>
      </c>
      <c r="BO1503" s="2">
        <v>40</v>
      </c>
      <c r="BP1503" s="2">
        <v>15</v>
      </c>
      <c r="BQ1503" s="2" t="s">
        <v>639</v>
      </c>
      <c r="BR1503" s="2">
        <v>1002</v>
      </c>
      <c r="BS1503" s="2">
        <v>117</v>
      </c>
      <c r="BT1503" s="2">
        <v>1</v>
      </c>
      <c r="BU1503" s="2">
        <v>400</v>
      </c>
      <c r="BV1503" s="2">
        <v>3</v>
      </c>
      <c r="BW1503" s="2" t="s">
        <v>639</v>
      </c>
      <c r="BX1503" s="2" t="s">
        <v>639</v>
      </c>
      <c r="BY1503" s="2">
        <v>2</v>
      </c>
      <c r="BZ1503" s="2" t="s">
        <v>639</v>
      </c>
      <c r="CA1503" s="2">
        <v>200</v>
      </c>
      <c r="CB1503" s="2">
        <v>2</v>
      </c>
      <c r="CC1503" s="2">
        <v>1</v>
      </c>
      <c r="CD1503" s="2">
        <v>1</v>
      </c>
      <c r="CE1503" s="2">
        <v>9000</v>
      </c>
      <c r="CF1503" s="2">
        <v>1150</v>
      </c>
      <c r="CG1503" s="2">
        <v>325</v>
      </c>
      <c r="CH1503" s="2">
        <v>480</v>
      </c>
      <c r="CI1503" s="2">
        <v>2</v>
      </c>
      <c r="CJ1503" s="2" t="s">
        <v>639</v>
      </c>
      <c r="CK1503" s="2">
        <v>11</v>
      </c>
      <c r="CL1503" s="2">
        <v>2</v>
      </c>
      <c r="CM1503" s="2">
        <v>13</v>
      </c>
      <c r="CN1503" s="2">
        <v>11748</v>
      </c>
      <c r="CO1503" s="2">
        <v>47</v>
      </c>
      <c r="CP1503" s="2">
        <v>8671</v>
      </c>
      <c r="CQ1503" s="2" t="s">
        <v>712</v>
      </c>
      <c r="CR1503" s="2">
        <v>10731</v>
      </c>
      <c r="CS1503" s="2">
        <v>103</v>
      </c>
      <c r="CT1503" s="2" t="s">
        <v>639</v>
      </c>
      <c r="CU1503" s="2" t="s">
        <v>639</v>
      </c>
      <c r="CV1503" s="2">
        <v>10395</v>
      </c>
      <c r="CW1503" s="2">
        <v>439</v>
      </c>
      <c r="CX1503" s="2">
        <v>8000</v>
      </c>
      <c r="CY1503" s="2">
        <v>20</v>
      </c>
      <c r="CZ1503" s="2">
        <v>90418</v>
      </c>
      <c r="DA1503" s="2">
        <v>999</v>
      </c>
      <c r="DB1503" s="2">
        <v>85</v>
      </c>
      <c r="DC1503" s="2">
        <v>37</v>
      </c>
      <c r="DD1503" s="2">
        <v>76</v>
      </c>
      <c r="DE1503" s="2">
        <v>11</v>
      </c>
      <c r="DF1503" s="2">
        <v>12</v>
      </c>
      <c r="DG1503" s="2" t="s">
        <v>639</v>
      </c>
      <c r="DH1503" s="2" t="s">
        <v>639</v>
      </c>
      <c r="DI1503" s="2">
        <v>48</v>
      </c>
      <c r="DJ1503" s="2">
        <v>76</v>
      </c>
      <c r="DK1503" s="2">
        <v>21312</v>
      </c>
      <c r="DL1503" s="2">
        <v>225</v>
      </c>
      <c r="DM1503" s="2">
        <v>17956</v>
      </c>
      <c r="DN1503" s="2" t="s">
        <v>639</v>
      </c>
      <c r="DO1503" s="2">
        <v>3</v>
      </c>
      <c r="DP1503" s="2">
        <v>4</v>
      </c>
      <c r="DQ1503" s="2">
        <v>15</v>
      </c>
      <c r="DR1503" s="2">
        <v>20</v>
      </c>
      <c r="DS1503" s="2" t="s">
        <v>639</v>
      </c>
      <c r="DT1503" s="2" t="s">
        <v>639</v>
      </c>
      <c r="DU1503" s="2">
        <v>4</v>
      </c>
      <c r="DV1503" s="2">
        <v>6</v>
      </c>
      <c r="DW1503" s="2">
        <v>1381</v>
      </c>
      <c r="DX1503" s="2">
        <v>7</v>
      </c>
      <c r="DY1503" s="2">
        <v>500</v>
      </c>
      <c r="DZ1503" s="2">
        <v>7</v>
      </c>
      <c r="EA1503" s="2">
        <v>300</v>
      </c>
      <c r="EB1503" s="2">
        <v>8</v>
      </c>
      <c r="EC1503" s="2">
        <v>3576</v>
      </c>
      <c r="ED1503" s="2">
        <v>1776</v>
      </c>
      <c r="EE1503" s="2">
        <v>968</v>
      </c>
      <c r="EF1503" s="2">
        <v>3701</v>
      </c>
      <c r="EG1503" s="2">
        <v>1841</v>
      </c>
      <c r="EH1503" s="2">
        <v>1004</v>
      </c>
      <c r="EI1503" s="2">
        <v>125</v>
      </c>
      <c r="EJ1503" s="2">
        <v>65</v>
      </c>
      <c r="EK1503" s="2">
        <v>36</v>
      </c>
      <c r="EL1503" s="2" t="s">
        <v>639</v>
      </c>
      <c r="EM1503" s="2" t="s">
        <v>639</v>
      </c>
      <c r="EN1503" s="2" t="s">
        <v>639</v>
      </c>
      <c r="EO1503" s="2">
        <v>1224</v>
      </c>
      <c r="EP1503" s="2">
        <v>1238</v>
      </c>
      <c r="EQ1503" s="2">
        <v>1114</v>
      </c>
      <c r="ER1503" s="2">
        <v>520</v>
      </c>
      <c r="ES1503" s="2">
        <v>551</v>
      </c>
      <c r="ET1503" s="2">
        <v>705</v>
      </c>
      <c r="EU1503" s="2">
        <v>309</v>
      </c>
      <c r="EV1503" s="2">
        <v>290</v>
      </c>
      <c r="EW1503" s="2">
        <v>369</v>
      </c>
      <c r="EX1503" s="2">
        <v>983</v>
      </c>
      <c r="EY1503" s="2">
        <v>1163</v>
      </c>
      <c r="EZ1503" s="2">
        <v>956</v>
      </c>
      <c r="FA1503" s="2">
        <v>430</v>
      </c>
      <c r="FB1503" s="2">
        <v>513</v>
      </c>
      <c r="FC1503" s="2">
        <v>614</v>
      </c>
      <c r="FD1503" s="2">
        <v>263</v>
      </c>
      <c r="FE1503" s="2">
        <v>271</v>
      </c>
      <c r="FF1503" s="2">
        <v>323</v>
      </c>
      <c r="FG1503" s="2">
        <v>1052</v>
      </c>
      <c r="FH1503" s="2">
        <v>1170</v>
      </c>
      <c r="FI1503" s="2">
        <v>956</v>
      </c>
      <c r="FJ1503" s="2">
        <v>453</v>
      </c>
      <c r="FK1503" s="2">
        <v>515</v>
      </c>
      <c r="FL1503" s="2">
        <v>614</v>
      </c>
      <c r="FM1503" s="2">
        <v>272</v>
      </c>
      <c r="FN1503" s="2">
        <v>271</v>
      </c>
      <c r="FO1503" s="2">
        <v>323</v>
      </c>
      <c r="FP1503" s="2" t="s">
        <v>639</v>
      </c>
      <c r="FQ1503" s="2" t="s">
        <v>639</v>
      </c>
      <c r="FR1503" s="2" t="s">
        <v>639</v>
      </c>
      <c r="FS1503" s="2" t="s">
        <v>639</v>
      </c>
      <c r="FT1503" s="2" t="s">
        <v>639</v>
      </c>
      <c r="FU1503" s="2" t="s">
        <v>639</v>
      </c>
      <c r="FV1503" s="2">
        <v>172</v>
      </c>
      <c r="FW1503" s="2">
        <v>68</v>
      </c>
      <c r="FX1503" s="2">
        <v>158</v>
      </c>
      <c r="FY1503" s="2">
        <v>67</v>
      </c>
      <c r="FZ1503" s="2">
        <v>36</v>
      </c>
      <c r="GA1503" s="2">
        <v>91</v>
      </c>
      <c r="GB1503" s="2">
        <v>37</v>
      </c>
      <c r="GC1503" s="2">
        <v>22</v>
      </c>
      <c r="GD1503" s="2">
        <v>46</v>
      </c>
      <c r="GE1503" s="2">
        <v>112</v>
      </c>
      <c r="GF1503" s="2">
        <v>61</v>
      </c>
      <c r="GG1503" s="2">
        <v>35</v>
      </c>
      <c r="GH1503" s="2" t="s">
        <v>642</v>
      </c>
      <c r="GI1503" s="2" t="s">
        <v>642</v>
      </c>
      <c r="GJ1503" s="2" t="s">
        <v>641</v>
      </c>
      <c r="GK1503" s="2" t="s">
        <v>639</v>
      </c>
      <c r="GL1503" s="2" t="s">
        <v>639</v>
      </c>
      <c r="GM1503" s="2" t="s">
        <v>639</v>
      </c>
      <c r="GN1503" s="2" t="s">
        <v>639</v>
      </c>
      <c r="GO1503" s="2" t="s">
        <v>639</v>
      </c>
      <c r="GP1503" s="2" t="s">
        <v>639</v>
      </c>
      <c r="GQ1503" s="2" t="s">
        <v>639</v>
      </c>
      <c r="GR1503" s="2" t="s">
        <v>639</v>
      </c>
      <c r="GS1503" s="2" t="s">
        <v>639</v>
      </c>
      <c r="GT1503" s="2">
        <v>389000</v>
      </c>
      <c r="GU1503" s="2">
        <v>115404</v>
      </c>
      <c r="GV1503" s="2">
        <v>43473</v>
      </c>
      <c r="GW1503" s="2">
        <v>361014</v>
      </c>
      <c r="GX1503" s="2">
        <v>27918</v>
      </c>
      <c r="GY1503" s="2">
        <v>24620</v>
      </c>
      <c r="GZ1503" s="2">
        <v>90000</v>
      </c>
      <c r="HA1503" s="2">
        <v>40000</v>
      </c>
      <c r="HB1503" s="2">
        <v>43000</v>
      </c>
      <c r="HC1503" s="2">
        <v>32725</v>
      </c>
      <c r="HD1503" s="2">
        <v>8785</v>
      </c>
      <c r="HE1503" s="2">
        <v>12500</v>
      </c>
      <c r="HF1503" s="2">
        <v>5626</v>
      </c>
      <c r="HG1503" s="2">
        <v>13377</v>
      </c>
      <c r="HH1503" s="2">
        <v>117000</v>
      </c>
      <c r="HI1503" s="2">
        <v>20892</v>
      </c>
      <c r="HJ1503" s="2">
        <v>1345334</v>
      </c>
      <c r="HK1503" s="2" t="s">
        <v>639</v>
      </c>
      <c r="HL1503" s="2">
        <v>311607</v>
      </c>
      <c r="HM1503" s="2">
        <v>601</v>
      </c>
      <c r="HN1503" s="2">
        <v>7644</v>
      </c>
      <c r="HO1503" s="2">
        <v>2791874</v>
      </c>
      <c r="HP1503" s="2">
        <v>603164</v>
      </c>
      <c r="HQ1503" s="2" t="s">
        <v>639</v>
      </c>
      <c r="HR1503" s="2">
        <v>705521</v>
      </c>
      <c r="HS1503" s="2">
        <v>139188</v>
      </c>
      <c r="HT1503" s="2">
        <v>302857</v>
      </c>
      <c r="HU1503" s="2">
        <v>192023</v>
      </c>
      <c r="HV1503" s="2">
        <v>6546</v>
      </c>
      <c r="HW1503" s="2">
        <v>88500</v>
      </c>
      <c r="HX1503" s="2">
        <v>975215</v>
      </c>
      <c r="HY1503" s="2">
        <v>1062584</v>
      </c>
      <c r="HZ1503" s="2">
        <v>1729290</v>
      </c>
      <c r="IA1503" s="2">
        <v>72349</v>
      </c>
      <c r="IB1503" s="2" t="s">
        <v>639</v>
      </c>
      <c r="IC1503" s="2">
        <v>311607</v>
      </c>
      <c r="ID1503" s="2">
        <v>120000</v>
      </c>
      <c r="IE1503" s="2">
        <v>849783</v>
      </c>
      <c r="IF1503" s="2">
        <v>450000</v>
      </c>
      <c r="IG1503" s="2">
        <v>575000</v>
      </c>
      <c r="IH1503" s="2">
        <v>2821530</v>
      </c>
      <c r="II1503" s="2">
        <v>96635</v>
      </c>
      <c r="IJ1503" s="2" t="s">
        <v>639</v>
      </c>
      <c r="IK1503" s="2">
        <v>878580</v>
      </c>
      <c r="IL1503" s="2">
        <v>1668915</v>
      </c>
      <c r="IM1503" s="2">
        <v>236665</v>
      </c>
      <c r="IN1503" s="2">
        <v>201865</v>
      </c>
      <c r="IO1503" s="2">
        <v>941390</v>
      </c>
      <c r="IP1503" s="2" t="s">
        <v>639</v>
      </c>
      <c r="IQ1503" s="2" t="s">
        <v>639</v>
      </c>
      <c r="IR1503" s="2">
        <v>4400000</v>
      </c>
      <c r="IS1503" s="2">
        <v>142680</v>
      </c>
      <c r="IT1503" s="2">
        <v>5584070</v>
      </c>
      <c r="IU1503" s="2">
        <v>2677701</v>
      </c>
      <c r="IV1503" s="2" t="s">
        <v>639</v>
      </c>
      <c r="IW1503" s="2">
        <v>2696411</v>
      </c>
      <c r="IX1503" s="2" t="s">
        <v>639</v>
      </c>
      <c r="IY1503" s="2" t="s">
        <v>639</v>
      </c>
      <c r="IZ1503" s="2" t="s">
        <v>639</v>
      </c>
      <c r="JA1503" s="2">
        <v>700000</v>
      </c>
      <c r="JB1503" s="2">
        <v>542680</v>
      </c>
      <c r="JC1503" s="2" t="s">
        <v>639</v>
      </c>
      <c r="JD1503" s="2" t="s">
        <v>639</v>
      </c>
      <c r="JE1503" s="2" t="s">
        <v>639</v>
      </c>
      <c r="JF1503" s="2">
        <v>-296030</v>
      </c>
      <c r="JG1503" s="2">
        <v>532695</v>
      </c>
      <c r="JH1503" s="2" t="s">
        <v>639</v>
      </c>
      <c r="JI1503" s="2">
        <v>1359000</v>
      </c>
      <c r="JJ1503" s="2">
        <v>1817000</v>
      </c>
      <c r="JK1503" s="2">
        <v>3969</v>
      </c>
      <c r="JL1503" s="2">
        <v>5240</v>
      </c>
      <c r="JM1503" s="2">
        <v>5390</v>
      </c>
      <c r="JN1503" s="2">
        <v>61</v>
      </c>
      <c r="JO1503" s="2">
        <v>93</v>
      </c>
      <c r="JP1503" s="2">
        <v>1570</v>
      </c>
      <c r="JQ1503" s="2">
        <v>-933</v>
      </c>
      <c r="JR1503" s="2">
        <v>15</v>
      </c>
      <c r="JS1503" s="2">
        <v>10</v>
      </c>
      <c r="JT1503" s="2">
        <v>114</v>
      </c>
      <c r="JU1503" s="2">
        <v>500</v>
      </c>
      <c r="JV1503" s="2">
        <v>37705</v>
      </c>
      <c r="JW1503" s="2">
        <v>33777</v>
      </c>
      <c r="JX1503" s="2">
        <v>31208</v>
      </c>
      <c r="JY1503" s="2" t="s">
        <v>651</v>
      </c>
      <c r="JZ1503" s="2" t="s">
        <v>652</v>
      </c>
      <c r="KA1503" s="2" t="s">
        <v>653</v>
      </c>
      <c r="KB1503" s="2" t="s">
        <v>654</v>
      </c>
      <c r="KC1503" s="2" t="s">
        <v>655</v>
      </c>
      <c r="KD1503" s="2" t="s">
        <v>646</v>
      </c>
      <c r="KE1503" s="2">
        <v>1</v>
      </c>
      <c r="KF1503" s="2">
        <v>13543</v>
      </c>
      <c r="KG1503" s="2">
        <v>5417200</v>
      </c>
      <c r="KH1503" s="2">
        <v>5</v>
      </c>
      <c r="KI1503" s="2">
        <v>5782194</v>
      </c>
      <c r="KJ1503" s="2">
        <v>370</v>
      </c>
      <c r="KK1503" s="2">
        <v>370</v>
      </c>
      <c r="KL1503" s="2">
        <v>340</v>
      </c>
      <c r="KM1503" s="2">
        <v>640</v>
      </c>
      <c r="KN1503" s="2">
        <v>630</v>
      </c>
      <c r="KO1503" s="2">
        <v>530</v>
      </c>
      <c r="KP1503" s="2">
        <v>850</v>
      </c>
      <c r="KQ1503" s="2">
        <v>830</v>
      </c>
      <c r="KR1503" s="2">
        <v>770</v>
      </c>
      <c r="KS1503" s="2">
        <v>119</v>
      </c>
      <c r="KT1503" s="2">
        <v>1000</v>
      </c>
      <c r="KU1503" s="2">
        <v>6</v>
      </c>
      <c r="KV1503" s="2">
        <v>2</v>
      </c>
      <c r="KW1503" s="2">
        <v>12010</v>
      </c>
      <c r="KX1503" s="2">
        <v>4804000</v>
      </c>
      <c r="KY1503" s="2" t="s">
        <v>639</v>
      </c>
      <c r="KZ1503" s="2">
        <v>5733955</v>
      </c>
      <c r="LA1503" s="2">
        <v>370</v>
      </c>
      <c r="LB1503" s="2">
        <v>370</v>
      </c>
      <c r="LC1503" s="2">
        <v>350</v>
      </c>
      <c r="LD1503" s="2">
        <v>630</v>
      </c>
      <c r="LE1503" s="2">
        <v>630</v>
      </c>
      <c r="LF1503" s="2">
        <v>540</v>
      </c>
      <c r="LG1503" s="2">
        <v>875</v>
      </c>
      <c r="LH1503" s="2">
        <v>875</v>
      </c>
      <c r="LI1503" s="2">
        <v>775</v>
      </c>
      <c r="LJ1503" s="2">
        <v>116</v>
      </c>
      <c r="LK1503" s="2">
        <v>1000</v>
      </c>
      <c r="LL1503" s="2">
        <v>6</v>
      </c>
      <c r="LM1503" s="2">
        <v>3</v>
      </c>
      <c r="LN1503" s="2">
        <v>12768</v>
      </c>
      <c r="LO1503" s="2">
        <v>5107200</v>
      </c>
      <c r="LP1503" s="2" t="s">
        <v>639</v>
      </c>
      <c r="LQ1503" s="2">
        <v>5271444</v>
      </c>
      <c r="LR1503" s="2">
        <v>360</v>
      </c>
      <c r="LS1503" s="2">
        <v>360</v>
      </c>
      <c r="LT1503" s="2">
        <v>340</v>
      </c>
      <c r="LU1503" s="2">
        <v>610</v>
      </c>
      <c r="LV1503" s="2">
        <v>610</v>
      </c>
      <c r="LW1503" s="2">
        <v>520</v>
      </c>
      <c r="LX1503" s="2">
        <v>850</v>
      </c>
      <c r="LY1503" s="2">
        <v>850</v>
      </c>
      <c r="LZ1503" s="2">
        <v>740</v>
      </c>
      <c r="MA1503" s="2">
        <v>112</v>
      </c>
      <c r="MB1503" s="2">
        <v>1000</v>
      </c>
      <c r="MC1503" s="2">
        <v>5</v>
      </c>
      <c r="MD1503" s="2">
        <v>4</v>
      </c>
      <c r="ME1503" s="2">
        <v>14435</v>
      </c>
      <c r="MF1503" s="2">
        <v>6351400</v>
      </c>
      <c r="MG1503" s="2">
        <v>3</v>
      </c>
      <c r="MH1503" s="2">
        <v>6131681</v>
      </c>
      <c r="MI1503" s="2">
        <v>357</v>
      </c>
      <c r="MJ1503" s="2">
        <v>347</v>
      </c>
      <c r="MK1503" s="2">
        <v>368</v>
      </c>
      <c r="ML1503" s="2">
        <v>610</v>
      </c>
      <c r="MM1503" s="2">
        <v>598</v>
      </c>
      <c r="MN1503" s="2">
        <v>552</v>
      </c>
      <c r="MO1503" s="2">
        <v>851</v>
      </c>
      <c r="MP1503" s="2">
        <v>852</v>
      </c>
      <c r="MQ1503" s="2">
        <v>800</v>
      </c>
      <c r="MR1503" s="2">
        <v>125</v>
      </c>
      <c r="MS1503" s="2">
        <v>1002</v>
      </c>
      <c r="MT1503" s="2">
        <v>7</v>
      </c>
      <c r="MU1503" s="2">
        <v>5</v>
      </c>
      <c r="MV1503" s="2">
        <v>12442</v>
      </c>
      <c r="MW1503" s="2">
        <v>4976800</v>
      </c>
      <c r="MX1503" s="2">
        <v>1</v>
      </c>
      <c r="MY1503" s="2">
        <v>5221495</v>
      </c>
      <c r="MZ1503" s="2">
        <v>349</v>
      </c>
      <c r="NA1503" s="2">
        <v>349</v>
      </c>
      <c r="NB1503" s="2">
        <v>319</v>
      </c>
      <c r="NC1503" s="2">
        <v>600</v>
      </c>
      <c r="ND1503" s="2">
        <v>600</v>
      </c>
      <c r="NE1503" s="2">
        <v>499</v>
      </c>
      <c r="NF1503" s="2">
        <v>870</v>
      </c>
      <c r="NG1503" s="2">
        <v>870</v>
      </c>
      <c r="NH1503" s="2">
        <v>760</v>
      </c>
      <c r="NI1503" s="2">
        <v>164</v>
      </c>
      <c r="NJ1503" s="2">
        <v>1000</v>
      </c>
      <c r="NK1503" s="2">
        <v>7</v>
      </c>
      <c r="NL1503" s="2">
        <v>6</v>
      </c>
      <c r="NM1503" s="2">
        <v>13747</v>
      </c>
      <c r="NN1503" s="2">
        <v>5498800</v>
      </c>
      <c r="NO1503" s="2" t="s">
        <v>639</v>
      </c>
      <c r="NP1503" s="2">
        <v>5663044</v>
      </c>
      <c r="NQ1503" s="2">
        <v>355</v>
      </c>
      <c r="NR1503" s="2">
        <v>355</v>
      </c>
      <c r="NS1503" s="2">
        <v>335</v>
      </c>
      <c r="NT1503" s="2">
        <v>605</v>
      </c>
      <c r="NU1503" s="2">
        <v>605</v>
      </c>
      <c r="NV1503" s="2">
        <v>515</v>
      </c>
      <c r="NW1503" s="2">
        <v>840</v>
      </c>
      <c r="NX1503" s="2">
        <v>840</v>
      </c>
      <c r="NY1503" s="2">
        <v>730</v>
      </c>
      <c r="NZ1503" s="2">
        <v>124</v>
      </c>
      <c r="OA1503" s="2">
        <v>1025</v>
      </c>
      <c r="OB1503" s="2">
        <v>6</v>
      </c>
      <c r="OC1503" s="2">
        <v>7</v>
      </c>
      <c r="OD1503" s="2" t="s">
        <v>639</v>
      </c>
      <c r="OE1503" s="2" t="s">
        <v>639</v>
      </c>
      <c r="OF1503" s="2" t="s">
        <v>639</v>
      </c>
      <c r="OG1503" s="2" t="s">
        <v>639</v>
      </c>
      <c r="OH1503" s="2" t="s">
        <v>639</v>
      </c>
      <c r="OI1503" s="2" t="s">
        <v>639</v>
      </c>
      <c r="OJ1503" s="2" t="s">
        <v>639</v>
      </c>
      <c r="OK1503" s="2" t="s">
        <v>639</v>
      </c>
      <c r="OL1503" s="2" t="s">
        <v>639</v>
      </c>
      <c r="OM1503" s="2" t="s">
        <v>639</v>
      </c>
      <c r="ON1503" s="2" t="s">
        <v>639</v>
      </c>
      <c r="OO1503" s="2" t="s">
        <v>639</v>
      </c>
      <c r="OP1503" s="2" t="s">
        <v>639</v>
      </c>
      <c r="OQ1503" s="2" t="s">
        <v>639</v>
      </c>
      <c r="OR1503" s="2" t="s">
        <v>639</v>
      </c>
      <c r="OS1503" s="2" t="s">
        <v>639</v>
      </c>
      <c r="OT1503" s="2">
        <v>8</v>
      </c>
      <c r="OU1503" s="2" t="s">
        <v>639</v>
      </c>
      <c r="OV1503" s="2" t="s">
        <v>639</v>
      </c>
      <c r="OW1503" s="2" t="s">
        <v>639</v>
      </c>
      <c r="OX1503" s="2" t="s">
        <v>639</v>
      </c>
      <c r="OY1503" s="2" t="s">
        <v>639</v>
      </c>
      <c r="OZ1503" s="2" t="s">
        <v>639</v>
      </c>
      <c r="PA1503" s="2" t="s">
        <v>639</v>
      </c>
      <c r="PB1503" s="2" t="s">
        <v>639</v>
      </c>
      <c r="PC1503" s="2" t="s">
        <v>639</v>
      </c>
      <c r="PD1503" s="2" t="s">
        <v>639</v>
      </c>
      <c r="PE1503" s="2" t="s">
        <v>639</v>
      </c>
      <c r="PF1503" s="2" t="s">
        <v>639</v>
      </c>
      <c r="PG1503" s="2" t="s">
        <v>639</v>
      </c>
      <c r="PH1503" s="2" t="s">
        <v>639</v>
      </c>
      <c r="PI1503" s="2" t="s">
        <v>639</v>
      </c>
      <c r="PJ1503" s="2" t="s">
        <v>639</v>
      </c>
      <c r="PK1503" s="2">
        <v>3136530</v>
      </c>
      <c r="PL1503" s="2">
        <v>726761</v>
      </c>
      <c r="PM1503" s="2">
        <v>1400394</v>
      </c>
      <c r="PN1503" s="2">
        <v>653889</v>
      </c>
      <c r="PO1503" s="2">
        <v>224851</v>
      </c>
      <c r="PP1503" s="2">
        <v>647580</v>
      </c>
      <c r="PQ1503" s="2" t="s">
        <v>639</v>
      </c>
      <c r="PR1503" s="2" t="s">
        <v>639</v>
      </c>
      <c r="PS1503" s="2">
        <v>4000000</v>
      </c>
      <c r="PT1503" s="2" t="s">
        <v>639</v>
      </c>
      <c r="PU1503" s="2">
        <v>1045143</v>
      </c>
      <c r="PV1503" s="2">
        <v>2975244</v>
      </c>
      <c r="PW1503" s="2">
        <v>497032</v>
      </c>
      <c r="PX1503" s="2">
        <v>1518978</v>
      </c>
      <c r="PY1503" s="2">
        <v>293039</v>
      </c>
      <c r="PZ1503" s="2">
        <v>153429</v>
      </c>
      <c r="QA1503" s="2">
        <v>758546</v>
      </c>
      <c r="QB1503" s="2" t="s">
        <v>639</v>
      </c>
      <c r="QC1503" s="2" t="s">
        <v>639</v>
      </c>
      <c r="QD1503" s="2">
        <v>4000000</v>
      </c>
      <c r="QE1503" s="2" t="s">
        <v>639</v>
      </c>
      <c r="QF1503" s="2">
        <v>372318</v>
      </c>
      <c r="QG1503" s="2">
        <v>3136530</v>
      </c>
      <c r="QH1503" s="2">
        <v>4056</v>
      </c>
      <c r="QI1503" s="2">
        <v>1309405</v>
      </c>
      <c r="QJ1503" s="2">
        <v>1361952</v>
      </c>
      <c r="QK1503" s="2">
        <v>202780</v>
      </c>
      <c r="QL1503" s="2">
        <v>620397</v>
      </c>
      <c r="QM1503" s="2" t="s">
        <v>639</v>
      </c>
      <c r="QN1503" s="2" t="s">
        <v>639</v>
      </c>
      <c r="QO1503" s="2">
        <v>4000000</v>
      </c>
      <c r="QP1503" s="2" t="s">
        <v>639</v>
      </c>
      <c r="QQ1503" s="2">
        <v>988766</v>
      </c>
      <c r="QR1503" s="2">
        <v>3846530</v>
      </c>
      <c r="QS1503" s="2">
        <v>975215</v>
      </c>
      <c r="QT1503" s="2">
        <v>1668915</v>
      </c>
      <c r="QU1503" s="2">
        <v>236665</v>
      </c>
      <c r="QV1503" s="2">
        <v>201865</v>
      </c>
      <c r="QW1503" s="2">
        <v>941390</v>
      </c>
      <c r="QX1503" s="2" t="s">
        <v>639</v>
      </c>
      <c r="QY1503" s="2" t="s">
        <v>639</v>
      </c>
      <c r="QZ1503" s="2">
        <v>4400000</v>
      </c>
      <c r="RA1503" s="2">
        <v>142680</v>
      </c>
      <c r="RB1503" s="2">
        <v>1041390</v>
      </c>
      <c r="RC1503" s="2">
        <v>3434030</v>
      </c>
      <c r="RD1503" s="2">
        <v>460648</v>
      </c>
      <c r="RE1503" s="2">
        <v>1722625</v>
      </c>
      <c r="RF1503" s="2">
        <v>300000</v>
      </c>
      <c r="RG1503" s="2">
        <v>57931</v>
      </c>
      <c r="RH1503" s="2">
        <v>758901</v>
      </c>
      <c r="RI1503" s="2">
        <v>440807</v>
      </c>
      <c r="RJ1503" s="2" t="s">
        <v>639</v>
      </c>
      <c r="RK1503" s="2">
        <v>4000000</v>
      </c>
      <c r="RL1503" s="2" t="s">
        <v>639</v>
      </c>
      <c r="RM1503" s="2">
        <v>659664</v>
      </c>
      <c r="RN1503" s="2">
        <v>3161530</v>
      </c>
      <c r="RO1503" s="2">
        <v>1555185</v>
      </c>
      <c r="RP1503" s="2">
        <v>1715194</v>
      </c>
      <c r="RQ1503" s="2" t="s">
        <v>639</v>
      </c>
      <c r="RR1503" s="2">
        <v>47907</v>
      </c>
      <c r="RS1503" s="2">
        <v>1014704</v>
      </c>
      <c r="RT1503" s="2">
        <v>475708</v>
      </c>
      <c r="RU1503" s="2" t="s">
        <v>639</v>
      </c>
      <c r="RV1503" s="2">
        <v>4000000</v>
      </c>
      <c r="RW1503" s="2" t="s">
        <v>639</v>
      </c>
      <c r="RX1503" s="2">
        <v>893590</v>
      </c>
      <c r="RY1503" s="2" t="s">
        <v>646</v>
      </c>
      <c r="RZ1503" s="2" t="s">
        <v>646</v>
      </c>
      <c r="SA1503" s="2" t="s">
        <v>646</v>
      </c>
      <c r="SB1503" s="2" t="s">
        <v>646</v>
      </c>
      <c r="SC1503" s="2" t="s">
        <v>646</v>
      </c>
      <c r="SD1503" s="2" t="s">
        <v>646</v>
      </c>
      <c r="SE1503" s="2" t="s">
        <v>646</v>
      </c>
      <c r="SF1503" s="2" t="s">
        <v>646</v>
      </c>
      <c r="SG1503" s="2" t="s">
        <v>646</v>
      </c>
      <c r="SH1503" s="2" t="s">
        <v>646</v>
      </c>
      <c r="SI1503" s="2" t="s">
        <v>646</v>
      </c>
      <c r="SJ1503" s="2" t="s">
        <v>646</v>
      </c>
      <c r="SK1503" s="2" t="s">
        <v>646</v>
      </c>
      <c r="SL1503" s="2" t="s">
        <v>646</v>
      </c>
      <c r="SM1503" s="2" t="s">
        <v>646</v>
      </c>
      <c r="SN1503" s="2" t="s">
        <v>646</v>
      </c>
      <c r="SO1503" s="2" t="s">
        <v>646</v>
      </c>
      <c r="SP1503" s="2" t="s">
        <v>646</v>
      </c>
      <c r="SQ1503" s="2" t="s">
        <v>646</v>
      </c>
      <c r="SR1503" s="2" t="s">
        <v>646</v>
      </c>
      <c r="SS1503" s="2" t="s">
        <v>646</v>
      </c>
      <c r="ST1503" s="2" t="s">
        <v>646</v>
      </c>
      <c r="SU1503" s="2">
        <v>300000</v>
      </c>
      <c r="SV1503" s="2">
        <v>90000</v>
      </c>
      <c r="SW1503" s="2" t="s">
        <v>648</v>
      </c>
      <c r="SX1503" s="2" t="s">
        <v>648</v>
      </c>
      <c r="SY1503" s="2" t="s">
        <v>648</v>
      </c>
      <c r="SZ1503" s="2" t="s">
        <v>647</v>
      </c>
      <c r="TA1503" s="2">
        <v>357000</v>
      </c>
      <c r="TB1503" s="2">
        <v>90000</v>
      </c>
      <c r="TC1503" s="2" t="s">
        <v>648</v>
      </c>
      <c r="TD1503" s="2" t="s">
        <v>647</v>
      </c>
      <c r="TE1503" s="2" t="s">
        <v>648</v>
      </c>
      <c r="TF1503" s="2" t="s">
        <v>647</v>
      </c>
      <c r="TG1503" s="2">
        <v>360000</v>
      </c>
      <c r="TH1503" s="2">
        <v>90000</v>
      </c>
      <c r="TI1503" s="2" t="s">
        <v>647</v>
      </c>
      <c r="TJ1503" s="2" t="s">
        <v>647</v>
      </c>
      <c r="TK1503" s="2" t="s">
        <v>647</v>
      </c>
      <c r="TL1503" s="2" t="s">
        <v>647</v>
      </c>
      <c r="TM1503" s="2">
        <v>389000</v>
      </c>
      <c r="TN1503" s="2">
        <v>90000</v>
      </c>
      <c r="TO1503" s="2" t="s">
        <v>648</v>
      </c>
      <c r="TP1503" s="2" t="s">
        <v>648</v>
      </c>
      <c r="TQ1503" s="2" t="s">
        <v>648</v>
      </c>
      <c r="TR1503" s="2" t="s">
        <v>647</v>
      </c>
      <c r="TS1503" s="2">
        <v>350000</v>
      </c>
      <c r="TT1503" s="2">
        <v>45000</v>
      </c>
      <c r="TU1503" s="2" t="s">
        <v>648</v>
      </c>
      <c r="TV1503" s="2" t="s">
        <v>648</v>
      </c>
      <c r="TW1503" s="2" t="s">
        <v>648</v>
      </c>
      <c r="TX1503" s="2" t="s">
        <v>647</v>
      </c>
      <c r="TY1503" s="2">
        <v>372000</v>
      </c>
      <c r="TZ1503" s="2">
        <v>130000</v>
      </c>
      <c r="UA1503" s="2" t="s">
        <v>648</v>
      </c>
      <c r="UB1503" s="2" t="s">
        <v>648</v>
      </c>
      <c r="UC1503" s="2" t="s">
        <v>647</v>
      </c>
      <c r="UD1503" s="2" t="s">
        <v>648</v>
      </c>
      <c r="UE1503" s="2" t="s">
        <v>639</v>
      </c>
      <c r="UF1503" s="2" t="s">
        <v>639</v>
      </c>
      <c r="UG1503" s="2" t="s">
        <v>639</v>
      </c>
      <c r="UH1503" s="2" t="s">
        <v>639</v>
      </c>
      <c r="UI1503" s="2" t="s">
        <v>639</v>
      </c>
      <c r="UJ1503" s="2" t="s">
        <v>639</v>
      </c>
      <c r="UK1503" s="2" t="s">
        <v>639</v>
      </c>
      <c r="UL1503" s="2" t="s">
        <v>639</v>
      </c>
      <c r="UM1503" s="2" t="s">
        <v>639</v>
      </c>
      <c r="UN1503" s="2" t="s">
        <v>639</v>
      </c>
      <c r="UO1503" s="2" t="s">
        <v>639</v>
      </c>
      <c r="UP1503" s="2" t="s">
        <v>639</v>
      </c>
      <c r="UQ1503" s="2" t="s">
        <v>813</v>
      </c>
      <c r="UR1503" s="2" t="s">
        <v>736</v>
      </c>
      <c r="US1503" s="2" t="s">
        <v>760</v>
      </c>
      <c r="UT1503" s="2" t="s">
        <v>734</v>
      </c>
      <c r="UU1503" s="2" t="s">
        <v>693</v>
      </c>
      <c r="UV1503" s="2" t="s">
        <v>722</v>
      </c>
      <c r="UW1503" s="2" t="s">
        <v>761</v>
      </c>
      <c r="UX1503" s="2" t="s">
        <v>765</v>
      </c>
      <c r="UY1503" s="2" t="s">
        <v>877</v>
      </c>
      <c r="UZ1503" s="2" t="s">
        <v>762</v>
      </c>
      <c r="VA1503" s="2" t="s">
        <v>724</v>
      </c>
      <c r="VB1503" s="2" t="s">
        <v>722</v>
      </c>
      <c r="VC1503" s="2" t="s">
        <v>797</v>
      </c>
      <c r="VD1503" s="2" t="s">
        <v>709</v>
      </c>
      <c r="VE1503" s="2" t="s">
        <v>778</v>
      </c>
      <c r="VF1503" s="2" t="s">
        <v>724</v>
      </c>
      <c r="VG1503" s="2" t="s">
        <v>722</v>
      </c>
      <c r="VH1503" s="2" t="s">
        <v>826</v>
      </c>
      <c r="VI1503" s="2" t="s">
        <v>731</v>
      </c>
      <c r="VJ1503" s="2" t="s">
        <v>736</v>
      </c>
      <c r="VK1503" s="2" t="s">
        <v>756</v>
      </c>
      <c r="VL1503" s="2" t="s">
        <v>725</v>
      </c>
      <c r="VM1503" s="2" t="s">
        <v>742</v>
      </c>
      <c r="VN1503" s="2" t="s">
        <v>760</v>
      </c>
      <c r="VO1503" s="2" t="s">
        <v>719</v>
      </c>
      <c r="VP1503" s="2" t="s">
        <v>694</v>
      </c>
      <c r="VQ1503" s="2" t="s">
        <v>756</v>
      </c>
      <c r="VR1503" s="2" t="s">
        <v>723</v>
      </c>
      <c r="VS1503" s="2" t="s">
        <v>809</v>
      </c>
      <c r="VT1503" s="2" t="s">
        <v>696</v>
      </c>
      <c r="VU1503" s="2" t="s">
        <v>728</v>
      </c>
      <c r="VV1503" s="2" t="s">
        <v>759</v>
      </c>
      <c r="VW1503" s="2" t="s">
        <v>744</v>
      </c>
      <c r="VX1503" s="2" t="s">
        <v>781</v>
      </c>
      <c r="VY1503" s="2" t="s">
        <v>800</v>
      </c>
      <c r="VZ1503" s="2" t="s">
        <v>768</v>
      </c>
      <c r="WA1503" s="2" t="s">
        <v>705</v>
      </c>
      <c r="WB1503" s="2" t="s">
        <v>738</v>
      </c>
      <c r="WC1503" s="2" t="s">
        <v>746</v>
      </c>
      <c r="WD1503" s="2" t="s">
        <v>764</v>
      </c>
      <c r="WE1503" s="2" t="s">
        <v>724</v>
      </c>
      <c r="WF1503" s="2" t="s">
        <v>767</v>
      </c>
      <c r="WG1503" s="2" t="s">
        <v>781</v>
      </c>
      <c r="WH1503" s="2" t="s">
        <v>710</v>
      </c>
      <c r="WI1503" s="2" t="s">
        <v>767</v>
      </c>
      <c r="WJ1503" s="2" t="s">
        <v>761</v>
      </c>
      <c r="WK1503" s="2" t="s">
        <v>758</v>
      </c>
      <c r="WL1503" s="2" t="s">
        <v>922</v>
      </c>
      <c r="WM1503" s="2" t="s">
        <v>742</v>
      </c>
      <c r="WN1503" s="2" t="s">
        <v>696</v>
      </c>
      <c r="WO1503" s="2" t="s">
        <v>826</v>
      </c>
      <c r="WP1503" s="2" t="s">
        <v>735</v>
      </c>
      <c r="WQ1503" s="2" t="s">
        <v>745</v>
      </c>
      <c r="WR1503" s="2" t="s">
        <v>1047</v>
      </c>
      <c r="WS1503" s="2" t="s">
        <v>639</v>
      </c>
      <c r="WT1503" s="2" t="s">
        <v>639</v>
      </c>
      <c r="WU1503" s="2" t="s">
        <v>639</v>
      </c>
      <c r="WV1503" s="2" t="s">
        <v>639</v>
      </c>
      <c r="WW1503" s="2" t="s">
        <v>639</v>
      </c>
      <c r="WX1503" s="2" t="s">
        <v>639</v>
      </c>
      <c r="WY1503" s="2" t="s">
        <v>639</v>
      </c>
      <c r="WZ1503" s="2" t="s">
        <v>639</v>
      </c>
      <c r="XA1503" s="2" t="s">
        <v>639</v>
      </c>
      <c r="XB1503" s="2" t="s">
        <v>639</v>
      </c>
      <c r="XC1503" s="2" t="s">
        <v>639</v>
      </c>
      <c r="XD1503" s="2" t="s">
        <v>639</v>
      </c>
      <c r="XE1503" s="2" t="s">
        <v>639</v>
      </c>
      <c r="XF1503" s="2" t="s">
        <v>639</v>
      </c>
      <c r="XG1503" s="2" t="s">
        <v>639</v>
      </c>
      <c r="XH1503" s="2" t="s">
        <v>639</v>
      </c>
      <c r="XI1503" s="2" t="s">
        <v>639</v>
      </c>
      <c r="XJ1503" s="2" t="s">
        <v>639</v>
      </c>
      <c r="XK1503" s="2">
        <v>1</v>
      </c>
      <c r="XL1503" s="2">
        <v>2</v>
      </c>
      <c r="XM1503" s="2" t="s">
        <v>2926</v>
      </c>
    </row>
    <row r="1504" spans="1:637" ht="15.75" x14ac:dyDescent="0.25">
      <c r="A1504" s="2" t="s">
        <v>636</v>
      </c>
      <c r="B1504" s="2" t="s">
        <v>2924</v>
      </c>
      <c r="C1504" s="2">
        <v>62</v>
      </c>
      <c r="D1504" s="2">
        <v>4</v>
      </c>
      <c r="E1504" s="2" t="s">
        <v>638</v>
      </c>
      <c r="F1504" s="2">
        <v>2014</v>
      </c>
      <c r="G1504" s="2">
        <v>2</v>
      </c>
      <c r="H1504" s="2">
        <v>35</v>
      </c>
      <c r="I1504" s="2">
        <v>35</v>
      </c>
      <c r="J1504" s="2">
        <v>38</v>
      </c>
      <c r="K1504" s="2">
        <v>40</v>
      </c>
      <c r="L1504" s="2">
        <v>40</v>
      </c>
      <c r="M1504" s="2">
        <v>40</v>
      </c>
      <c r="N1504" s="2">
        <v>40</v>
      </c>
      <c r="O1504" s="2">
        <v>40</v>
      </c>
      <c r="P1504" s="2">
        <v>40</v>
      </c>
      <c r="Q1504" s="2">
        <v>40</v>
      </c>
      <c r="R1504" s="2">
        <v>40</v>
      </c>
      <c r="S1504" s="2">
        <v>40</v>
      </c>
      <c r="T1504" s="2">
        <v>338</v>
      </c>
      <c r="U1504" s="2">
        <v>336</v>
      </c>
      <c r="V1504" s="2">
        <v>345</v>
      </c>
      <c r="W1504" s="2">
        <v>576</v>
      </c>
      <c r="X1504" s="2">
        <v>581</v>
      </c>
      <c r="Y1504" s="2">
        <v>518</v>
      </c>
      <c r="Z1504" s="2">
        <v>807</v>
      </c>
      <c r="AA1504" s="2">
        <v>830</v>
      </c>
      <c r="AB1504" s="2">
        <v>751</v>
      </c>
      <c r="AC1504" s="2">
        <v>1358</v>
      </c>
      <c r="AD1504" s="2">
        <v>1590</v>
      </c>
      <c r="AE1504" s="2">
        <v>1240</v>
      </c>
      <c r="AF1504" s="2">
        <v>599</v>
      </c>
      <c r="AG1504" s="2">
        <v>749</v>
      </c>
      <c r="AH1504" s="2">
        <v>800</v>
      </c>
      <c r="AI1504" s="2">
        <v>361</v>
      </c>
      <c r="AJ1504" s="2">
        <v>353</v>
      </c>
      <c r="AK1504" s="2">
        <v>415</v>
      </c>
      <c r="AL1504" s="2" t="s">
        <v>639</v>
      </c>
      <c r="AM1504" s="2" t="s">
        <v>639</v>
      </c>
      <c r="AN1504" s="2" t="s">
        <v>639</v>
      </c>
      <c r="AO1504" s="2">
        <v>30</v>
      </c>
      <c r="AP1504" s="2">
        <v>30</v>
      </c>
      <c r="AQ1504" s="2">
        <v>30</v>
      </c>
      <c r="AR1504" s="2">
        <v>118</v>
      </c>
      <c r="AS1504" s="2">
        <v>171</v>
      </c>
      <c r="AT1504" s="2">
        <v>335</v>
      </c>
      <c r="AU1504" s="2">
        <v>1</v>
      </c>
      <c r="AV1504" s="2">
        <v>1</v>
      </c>
      <c r="AW1504" s="2">
        <v>1</v>
      </c>
      <c r="AX1504" s="2" t="s">
        <v>639</v>
      </c>
      <c r="AY1504" s="2" t="s">
        <v>639</v>
      </c>
      <c r="AZ1504" s="2" t="s">
        <v>639</v>
      </c>
      <c r="BA1504" s="2">
        <v>5</v>
      </c>
      <c r="BB1504" s="2">
        <v>13</v>
      </c>
      <c r="BC1504" s="2">
        <v>13</v>
      </c>
      <c r="BD1504" s="2">
        <v>7</v>
      </c>
      <c r="BE1504" s="2">
        <v>13</v>
      </c>
      <c r="BF1504" s="2">
        <v>12</v>
      </c>
      <c r="BG1504" s="2">
        <v>11</v>
      </c>
      <c r="BH1504" s="2">
        <v>11</v>
      </c>
      <c r="BI1504" s="2" t="s">
        <v>639</v>
      </c>
      <c r="BJ1504" s="2" t="s">
        <v>639</v>
      </c>
      <c r="BK1504" s="2">
        <v>13</v>
      </c>
      <c r="BL1504" s="2">
        <v>43</v>
      </c>
      <c r="BM1504" s="2">
        <v>2</v>
      </c>
      <c r="BN1504" s="2">
        <v>25</v>
      </c>
      <c r="BO1504" s="2">
        <v>48</v>
      </c>
      <c r="BP1504" s="2">
        <v>2</v>
      </c>
      <c r="BQ1504" s="2" t="s">
        <v>639</v>
      </c>
      <c r="BR1504" s="2">
        <v>1003</v>
      </c>
      <c r="BS1504" s="2">
        <v>118</v>
      </c>
      <c r="BT1504" s="2">
        <v>1</v>
      </c>
      <c r="BU1504" s="2" t="s">
        <v>639</v>
      </c>
      <c r="BV1504" s="2">
        <v>4</v>
      </c>
      <c r="BW1504" s="2" t="s">
        <v>639</v>
      </c>
      <c r="BX1504" s="2" t="s">
        <v>639</v>
      </c>
      <c r="BY1504" s="2" t="s">
        <v>639</v>
      </c>
      <c r="BZ1504" s="2" t="s">
        <v>639</v>
      </c>
      <c r="CA1504" s="2" t="s">
        <v>639</v>
      </c>
      <c r="CB1504" s="2">
        <v>2</v>
      </c>
      <c r="CC1504" s="2">
        <v>1</v>
      </c>
      <c r="CD1504" s="2">
        <v>1</v>
      </c>
      <c r="CE1504" s="2">
        <v>9000</v>
      </c>
      <c r="CF1504" s="2">
        <v>1150</v>
      </c>
      <c r="CG1504" s="2">
        <v>325</v>
      </c>
      <c r="CH1504" s="2">
        <v>480</v>
      </c>
      <c r="CI1504" s="2">
        <v>16</v>
      </c>
      <c r="CJ1504" s="2" t="s">
        <v>639</v>
      </c>
      <c r="CK1504" s="2">
        <v>13</v>
      </c>
      <c r="CL1504" s="2" t="s">
        <v>639</v>
      </c>
      <c r="CM1504" s="2">
        <v>13</v>
      </c>
      <c r="CN1504" s="2">
        <v>13884</v>
      </c>
      <c r="CO1504" s="2">
        <v>54</v>
      </c>
      <c r="CP1504" s="2">
        <v>10155</v>
      </c>
      <c r="CQ1504" s="2" t="s">
        <v>841</v>
      </c>
      <c r="CR1504" s="2">
        <v>15439</v>
      </c>
      <c r="CS1504" s="2">
        <v>122</v>
      </c>
      <c r="CT1504" s="2" t="s">
        <v>639</v>
      </c>
      <c r="CU1504" s="2" t="s">
        <v>639</v>
      </c>
      <c r="CV1504" s="2">
        <v>12303</v>
      </c>
      <c r="CW1504" s="2">
        <v>3258</v>
      </c>
      <c r="CX1504" s="2">
        <v>12000</v>
      </c>
      <c r="CY1504" s="2">
        <v>25</v>
      </c>
      <c r="CZ1504" s="2">
        <v>99096</v>
      </c>
      <c r="DA1504" s="2">
        <v>999</v>
      </c>
      <c r="DB1504" s="2">
        <v>108</v>
      </c>
      <c r="DC1504" s="2">
        <v>48</v>
      </c>
      <c r="DD1504" s="2">
        <v>76</v>
      </c>
      <c r="DE1504" s="2">
        <v>2</v>
      </c>
      <c r="DF1504" s="2">
        <v>28</v>
      </c>
      <c r="DG1504" s="2" t="s">
        <v>639</v>
      </c>
      <c r="DH1504" s="2" t="s">
        <v>639</v>
      </c>
      <c r="DI1504" s="2">
        <v>48</v>
      </c>
      <c r="DJ1504" s="2">
        <v>86</v>
      </c>
      <c r="DK1504" s="2">
        <v>27648</v>
      </c>
      <c r="DL1504" s="2">
        <v>362</v>
      </c>
      <c r="DM1504" s="2">
        <v>21411</v>
      </c>
      <c r="DN1504" s="2" t="s">
        <v>639</v>
      </c>
      <c r="DO1504" s="2">
        <v>4</v>
      </c>
      <c r="DP1504" s="2">
        <v>6</v>
      </c>
      <c r="DQ1504" s="2">
        <v>20</v>
      </c>
      <c r="DR1504" s="2">
        <v>25</v>
      </c>
      <c r="DS1504" s="2" t="s">
        <v>639</v>
      </c>
      <c r="DT1504" s="2" t="s">
        <v>639</v>
      </c>
      <c r="DU1504" s="2">
        <v>4</v>
      </c>
      <c r="DV1504" s="2">
        <v>6</v>
      </c>
      <c r="DW1504" s="2">
        <v>1355</v>
      </c>
      <c r="DX1504" s="2">
        <v>8</v>
      </c>
      <c r="DY1504" s="2">
        <v>500</v>
      </c>
      <c r="DZ1504" s="2">
        <v>9</v>
      </c>
      <c r="EA1504" s="2">
        <v>300</v>
      </c>
      <c r="EB1504" s="2">
        <v>9</v>
      </c>
      <c r="EC1504" s="2">
        <v>4188</v>
      </c>
      <c r="ED1504" s="2">
        <v>2148</v>
      </c>
      <c r="EE1504" s="2">
        <v>1129</v>
      </c>
      <c r="EF1504" s="2">
        <v>4336</v>
      </c>
      <c r="EG1504" s="2">
        <v>2227</v>
      </c>
      <c r="EH1504" s="2">
        <v>1171</v>
      </c>
      <c r="EI1504" s="2">
        <v>148</v>
      </c>
      <c r="EJ1504" s="2">
        <v>79</v>
      </c>
      <c r="EK1504" s="2">
        <v>42</v>
      </c>
      <c r="EL1504" s="2" t="s">
        <v>639</v>
      </c>
      <c r="EM1504" s="2" t="s">
        <v>639</v>
      </c>
      <c r="EN1504" s="2" t="s">
        <v>639</v>
      </c>
      <c r="EO1504" s="2">
        <v>1358</v>
      </c>
      <c r="EP1504" s="2">
        <v>1590</v>
      </c>
      <c r="EQ1504" s="2">
        <v>1240</v>
      </c>
      <c r="ER1504" s="2">
        <v>599</v>
      </c>
      <c r="ES1504" s="2">
        <v>749</v>
      </c>
      <c r="ET1504" s="2">
        <v>800</v>
      </c>
      <c r="EU1504" s="2">
        <v>361</v>
      </c>
      <c r="EV1504" s="2">
        <v>353</v>
      </c>
      <c r="EW1504" s="2">
        <v>415</v>
      </c>
      <c r="EX1504" s="2">
        <v>1368</v>
      </c>
      <c r="EY1504" s="2">
        <v>1403</v>
      </c>
      <c r="EZ1504" s="2">
        <v>1252</v>
      </c>
      <c r="FA1504" s="2">
        <v>613</v>
      </c>
      <c r="FB1504" s="2">
        <v>626</v>
      </c>
      <c r="FC1504" s="2">
        <v>774</v>
      </c>
      <c r="FD1504" s="2">
        <v>351</v>
      </c>
      <c r="FE1504" s="2">
        <v>326</v>
      </c>
      <c r="FF1504" s="2">
        <v>399</v>
      </c>
      <c r="FG1504" s="2">
        <v>1368</v>
      </c>
      <c r="FH1504" s="2">
        <v>1403</v>
      </c>
      <c r="FI1504" s="2">
        <v>1252</v>
      </c>
      <c r="FJ1504" s="2">
        <v>613</v>
      </c>
      <c r="FK1504" s="2">
        <v>626</v>
      </c>
      <c r="FL1504" s="2">
        <v>774</v>
      </c>
      <c r="FM1504" s="2">
        <v>351</v>
      </c>
      <c r="FN1504" s="2">
        <v>326</v>
      </c>
      <c r="FO1504" s="2">
        <v>399</v>
      </c>
      <c r="FP1504" s="2" t="s">
        <v>639</v>
      </c>
      <c r="FQ1504" s="2" t="s">
        <v>639</v>
      </c>
      <c r="FR1504" s="2" t="s">
        <v>639</v>
      </c>
      <c r="FS1504" s="2" t="s">
        <v>639</v>
      </c>
      <c r="FT1504" s="2" t="s">
        <v>639</v>
      </c>
      <c r="FU1504" s="2" t="s">
        <v>639</v>
      </c>
      <c r="FV1504" s="2">
        <v>162</v>
      </c>
      <c r="FW1504" s="2">
        <v>255</v>
      </c>
      <c r="FX1504" s="2">
        <v>146</v>
      </c>
      <c r="FY1504" s="2">
        <v>53</v>
      </c>
      <c r="FZ1504" s="2">
        <v>159</v>
      </c>
      <c r="GA1504" s="2">
        <v>117</v>
      </c>
      <c r="GB1504" s="2">
        <v>47</v>
      </c>
      <c r="GC1504" s="2">
        <v>49</v>
      </c>
      <c r="GD1504" s="2">
        <v>62</v>
      </c>
      <c r="GE1504" s="2">
        <v>883</v>
      </c>
      <c r="GF1504" s="2">
        <v>68</v>
      </c>
      <c r="GG1504" s="2">
        <v>297</v>
      </c>
      <c r="GH1504" s="2" t="s">
        <v>641</v>
      </c>
      <c r="GI1504" s="2" t="s">
        <v>641</v>
      </c>
      <c r="GJ1504" s="2" t="s">
        <v>641</v>
      </c>
      <c r="GK1504" s="2" t="s">
        <v>639</v>
      </c>
      <c r="GL1504" s="2" t="s">
        <v>639</v>
      </c>
      <c r="GM1504" s="2" t="s">
        <v>639</v>
      </c>
      <c r="GN1504" s="2" t="s">
        <v>639</v>
      </c>
      <c r="GO1504" s="2" t="s">
        <v>639</v>
      </c>
      <c r="GP1504" s="2" t="s">
        <v>639</v>
      </c>
      <c r="GQ1504" s="2" t="s">
        <v>639</v>
      </c>
      <c r="GR1504" s="2" t="s">
        <v>639</v>
      </c>
      <c r="GS1504" s="2" t="s">
        <v>639</v>
      </c>
      <c r="GT1504" s="2">
        <v>468000</v>
      </c>
      <c r="GU1504" s="2">
        <v>135576</v>
      </c>
      <c r="GV1504" s="2">
        <v>53974</v>
      </c>
      <c r="GW1504" s="2">
        <v>420514</v>
      </c>
      <c r="GX1504" s="2">
        <v>33542</v>
      </c>
      <c r="GY1504" s="2">
        <v>109947</v>
      </c>
      <c r="GZ1504" s="2">
        <v>90000</v>
      </c>
      <c r="HA1504" s="2">
        <v>48000</v>
      </c>
      <c r="HB1504" s="2">
        <v>33000</v>
      </c>
      <c r="HC1504" s="2">
        <v>47515</v>
      </c>
      <c r="HD1504" s="2">
        <v>10861</v>
      </c>
      <c r="HE1504" s="2">
        <v>12500</v>
      </c>
      <c r="HF1504" s="2">
        <v>7112</v>
      </c>
      <c r="HG1504" s="2">
        <v>16876</v>
      </c>
      <c r="HH1504" s="2">
        <v>118000</v>
      </c>
      <c r="HI1504" s="2">
        <v>25149</v>
      </c>
      <c r="HJ1504" s="2">
        <v>1630566</v>
      </c>
      <c r="HK1504" s="2">
        <v>311607</v>
      </c>
      <c r="HL1504" s="2">
        <v>794652</v>
      </c>
      <c r="HM1504" s="2">
        <v>82447</v>
      </c>
      <c r="HN1504" s="2">
        <v>9643</v>
      </c>
      <c r="HO1504" s="2">
        <v>3354224</v>
      </c>
      <c r="HP1504" s="2">
        <v>975215</v>
      </c>
      <c r="HQ1504" s="2" t="s">
        <v>639</v>
      </c>
      <c r="HR1504" s="2">
        <v>470380</v>
      </c>
      <c r="HS1504" s="2">
        <v>159205</v>
      </c>
      <c r="HT1504" s="2">
        <v>355003</v>
      </c>
      <c r="HU1504" s="2">
        <v>221026</v>
      </c>
      <c r="HV1504" s="2">
        <v>7734</v>
      </c>
      <c r="HW1504" s="2">
        <v>110350</v>
      </c>
      <c r="HX1504" s="2">
        <v>1056034</v>
      </c>
      <c r="HY1504" s="2">
        <v>1242879</v>
      </c>
      <c r="HZ1504" s="2">
        <v>2111345</v>
      </c>
      <c r="IA1504" s="2">
        <v>70538</v>
      </c>
      <c r="IB1504" s="2" t="s">
        <v>639</v>
      </c>
      <c r="IC1504" s="2">
        <v>483045</v>
      </c>
      <c r="ID1504" s="2">
        <v>176000</v>
      </c>
      <c r="IE1504" s="2">
        <v>1041390</v>
      </c>
      <c r="IF1504" s="2">
        <v>450000</v>
      </c>
      <c r="IG1504" s="2">
        <v>575000</v>
      </c>
      <c r="IH1504" s="2">
        <v>2750992</v>
      </c>
      <c r="II1504" s="2">
        <v>147838</v>
      </c>
      <c r="IJ1504" s="2" t="s">
        <v>639</v>
      </c>
      <c r="IK1504" s="2">
        <v>908196</v>
      </c>
      <c r="IL1504" s="2">
        <v>1987683</v>
      </c>
      <c r="IM1504" s="2">
        <v>106269</v>
      </c>
      <c r="IN1504" s="2" t="s">
        <v>639</v>
      </c>
      <c r="IO1504" s="2">
        <v>1034863</v>
      </c>
      <c r="IP1504" s="2" t="s">
        <v>639</v>
      </c>
      <c r="IQ1504" s="2" t="s">
        <v>639</v>
      </c>
      <c r="IR1504" s="2">
        <v>4400000</v>
      </c>
      <c r="IS1504" s="2">
        <v>142680</v>
      </c>
      <c r="IT1504" s="2">
        <v>5891115</v>
      </c>
      <c r="IU1504" s="2">
        <v>3035456</v>
      </c>
      <c r="IV1504" s="2">
        <v>72804</v>
      </c>
      <c r="IW1504" s="2">
        <v>2860791</v>
      </c>
      <c r="IX1504" s="2">
        <v>201865</v>
      </c>
      <c r="IY1504" s="2" t="s">
        <v>639</v>
      </c>
      <c r="IZ1504" s="2" t="s">
        <v>639</v>
      </c>
      <c r="JA1504" s="2" t="s">
        <v>639</v>
      </c>
      <c r="JB1504" s="2" t="s">
        <v>639</v>
      </c>
      <c r="JC1504" s="2" t="s">
        <v>639</v>
      </c>
      <c r="JD1504" s="2" t="s">
        <v>639</v>
      </c>
      <c r="JE1504" s="2" t="s">
        <v>639</v>
      </c>
      <c r="JF1504" s="2">
        <v>-130396</v>
      </c>
      <c r="JG1504" s="2">
        <v>236665</v>
      </c>
      <c r="JH1504" s="2" t="s">
        <v>639</v>
      </c>
      <c r="JI1504" s="2">
        <v>1795000</v>
      </c>
      <c r="JJ1504" s="2">
        <v>1583000</v>
      </c>
      <c r="JK1504" s="2">
        <v>3969</v>
      </c>
      <c r="JL1504" s="2">
        <v>5240</v>
      </c>
      <c r="JM1504" s="2">
        <v>5390</v>
      </c>
      <c r="JN1504" s="2">
        <v>60</v>
      </c>
      <c r="JO1504" s="2">
        <v>93</v>
      </c>
      <c r="JP1504" s="2">
        <v>1580</v>
      </c>
      <c r="JQ1504" s="2">
        <v>-933</v>
      </c>
      <c r="JR1504" s="2">
        <v>20</v>
      </c>
      <c r="JS1504" s="2">
        <v>10</v>
      </c>
      <c r="JT1504" s="2">
        <v>114</v>
      </c>
      <c r="JU1504" s="2">
        <v>500</v>
      </c>
      <c r="JV1504" s="2">
        <v>37856</v>
      </c>
      <c r="JW1504" s="2">
        <v>35091</v>
      </c>
      <c r="JX1504" s="2">
        <v>31325</v>
      </c>
      <c r="JY1504" s="2" t="s">
        <v>658</v>
      </c>
      <c r="JZ1504" s="2" t="s">
        <v>659</v>
      </c>
      <c r="KA1504" s="2" t="s">
        <v>660</v>
      </c>
      <c r="KB1504" s="2" t="s">
        <v>646</v>
      </c>
      <c r="KC1504" s="2" t="s">
        <v>646</v>
      </c>
      <c r="KD1504" s="2" t="s">
        <v>646</v>
      </c>
      <c r="KE1504" s="2">
        <v>1</v>
      </c>
      <c r="KF1504" s="2">
        <v>14670</v>
      </c>
      <c r="KG1504" s="2">
        <v>5868000</v>
      </c>
      <c r="KH1504" s="2">
        <v>3</v>
      </c>
      <c r="KI1504" s="2">
        <v>6354812</v>
      </c>
      <c r="KJ1504" s="2">
        <v>355</v>
      </c>
      <c r="KK1504" s="2">
        <v>355</v>
      </c>
      <c r="KL1504" s="2">
        <v>325</v>
      </c>
      <c r="KM1504" s="2">
        <v>615</v>
      </c>
      <c r="KN1504" s="2">
        <v>610</v>
      </c>
      <c r="KO1504" s="2">
        <v>510</v>
      </c>
      <c r="KP1504" s="2">
        <v>825</v>
      </c>
      <c r="KQ1504" s="2">
        <v>815</v>
      </c>
      <c r="KR1504" s="2">
        <v>735</v>
      </c>
      <c r="KS1504" s="2">
        <v>124</v>
      </c>
      <c r="KT1504" s="2">
        <v>1010</v>
      </c>
      <c r="KU1504" s="2">
        <v>6</v>
      </c>
      <c r="KV1504" s="2">
        <v>2</v>
      </c>
      <c r="KW1504" s="2">
        <v>12706</v>
      </c>
      <c r="KX1504" s="2">
        <v>5082400</v>
      </c>
      <c r="KY1504" s="2" t="s">
        <v>639</v>
      </c>
      <c r="KZ1504" s="2">
        <v>6015842</v>
      </c>
      <c r="LA1504" s="2">
        <v>370</v>
      </c>
      <c r="LB1504" s="2">
        <v>370</v>
      </c>
      <c r="LC1504" s="2">
        <v>355</v>
      </c>
      <c r="LD1504" s="2">
        <v>620</v>
      </c>
      <c r="LE1504" s="2">
        <v>620</v>
      </c>
      <c r="LF1504" s="2">
        <v>540</v>
      </c>
      <c r="LG1504" s="2">
        <v>870</v>
      </c>
      <c r="LH1504" s="2">
        <v>870</v>
      </c>
      <c r="LI1504" s="2">
        <v>785</v>
      </c>
      <c r="LJ1504" s="2">
        <v>120</v>
      </c>
      <c r="LK1504" s="2">
        <v>1000</v>
      </c>
      <c r="LL1504" s="2">
        <v>6</v>
      </c>
      <c r="LM1504" s="2">
        <v>3</v>
      </c>
      <c r="LN1504" s="2">
        <v>12877</v>
      </c>
      <c r="LO1504" s="2">
        <v>5150800</v>
      </c>
      <c r="LP1504" s="2" t="s">
        <v>639</v>
      </c>
      <c r="LQ1504" s="2">
        <v>5315659</v>
      </c>
      <c r="LR1504" s="2">
        <v>360</v>
      </c>
      <c r="LS1504" s="2">
        <v>360</v>
      </c>
      <c r="LT1504" s="2">
        <v>340</v>
      </c>
      <c r="LU1504" s="2">
        <v>610</v>
      </c>
      <c r="LV1504" s="2">
        <v>610</v>
      </c>
      <c r="LW1504" s="2">
        <v>520</v>
      </c>
      <c r="LX1504" s="2">
        <v>850</v>
      </c>
      <c r="LY1504" s="2">
        <v>850</v>
      </c>
      <c r="LZ1504" s="2">
        <v>740</v>
      </c>
      <c r="MA1504" s="2">
        <v>112</v>
      </c>
      <c r="MB1504" s="2">
        <v>1000</v>
      </c>
      <c r="MC1504" s="2">
        <v>5</v>
      </c>
      <c r="MD1504" s="2">
        <v>4</v>
      </c>
      <c r="ME1504" s="2">
        <v>15354</v>
      </c>
      <c r="MF1504" s="2">
        <v>6755760</v>
      </c>
      <c r="MG1504" s="2">
        <v>4</v>
      </c>
      <c r="MH1504" s="2">
        <v>6711878</v>
      </c>
      <c r="MI1504" s="2">
        <v>338</v>
      </c>
      <c r="MJ1504" s="2">
        <v>336</v>
      </c>
      <c r="MK1504" s="2">
        <v>345</v>
      </c>
      <c r="ML1504" s="2">
        <v>576</v>
      </c>
      <c r="MM1504" s="2">
        <v>581</v>
      </c>
      <c r="MN1504" s="2">
        <v>518</v>
      </c>
      <c r="MO1504" s="2">
        <v>807</v>
      </c>
      <c r="MP1504" s="2">
        <v>830</v>
      </c>
      <c r="MQ1504" s="2">
        <v>751</v>
      </c>
      <c r="MR1504" s="2">
        <v>152</v>
      </c>
      <c r="MS1504" s="2">
        <v>1003</v>
      </c>
      <c r="MT1504" s="2">
        <v>10</v>
      </c>
      <c r="MU1504" s="2">
        <v>5</v>
      </c>
      <c r="MV1504" s="2">
        <v>13254</v>
      </c>
      <c r="MW1504" s="2">
        <v>5301600</v>
      </c>
      <c r="MX1504" s="2">
        <v>2</v>
      </c>
      <c r="MY1504" s="2">
        <v>5627512</v>
      </c>
      <c r="MZ1504" s="2">
        <v>349</v>
      </c>
      <c r="NA1504" s="2">
        <v>339</v>
      </c>
      <c r="NB1504" s="2">
        <v>319</v>
      </c>
      <c r="NC1504" s="2">
        <v>600</v>
      </c>
      <c r="ND1504" s="2">
        <v>598</v>
      </c>
      <c r="NE1504" s="2">
        <v>515</v>
      </c>
      <c r="NF1504" s="2">
        <v>860</v>
      </c>
      <c r="NG1504" s="2">
        <v>860</v>
      </c>
      <c r="NH1504" s="2">
        <v>760</v>
      </c>
      <c r="NI1504" s="2">
        <v>139</v>
      </c>
      <c r="NJ1504" s="2">
        <v>1050</v>
      </c>
      <c r="NK1504" s="2">
        <v>7</v>
      </c>
      <c r="NL1504" s="2">
        <v>6</v>
      </c>
      <c r="NM1504" s="2">
        <v>12668</v>
      </c>
      <c r="NN1504" s="2">
        <v>5067200</v>
      </c>
      <c r="NO1504" s="2" t="s">
        <v>639</v>
      </c>
      <c r="NP1504" s="2">
        <v>5232059</v>
      </c>
      <c r="NQ1504" s="2">
        <v>359</v>
      </c>
      <c r="NR1504" s="2">
        <v>359</v>
      </c>
      <c r="NS1504" s="2">
        <v>339</v>
      </c>
      <c r="NT1504" s="2">
        <v>609</v>
      </c>
      <c r="NU1504" s="2">
        <v>609</v>
      </c>
      <c r="NV1504" s="2">
        <v>519</v>
      </c>
      <c r="NW1504" s="2">
        <v>849</v>
      </c>
      <c r="NX1504" s="2">
        <v>849</v>
      </c>
      <c r="NY1504" s="2">
        <v>739</v>
      </c>
      <c r="NZ1504" s="2">
        <v>98</v>
      </c>
      <c r="OA1504" s="2">
        <v>1025</v>
      </c>
      <c r="OB1504" s="2">
        <v>7</v>
      </c>
      <c r="OC1504" s="2">
        <v>7</v>
      </c>
      <c r="OD1504" s="2" t="s">
        <v>639</v>
      </c>
      <c r="OE1504" s="2" t="s">
        <v>639</v>
      </c>
      <c r="OF1504" s="2" t="s">
        <v>639</v>
      </c>
      <c r="OG1504" s="2" t="s">
        <v>639</v>
      </c>
      <c r="OH1504" s="2" t="s">
        <v>639</v>
      </c>
      <c r="OI1504" s="2" t="s">
        <v>639</v>
      </c>
      <c r="OJ1504" s="2" t="s">
        <v>639</v>
      </c>
      <c r="OK1504" s="2" t="s">
        <v>639</v>
      </c>
      <c r="OL1504" s="2" t="s">
        <v>639</v>
      </c>
      <c r="OM1504" s="2" t="s">
        <v>639</v>
      </c>
      <c r="ON1504" s="2" t="s">
        <v>639</v>
      </c>
      <c r="OO1504" s="2" t="s">
        <v>639</v>
      </c>
      <c r="OP1504" s="2" t="s">
        <v>639</v>
      </c>
      <c r="OQ1504" s="2" t="s">
        <v>639</v>
      </c>
      <c r="OR1504" s="2" t="s">
        <v>639</v>
      </c>
      <c r="OS1504" s="2" t="s">
        <v>639</v>
      </c>
      <c r="OT1504" s="2">
        <v>8</v>
      </c>
      <c r="OU1504" s="2" t="s">
        <v>639</v>
      </c>
      <c r="OV1504" s="2" t="s">
        <v>639</v>
      </c>
      <c r="OW1504" s="2" t="s">
        <v>639</v>
      </c>
      <c r="OX1504" s="2" t="s">
        <v>639</v>
      </c>
      <c r="OY1504" s="2" t="s">
        <v>639</v>
      </c>
      <c r="OZ1504" s="2" t="s">
        <v>639</v>
      </c>
      <c r="PA1504" s="2" t="s">
        <v>639</v>
      </c>
      <c r="PB1504" s="2" t="s">
        <v>639</v>
      </c>
      <c r="PC1504" s="2" t="s">
        <v>639</v>
      </c>
      <c r="PD1504" s="2" t="s">
        <v>639</v>
      </c>
      <c r="PE1504" s="2" t="s">
        <v>639</v>
      </c>
      <c r="PF1504" s="2" t="s">
        <v>639</v>
      </c>
      <c r="PG1504" s="2" t="s">
        <v>639</v>
      </c>
      <c r="PH1504" s="2" t="s">
        <v>639</v>
      </c>
      <c r="PI1504" s="2" t="s">
        <v>639</v>
      </c>
      <c r="PJ1504" s="2" t="s">
        <v>639</v>
      </c>
      <c r="PK1504" s="2">
        <v>3130616</v>
      </c>
      <c r="PL1504" s="2">
        <v>747320</v>
      </c>
      <c r="PM1504" s="2">
        <v>1657234</v>
      </c>
      <c r="PN1504" s="2">
        <v>634594</v>
      </c>
      <c r="PO1504" s="2" t="s">
        <v>639</v>
      </c>
      <c r="PP1504" s="2">
        <v>797410</v>
      </c>
      <c r="PQ1504" s="2" t="s">
        <v>639</v>
      </c>
      <c r="PR1504" s="2" t="s">
        <v>639</v>
      </c>
      <c r="PS1504" s="2">
        <v>4000000</v>
      </c>
      <c r="PT1504" s="2" t="s">
        <v>639</v>
      </c>
      <c r="PU1504" s="2">
        <v>1372354</v>
      </c>
      <c r="PV1504" s="2">
        <v>2923737</v>
      </c>
      <c r="PW1504" s="2">
        <v>495449</v>
      </c>
      <c r="PX1504" s="2">
        <v>1539044</v>
      </c>
      <c r="PY1504" s="2">
        <v>604362</v>
      </c>
      <c r="PZ1504" s="2" t="s">
        <v>639</v>
      </c>
      <c r="QA1504" s="2">
        <v>791197</v>
      </c>
      <c r="QB1504" s="2" t="s">
        <v>639</v>
      </c>
      <c r="QC1504" s="2" t="s">
        <v>639</v>
      </c>
      <c r="QD1504" s="2">
        <v>4000000</v>
      </c>
      <c r="QE1504" s="2" t="s">
        <v>639</v>
      </c>
      <c r="QF1504" s="2">
        <v>771395</v>
      </c>
      <c r="QG1504" s="2">
        <v>3080616</v>
      </c>
      <c r="QH1504" s="2">
        <v>45794</v>
      </c>
      <c r="QI1504" s="2">
        <v>1283379</v>
      </c>
      <c r="QJ1504" s="2">
        <v>1411986</v>
      </c>
      <c r="QK1504" s="2" t="s">
        <v>639</v>
      </c>
      <c r="QL1504" s="2">
        <v>759426</v>
      </c>
      <c r="QM1504" s="2" t="s">
        <v>639</v>
      </c>
      <c r="QN1504" s="2" t="s">
        <v>639</v>
      </c>
      <c r="QO1504" s="2">
        <v>4000000</v>
      </c>
      <c r="QP1504" s="2" t="s">
        <v>639</v>
      </c>
      <c r="QQ1504" s="2">
        <v>1062349</v>
      </c>
      <c r="QR1504" s="2">
        <v>3775992</v>
      </c>
      <c r="QS1504" s="2">
        <v>1056034</v>
      </c>
      <c r="QT1504" s="2">
        <v>1987683</v>
      </c>
      <c r="QU1504" s="2">
        <v>106269</v>
      </c>
      <c r="QV1504" s="2" t="s">
        <v>639</v>
      </c>
      <c r="QW1504" s="2">
        <v>1034863</v>
      </c>
      <c r="QX1504" s="2" t="s">
        <v>639</v>
      </c>
      <c r="QY1504" s="2" t="s">
        <v>639</v>
      </c>
      <c r="QZ1504" s="2">
        <v>4400000</v>
      </c>
      <c r="RA1504" s="2">
        <v>142680</v>
      </c>
      <c r="RB1504" s="2">
        <v>1348435</v>
      </c>
      <c r="RC1504" s="2">
        <v>3400804</v>
      </c>
      <c r="RD1504" s="2">
        <v>541051</v>
      </c>
      <c r="RE1504" s="2">
        <v>1817247</v>
      </c>
      <c r="RF1504" s="2">
        <v>500000</v>
      </c>
      <c r="RG1504" s="2" t="s">
        <v>639</v>
      </c>
      <c r="RH1504" s="2">
        <v>837508</v>
      </c>
      <c r="RI1504" s="2">
        <v>576593</v>
      </c>
      <c r="RJ1504" s="2" t="s">
        <v>639</v>
      </c>
      <c r="RK1504" s="2">
        <v>4000000</v>
      </c>
      <c r="RL1504" s="2" t="s">
        <v>639</v>
      </c>
      <c r="RM1504" s="2">
        <v>845001</v>
      </c>
      <c r="RN1504" s="2">
        <v>3105616</v>
      </c>
      <c r="RO1504" s="2">
        <v>1880528</v>
      </c>
      <c r="RP1504" s="2">
        <v>1416330</v>
      </c>
      <c r="RQ1504" s="2" t="s">
        <v>639</v>
      </c>
      <c r="RR1504" s="2" t="s">
        <v>639</v>
      </c>
      <c r="RS1504" s="2">
        <v>957127</v>
      </c>
      <c r="RT1504" s="2">
        <v>545401</v>
      </c>
      <c r="RU1504" s="2" t="s">
        <v>639</v>
      </c>
      <c r="RV1504" s="2">
        <v>4000000</v>
      </c>
      <c r="RW1504" s="2" t="s">
        <v>639</v>
      </c>
      <c r="RX1504" s="2">
        <v>899946</v>
      </c>
      <c r="RY1504" s="2" t="s">
        <v>646</v>
      </c>
      <c r="RZ1504" s="2" t="s">
        <v>646</v>
      </c>
      <c r="SA1504" s="2" t="s">
        <v>646</v>
      </c>
      <c r="SB1504" s="2" t="s">
        <v>646</v>
      </c>
      <c r="SC1504" s="2" t="s">
        <v>646</v>
      </c>
      <c r="SD1504" s="2" t="s">
        <v>646</v>
      </c>
      <c r="SE1504" s="2" t="s">
        <v>646</v>
      </c>
      <c r="SF1504" s="2" t="s">
        <v>646</v>
      </c>
      <c r="SG1504" s="2" t="s">
        <v>646</v>
      </c>
      <c r="SH1504" s="2" t="s">
        <v>646</v>
      </c>
      <c r="SI1504" s="2" t="s">
        <v>646</v>
      </c>
      <c r="SJ1504" s="2" t="s">
        <v>646</v>
      </c>
      <c r="SK1504" s="2" t="s">
        <v>646</v>
      </c>
      <c r="SL1504" s="2" t="s">
        <v>646</v>
      </c>
      <c r="SM1504" s="2" t="s">
        <v>646</v>
      </c>
      <c r="SN1504" s="2" t="s">
        <v>646</v>
      </c>
      <c r="SO1504" s="2" t="s">
        <v>646</v>
      </c>
      <c r="SP1504" s="2" t="s">
        <v>646</v>
      </c>
      <c r="SQ1504" s="2" t="s">
        <v>646</v>
      </c>
      <c r="SR1504" s="2" t="s">
        <v>646</v>
      </c>
      <c r="SS1504" s="2" t="s">
        <v>646</v>
      </c>
      <c r="ST1504" s="2" t="s">
        <v>646</v>
      </c>
      <c r="SU1504" s="2">
        <v>360000</v>
      </c>
      <c r="SV1504" s="2">
        <v>90000</v>
      </c>
      <c r="SW1504" s="2" t="s">
        <v>648</v>
      </c>
      <c r="SX1504" s="2" t="s">
        <v>648</v>
      </c>
      <c r="SY1504" s="2" t="s">
        <v>648</v>
      </c>
      <c r="SZ1504" s="2" t="s">
        <v>647</v>
      </c>
      <c r="TA1504" s="2">
        <v>374000</v>
      </c>
      <c r="TB1504" s="2">
        <v>90000</v>
      </c>
      <c r="TC1504" s="2" t="s">
        <v>648</v>
      </c>
      <c r="TD1504" s="2" t="s">
        <v>647</v>
      </c>
      <c r="TE1504" s="2" t="s">
        <v>648</v>
      </c>
      <c r="TF1504" s="2" t="s">
        <v>647</v>
      </c>
      <c r="TG1504" s="2">
        <v>360000</v>
      </c>
      <c r="TH1504" s="2">
        <v>90000</v>
      </c>
      <c r="TI1504" s="2" t="s">
        <v>647</v>
      </c>
      <c r="TJ1504" s="2" t="s">
        <v>647</v>
      </c>
      <c r="TK1504" s="2" t="s">
        <v>647</v>
      </c>
      <c r="TL1504" s="2" t="s">
        <v>647</v>
      </c>
      <c r="TM1504" s="2">
        <v>468000</v>
      </c>
      <c r="TN1504" s="2">
        <v>90000</v>
      </c>
      <c r="TO1504" s="2" t="s">
        <v>648</v>
      </c>
      <c r="TP1504" s="2" t="s">
        <v>648</v>
      </c>
      <c r="TQ1504" s="2" t="s">
        <v>648</v>
      </c>
      <c r="TR1504" s="2" t="s">
        <v>648</v>
      </c>
      <c r="TS1504" s="2">
        <v>350000</v>
      </c>
      <c r="TT1504" s="2">
        <v>105000</v>
      </c>
      <c r="TU1504" s="2" t="s">
        <v>648</v>
      </c>
      <c r="TV1504" s="2" t="s">
        <v>648</v>
      </c>
      <c r="TW1504" s="2" t="s">
        <v>648</v>
      </c>
      <c r="TX1504" s="2" t="s">
        <v>881</v>
      </c>
      <c r="TY1504" s="2">
        <v>372000</v>
      </c>
      <c r="TZ1504" s="2">
        <v>120000</v>
      </c>
      <c r="UA1504" s="2" t="s">
        <v>648</v>
      </c>
      <c r="UB1504" s="2" t="s">
        <v>648</v>
      </c>
      <c r="UC1504" s="2" t="s">
        <v>647</v>
      </c>
      <c r="UD1504" s="2" t="s">
        <v>648</v>
      </c>
      <c r="UE1504" s="2" t="s">
        <v>639</v>
      </c>
      <c r="UF1504" s="2" t="s">
        <v>639</v>
      </c>
      <c r="UG1504" s="2" t="s">
        <v>639</v>
      </c>
      <c r="UH1504" s="2" t="s">
        <v>639</v>
      </c>
      <c r="UI1504" s="2" t="s">
        <v>639</v>
      </c>
      <c r="UJ1504" s="2" t="s">
        <v>639</v>
      </c>
      <c r="UK1504" s="2" t="s">
        <v>639</v>
      </c>
      <c r="UL1504" s="2" t="s">
        <v>639</v>
      </c>
      <c r="UM1504" s="2" t="s">
        <v>639</v>
      </c>
      <c r="UN1504" s="2" t="s">
        <v>639</v>
      </c>
      <c r="UO1504" s="2" t="s">
        <v>639</v>
      </c>
      <c r="UP1504" s="2" t="s">
        <v>639</v>
      </c>
      <c r="UQ1504" s="2" t="s">
        <v>693</v>
      </c>
      <c r="UR1504" s="2" t="s">
        <v>737</v>
      </c>
      <c r="US1504" s="2" t="s">
        <v>740</v>
      </c>
      <c r="UT1504" s="2" t="s">
        <v>728</v>
      </c>
      <c r="UU1504" s="2" t="s">
        <v>701</v>
      </c>
      <c r="UV1504" s="2" t="s">
        <v>877</v>
      </c>
      <c r="UW1504" s="2" t="s">
        <v>697</v>
      </c>
      <c r="UX1504" s="2" t="s">
        <v>710</v>
      </c>
      <c r="UY1504" s="2" t="s">
        <v>837</v>
      </c>
      <c r="UZ1504" s="2" t="s">
        <v>728</v>
      </c>
      <c r="VA1504" s="2" t="s">
        <v>691</v>
      </c>
      <c r="VB1504" s="2" t="s">
        <v>722</v>
      </c>
      <c r="VC1504" s="2" t="s">
        <v>813</v>
      </c>
      <c r="VD1504" s="2" t="s">
        <v>730</v>
      </c>
      <c r="VE1504" s="2" t="s">
        <v>722</v>
      </c>
      <c r="VF1504" s="2" t="s">
        <v>742</v>
      </c>
      <c r="VG1504" s="2" t="s">
        <v>809</v>
      </c>
      <c r="VH1504" s="2" t="s">
        <v>741</v>
      </c>
      <c r="VI1504" s="2" t="s">
        <v>739</v>
      </c>
      <c r="VJ1504" s="2" t="s">
        <v>723</v>
      </c>
      <c r="VK1504" s="2" t="s">
        <v>756</v>
      </c>
      <c r="VL1504" s="2" t="s">
        <v>845</v>
      </c>
      <c r="VM1504" s="2" t="s">
        <v>804</v>
      </c>
      <c r="VN1504" s="2" t="s">
        <v>809</v>
      </c>
      <c r="VO1504" s="2" t="s">
        <v>733</v>
      </c>
      <c r="VP1504" s="2" t="s">
        <v>759</v>
      </c>
      <c r="VQ1504" s="2" t="s">
        <v>732</v>
      </c>
      <c r="VR1504" s="2" t="s">
        <v>732</v>
      </c>
      <c r="VS1504" s="2" t="s">
        <v>922</v>
      </c>
      <c r="VT1504" s="2" t="s">
        <v>740</v>
      </c>
      <c r="VU1504" s="2" t="s">
        <v>705</v>
      </c>
      <c r="VV1504" s="2" t="s">
        <v>800</v>
      </c>
      <c r="VW1504" s="2" t="s">
        <v>811</v>
      </c>
      <c r="VX1504" s="2" t="s">
        <v>778</v>
      </c>
      <c r="VY1504" s="2" t="s">
        <v>921</v>
      </c>
      <c r="VZ1504" s="2" t="s">
        <v>842</v>
      </c>
      <c r="WA1504" s="2" t="s">
        <v>723</v>
      </c>
      <c r="WB1504" s="2" t="s">
        <v>766</v>
      </c>
      <c r="WC1504" s="2" t="s">
        <v>747</v>
      </c>
      <c r="WD1504" s="2" t="s">
        <v>695</v>
      </c>
      <c r="WE1504" s="2" t="s">
        <v>737</v>
      </c>
      <c r="WF1504" s="2" t="s">
        <v>824</v>
      </c>
      <c r="WG1504" s="2" t="s">
        <v>778</v>
      </c>
      <c r="WH1504" s="2" t="s">
        <v>783</v>
      </c>
      <c r="WI1504" s="2" t="s">
        <v>745</v>
      </c>
      <c r="WJ1504" s="2" t="s">
        <v>764</v>
      </c>
      <c r="WK1504" s="2" t="s">
        <v>755</v>
      </c>
      <c r="WL1504" s="2" t="s">
        <v>727</v>
      </c>
      <c r="WM1504" s="2" t="s">
        <v>764</v>
      </c>
      <c r="WN1504" s="2" t="s">
        <v>730</v>
      </c>
      <c r="WO1504" s="2" t="s">
        <v>796</v>
      </c>
      <c r="WP1504" s="2" t="s">
        <v>691</v>
      </c>
      <c r="WQ1504" s="2" t="s">
        <v>777</v>
      </c>
      <c r="WR1504" s="2" t="s">
        <v>837</v>
      </c>
      <c r="WS1504" s="2" t="s">
        <v>639</v>
      </c>
      <c r="WT1504" s="2" t="s">
        <v>639</v>
      </c>
      <c r="WU1504" s="2" t="s">
        <v>639</v>
      </c>
      <c r="WV1504" s="2" t="s">
        <v>639</v>
      </c>
      <c r="WW1504" s="2" t="s">
        <v>639</v>
      </c>
      <c r="WX1504" s="2" t="s">
        <v>639</v>
      </c>
      <c r="WY1504" s="2" t="s">
        <v>639</v>
      </c>
      <c r="WZ1504" s="2" t="s">
        <v>639</v>
      </c>
      <c r="XA1504" s="2" t="s">
        <v>639</v>
      </c>
      <c r="XB1504" s="2" t="s">
        <v>639</v>
      </c>
      <c r="XC1504" s="2" t="s">
        <v>639</v>
      </c>
      <c r="XD1504" s="2" t="s">
        <v>639</v>
      </c>
      <c r="XE1504" s="2" t="s">
        <v>639</v>
      </c>
      <c r="XF1504" s="2" t="s">
        <v>639</v>
      </c>
      <c r="XG1504" s="2" t="s">
        <v>639</v>
      </c>
      <c r="XH1504" s="2" t="s">
        <v>639</v>
      </c>
      <c r="XI1504" s="2" t="s">
        <v>639</v>
      </c>
      <c r="XJ1504" s="2" t="s">
        <v>639</v>
      </c>
      <c r="XK1504" s="2">
        <v>1</v>
      </c>
      <c r="XL1504" s="2">
        <v>3</v>
      </c>
      <c r="XM1504" s="2" t="s">
        <v>2927</v>
      </c>
    </row>
    <row r="1505" spans="1:637" ht="15.75" x14ac:dyDescent="0.25">
      <c r="A1505" s="2" t="s">
        <v>636</v>
      </c>
      <c r="B1505" s="2" t="s">
        <v>2924</v>
      </c>
      <c r="C1505" s="2">
        <v>62</v>
      </c>
      <c r="D1505" s="2">
        <v>4</v>
      </c>
      <c r="E1505" s="2" t="s">
        <v>638</v>
      </c>
      <c r="F1505" s="2">
        <v>2014</v>
      </c>
      <c r="G1505" s="2">
        <v>3</v>
      </c>
      <c r="H1505" s="2">
        <v>35</v>
      </c>
      <c r="I1505" s="2">
        <v>40</v>
      </c>
      <c r="J1505" s="2">
        <v>45</v>
      </c>
      <c r="K1505" s="2">
        <v>41</v>
      </c>
      <c r="L1505" s="2">
        <v>45</v>
      </c>
      <c r="M1505" s="2">
        <v>46</v>
      </c>
      <c r="N1505" s="2">
        <v>41</v>
      </c>
      <c r="O1505" s="2">
        <v>45</v>
      </c>
      <c r="P1505" s="2">
        <v>46</v>
      </c>
      <c r="Q1505" s="2">
        <v>41</v>
      </c>
      <c r="R1505" s="2">
        <v>45</v>
      </c>
      <c r="S1505" s="2">
        <v>46</v>
      </c>
      <c r="T1505" s="2">
        <v>336</v>
      </c>
      <c r="U1505" s="2">
        <v>317</v>
      </c>
      <c r="V1505" s="2">
        <v>326</v>
      </c>
      <c r="W1505" s="2">
        <v>573</v>
      </c>
      <c r="X1505" s="2">
        <v>549</v>
      </c>
      <c r="Y1505" s="2">
        <v>493</v>
      </c>
      <c r="Z1505" s="2">
        <v>806</v>
      </c>
      <c r="AA1505" s="2">
        <v>782</v>
      </c>
      <c r="AB1505" s="2">
        <v>711</v>
      </c>
      <c r="AC1505" s="2">
        <v>1374</v>
      </c>
      <c r="AD1505" s="2">
        <v>1458</v>
      </c>
      <c r="AE1505" s="2">
        <v>1490</v>
      </c>
      <c r="AF1505" s="2">
        <v>633</v>
      </c>
      <c r="AG1505" s="2">
        <v>593</v>
      </c>
      <c r="AH1505" s="2">
        <v>867</v>
      </c>
      <c r="AI1505" s="2">
        <v>340</v>
      </c>
      <c r="AJ1505" s="2">
        <v>339</v>
      </c>
      <c r="AK1505" s="2">
        <v>444</v>
      </c>
      <c r="AL1505" s="2" t="s">
        <v>639</v>
      </c>
      <c r="AM1505" s="2" t="s">
        <v>639</v>
      </c>
      <c r="AN1505" s="2" t="s">
        <v>639</v>
      </c>
      <c r="AO1505" s="2">
        <v>30</v>
      </c>
      <c r="AP1505" s="2">
        <v>30</v>
      </c>
      <c r="AQ1505" s="2">
        <v>30</v>
      </c>
      <c r="AR1505" s="2">
        <v>120</v>
      </c>
      <c r="AS1505" s="2">
        <v>174</v>
      </c>
      <c r="AT1505" s="2">
        <v>339</v>
      </c>
      <c r="AU1505" s="2">
        <v>2</v>
      </c>
      <c r="AV1505" s="2">
        <v>2</v>
      </c>
      <c r="AW1505" s="2">
        <v>2</v>
      </c>
      <c r="AX1505" s="2" t="s">
        <v>639</v>
      </c>
      <c r="AY1505" s="2" t="s">
        <v>639</v>
      </c>
      <c r="AZ1505" s="2" t="s">
        <v>639</v>
      </c>
      <c r="BA1505" s="2">
        <v>5</v>
      </c>
      <c r="BB1505" s="2">
        <v>13</v>
      </c>
      <c r="BC1505" s="2">
        <v>13</v>
      </c>
      <c r="BD1505" s="2">
        <v>7</v>
      </c>
      <c r="BE1505" s="2">
        <v>13</v>
      </c>
      <c r="BF1505" s="2">
        <v>12</v>
      </c>
      <c r="BG1505" s="2">
        <v>11</v>
      </c>
      <c r="BH1505" s="2">
        <v>11</v>
      </c>
      <c r="BI1505" s="2" t="s">
        <v>639</v>
      </c>
      <c r="BJ1505" s="2" t="s">
        <v>639</v>
      </c>
      <c r="BK1505" s="2" t="s">
        <v>639</v>
      </c>
      <c r="BL1505" s="2">
        <v>51</v>
      </c>
      <c r="BM1505" s="2">
        <v>2</v>
      </c>
      <c r="BN1505" s="2">
        <v>30</v>
      </c>
      <c r="BO1505" s="2">
        <v>56</v>
      </c>
      <c r="BP1505" s="2">
        <v>8</v>
      </c>
      <c r="BQ1505" s="2" t="s">
        <v>639</v>
      </c>
      <c r="BR1505" s="2">
        <v>1005</v>
      </c>
      <c r="BS1505" s="2">
        <v>119</v>
      </c>
      <c r="BT1505" s="2">
        <v>1</v>
      </c>
      <c r="BU1505" s="2" t="s">
        <v>639</v>
      </c>
      <c r="BV1505" s="2">
        <v>4</v>
      </c>
      <c r="BW1505" s="2" t="s">
        <v>639</v>
      </c>
      <c r="BX1505" s="2" t="s">
        <v>639</v>
      </c>
      <c r="BY1505" s="2">
        <v>2</v>
      </c>
      <c r="BZ1505" s="2" t="s">
        <v>639</v>
      </c>
      <c r="CA1505" s="2">
        <v>100</v>
      </c>
      <c r="CB1505" s="2">
        <v>2</v>
      </c>
      <c r="CC1505" s="2">
        <v>1</v>
      </c>
      <c r="CD1505" s="2">
        <v>1</v>
      </c>
      <c r="CE1505" s="2">
        <v>9000</v>
      </c>
      <c r="CF1505" s="2">
        <v>1250</v>
      </c>
      <c r="CG1505" s="2">
        <v>375</v>
      </c>
      <c r="CH1505" s="2">
        <v>530</v>
      </c>
      <c r="CI1505" s="2">
        <v>15</v>
      </c>
      <c r="CJ1505" s="2" t="s">
        <v>639</v>
      </c>
      <c r="CK1505" s="2">
        <v>13</v>
      </c>
      <c r="CL1505" s="2">
        <v>2</v>
      </c>
      <c r="CM1505" s="2">
        <v>15</v>
      </c>
      <c r="CN1505" s="2">
        <v>13884</v>
      </c>
      <c r="CO1505" s="2">
        <v>47</v>
      </c>
      <c r="CP1505" s="2">
        <v>10169</v>
      </c>
      <c r="CQ1505" s="2" t="s">
        <v>1743</v>
      </c>
      <c r="CR1505" s="2">
        <v>15258</v>
      </c>
      <c r="CS1505" s="2">
        <v>244</v>
      </c>
      <c r="CT1505" s="2" t="s">
        <v>639</v>
      </c>
      <c r="CU1505" s="2" t="s">
        <v>639</v>
      </c>
      <c r="CV1505" s="2">
        <v>12311</v>
      </c>
      <c r="CW1505" s="2">
        <v>3191</v>
      </c>
      <c r="CX1505" s="2">
        <v>13000</v>
      </c>
      <c r="CY1505" s="2">
        <v>30</v>
      </c>
      <c r="CZ1505" s="2">
        <v>110675</v>
      </c>
      <c r="DA1505" s="2">
        <v>1000</v>
      </c>
      <c r="DB1505" s="2">
        <v>129</v>
      </c>
      <c r="DC1505" s="2">
        <v>48</v>
      </c>
      <c r="DD1505" s="2">
        <v>86</v>
      </c>
      <c r="DE1505" s="2">
        <v>6</v>
      </c>
      <c r="DF1505" s="2">
        <v>18</v>
      </c>
      <c r="DG1505" s="2" t="s">
        <v>639</v>
      </c>
      <c r="DH1505" s="2" t="s">
        <v>639</v>
      </c>
      <c r="DI1505" s="2">
        <v>53</v>
      </c>
      <c r="DJ1505" s="2">
        <v>82</v>
      </c>
      <c r="DK1505" s="2">
        <v>27648</v>
      </c>
      <c r="DL1505" s="2">
        <v>473</v>
      </c>
      <c r="DM1505" s="2">
        <v>21827</v>
      </c>
      <c r="DN1505" s="2" t="s">
        <v>639</v>
      </c>
      <c r="DO1505" s="2">
        <v>4</v>
      </c>
      <c r="DP1505" s="2">
        <v>6</v>
      </c>
      <c r="DQ1505" s="2">
        <v>25</v>
      </c>
      <c r="DR1505" s="2">
        <v>30</v>
      </c>
      <c r="DS1505" s="2" t="s">
        <v>639</v>
      </c>
      <c r="DT1505" s="2" t="s">
        <v>639</v>
      </c>
      <c r="DU1505" s="2">
        <v>4</v>
      </c>
      <c r="DV1505" s="2">
        <v>6</v>
      </c>
      <c r="DW1505" s="2">
        <v>1355</v>
      </c>
      <c r="DX1505" s="2">
        <v>8</v>
      </c>
      <c r="DY1505" s="2">
        <v>500</v>
      </c>
      <c r="DZ1505" s="2">
        <v>8</v>
      </c>
      <c r="EA1505" s="2">
        <v>300</v>
      </c>
      <c r="EB1505" s="2">
        <v>10</v>
      </c>
      <c r="EC1505" s="2">
        <v>4322</v>
      </c>
      <c r="ED1505" s="2">
        <v>2093</v>
      </c>
      <c r="EE1505" s="2">
        <v>1123</v>
      </c>
      <c r="EF1505" s="2">
        <v>4476</v>
      </c>
      <c r="EG1505" s="2">
        <v>2170</v>
      </c>
      <c r="EH1505" s="2">
        <v>1165</v>
      </c>
      <c r="EI1505" s="2">
        <v>154</v>
      </c>
      <c r="EJ1505" s="2">
        <v>77</v>
      </c>
      <c r="EK1505" s="2">
        <v>42</v>
      </c>
      <c r="EL1505" s="2" t="s">
        <v>639</v>
      </c>
      <c r="EM1505" s="2" t="s">
        <v>639</v>
      </c>
      <c r="EN1505" s="2" t="s">
        <v>639</v>
      </c>
      <c r="EO1505" s="2">
        <v>1374</v>
      </c>
      <c r="EP1505" s="2">
        <v>1458</v>
      </c>
      <c r="EQ1505" s="2">
        <v>1490</v>
      </c>
      <c r="ER1505" s="2">
        <v>633</v>
      </c>
      <c r="ES1505" s="2">
        <v>593</v>
      </c>
      <c r="ET1505" s="2">
        <v>867</v>
      </c>
      <c r="EU1505" s="2">
        <v>340</v>
      </c>
      <c r="EV1505" s="2">
        <v>339</v>
      </c>
      <c r="EW1505" s="2">
        <v>444</v>
      </c>
      <c r="EX1505" s="2">
        <v>1527</v>
      </c>
      <c r="EY1505" s="2">
        <v>1823</v>
      </c>
      <c r="EZ1505" s="2">
        <v>1584</v>
      </c>
      <c r="FA1505" s="2">
        <v>591</v>
      </c>
      <c r="FB1505" s="2">
        <v>684</v>
      </c>
      <c r="FC1505" s="2">
        <v>850</v>
      </c>
      <c r="FD1505" s="2">
        <v>341</v>
      </c>
      <c r="FE1505" s="2">
        <v>358</v>
      </c>
      <c r="FF1505" s="2">
        <v>441</v>
      </c>
      <c r="FG1505" s="2">
        <v>1527</v>
      </c>
      <c r="FH1505" s="2">
        <v>1713</v>
      </c>
      <c r="FI1505" s="2">
        <v>1584</v>
      </c>
      <c r="FJ1505" s="2">
        <v>591</v>
      </c>
      <c r="FK1505" s="2">
        <v>684</v>
      </c>
      <c r="FL1505" s="2">
        <v>850</v>
      </c>
      <c r="FM1505" s="2">
        <v>341</v>
      </c>
      <c r="FN1505" s="2">
        <v>358</v>
      </c>
      <c r="FO1505" s="2">
        <v>441</v>
      </c>
      <c r="FP1505" s="2" t="s">
        <v>639</v>
      </c>
      <c r="FQ1505" s="2">
        <v>55</v>
      </c>
      <c r="FR1505" s="2" t="s">
        <v>639</v>
      </c>
      <c r="FS1505" s="2" t="s">
        <v>639</v>
      </c>
      <c r="FT1505" s="2" t="s">
        <v>639</v>
      </c>
      <c r="FU1505" s="2" t="s">
        <v>639</v>
      </c>
      <c r="FV1505" s="2">
        <v>9</v>
      </c>
      <c r="FW1505" s="2" t="s">
        <v>639</v>
      </c>
      <c r="FX1505" s="2">
        <v>52</v>
      </c>
      <c r="FY1505" s="2">
        <v>95</v>
      </c>
      <c r="FZ1505" s="2">
        <v>68</v>
      </c>
      <c r="GA1505" s="2">
        <v>134</v>
      </c>
      <c r="GB1505" s="2">
        <v>46</v>
      </c>
      <c r="GC1505" s="2">
        <v>30</v>
      </c>
      <c r="GD1505" s="2">
        <v>65</v>
      </c>
      <c r="GE1505" s="2">
        <v>153</v>
      </c>
      <c r="GF1505" s="2">
        <v>80</v>
      </c>
      <c r="GG1505" s="2">
        <v>44</v>
      </c>
      <c r="GH1505" s="2" t="s">
        <v>641</v>
      </c>
      <c r="GI1505" s="2" t="s">
        <v>641</v>
      </c>
      <c r="GJ1505" s="2" t="s">
        <v>663</v>
      </c>
      <c r="GK1505" s="2" t="s">
        <v>639</v>
      </c>
      <c r="GL1505" s="2" t="s">
        <v>639</v>
      </c>
      <c r="GM1505" s="2" t="s">
        <v>639</v>
      </c>
      <c r="GN1505" s="2" t="s">
        <v>639</v>
      </c>
      <c r="GO1505" s="2" t="s">
        <v>639</v>
      </c>
      <c r="GP1505" s="2" t="s">
        <v>639</v>
      </c>
      <c r="GQ1505" s="2" t="s">
        <v>639</v>
      </c>
      <c r="GR1505" s="2" t="s">
        <v>639</v>
      </c>
      <c r="GS1505" s="2" t="s">
        <v>639</v>
      </c>
      <c r="GT1505" s="2">
        <v>516000</v>
      </c>
      <c r="GU1505" s="2">
        <v>148387</v>
      </c>
      <c r="GV1505" s="2">
        <v>62468</v>
      </c>
      <c r="GW1505" s="2">
        <v>435268</v>
      </c>
      <c r="GX1505" s="2">
        <v>36089</v>
      </c>
      <c r="GY1505" s="2">
        <v>32180</v>
      </c>
      <c r="GZ1505" s="2">
        <v>90000</v>
      </c>
      <c r="HA1505" s="2">
        <v>56000</v>
      </c>
      <c r="HB1505" s="2">
        <v>35000</v>
      </c>
      <c r="HC1505" s="2">
        <v>56355</v>
      </c>
      <c r="HD1505" s="2">
        <v>10491</v>
      </c>
      <c r="HE1505" s="2">
        <v>12500</v>
      </c>
      <c r="HF1505" s="2">
        <v>8089</v>
      </c>
      <c r="HG1505" s="2">
        <v>16912</v>
      </c>
      <c r="HH1505" s="2">
        <v>119000</v>
      </c>
      <c r="HI1505" s="2">
        <v>25198</v>
      </c>
      <c r="HJ1505" s="2">
        <v>1659937</v>
      </c>
      <c r="HK1505" s="2">
        <v>794652</v>
      </c>
      <c r="HL1505" s="2">
        <v>1335288</v>
      </c>
      <c r="HM1505" s="2" t="s">
        <v>639</v>
      </c>
      <c r="HN1505" s="2">
        <v>9664</v>
      </c>
      <c r="HO1505" s="2">
        <v>3591399</v>
      </c>
      <c r="HP1505" s="2">
        <v>1056034</v>
      </c>
      <c r="HQ1505" s="2" t="s">
        <v>639</v>
      </c>
      <c r="HR1505" s="2">
        <v>15795</v>
      </c>
      <c r="HS1505" s="2">
        <v>159390</v>
      </c>
      <c r="HT1505" s="2">
        <v>355950</v>
      </c>
      <c r="HU1505" s="2">
        <v>227738</v>
      </c>
      <c r="HV1505" s="2">
        <v>7811</v>
      </c>
      <c r="HW1505" s="2">
        <v>101700</v>
      </c>
      <c r="HX1505" s="2">
        <v>618307</v>
      </c>
      <c r="HY1505" s="2">
        <v>1306111</v>
      </c>
      <c r="HZ1505" s="2">
        <v>2285288</v>
      </c>
      <c r="IA1505" s="2">
        <v>83776</v>
      </c>
      <c r="IB1505" s="2" t="s">
        <v>639</v>
      </c>
      <c r="IC1505" s="2">
        <v>540636</v>
      </c>
      <c r="ID1505" s="2">
        <v>176000</v>
      </c>
      <c r="IE1505" s="2">
        <v>1348435</v>
      </c>
      <c r="IF1505" s="2">
        <v>450000</v>
      </c>
      <c r="IG1505" s="2">
        <v>625000</v>
      </c>
      <c r="IH1505" s="2">
        <v>3267216</v>
      </c>
      <c r="II1505" s="2">
        <v>90139</v>
      </c>
      <c r="IJ1505" s="2" t="s">
        <v>639</v>
      </c>
      <c r="IK1505" s="2">
        <v>528168</v>
      </c>
      <c r="IL1505" s="2">
        <v>2136929</v>
      </c>
      <c r="IM1505" s="2" t="s">
        <v>639</v>
      </c>
      <c r="IN1505" s="2" t="s">
        <v>639</v>
      </c>
      <c r="IO1505" s="2">
        <v>785623</v>
      </c>
      <c r="IP1505" s="2">
        <v>56078</v>
      </c>
      <c r="IQ1505" s="2" t="s">
        <v>639</v>
      </c>
      <c r="IR1505" s="2">
        <v>4400000</v>
      </c>
      <c r="IS1505" s="2">
        <v>142680</v>
      </c>
      <c r="IT1505" s="2">
        <v>6255751</v>
      </c>
      <c r="IU1505" s="2">
        <v>3442153</v>
      </c>
      <c r="IV1505" s="2" t="s">
        <v>639</v>
      </c>
      <c r="IW1505" s="2">
        <v>2777561</v>
      </c>
      <c r="IX1505" s="2" t="s">
        <v>639</v>
      </c>
      <c r="IY1505" s="2" t="s">
        <v>639</v>
      </c>
      <c r="IZ1505" s="2" t="s">
        <v>639</v>
      </c>
      <c r="JA1505" s="2">
        <v>650000</v>
      </c>
      <c r="JB1505" s="2" t="s">
        <v>639</v>
      </c>
      <c r="JC1505" s="2" t="s">
        <v>639</v>
      </c>
      <c r="JD1505" s="2" t="s">
        <v>639</v>
      </c>
      <c r="JE1505" s="2">
        <v>939</v>
      </c>
      <c r="JF1505" s="2">
        <v>-162347</v>
      </c>
      <c r="JG1505" s="2">
        <v>106269</v>
      </c>
      <c r="JH1505" s="2" t="s">
        <v>639</v>
      </c>
      <c r="JI1505" s="2">
        <v>1984000</v>
      </c>
      <c r="JJ1505" s="2">
        <v>1680000</v>
      </c>
      <c r="JK1505" s="2">
        <v>3969</v>
      </c>
      <c r="JL1505" s="2">
        <v>5240</v>
      </c>
      <c r="JM1505" s="2">
        <v>5390</v>
      </c>
      <c r="JN1505" s="2">
        <v>59</v>
      </c>
      <c r="JO1505" s="2">
        <v>92</v>
      </c>
      <c r="JP1505" s="2">
        <v>1590</v>
      </c>
      <c r="JQ1505" s="2">
        <v>-933</v>
      </c>
      <c r="JR1505" s="2">
        <v>20</v>
      </c>
      <c r="JS1505" s="2">
        <v>15</v>
      </c>
      <c r="JT1505" s="2">
        <v>115</v>
      </c>
      <c r="JU1505" s="2">
        <v>500</v>
      </c>
      <c r="JV1505" s="2">
        <v>38042</v>
      </c>
      <c r="JW1505" s="2">
        <v>35124</v>
      </c>
      <c r="JX1505" s="2">
        <v>31518</v>
      </c>
      <c r="JY1505" s="2" t="s">
        <v>664</v>
      </c>
      <c r="JZ1505" s="2" t="s">
        <v>665</v>
      </c>
      <c r="KA1505" s="2" t="s">
        <v>666</v>
      </c>
      <c r="KB1505" s="2" t="s">
        <v>646</v>
      </c>
      <c r="KC1505" s="2" t="s">
        <v>646</v>
      </c>
      <c r="KD1505" s="2" t="s">
        <v>646</v>
      </c>
      <c r="KE1505" s="2">
        <v>1</v>
      </c>
      <c r="KF1505" s="2">
        <v>15681</v>
      </c>
      <c r="KG1505" s="2">
        <v>6272400</v>
      </c>
      <c r="KH1505" s="2">
        <v>5</v>
      </c>
      <c r="KI1505" s="2">
        <v>6962646</v>
      </c>
      <c r="KJ1505" s="2">
        <v>340</v>
      </c>
      <c r="KK1505" s="2">
        <v>340</v>
      </c>
      <c r="KL1505" s="2">
        <v>320</v>
      </c>
      <c r="KM1505" s="2">
        <v>595</v>
      </c>
      <c r="KN1505" s="2">
        <v>595</v>
      </c>
      <c r="KO1505" s="2">
        <v>500</v>
      </c>
      <c r="KP1505" s="2">
        <v>825</v>
      </c>
      <c r="KQ1505" s="2">
        <v>815</v>
      </c>
      <c r="KR1505" s="2">
        <v>735</v>
      </c>
      <c r="KS1505" s="2">
        <v>133</v>
      </c>
      <c r="KT1505" s="2">
        <v>1010</v>
      </c>
      <c r="KU1505" s="2">
        <v>6</v>
      </c>
      <c r="KV1505" s="2">
        <v>2</v>
      </c>
      <c r="KW1505" s="2">
        <v>13389</v>
      </c>
      <c r="KX1505" s="2">
        <v>5355600</v>
      </c>
      <c r="KY1505" s="2" t="s">
        <v>639</v>
      </c>
      <c r="KZ1505" s="2">
        <v>6293709</v>
      </c>
      <c r="LA1505" s="2">
        <v>360</v>
      </c>
      <c r="LB1505" s="2">
        <v>355</v>
      </c>
      <c r="LC1505" s="2">
        <v>340</v>
      </c>
      <c r="LD1505" s="2">
        <v>605</v>
      </c>
      <c r="LE1505" s="2">
        <v>605</v>
      </c>
      <c r="LF1505" s="2">
        <v>520</v>
      </c>
      <c r="LG1505" s="2">
        <v>830</v>
      </c>
      <c r="LH1505" s="2">
        <v>830</v>
      </c>
      <c r="LI1505" s="2">
        <v>750</v>
      </c>
      <c r="LJ1505" s="2">
        <v>118</v>
      </c>
      <c r="LK1505" s="2">
        <v>1010</v>
      </c>
      <c r="LL1505" s="2">
        <v>6</v>
      </c>
      <c r="LM1505" s="2">
        <v>3</v>
      </c>
      <c r="LN1505" s="2">
        <v>12959</v>
      </c>
      <c r="LO1505" s="2">
        <v>5183600</v>
      </c>
      <c r="LP1505" s="2" t="s">
        <v>639</v>
      </c>
      <c r="LQ1505" s="2">
        <v>5349283</v>
      </c>
      <c r="LR1505" s="2">
        <v>360</v>
      </c>
      <c r="LS1505" s="2">
        <v>360</v>
      </c>
      <c r="LT1505" s="2">
        <v>340</v>
      </c>
      <c r="LU1505" s="2">
        <v>610</v>
      </c>
      <c r="LV1505" s="2">
        <v>610</v>
      </c>
      <c r="LW1505" s="2">
        <v>520</v>
      </c>
      <c r="LX1505" s="2">
        <v>850</v>
      </c>
      <c r="LY1505" s="2">
        <v>850</v>
      </c>
      <c r="LZ1505" s="2">
        <v>740</v>
      </c>
      <c r="MA1505" s="2">
        <v>112</v>
      </c>
      <c r="MB1505" s="2">
        <v>1000</v>
      </c>
      <c r="MC1505" s="2">
        <v>5</v>
      </c>
      <c r="MD1505" s="2">
        <v>4</v>
      </c>
      <c r="ME1505" s="2">
        <v>16653</v>
      </c>
      <c r="MF1505" s="2">
        <v>7327320</v>
      </c>
      <c r="MG1505" s="2">
        <v>4</v>
      </c>
      <c r="MH1505" s="2">
        <v>7460098</v>
      </c>
      <c r="MI1505" s="2">
        <v>336</v>
      </c>
      <c r="MJ1505" s="2">
        <v>317</v>
      </c>
      <c r="MK1505" s="2">
        <v>326</v>
      </c>
      <c r="ML1505" s="2">
        <v>573</v>
      </c>
      <c r="MM1505" s="2">
        <v>549</v>
      </c>
      <c r="MN1505" s="2">
        <v>493</v>
      </c>
      <c r="MO1505" s="2">
        <v>806</v>
      </c>
      <c r="MP1505" s="2">
        <v>782</v>
      </c>
      <c r="MQ1505" s="2">
        <v>711</v>
      </c>
      <c r="MR1505" s="2">
        <v>152</v>
      </c>
      <c r="MS1505" s="2">
        <v>1005</v>
      </c>
      <c r="MT1505" s="2">
        <v>10</v>
      </c>
      <c r="MU1505" s="2">
        <v>5</v>
      </c>
      <c r="MV1505" s="2">
        <v>11220</v>
      </c>
      <c r="MW1505" s="2">
        <v>4488000</v>
      </c>
      <c r="MX1505" s="2">
        <v>4</v>
      </c>
      <c r="MY1505" s="2">
        <v>4976341</v>
      </c>
      <c r="MZ1505" s="2" t="s">
        <v>639</v>
      </c>
      <c r="NA1505" s="2" t="s">
        <v>639</v>
      </c>
      <c r="NB1505" s="2" t="s">
        <v>639</v>
      </c>
      <c r="NC1505" s="2">
        <v>575</v>
      </c>
      <c r="ND1505" s="2">
        <v>580</v>
      </c>
      <c r="NE1505" s="2">
        <v>515</v>
      </c>
      <c r="NF1505" s="2">
        <v>850</v>
      </c>
      <c r="NG1505" s="2">
        <v>860</v>
      </c>
      <c r="NH1505" s="2">
        <v>750</v>
      </c>
      <c r="NI1505" s="2">
        <v>138</v>
      </c>
      <c r="NJ1505" s="2">
        <v>1050</v>
      </c>
      <c r="NK1505" s="2">
        <v>7</v>
      </c>
      <c r="NL1505" s="2">
        <v>6</v>
      </c>
      <c r="NM1505" s="2">
        <v>13463</v>
      </c>
      <c r="NN1505" s="2">
        <v>5385200</v>
      </c>
      <c r="NO1505" s="2" t="s">
        <v>639</v>
      </c>
      <c r="NP1505" s="2">
        <v>5550883</v>
      </c>
      <c r="NQ1505" s="2">
        <v>359</v>
      </c>
      <c r="NR1505" s="2">
        <v>359</v>
      </c>
      <c r="NS1505" s="2">
        <v>339</v>
      </c>
      <c r="NT1505" s="2">
        <v>609</v>
      </c>
      <c r="NU1505" s="2">
        <v>609</v>
      </c>
      <c r="NV1505" s="2">
        <v>519</v>
      </c>
      <c r="NW1505" s="2">
        <v>849</v>
      </c>
      <c r="NX1505" s="2">
        <v>849</v>
      </c>
      <c r="NY1505" s="2">
        <v>739</v>
      </c>
      <c r="NZ1505" s="2">
        <v>86</v>
      </c>
      <c r="OA1505" s="2">
        <v>1025</v>
      </c>
      <c r="OB1505" s="2">
        <v>7</v>
      </c>
      <c r="OC1505" s="2">
        <v>7</v>
      </c>
      <c r="OD1505" s="2" t="s">
        <v>639</v>
      </c>
      <c r="OE1505" s="2" t="s">
        <v>639</v>
      </c>
      <c r="OF1505" s="2" t="s">
        <v>639</v>
      </c>
      <c r="OG1505" s="2" t="s">
        <v>639</v>
      </c>
      <c r="OH1505" s="2" t="s">
        <v>639</v>
      </c>
      <c r="OI1505" s="2" t="s">
        <v>639</v>
      </c>
      <c r="OJ1505" s="2" t="s">
        <v>639</v>
      </c>
      <c r="OK1505" s="2" t="s">
        <v>639</v>
      </c>
      <c r="OL1505" s="2" t="s">
        <v>639</v>
      </c>
      <c r="OM1505" s="2" t="s">
        <v>639</v>
      </c>
      <c r="ON1505" s="2" t="s">
        <v>639</v>
      </c>
      <c r="OO1505" s="2" t="s">
        <v>639</v>
      </c>
      <c r="OP1505" s="2" t="s">
        <v>639</v>
      </c>
      <c r="OQ1505" s="2" t="s">
        <v>639</v>
      </c>
      <c r="OR1505" s="2" t="s">
        <v>639</v>
      </c>
      <c r="OS1505" s="2" t="s">
        <v>639</v>
      </c>
      <c r="OT1505" s="2">
        <v>8</v>
      </c>
      <c r="OU1505" s="2" t="s">
        <v>639</v>
      </c>
      <c r="OV1505" s="2" t="s">
        <v>639</v>
      </c>
      <c r="OW1505" s="2" t="s">
        <v>639</v>
      </c>
      <c r="OX1505" s="2" t="s">
        <v>639</v>
      </c>
      <c r="OY1505" s="2" t="s">
        <v>639</v>
      </c>
      <c r="OZ1505" s="2" t="s">
        <v>639</v>
      </c>
      <c r="PA1505" s="2" t="s">
        <v>639</v>
      </c>
      <c r="PB1505" s="2" t="s">
        <v>639</v>
      </c>
      <c r="PC1505" s="2" t="s">
        <v>639</v>
      </c>
      <c r="PD1505" s="2" t="s">
        <v>639</v>
      </c>
      <c r="PE1505" s="2" t="s">
        <v>639</v>
      </c>
      <c r="PF1505" s="2" t="s">
        <v>639</v>
      </c>
      <c r="PG1505" s="2" t="s">
        <v>639</v>
      </c>
      <c r="PH1505" s="2" t="s">
        <v>639</v>
      </c>
      <c r="PI1505" s="2" t="s">
        <v>639</v>
      </c>
      <c r="PJ1505" s="2" t="s">
        <v>639</v>
      </c>
      <c r="PK1505" s="2">
        <v>3166100</v>
      </c>
      <c r="PL1505" s="2">
        <v>740905</v>
      </c>
      <c r="PM1505" s="2">
        <v>1765789</v>
      </c>
      <c r="PN1505" s="2">
        <v>584823</v>
      </c>
      <c r="PO1505" s="2" t="s">
        <v>639</v>
      </c>
      <c r="PP1505" s="2">
        <v>846411</v>
      </c>
      <c r="PQ1505" s="2" t="s">
        <v>639</v>
      </c>
      <c r="PR1505" s="2" t="s">
        <v>639</v>
      </c>
      <c r="PS1505" s="2">
        <v>4000000</v>
      </c>
      <c r="PT1505" s="2" t="s">
        <v>639</v>
      </c>
      <c r="PU1505" s="2">
        <v>1411206</v>
      </c>
      <c r="PV1505" s="2">
        <v>2873518</v>
      </c>
      <c r="PW1505" s="2">
        <v>588322</v>
      </c>
      <c r="PX1505" s="2">
        <v>1580076</v>
      </c>
      <c r="PY1505" s="2">
        <v>813396</v>
      </c>
      <c r="PZ1505" s="2" t="s">
        <v>639</v>
      </c>
      <c r="QA1505" s="2">
        <v>858259</v>
      </c>
      <c r="QB1505" s="2" t="s">
        <v>639</v>
      </c>
      <c r="QC1505" s="2" t="s">
        <v>639</v>
      </c>
      <c r="QD1505" s="2">
        <v>4000000</v>
      </c>
      <c r="QE1505" s="2" t="s">
        <v>639</v>
      </c>
      <c r="QF1505" s="2">
        <v>997053</v>
      </c>
      <c r="QG1505" s="2">
        <v>3026100</v>
      </c>
      <c r="QH1505" s="2">
        <v>107214</v>
      </c>
      <c r="QI1505" s="2">
        <v>1228680</v>
      </c>
      <c r="QJ1505" s="2">
        <v>1442996</v>
      </c>
      <c r="QK1505" s="2" t="s">
        <v>639</v>
      </c>
      <c r="QL1505" s="2">
        <v>710197</v>
      </c>
      <c r="QM1505" s="2" t="s">
        <v>639</v>
      </c>
      <c r="QN1505" s="2" t="s">
        <v>639</v>
      </c>
      <c r="QO1505" s="2">
        <v>4000000</v>
      </c>
      <c r="QP1505" s="2" t="s">
        <v>639</v>
      </c>
      <c r="QQ1505" s="2">
        <v>1094793</v>
      </c>
      <c r="QR1505" s="2">
        <v>4342216</v>
      </c>
      <c r="QS1505" s="2">
        <v>618307</v>
      </c>
      <c r="QT1505" s="2">
        <v>2136929</v>
      </c>
      <c r="QU1505" s="2" t="s">
        <v>639</v>
      </c>
      <c r="QV1505" s="2" t="s">
        <v>639</v>
      </c>
      <c r="QW1505" s="2">
        <v>785623</v>
      </c>
      <c r="QX1505" s="2">
        <v>56078</v>
      </c>
      <c r="QY1505" s="2" t="s">
        <v>639</v>
      </c>
      <c r="QZ1505" s="2">
        <v>4400000</v>
      </c>
      <c r="RA1505" s="2">
        <v>142680</v>
      </c>
      <c r="RB1505" s="2">
        <v>1713071</v>
      </c>
      <c r="RC1505" s="2">
        <v>3364158</v>
      </c>
      <c r="RD1505" s="2">
        <v>801245</v>
      </c>
      <c r="RE1505" s="2">
        <v>1145020</v>
      </c>
      <c r="RF1505" s="2">
        <v>300000</v>
      </c>
      <c r="RG1505" s="2" t="s">
        <v>639</v>
      </c>
      <c r="RH1505" s="2">
        <v>762665</v>
      </c>
      <c r="RI1505" s="2">
        <v>526085</v>
      </c>
      <c r="RJ1505" s="2" t="s">
        <v>639</v>
      </c>
      <c r="RK1505" s="2">
        <v>4000000</v>
      </c>
      <c r="RL1505" s="2" t="s">
        <v>639</v>
      </c>
      <c r="RM1505" s="2">
        <v>321673</v>
      </c>
      <c r="RN1505" s="2">
        <v>3051100</v>
      </c>
      <c r="RO1505" s="2">
        <v>1538449</v>
      </c>
      <c r="RP1505" s="2">
        <v>1451487</v>
      </c>
      <c r="RQ1505" s="2" t="s">
        <v>639</v>
      </c>
      <c r="RR1505" s="2" t="s">
        <v>639</v>
      </c>
      <c r="RS1505" s="2">
        <v>596341</v>
      </c>
      <c r="RT1505" s="2">
        <v>295651</v>
      </c>
      <c r="RU1505" s="2" t="s">
        <v>639</v>
      </c>
      <c r="RV1505" s="2">
        <v>4000000</v>
      </c>
      <c r="RW1505" s="2" t="s">
        <v>639</v>
      </c>
      <c r="RX1505" s="2">
        <v>1149044</v>
      </c>
      <c r="RY1505" s="2" t="s">
        <v>646</v>
      </c>
      <c r="RZ1505" s="2" t="s">
        <v>646</v>
      </c>
      <c r="SA1505" s="2" t="s">
        <v>646</v>
      </c>
      <c r="SB1505" s="2" t="s">
        <v>646</v>
      </c>
      <c r="SC1505" s="2" t="s">
        <v>646</v>
      </c>
      <c r="SD1505" s="2" t="s">
        <v>646</v>
      </c>
      <c r="SE1505" s="2" t="s">
        <v>646</v>
      </c>
      <c r="SF1505" s="2" t="s">
        <v>646</v>
      </c>
      <c r="SG1505" s="2" t="s">
        <v>646</v>
      </c>
      <c r="SH1505" s="2" t="s">
        <v>646</v>
      </c>
      <c r="SI1505" s="2" t="s">
        <v>646</v>
      </c>
      <c r="SJ1505" s="2" t="s">
        <v>646</v>
      </c>
      <c r="SK1505" s="2" t="s">
        <v>646</v>
      </c>
      <c r="SL1505" s="2" t="s">
        <v>646</v>
      </c>
      <c r="SM1505" s="2" t="s">
        <v>646</v>
      </c>
      <c r="SN1505" s="2" t="s">
        <v>646</v>
      </c>
      <c r="SO1505" s="2" t="s">
        <v>646</v>
      </c>
      <c r="SP1505" s="2" t="s">
        <v>646</v>
      </c>
      <c r="SQ1505" s="2" t="s">
        <v>646</v>
      </c>
      <c r="SR1505" s="2" t="s">
        <v>646</v>
      </c>
      <c r="SS1505" s="2" t="s">
        <v>646</v>
      </c>
      <c r="ST1505" s="2" t="s">
        <v>646</v>
      </c>
      <c r="SU1505" s="2">
        <v>420000</v>
      </c>
      <c r="SV1505" s="2">
        <v>90000</v>
      </c>
      <c r="SW1505" s="2" t="s">
        <v>648</v>
      </c>
      <c r="SX1505" s="2" t="s">
        <v>648</v>
      </c>
      <c r="SY1505" s="2" t="s">
        <v>648</v>
      </c>
      <c r="SZ1505" s="2" t="s">
        <v>647</v>
      </c>
      <c r="TA1505" s="2">
        <v>393000</v>
      </c>
      <c r="TB1505" s="2">
        <v>90000</v>
      </c>
      <c r="TC1505" s="2" t="s">
        <v>648</v>
      </c>
      <c r="TD1505" s="2" t="s">
        <v>648</v>
      </c>
      <c r="TE1505" s="2" t="s">
        <v>648</v>
      </c>
      <c r="TF1505" s="2" t="s">
        <v>647</v>
      </c>
      <c r="TG1505" s="2">
        <v>360000</v>
      </c>
      <c r="TH1505" s="2">
        <v>90000</v>
      </c>
      <c r="TI1505" s="2" t="s">
        <v>647</v>
      </c>
      <c r="TJ1505" s="2" t="s">
        <v>647</v>
      </c>
      <c r="TK1505" s="2" t="s">
        <v>647</v>
      </c>
      <c r="TL1505" s="2" t="s">
        <v>647</v>
      </c>
      <c r="TM1505" s="2">
        <v>516000</v>
      </c>
      <c r="TN1505" s="2">
        <v>90000</v>
      </c>
      <c r="TO1505" s="2" t="s">
        <v>648</v>
      </c>
      <c r="TP1505" s="2" t="s">
        <v>648</v>
      </c>
      <c r="TQ1505" s="2" t="s">
        <v>648</v>
      </c>
      <c r="TR1505" s="2" t="s">
        <v>648</v>
      </c>
      <c r="TS1505" s="2">
        <v>320000</v>
      </c>
      <c r="TT1505" s="2">
        <v>105000</v>
      </c>
      <c r="TU1505" s="2" t="s">
        <v>648</v>
      </c>
      <c r="TV1505" s="2" t="s">
        <v>648</v>
      </c>
      <c r="TW1505" s="2" t="s">
        <v>648</v>
      </c>
      <c r="TX1505" s="2" t="s">
        <v>881</v>
      </c>
      <c r="TY1505" s="2">
        <v>372000</v>
      </c>
      <c r="TZ1505" s="2">
        <v>120000</v>
      </c>
      <c r="UA1505" s="2" t="s">
        <v>648</v>
      </c>
      <c r="UB1505" s="2" t="s">
        <v>648</v>
      </c>
      <c r="UC1505" s="2" t="s">
        <v>647</v>
      </c>
      <c r="UD1505" s="2" t="s">
        <v>648</v>
      </c>
      <c r="UE1505" s="2" t="s">
        <v>639</v>
      </c>
      <c r="UF1505" s="2" t="s">
        <v>639</v>
      </c>
      <c r="UG1505" s="2" t="s">
        <v>639</v>
      </c>
      <c r="UH1505" s="2" t="s">
        <v>639</v>
      </c>
      <c r="UI1505" s="2" t="s">
        <v>639</v>
      </c>
      <c r="UJ1505" s="2" t="s">
        <v>639</v>
      </c>
      <c r="UK1505" s="2" t="s">
        <v>639</v>
      </c>
      <c r="UL1505" s="2" t="s">
        <v>639</v>
      </c>
      <c r="UM1505" s="2" t="s">
        <v>639</v>
      </c>
      <c r="UN1505" s="2" t="s">
        <v>639</v>
      </c>
      <c r="UO1505" s="2" t="s">
        <v>639</v>
      </c>
      <c r="UP1505" s="2" t="s">
        <v>639</v>
      </c>
      <c r="UQ1505" s="2" t="s">
        <v>732</v>
      </c>
      <c r="UR1505" s="2" t="s">
        <v>749</v>
      </c>
      <c r="US1505" s="2" t="s">
        <v>1095</v>
      </c>
      <c r="UT1505" s="2" t="s">
        <v>723</v>
      </c>
      <c r="UU1505" s="2" t="s">
        <v>737</v>
      </c>
      <c r="UV1505" s="2" t="s">
        <v>768</v>
      </c>
      <c r="UW1505" s="2" t="s">
        <v>697</v>
      </c>
      <c r="UX1505" s="2" t="s">
        <v>749</v>
      </c>
      <c r="UY1505" s="2" t="s">
        <v>937</v>
      </c>
      <c r="UZ1505" s="2" t="s">
        <v>733</v>
      </c>
      <c r="VA1505" s="2" t="s">
        <v>756</v>
      </c>
      <c r="VB1505" s="2" t="s">
        <v>738</v>
      </c>
      <c r="VC1505" s="2" t="s">
        <v>695</v>
      </c>
      <c r="VD1505" s="2" t="s">
        <v>763</v>
      </c>
      <c r="VE1505" s="2" t="s">
        <v>779</v>
      </c>
      <c r="VF1505" s="2" t="s">
        <v>727</v>
      </c>
      <c r="VG1505" s="2" t="s">
        <v>824</v>
      </c>
      <c r="VH1505" s="2" t="s">
        <v>925</v>
      </c>
      <c r="VI1505" s="2" t="s">
        <v>845</v>
      </c>
      <c r="VJ1505" s="2" t="s">
        <v>709</v>
      </c>
      <c r="VK1505" s="2" t="s">
        <v>697</v>
      </c>
      <c r="VL1505" s="2" t="s">
        <v>689</v>
      </c>
      <c r="VM1505" s="2" t="s">
        <v>700</v>
      </c>
      <c r="VN1505" s="2" t="s">
        <v>694</v>
      </c>
      <c r="VO1505" s="2" t="s">
        <v>720</v>
      </c>
      <c r="VP1505" s="2" t="s">
        <v>724</v>
      </c>
      <c r="VQ1505" s="2" t="s">
        <v>756</v>
      </c>
      <c r="VR1505" s="2" t="s">
        <v>708</v>
      </c>
      <c r="VS1505" s="2" t="s">
        <v>1181</v>
      </c>
      <c r="VT1505" s="2" t="s">
        <v>924</v>
      </c>
      <c r="VU1505" s="2" t="s">
        <v>763</v>
      </c>
      <c r="VV1505" s="2" t="s">
        <v>782</v>
      </c>
      <c r="VW1505" s="2" t="s">
        <v>750</v>
      </c>
      <c r="VX1505" s="2" t="s">
        <v>766</v>
      </c>
      <c r="VY1505" s="2" t="s">
        <v>743</v>
      </c>
      <c r="VZ1505" s="2" t="s">
        <v>935</v>
      </c>
      <c r="WA1505" s="2" t="s">
        <v>1092</v>
      </c>
      <c r="WB1505" s="2" t="s">
        <v>1092</v>
      </c>
      <c r="WC1505" s="2" t="s">
        <v>1092</v>
      </c>
      <c r="WD1505" s="2" t="s">
        <v>723</v>
      </c>
      <c r="WE1505" s="2" t="s">
        <v>694</v>
      </c>
      <c r="WF1505" s="2" t="s">
        <v>745</v>
      </c>
      <c r="WG1505" s="2" t="s">
        <v>809</v>
      </c>
      <c r="WH1505" s="2" t="s">
        <v>768</v>
      </c>
      <c r="WI1505" s="2" t="s">
        <v>800</v>
      </c>
      <c r="WJ1505" s="2" t="s">
        <v>723</v>
      </c>
      <c r="WK1505" s="2" t="s">
        <v>693</v>
      </c>
      <c r="WL1505" s="2" t="s">
        <v>774</v>
      </c>
      <c r="WM1505" s="2" t="s">
        <v>716</v>
      </c>
      <c r="WN1505" s="2" t="s">
        <v>693</v>
      </c>
      <c r="WO1505" s="2" t="s">
        <v>779</v>
      </c>
      <c r="WP1505" s="2" t="s">
        <v>756</v>
      </c>
      <c r="WQ1505" s="2" t="s">
        <v>724</v>
      </c>
      <c r="WR1505" s="2" t="s">
        <v>782</v>
      </c>
      <c r="WS1505" s="2" t="s">
        <v>639</v>
      </c>
      <c r="WT1505" s="2" t="s">
        <v>639</v>
      </c>
      <c r="WU1505" s="2" t="s">
        <v>639</v>
      </c>
      <c r="WV1505" s="2" t="s">
        <v>639</v>
      </c>
      <c r="WW1505" s="2" t="s">
        <v>639</v>
      </c>
      <c r="WX1505" s="2" t="s">
        <v>639</v>
      </c>
      <c r="WY1505" s="2" t="s">
        <v>639</v>
      </c>
      <c r="WZ1505" s="2" t="s">
        <v>639</v>
      </c>
      <c r="XA1505" s="2" t="s">
        <v>639</v>
      </c>
      <c r="XB1505" s="2" t="s">
        <v>639</v>
      </c>
      <c r="XC1505" s="2" t="s">
        <v>639</v>
      </c>
      <c r="XD1505" s="2" t="s">
        <v>639</v>
      </c>
      <c r="XE1505" s="2" t="s">
        <v>639</v>
      </c>
      <c r="XF1505" s="2" t="s">
        <v>639</v>
      </c>
      <c r="XG1505" s="2" t="s">
        <v>639</v>
      </c>
      <c r="XH1505" s="2" t="s">
        <v>639</v>
      </c>
      <c r="XI1505" s="2" t="s">
        <v>639</v>
      </c>
      <c r="XJ1505" s="2" t="s">
        <v>639</v>
      </c>
      <c r="XK1505" s="2">
        <v>1</v>
      </c>
      <c r="XL1505" s="2">
        <v>4</v>
      </c>
      <c r="XM1505" s="2" t="s">
        <v>2928</v>
      </c>
    </row>
    <row r="1506" spans="1:637" ht="15.75" x14ac:dyDescent="0.25">
      <c r="A1506" s="2" t="s">
        <v>636</v>
      </c>
      <c r="B1506" s="2" t="s">
        <v>2929</v>
      </c>
      <c r="C1506" s="2">
        <v>62</v>
      </c>
      <c r="D1506" s="2">
        <v>5</v>
      </c>
      <c r="E1506" s="2" t="s">
        <v>638</v>
      </c>
      <c r="F1506" s="2">
        <v>2013</v>
      </c>
      <c r="G1506" s="2">
        <v>4</v>
      </c>
      <c r="H1506" s="2">
        <v>40</v>
      </c>
      <c r="I1506" s="2">
        <v>40</v>
      </c>
      <c r="J1506" s="2">
        <v>40</v>
      </c>
      <c r="K1506" s="2">
        <v>50</v>
      </c>
      <c r="L1506" s="2">
        <v>50</v>
      </c>
      <c r="M1506" s="2">
        <v>60</v>
      </c>
      <c r="N1506" s="2">
        <v>30</v>
      </c>
      <c r="O1506" s="2">
        <v>30</v>
      </c>
      <c r="P1506" s="2">
        <v>40</v>
      </c>
      <c r="Q1506" s="2">
        <v>50</v>
      </c>
      <c r="R1506" s="2">
        <v>50</v>
      </c>
      <c r="S1506" s="2">
        <v>30</v>
      </c>
      <c r="T1506" s="2">
        <v>339</v>
      </c>
      <c r="U1506" s="2">
        <v>339</v>
      </c>
      <c r="V1506" s="2">
        <v>299</v>
      </c>
      <c r="W1506" s="2">
        <v>600</v>
      </c>
      <c r="X1506" s="2">
        <v>600</v>
      </c>
      <c r="Y1506" s="2">
        <v>499</v>
      </c>
      <c r="Z1506" s="2">
        <v>870</v>
      </c>
      <c r="AA1506" s="2">
        <v>870</v>
      </c>
      <c r="AB1506" s="2">
        <v>760</v>
      </c>
      <c r="AC1506" s="2">
        <v>850</v>
      </c>
      <c r="AD1506" s="2">
        <v>1100</v>
      </c>
      <c r="AE1506" s="2">
        <v>1300</v>
      </c>
      <c r="AF1506" s="2">
        <v>450</v>
      </c>
      <c r="AG1506" s="2">
        <v>525</v>
      </c>
      <c r="AH1506" s="2">
        <v>650</v>
      </c>
      <c r="AI1506" s="2">
        <v>270</v>
      </c>
      <c r="AJ1506" s="2">
        <v>300</v>
      </c>
      <c r="AK1506" s="2">
        <v>300</v>
      </c>
      <c r="AL1506" s="2">
        <v>1</v>
      </c>
      <c r="AM1506" s="2">
        <v>1</v>
      </c>
      <c r="AN1506" s="2">
        <v>1</v>
      </c>
      <c r="AO1506" s="2">
        <v>30</v>
      </c>
      <c r="AP1506" s="2">
        <v>30</v>
      </c>
      <c r="AQ1506" s="2">
        <v>60</v>
      </c>
      <c r="AR1506" s="2">
        <v>115</v>
      </c>
      <c r="AS1506" s="2">
        <v>165</v>
      </c>
      <c r="AT1506" s="2">
        <v>350</v>
      </c>
      <c r="AU1506" s="2" t="s">
        <v>639</v>
      </c>
      <c r="AV1506" s="2" t="s">
        <v>639</v>
      </c>
      <c r="AW1506" s="2">
        <v>10</v>
      </c>
      <c r="AX1506" s="2" t="s">
        <v>639</v>
      </c>
      <c r="AY1506" s="2" t="s">
        <v>639</v>
      </c>
      <c r="AZ1506" s="2" t="s">
        <v>639</v>
      </c>
      <c r="BA1506" s="2">
        <v>3</v>
      </c>
      <c r="BB1506" s="2">
        <v>13</v>
      </c>
      <c r="BC1506" s="2">
        <v>14</v>
      </c>
      <c r="BD1506" s="2">
        <v>4</v>
      </c>
      <c r="BE1506" s="2">
        <v>13</v>
      </c>
      <c r="BF1506" s="2">
        <v>14</v>
      </c>
      <c r="BG1506" s="2">
        <v>13</v>
      </c>
      <c r="BH1506" s="2">
        <v>13</v>
      </c>
      <c r="BI1506" s="2">
        <v>10</v>
      </c>
      <c r="BJ1506" s="2" t="s">
        <v>639</v>
      </c>
      <c r="BK1506" s="2" t="s">
        <v>639</v>
      </c>
      <c r="BL1506" s="2">
        <v>30</v>
      </c>
      <c r="BM1506" s="2">
        <v>2</v>
      </c>
      <c r="BN1506" s="2">
        <v>14</v>
      </c>
      <c r="BO1506" s="2">
        <v>50</v>
      </c>
      <c r="BP1506" s="2">
        <v>4</v>
      </c>
      <c r="BQ1506" s="2">
        <v>2</v>
      </c>
      <c r="BR1506" s="2">
        <v>1000</v>
      </c>
      <c r="BS1506" s="2">
        <v>115</v>
      </c>
      <c r="BT1506" s="2">
        <v>10</v>
      </c>
      <c r="BU1506" s="2" t="s">
        <v>639</v>
      </c>
      <c r="BV1506" s="2">
        <v>1</v>
      </c>
      <c r="BW1506" s="2" t="s">
        <v>639</v>
      </c>
      <c r="BX1506" s="2">
        <v>300</v>
      </c>
      <c r="BY1506" s="2" t="s">
        <v>639</v>
      </c>
      <c r="BZ1506" s="2" t="s">
        <v>639</v>
      </c>
      <c r="CA1506" s="2" t="s">
        <v>639</v>
      </c>
      <c r="CB1506" s="2">
        <v>2</v>
      </c>
      <c r="CC1506" s="2" t="s">
        <v>639</v>
      </c>
      <c r="CD1506" s="2">
        <v>1</v>
      </c>
      <c r="CE1506" s="2">
        <v>9000</v>
      </c>
      <c r="CF1506" s="2">
        <v>900</v>
      </c>
      <c r="CG1506" s="2">
        <v>275</v>
      </c>
      <c r="CH1506" s="2">
        <v>320</v>
      </c>
      <c r="CI1506" s="2">
        <v>63</v>
      </c>
      <c r="CJ1506" s="2" t="s">
        <v>639</v>
      </c>
      <c r="CK1506" s="2">
        <v>11</v>
      </c>
      <c r="CL1506" s="2" t="s">
        <v>639</v>
      </c>
      <c r="CM1506" s="2">
        <v>11</v>
      </c>
      <c r="CN1506" s="2">
        <v>11748</v>
      </c>
      <c r="CO1506" s="2">
        <v>40</v>
      </c>
      <c r="CP1506" s="2">
        <v>7145</v>
      </c>
      <c r="CQ1506" s="2" t="s">
        <v>788</v>
      </c>
      <c r="CR1506" s="2">
        <v>11118</v>
      </c>
      <c r="CS1506" s="2">
        <v>246</v>
      </c>
      <c r="CT1506" s="2" t="s">
        <v>639</v>
      </c>
      <c r="CU1506" s="2" t="s">
        <v>639</v>
      </c>
      <c r="CV1506" s="2">
        <v>8592</v>
      </c>
      <c r="CW1506" s="2">
        <v>12772</v>
      </c>
      <c r="CX1506" s="2" t="s">
        <v>639</v>
      </c>
      <c r="CY1506" s="2">
        <v>14</v>
      </c>
      <c r="CZ1506" s="2">
        <v>91709</v>
      </c>
      <c r="DA1506" s="2">
        <v>992</v>
      </c>
      <c r="DB1506" s="2">
        <v>85</v>
      </c>
      <c r="DC1506" s="2">
        <v>26</v>
      </c>
      <c r="DD1506" s="2">
        <v>76</v>
      </c>
      <c r="DE1506" s="2">
        <v>4</v>
      </c>
      <c r="DF1506" s="2">
        <v>12</v>
      </c>
      <c r="DG1506" s="2" t="s">
        <v>639</v>
      </c>
      <c r="DH1506" s="2" t="s">
        <v>639</v>
      </c>
      <c r="DI1506" s="2">
        <v>32</v>
      </c>
      <c r="DJ1506" s="2">
        <v>76</v>
      </c>
      <c r="DK1506" s="2">
        <v>14976</v>
      </c>
      <c r="DL1506" s="2">
        <v>102</v>
      </c>
      <c r="DM1506" s="2">
        <v>14873</v>
      </c>
      <c r="DN1506" s="2" t="s">
        <v>639</v>
      </c>
      <c r="DO1506" s="2">
        <v>2</v>
      </c>
      <c r="DP1506" s="2">
        <v>3</v>
      </c>
      <c r="DQ1506" s="2">
        <v>10</v>
      </c>
      <c r="DR1506" s="2">
        <v>14</v>
      </c>
      <c r="DS1506" s="2" t="s">
        <v>639</v>
      </c>
      <c r="DT1506" s="2" t="s">
        <v>639</v>
      </c>
      <c r="DU1506" s="2">
        <v>3</v>
      </c>
      <c r="DV1506" s="2">
        <v>4</v>
      </c>
      <c r="DW1506" s="2">
        <v>1434</v>
      </c>
      <c r="DX1506" s="2">
        <v>6</v>
      </c>
      <c r="DY1506" s="2">
        <v>500</v>
      </c>
      <c r="DZ1506" s="2">
        <v>7</v>
      </c>
      <c r="EA1506" s="2">
        <v>300</v>
      </c>
      <c r="EB1506" s="2">
        <v>7</v>
      </c>
      <c r="EC1506" s="2">
        <v>2963</v>
      </c>
      <c r="ED1506" s="2">
        <v>1481</v>
      </c>
      <c r="EE1506" s="2">
        <v>793</v>
      </c>
      <c r="EF1506" s="2">
        <v>3064</v>
      </c>
      <c r="EG1506" s="2">
        <v>1534</v>
      </c>
      <c r="EH1506" s="2">
        <v>820</v>
      </c>
      <c r="EI1506" s="2">
        <v>101</v>
      </c>
      <c r="EJ1506" s="2">
        <v>53</v>
      </c>
      <c r="EK1506" s="2">
        <v>27</v>
      </c>
      <c r="EL1506" s="2" t="s">
        <v>639</v>
      </c>
      <c r="EM1506" s="2" t="s">
        <v>639</v>
      </c>
      <c r="EN1506" s="2" t="s">
        <v>639</v>
      </c>
      <c r="EO1506" s="2">
        <v>774</v>
      </c>
      <c r="EP1506" s="2">
        <v>1003</v>
      </c>
      <c r="EQ1506" s="2">
        <v>1186</v>
      </c>
      <c r="ER1506" s="2">
        <v>410</v>
      </c>
      <c r="ES1506" s="2">
        <v>478</v>
      </c>
      <c r="ET1506" s="2">
        <v>593</v>
      </c>
      <c r="EU1506" s="2">
        <v>246</v>
      </c>
      <c r="EV1506" s="2">
        <v>273</v>
      </c>
      <c r="EW1506" s="2">
        <v>274</v>
      </c>
      <c r="EX1506" s="2">
        <v>1487</v>
      </c>
      <c r="EY1506" s="2">
        <v>1573</v>
      </c>
      <c r="EZ1506" s="2">
        <v>2112</v>
      </c>
      <c r="FA1506" s="2">
        <v>528</v>
      </c>
      <c r="FB1506" s="2">
        <v>596</v>
      </c>
      <c r="FC1506" s="2">
        <v>937</v>
      </c>
      <c r="FD1506" s="2">
        <v>324</v>
      </c>
      <c r="FE1506" s="2">
        <v>347</v>
      </c>
      <c r="FF1506" s="2">
        <v>426</v>
      </c>
      <c r="FG1506" s="2">
        <v>774</v>
      </c>
      <c r="FH1506" s="2">
        <v>1003</v>
      </c>
      <c r="FI1506" s="2">
        <v>1186</v>
      </c>
      <c r="FJ1506" s="2">
        <v>410</v>
      </c>
      <c r="FK1506" s="2">
        <v>478</v>
      </c>
      <c r="FL1506" s="2">
        <v>593</v>
      </c>
      <c r="FM1506" s="2">
        <v>246</v>
      </c>
      <c r="FN1506" s="2">
        <v>273</v>
      </c>
      <c r="FO1506" s="2">
        <v>274</v>
      </c>
      <c r="FP1506" s="2">
        <v>358</v>
      </c>
      <c r="FQ1506" s="2">
        <v>285</v>
      </c>
      <c r="FR1506" s="2">
        <v>59</v>
      </c>
      <c r="FS1506" s="2">
        <v>59</v>
      </c>
      <c r="FT1506" s="2">
        <v>39</v>
      </c>
      <c r="FU1506" s="2">
        <v>37</v>
      </c>
      <c r="FV1506" s="2" t="s">
        <v>639</v>
      </c>
      <c r="FW1506" s="2" t="s">
        <v>639</v>
      </c>
      <c r="FX1506" s="2" t="s">
        <v>639</v>
      </c>
      <c r="FY1506" s="2" t="s">
        <v>639</v>
      </c>
      <c r="FZ1506" s="2" t="s">
        <v>639</v>
      </c>
      <c r="GA1506" s="2" t="s">
        <v>639</v>
      </c>
      <c r="GB1506" s="2" t="s">
        <v>639</v>
      </c>
      <c r="GC1506" s="2" t="s">
        <v>639</v>
      </c>
      <c r="GD1506" s="2" t="s">
        <v>639</v>
      </c>
      <c r="GE1506" s="2">
        <v>108</v>
      </c>
      <c r="GF1506" s="2">
        <v>61</v>
      </c>
      <c r="GG1506" s="2">
        <v>34</v>
      </c>
      <c r="GH1506" s="2" t="s">
        <v>641</v>
      </c>
      <c r="GI1506" s="2" t="s">
        <v>642</v>
      </c>
      <c r="GJ1506" s="2" t="s">
        <v>641</v>
      </c>
      <c r="GK1506" s="2" t="s">
        <v>639</v>
      </c>
      <c r="GL1506" s="2" t="s">
        <v>639</v>
      </c>
      <c r="GM1506" s="2" t="s">
        <v>639</v>
      </c>
      <c r="GN1506" s="2" t="s">
        <v>639</v>
      </c>
      <c r="GO1506" s="2" t="s">
        <v>639</v>
      </c>
      <c r="GP1506" s="2" t="s">
        <v>639</v>
      </c>
      <c r="GQ1506" s="2" t="s">
        <v>639</v>
      </c>
      <c r="GR1506" s="2" t="s">
        <v>639</v>
      </c>
      <c r="GS1506" s="2" t="s">
        <v>639</v>
      </c>
      <c r="GT1506" s="2">
        <v>510000</v>
      </c>
      <c r="GU1506" s="2">
        <v>124637</v>
      </c>
      <c r="GV1506" s="2">
        <v>35762</v>
      </c>
      <c r="GW1506" s="2">
        <v>355393</v>
      </c>
      <c r="GX1506" s="2">
        <v>37183</v>
      </c>
      <c r="GY1506" s="2">
        <v>24130</v>
      </c>
      <c r="GZ1506" s="2">
        <v>120000</v>
      </c>
      <c r="HA1506" s="2">
        <v>50000</v>
      </c>
      <c r="HB1506" s="2">
        <v>47000</v>
      </c>
      <c r="HC1506" s="2">
        <v>28050</v>
      </c>
      <c r="HD1506" s="2">
        <v>7684</v>
      </c>
      <c r="HE1506" s="2">
        <v>7500</v>
      </c>
      <c r="HF1506" s="2">
        <v>5237</v>
      </c>
      <c r="HG1506" s="2">
        <v>12704</v>
      </c>
      <c r="HH1506" s="2">
        <v>115000</v>
      </c>
      <c r="HI1506" s="2">
        <v>19543</v>
      </c>
      <c r="HJ1506" s="2">
        <v>1499823</v>
      </c>
      <c r="HK1506" s="2">
        <v>358641</v>
      </c>
      <c r="HL1506" s="2">
        <v>193105</v>
      </c>
      <c r="HM1506" s="2" t="s">
        <v>639</v>
      </c>
      <c r="HN1506" s="2">
        <v>7259</v>
      </c>
      <c r="HO1506" s="2">
        <v>2475116</v>
      </c>
      <c r="HP1506" s="2">
        <v>377216</v>
      </c>
      <c r="HQ1506" s="2" t="s">
        <v>639</v>
      </c>
      <c r="HR1506" s="2">
        <v>447702</v>
      </c>
      <c r="HS1506" s="2">
        <v>126405</v>
      </c>
      <c r="HT1506" s="2">
        <v>274560</v>
      </c>
      <c r="HU1506" s="2">
        <v>177340</v>
      </c>
      <c r="HV1506" s="2">
        <v>5418</v>
      </c>
      <c r="HW1506" s="2">
        <v>85250</v>
      </c>
      <c r="HX1506" s="2">
        <v>410754</v>
      </c>
      <c r="HY1506" s="2">
        <v>1083137</v>
      </c>
      <c r="HZ1506" s="2">
        <v>1391979</v>
      </c>
      <c r="IA1506" s="2">
        <v>58817</v>
      </c>
      <c r="IB1506" s="2">
        <v>57931</v>
      </c>
      <c r="IC1506" s="2">
        <v>-223467</v>
      </c>
      <c r="ID1506" s="2">
        <v>40000</v>
      </c>
      <c r="IE1506" s="2">
        <v>777405</v>
      </c>
      <c r="IF1506" s="2">
        <v>450000</v>
      </c>
      <c r="IG1506" s="2">
        <v>450000</v>
      </c>
      <c r="IH1506" s="2">
        <v>2293879</v>
      </c>
      <c r="II1506" s="2" t="s">
        <v>639</v>
      </c>
      <c r="IJ1506" s="2" t="s">
        <v>639</v>
      </c>
      <c r="IK1506" s="2">
        <v>410754</v>
      </c>
      <c r="IL1506" s="2">
        <v>1468268</v>
      </c>
      <c r="IM1506" s="2">
        <v>427933</v>
      </c>
      <c r="IN1506" s="2">
        <v>57931</v>
      </c>
      <c r="IO1506" s="2">
        <v>928965</v>
      </c>
      <c r="IP1506" s="2" t="s">
        <v>639</v>
      </c>
      <c r="IQ1506" s="2" t="s">
        <v>639</v>
      </c>
      <c r="IR1506" s="2">
        <v>4000000</v>
      </c>
      <c r="IS1506" s="2" t="s">
        <v>639</v>
      </c>
      <c r="IT1506" s="2">
        <v>4513938</v>
      </c>
      <c r="IU1506" s="2">
        <v>2398067</v>
      </c>
      <c r="IV1506" s="2" t="s">
        <v>639</v>
      </c>
      <c r="IW1506" s="2">
        <v>2378441</v>
      </c>
      <c r="IX1506" s="2" t="s">
        <v>639</v>
      </c>
      <c r="IY1506" s="2">
        <v>1125</v>
      </c>
      <c r="IZ1506" s="2" t="s">
        <v>639</v>
      </c>
      <c r="JA1506" s="2" t="s">
        <v>639</v>
      </c>
      <c r="JB1506" s="2" t="s">
        <v>639</v>
      </c>
      <c r="JC1506" s="2" t="s">
        <v>639</v>
      </c>
      <c r="JD1506" s="2" t="s">
        <v>639</v>
      </c>
      <c r="JE1506" s="2" t="s">
        <v>639</v>
      </c>
      <c r="JF1506" s="2">
        <v>-19249</v>
      </c>
      <c r="JG1506" s="2">
        <v>447182</v>
      </c>
      <c r="JH1506" s="2">
        <v>300000</v>
      </c>
      <c r="JI1506" s="2">
        <v>990000</v>
      </c>
      <c r="JJ1506" s="2">
        <v>1478000</v>
      </c>
      <c r="JK1506" s="2">
        <v>3930</v>
      </c>
      <c r="JL1506" s="2">
        <v>4755</v>
      </c>
      <c r="JM1506" s="2">
        <v>5390</v>
      </c>
      <c r="JN1506" s="2">
        <v>61</v>
      </c>
      <c r="JO1506" s="2">
        <v>93</v>
      </c>
      <c r="JP1506" s="2">
        <v>1560</v>
      </c>
      <c r="JQ1506" s="2">
        <v>-933</v>
      </c>
      <c r="JR1506" s="2">
        <v>15</v>
      </c>
      <c r="JS1506" s="2">
        <v>10</v>
      </c>
      <c r="JT1506" s="2">
        <v>115</v>
      </c>
      <c r="JU1506" s="2">
        <v>500</v>
      </c>
      <c r="JV1506" s="2">
        <v>37564</v>
      </c>
      <c r="JW1506" s="2">
        <v>33545</v>
      </c>
      <c r="JX1506" s="2">
        <v>31073</v>
      </c>
      <c r="JY1506" s="2" t="s">
        <v>643</v>
      </c>
      <c r="JZ1506" s="2" t="s">
        <v>644</v>
      </c>
      <c r="KA1506" s="2" t="s">
        <v>645</v>
      </c>
      <c r="KB1506" s="2" t="s">
        <v>646</v>
      </c>
      <c r="KC1506" s="2" t="s">
        <v>646</v>
      </c>
      <c r="KD1506" s="2" t="s">
        <v>646</v>
      </c>
      <c r="KE1506" s="2" t="s">
        <v>646</v>
      </c>
      <c r="KF1506" s="2">
        <v>13675</v>
      </c>
      <c r="KG1506" s="2">
        <v>5470000</v>
      </c>
      <c r="KH1506" s="2" t="s">
        <v>639</v>
      </c>
      <c r="KI1506" s="2">
        <v>5633631</v>
      </c>
      <c r="KJ1506" s="2">
        <v>375</v>
      </c>
      <c r="KK1506" s="2">
        <v>375</v>
      </c>
      <c r="KL1506" s="2">
        <v>350</v>
      </c>
      <c r="KM1506" s="2">
        <v>640</v>
      </c>
      <c r="KN1506" s="2">
        <v>640</v>
      </c>
      <c r="KO1506" s="2">
        <v>540</v>
      </c>
      <c r="KP1506" s="2">
        <v>850</v>
      </c>
      <c r="KQ1506" s="2">
        <v>850</v>
      </c>
      <c r="KR1506" s="2">
        <v>790</v>
      </c>
      <c r="KS1506" s="2">
        <v>114</v>
      </c>
      <c r="KT1506" s="2">
        <v>1000</v>
      </c>
      <c r="KU1506" s="2">
        <v>5</v>
      </c>
      <c r="KV1506" s="2" t="s">
        <v>646</v>
      </c>
      <c r="KW1506" s="2">
        <v>11449</v>
      </c>
      <c r="KX1506" s="2">
        <v>4579600</v>
      </c>
      <c r="KY1506" s="2">
        <v>19</v>
      </c>
      <c r="KZ1506" s="2">
        <v>5506081</v>
      </c>
      <c r="LA1506" s="2">
        <v>360</v>
      </c>
      <c r="LB1506" s="2">
        <v>360</v>
      </c>
      <c r="LC1506" s="2">
        <v>340</v>
      </c>
      <c r="LD1506" s="2">
        <v>610</v>
      </c>
      <c r="LE1506" s="2">
        <v>610</v>
      </c>
      <c r="LF1506" s="2">
        <v>520</v>
      </c>
      <c r="LG1506" s="2">
        <v>850</v>
      </c>
      <c r="LH1506" s="2">
        <v>850</v>
      </c>
      <c r="LI1506" s="2">
        <v>740</v>
      </c>
      <c r="LJ1506" s="2">
        <v>114</v>
      </c>
      <c r="LK1506" s="2">
        <v>1000</v>
      </c>
      <c r="LL1506" s="2">
        <v>5</v>
      </c>
      <c r="LM1506" s="2" t="s">
        <v>646</v>
      </c>
      <c r="LN1506" s="2">
        <v>12886</v>
      </c>
      <c r="LO1506" s="2">
        <v>5154400</v>
      </c>
      <c r="LP1506" s="2" t="s">
        <v>639</v>
      </c>
      <c r="LQ1506" s="2">
        <v>5318031</v>
      </c>
      <c r="LR1506" s="2">
        <v>360</v>
      </c>
      <c r="LS1506" s="2">
        <v>360</v>
      </c>
      <c r="LT1506" s="2">
        <v>340</v>
      </c>
      <c r="LU1506" s="2">
        <v>610</v>
      </c>
      <c r="LV1506" s="2">
        <v>610</v>
      </c>
      <c r="LW1506" s="2">
        <v>520</v>
      </c>
      <c r="LX1506" s="2">
        <v>850</v>
      </c>
      <c r="LY1506" s="2">
        <v>850</v>
      </c>
      <c r="LZ1506" s="2">
        <v>740</v>
      </c>
      <c r="MA1506" s="2">
        <v>114</v>
      </c>
      <c r="MB1506" s="2">
        <v>1000</v>
      </c>
      <c r="MC1506" s="2">
        <v>5</v>
      </c>
      <c r="MD1506" s="2" t="s">
        <v>646</v>
      </c>
      <c r="ME1506" s="2">
        <v>13567</v>
      </c>
      <c r="MF1506" s="2">
        <v>5426800</v>
      </c>
      <c r="MG1506" s="2">
        <v>1</v>
      </c>
      <c r="MH1506" s="2">
        <v>5630581</v>
      </c>
      <c r="MI1506" s="2">
        <v>372</v>
      </c>
      <c r="MJ1506" s="2">
        <v>382</v>
      </c>
      <c r="MK1506" s="2">
        <v>368</v>
      </c>
      <c r="ML1506" s="2">
        <v>639</v>
      </c>
      <c r="MM1506" s="2">
        <v>648</v>
      </c>
      <c r="MN1506" s="2">
        <v>560</v>
      </c>
      <c r="MO1506" s="2">
        <v>890</v>
      </c>
      <c r="MP1506" s="2">
        <v>914</v>
      </c>
      <c r="MQ1506" s="2">
        <v>810</v>
      </c>
      <c r="MR1506" s="2">
        <v>114</v>
      </c>
      <c r="MS1506" s="2">
        <v>1000</v>
      </c>
      <c r="MT1506" s="2">
        <v>5</v>
      </c>
      <c r="MU1506" s="2" t="s">
        <v>646</v>
      </c>
      <c r="MV1506" s="2">
        <v>12339</v>
      </c>
      <c r="MW1506" s="2">
        <v>4935600</v>
      </c>
      <c r="MX1506" s="2">
        <v>1</v>
      </c>
      <c r="MY1506" s="2">
        <v>5139381</v>
      </c>
      <c r="MZ1506" s="2">
        <v>339</v>
      </c>
      <c r="NA1506" s="2">
        <v>339</v>
      </c>
      <c r="NB1506" s="2">
        <v>299</v>
      </c>
      <c r="NC1506" s="2">
        <v>600</v>
      </c>
      <c r="ND1506" s="2">
        <v>600</v>
      </c>
      <c r="NE1506" s="2">
        <v>499</v>
      </c>
      <c r="NF1506" s="2">
        <v>870</v>
      </c>
      <c r="NG1506" s="2">
        <v>870</v>
      </c>
      <c r="NH1506" s="2">
        <v>760</v>
      </c>
      <c r="NI1506" s="2">
        <v>114</v>
      </c>
      <c r="NJ1506" s="2">
        <v>1000</v>
      </c>
      <c r="NK1506" s="2">
        <v>5</v>
      </c>
      <c r="NL1506" s="2" t="s">
        <v>646</v>
      </c>
      <c r="NM1506" s="2">
        <v>12169</v>
      </c>
      <c r="NN1506" s="2">
        <v>4867600</v>
      </c>
      <c r="NO1506" s="2" t="s">
        <v>639</v>
      </c>
      <c r="NP1506" s="2">
        <v>5031231</v>
      </c>
      <c r="NQ1506" s="2">
        <v>355</v>
      </c>
      <c r="NR1506" s="2">
        <v>355</v>
      </c>
      <c r="NS1506" s="2">
        <v>335</v>
      </c>
      <c r="NT1506" s="2">
        <v>605</v>
      </c>
      <c r="NU1506" s="2">
        <v>605</v>
      </c>
      <c r="NV1506" s="2">
        <v>515</v>
      </c>
      <c r="NW1506" s="2">
        <v>840</v>
      </c>
      <c r="NX1506" s="2">
        <v>840</v>
      </c>
      <c r="NY1506" s="2">
        <v>730</v>
      </c>
      <c r="NZ1506" s="2">
        <v>86</v>
      </c>
      <c r="OA1506" s="2">
        <v>1000</v>
      </c>
      <c r="OB1506" s="2">
        <v>5</v>
      </c>
      <c r="OC1506" s="2" t="s">
        <v>646</v>
      </c>
      <c r="OD1506" s="2" t="s">
        <v>639</v>
      </c>
      <c r="OE1506" s="2" t="s">
        <v>639</v>
      </c>
      <c r="OF1506" s="2" t="s">
        <v>639</v>
      </c>
      <c r="OG1506" s="2" t="s">
        <v>639</v>
      </c>
      <c r="OH1506" s="2" t="s">
        <v>639</v>
      </c>
      <c r="OI1506" s="2" t="s">
        <v>639</v>
      </c>
      <c r="OJ1506" s="2" t="s">
        <v>639</v>
      </c>
      <c r="OK1506" s="2" t="s">
        <v>639</v>
      </c>
      <c r="OL1506" s="2" t="s">
        <v>639</v>
      </c>
      <c r="OM1506" s="2" t="s">
        <v>639</v>
      </c>
      <c r="ON1506" s="2" t="s">
        <v>639</v>
      </c>
      <c r="OO1506" s="2" t="s">
        <v>639</v>
      </c>
      <c r="OP1506" s="2" t="s">
        <v>639</v>
      </c>
      <c r="OQ1506" s="2" t="s">
        <v>639</v>
      </c>
      <c r="OR1506" s="2" t="s">
        <v>639</v>
      </c>
      <c r="OS1506" s="2" t="s">
        <v>639</v>
      </c>
      <c r="OT1506" s="2" t="s">
        <v>646</v>
      </c>
      <c r="OU1506" s="2" t="s">
        <v>639</v>
      </c>
      <c r="OV1506" s="2" t="s">
        <v>639</v>
      </c>
      <c r="OW1506" s="2" t="s">
        <v>639</v>
      </c>
      <c r="OX1506" s="2" t="s">
        <v>639</v>
      </c>
      <c r="OY1506" s="2" t="s">
        <v>639</v>
      </c>
      <c r="OZ1506" s="2" t="s">
        <v>639</v>
      </c>
      <c r="PA1506" s="2" t="s">
        <v>639</v>
      </c>
      <c r="PB1506" s="2" t="s">
        <v>639</v>
      </c>
      <c r="PC1506" s="2" t="s">
        <v>639</v>
      </c>
      <c r="PD1506" s="2" t="s">
        <v>639</v>
      </c>
      <c r="PE1506" s="2" t="s">
        <v>639</v>
      </c>
      <c r="PF1506" s="2" t="s">
        <v>639</v>
      </c>
      <c r="PG1506" s="2" t="s">
        <v>639</v>
      </c>
      <c r="PH1506" s="2" t="s">
        <v>639</v>
      </c>
      <c r="PI1506" s="2" t="s">
        <v>639</v>
      </c>
      <c r="PJ1506" s="2" t="s">
        <v>639</v>
      </c>
      <c r="PK1506" s="2">
        <v>3193879</v>
      </c>
      <c r="PL1506" s="2">
        <v>668126</v>
      </c>
      <c r="PM1506" s="2">
        <v>1508756</v>
      </c>
      <c r="PN1506" s="2">
        <v>574752</v>
      </c>
      <c r="PO1506" s="2">
        <v>224851</v>
      </c>
      <c r="PP1506" s="2">
        <v>777245</v>
      </c>
      <c r="PQ1506" s="2" t="s">
        <v>639</v>
      </c>
      <c r="PR1506" s="2" t="s">
        <v>639</v>
      </c>
      <c r="PS1506" s="2">
        <v>4000000</v>
      </c>
      <c r="PT1506" s="2" t="s">
        <v>639</v>
      </c>
      <c r="PU1506" s="2">
        <v>943417</v>
      </c>
      <c r="PV1506" s="2">
        <v>3193879</v>
      </c>
      <c r="PW1506" s="2">
        <v>357207</v>
      </c>
      <c r="PX1506" s="2">
        <v>1395712</v>
      </c>
      <c r="PY1506" s="2" t="s">
        <v>639</v>
      </c>
      <c r="PZ1506" s="2">
        <v>153429</v>
      </c>
      <c r="QA1506" s="2">
        <v>720785</v>
      </c>
      <c r="QB1506" s="2">
        <v>55817</v>
      </c>
      <c r="QC1506" s="2" t="s">
        <v>639</v>
      </c>
      <c r="QD1506" s="2">
        <v>4000000</v>
      </c>
      <c r="QE1506" s="2" t="s">
        <v>639</v>
      </c>
      <c r="QF1506" s="2">
        <v>16767</v>
      </c>
      <c r="QG1506" s="2">
        <v>3193879</v>
      </c>
      <c r="QH1506" s="2">
        <v>99790</v>
      </c>
      <c r="QI1506" s="2">
        <v>1450805</v>
      </c>
      <c r="QJ1506" s="2">
        <v>868763</v>
      </c>
      <c r="QK1506" s="2">
        <v>202780</v>
      </c>
      <c r="QL1506" s="2">
        <v>518539</v>
      </c>
      <c r="QM1506" s="2" t="s">
        <v>639</v>
      </c>
      <c r="QN1506" s="2" t="s">
        <v>639</v>
      </c>
      <c r="QO1506" s="2">
        <v>4000000</v>
      </c>
      <c r="QP1506" s="2" t="s">
        <v>639</v>
      </c>
      <c r="QQ1506" s="2">
        <v>891918</v>
      </c>
      <c r="QR1506" s="2">
        <v>3218879</v>
      </c>
      <c r="QS1506" s="2">
        <v>603164</v>
      </c>
      <c r="QT1506" s="2">
        <v>1554742</v>
      </c>
      <c r="QU1506" s="2">
        <v>532695</v>
      </c>
      <c r="QV1506" s="2">
        <v>201865</v>
      </c>
      <c r="QW1506" s="2">
        <v>857832</v>
      </c>
      <c r="QX1506" s="2" t="s">
        <v>639</v>
      </c>
      <c r="QY1506" s="2" t="s">
        <v>639</v>
      </c>
      <c r="QZ1506" s="2">
        <v>4000000</v>
      </c>
      <c r="RA1506" s="2" t="s">
        <v>639</v>
      </c>
      <c r="RB1506" s="2">
        <v>849783</v>
      </c>
      <c r="RC1506" s="2">
        <v>3193879</v>
      </c>
      <c r="RD1506" s="2">
        <v>410754</v>
      </c>
      <c r="RE1506" s="2">
        <v>1468268</v>
      </c>
      <c r="RF1506" s="2">
        <v>427933</v>
      </c>
      <c r="RG1506" s="2">
        <v>57931</v>
      </c>
      <c r="RH1506" s="2">
        <v>928965</v>
      </c>
      <c r="RI1506" s="2" t="s">
        <v>639</v>
      </c>
      <c r="RJ1506" s="2" t="s">
        <v>639</v>
      </c>
      <c r="RK1506" s="2">
        <v>4000000</v>
      </c>
      <c r="RL1506" s="2" t="s">
        <v>639</v>
      </c>
      <c r="RM1506" s="2">
        <v>513938</v>
      </c>
      <c r="RN1506" s="2">
        <v>3218879</v>
      </c>
      <c r="RO1506" s="2">
        <v>1088956</v>
      </c>
      <c r="RP1506" s="2">
        <v>1308150</v>
      </c>
      <c r="RQ1506" s="2">
        <v>130332</v>
      </c>
      <c r="RR1506" s="2">
        <v>47907</v>
      </c>
      <c r="RS1506" s="2">
        <v>1167862</v>
      </c>
      <c r="RT1506" s="2" t="s">
        <v>639</v>
      </c>
      <c r="RU1506" s="2" t="s">
        <v>639</v>
      </c>
      <c r="RV1506" s="2">
        <v>4000000</v>
      </c>
      <c r="RW1506" s="2" t="s">
        <v>639</v>
      </c>
      <c r="RX1506" s="2">
        <v>530548</v>
      </c>
      <c r="RY1506" s="2" t="s">
        <v>646</v>
      </c>
      <c r="RZ1506" s="2" t="s">
        <v>646</v>
      </c>
      <c r="SA1506" s="2" t="s">
        <v>646</v>
      </c>
      <c r="SB1506" s="2" t="s">
        <v>646</v>
      </c>
      <c r="SC1506" s="2" t="s">
        <v>646</v>
      </c>
      <c r="SD1506" s="2" t="s">
        <v>646</v>
      </c>
      <c r="SE1506" s="2" t="s">
        <v>646</v>
      </c>
      <c r="SF1506" s="2" t="s">
        <v>646</v>
      </c>
      <c r="SG1506" s="2" t="s">
        <v>646</v>
      </c>
      <c r="SH1506" s="2" t="s">
        <v>646</v>
      </c>
      <c r="SI1506" s="2" t="s">
        <v>646</v>
      </c>
      <c r="SJ1506" s="2" t="s">
        <v>646</v>
      </c>
      <c r="SK1506" s="2" t="s">
        <v>646</v>
      </c>
      <c r="SL1506" s="2" t="s">
        <v>646</v>
      </c>
      <c r="SM1506" s="2" t="s">
        <v>646</v>
      </c>
      <c r="SN1506" s="2" t="s">
        <v>646</v>
      </c>
      <c r="SO1506" s="2" t="s">
        <v>646</v>
      </c>
      <c r="SP1506" s="2" t="s">
        <v>646</v>
      </c>
      <c r="SQ1506" s="2" t="s">
        <v>646</v>
      </c>
      <c r="SR1506" s="2" t="s">
        <v>646</v>
      </c>
      <c r="SS1506" s="2" t="s">
        <v>646</v>
      </c>
      <c r="ST1506" s="2" t="s">
        <v>646</v>
      </c>
      <c r="SU1506" s="2">
        <v>280000</v>
      </c>
      <c r="SV1506" s="2">
        <v>90000</v>
      </c>
      <c r="SW1506" s="2" t="s">
        <v>648</v>
      </c>
      <c r="SX1506" s="2" t="s">
        <v>648</v>
      </c>
      <c r="SY1506" s="2" t="s">
        <v>648</v>
      </c>
      <c r="SZ1506" s="2" t="s">
        <v>647</v>
      </c>
      <c r="TA1506" s="2">
        <v>374000</v>
      </c>
      <c r="TB1506" s="2">
        <v>90000</v>
      </c>
      <c r="TC1506" s="2" t="s">
        <v>647</v>
      </c>
      <c r="TD1506" s="2" t="s">
        <v>648</v>
      </c>
      <c r="TE1506" s="2" t="s">
        <v>647</v>
      </c>
      <c r="TF1506" s="2" t="s">
        <v>647</v>
      </c>
      <c r="TG1506" s="2">
        <v>360000</v>
      </c>
      <c r="TH1506" s="2">
        <v>90000</v>
      </c>
      <c r="TI1506" s="2" t="s">
        <v>647</v>
      </c>
      <c r="TJ1506" s="2" t="s">
        <v>648</v>
      </c>
      <c r="TK1506" s="2" t="s">
        <v>647</v>
      </c>
      <c r="TL1506" s="2" t="s">
        <v>647</v>
      </c>
      <c r="TM1506" s="2">
        <v>389000</v>
      </c>
      <c r="TN1506" s="2">
        <v>90000</v>
      </c>
      <c r="TO1506" s="2" t="s">
        <v>648</v>
      </c>
      <c r="TP1506" s="2" t="s">
        <v>648</v>
      </c>
      <c r="TQ1506" s="2" t="s">
        <v>648</v>
      </c>
      <c r="TR1506" s="2" t="s">
        <v>647</v>
      </c>
      <c r="TS1506" s="2">
        <v>510000</v>
      </c>
      <c r="TT1506" s="2">
        <v>120000</v>
      </c>
      <c r="TU1506" s="2" t="s">
        <v>648</v>
      </c>
      <c r="TV1506" s="2" t="s">
        <v>648</v>
      </c>
      <c r="TW1506" s="2" t="s">
        <v>648</v>
      </c>
      <c r="TX1506" s="2" t="s">
        <v>647</v>
      </c>
      <c r="TY1506" s="2">
        <v>420000</v>
      </c>
      <c r="TZ1506" s="2">
        <v>110000</v>
      </c>
      <c r="UA1506" s="2" t="s">
        <v>648</v>
      </c>
      <c r="UB1506" s="2" t="s">
        <v>648</v>
      </c>
      <c r="UC1506" s="2" t="s">
        <v>647</v>
      </c>
      <c r="UD1506" s="2" t="s">
        <v>647</v>
      </c>
      <c r="UE1506" s="2" t="s">
        <v>639</v>
      </c>
      <c r="UF1506" s="2" t="s">
        <v>639</v>
      </c>
      <c r="UG1506" s="2" t="s">
        <v>639</v>
      </c>
      <c r="UH1506" s="2" t="s">
        <v>639</v>
      </c>
      <c r="UI1506" s="2" t="s">
        <v>639</v>
      </c>
      <c r="UJ1506" s="2" t="s">
        <v>639</v>
      </c>
      <c r="UK1506" s="2" t="s">
        <v>639</v>
      </c>
      <c r="UL1506" s="2" t="s">
        <v>639</v>
      </c>
      <c r="UM1506" s="2" t="s">
        <v>639</v>
      </c>
      <c r="UN1506" s="2" t="s">
        <v>639</v>
      </c>
      <c r="UO1506" s="2" t="s">
        <v>639</v>
      </c>
      <c r="UP1506" s="2" t="s">
        <v>639</v>
      </c>
      <c r="UQ1506" s="2" t="s">
        <v>646</v>
      </c>
      <c r="UR1506" s="2" t="s">
        <v>646</v>
      </c>
      <c r="US1506" s="2" t="s">
        <v>646</v>
      </c>
      <c r="UT1506" s="2" t="s">
        <v>646</v>
      </c>
      <c r="UU1506" s="2" t="s">
        <v>646</v>
      </c>
      <c r="UV1506" s="2" t="s">
        <v>646</v>
      </c>
      <c r="UW1506" s="2" t="s">
        <v>646</v>
      </c>
      <c r="UX1506" s="2" t="s">
        <v>646</v>
      </c>
      <c r="UY1506" s="2" t="s">
        <v>646</v>
      </c>
      <c r="UZ1506" s="2" t="s">
        <v>646</v>
      </c>
      <c r="VA1506" s="2" t="s">
        <v>646</v>
      </c>
      <c r="VB1506" s="2" t="s">
        <v>646</v>
      </c>
      <c r="VC1506" s="2" t="s">
        <v>646</v>
      </c>
      <c r="VD1506" s="2" t="s">
        <v>646</v>
      </c>
      <c r="VE1506" s="2" t="s">
        <v>646</v>
      </c>
      <c r="VF1506" s="2" t="s">
        <v>646</v>
      </c>
      <c r="VG1506" s="2" t="s">
        <v>646</v>
      </c>
      <c r="VH1506" s="2" t="s">
        <v>646</v>
      </c>
      <c r="VI1506" s="2" t="s">
        <v>646</v>
      </c>
      <c r="VJ1506" s="2" t="s">
        <v>646</v>
      </c>
      <c r="VK1506" s="2" t="s">
        <v>646</v>
      </c>
      <c r="VL1506" s="2" t="s">
        <v>646</v>
      </c>
      <c r="VM1506" s="2" t="s">
        <v>646</v>
      </c>
      <c r="VN1506" s="2" t="s">
        <v>646</v>
      </c>
      <c r="VO1506" s="2" t="s">
        <v>646</v>
      </c>
      <c r="VP1506" s="2" t="s">
        <v>646</v>
      </c>
      <c r="VQ1506" s="2" t="s">
        <v>646</v>
      </c>
      <c r="VR1506" s="2" t="s">
        <v>646</v>
      </c>
      <c r="VS1506" s="2" t="s">
        <v>646</v>
      </c>
      <c r="VT1506" s="2" t="s">
        <v>646</v>
      </c>
      <c r="VU1506" s="2" t="s">
        <v>646</v>
      </c>
      <c r="VV1506" s="2" t="s">
        <v>646</v>
      </c>
      <c r="VW1506" s="2" t="s">
        <v>646</v>
      </c>
      <c r="VX1506" s="2" t="s">
        <v>646</v>
      </c>
      <c r="VY1506" s="2" t="s">
        <v>646</v>
      </c>
      <c r="VZ1506" s="2" t="s">
        <v>646</v>
      </c>
      <c r="WA1506" s="2" t="s">
        <v>646</v>
      </c>
      <c r="WB1506" s="2" t="s">
        <v>646</v>
      </c>
      <c r="WC1506" s="2" t="s">
        <v>646</v>
      </c>
      <c r="WD1506" s="2" t="s">
        <v>646</v>
      </c>
      <c r="WE1506" s="2" t="s">
        <v>646</v>
      </c>
      <c r="WF1506" s="2" t="s">
        <v>646</v>
      </c>
      <c r="WG1506" s="2" t="s">
        <v>646</v>
      </c>
      <c r="WH1506" s="2" t="s">
        <v>646</v>
      </c>
      <c r="WI1506" s="2" t="s">
        <v>646</v>
      </c>
      <c r="WJ1506" s="2" t="s">
        <v>646</v>
      </c>
      <c r="WK1506" s="2" t="s">
        <v>646</v>
      </c>
      <c r="WL1506" s="2" t="s">
        <v>646</v>
      </c>
      <c r="WM1506" s="2" t="s">
        <v>646</v>
      </c>
      <c r="WN1506" s="2" t="s">
        <v>646</v>
      </c>
      <c r="WO1506" s="2" t="s">
        <v>646</v>
      </c>
      <c r="WP1506" s="2" t="s">
        <v>646</v>
      </c>
      <c r="WQ1506" s="2" t="s">
        <v>646</v>
      </c>
      <c r="WR1506" s="2" t="s">
        <v>646</v>
      </c>
      <c r="WS1506" s="2" t="s">
        <v>646</v>
      </c>
      <c r="WT1506" s="2" t="s">
        <v>646</v>
      </c>
      <c r="WU1506" s="2" t="s">
        <v>646</v>
      </c>
      <c r="WV1506" s="2" t="s">
        <v>646</v>
      </c>
      <c r="WW1506" s="2" t="s">
        <v>646</v>
      </c>
      <c r="WX1506" s="2" t="s">
        <v>646</v>
      </c>
      <c r="WY1506" s="2" t="s">
        <v>646</v>
      </c>
      <c r="WZ1506" s="2" t="s">
        <v>646</v>
      </c>
      <c r="XA1506" s="2" t="s">
        <v>646</v>
      </c>
      <c r="XB1506" s="2" t="s">
        <v>646</v>
      </c>
      <c r="XC1506" s="2" t="s">
        <v>646</v>
      </c>
      <c r="XD1506" s="2" t="s">
        <v>646</v>
      </c>
      <c r="XE1506" s="2" t="s">
        <v>646</v>
      </c>
      <c r="XF1506" s="2" t="s">
        <v>646</v>
      </c>
      <c r="XG1506" s="2" t="s">
        <v>646</v>
      </c>
      <c r="XH1506" s="2" t="s">
        <v>646</v>
      </c>
      <c r="XI1506" s="2" t="s">
        <v>646</v>
      </c>
      <c r="XJ1506" s="2" t="s">
        <v>646</v>
      </c>
      <c r="XK1506" s="2">
        <v>1</v>
      </c>
      <c r="XL1506" s="2">
        <v>1</v>
      </c>
      <c r="XM1506" s="2" t="s">
        <v>2930</v>
      </c>
    </row>
    <row r="1507" spans="1:637" ht="15.75" x14ac:dyDescent="0.25">
      <c r="A1507" s="2" t="s">
        <v>636</v>
      </c>
      <c r="B1507" s="2" t="s">
        <v>2929</v>
      </c>
      <c r="C1507" s="2">
        <v>62</v>
      </c>
      <c r="D1507" s="2">
        <v>5</v>
      </c>
      <c r="E1507" s="2" t="s">
        <v>638</v>
      </c>
      <c r="F1507" s="2">
        <v>2014</v>
      </c>
      <c r="G1507" s="2">
        <v>1</v>
      </c>
      <c r="H1507" s="2">
        <v>20</v>
      </c>
      <c r="I1507" s="2">
        <v>20</v>
      </c>
      <c r="J1507" s="2">
        <v>40</v>
      </c>
      <c r="K1507" s="2">
        <v>30</v>
      </c>
      <c r="L1507" s="2">
        <v>30</v>
      </c>
      <c r="M1507" s="2">
        <v>40</v>
      </c>
      <c r="N1507" s="2">
        <v>20</v>
      </c>
      <c r="O1507" s="2">
        <v>20</v>
      </c>
      <c r="P1507" s="2">
        <v>30</v>
      </c>
      <c r="Q1507" s="2">
        <v>40</v>
      </c>
      <c r="R1507" s="2">
        <v>40</v>
      </c>
      <c r="S1507" s="2">
        <v>20</v>
      </c>
      <c r="T1507" s="2">
        <v>349</v>
      </c>
      <c r="U1507" s="2">
        <v>349</v>
      </c>
      <c r="V1507" s="2">
        <v>319</v>
      </c>
      <c r="W1507" s="2">
        <v>600</v>
      </c>
      <c r="X1507" s="2">
        <v>600</v>
      </c>
      <c r="Y1507" s="2">
        <v>499</v>
      </c>
      <c r="Z1507" s="2">
        <v>870</v>
      </c>
      <c r="AA1507" s="2">
        <v>870</v>
      </c>
      <c r="AB1507" s="2">
        <v>760</v>
      </c>
      <c r="AC1507" s="2">
        <v>2158</v>
      </c>
      <c r="AD1507" s="2">
        <v>2035</v>
      </c>
      <c r="AE1507" s="2">
        <v>2500</v>
      </c>
      <c r="AF1507" s="2">
        <v>609</v>
      </c>
      <c r="AG1507" s="2">
        <v>690</v>
      </c>
      <c r="AH1507" s="2">
        <v>1000</v>
      </c>
      <c r="AI1507" s="2">
        <v>390</v>
      </c>
      <c r="AJ1507" s="2">
        <v>410</v>
      </c>
      <c r="AK1507" s="2">
        <v>450</v>
      </c>
      <c r="AL1507" s="2" t="s">
        <v>639</v>
      </c>
      <c r="AM1507" s="2" t="s">
        <v>639</v>
      </c>
      <c r="AN1507" s="2" t="s">
        <v>639</v>
      </c>
      <c r="AO1507" s="2">
        <v>15</v>
      </c>
      <c r="AP1507" s="2">
        <v>15</v>
      </c>
      <c r="AQ1507" s="2">
        <v>15</v>
      </c>
      <c r="AR1507" s="2">
        <v>105</v>
      </c>
      <c r="AS1507" s="2">
        <v>165</v>
      </c>
      <c r="AT1507" s="2">
        <v>350</v>
      </c>
      <c r="AU1507" s="2" t="s">
        <v>639</v>
      </c>
      <c r="AV1507" s="2" t="s">
        <v>639</v>
      </c>
      <c r="AW1507" s="2">
        <v>10</v>
      </c>
      <c r="AX1507" s="2" t="s">
        <v>639</v>
      </c>
      <c r="AY1507" s="2" t="s">
        <v>639</v>
      </c>
      <c r="AZ1507" s="2" t="s">
        <v>639</v>
      </c>
      <c r="BA1507" s="2">
        <v>3</v>
      </c>
      <c r="BB1507" s="2">
        <v>13</v>
      </c>
      <c r="BC1507" s="2">
        <v>14</v>
      </c>
      <c r="BD1507" s="2">
        <v>4</v>
      </c>
      <c r="BE1507" s="2">
        <v>13</v>
      </c>
      <c r="BF1507" s="2">
        <v>14</v>
      </c>
      <c r="BG1507" s="2">
        <v>13</v>
      </c>
      <c r="BH1507" s="2">
        <v>13</v>
      </c>
      <c r="BI1507" s="2">
        <v>10</v>
      </c>
      <c r="BJ1507" s="2" t="s">
        <v>639</v>
      </c>
      <c r="BK1507" s="2" t="s">
        <v>639</v>
      </c>
      <c r="BL1507" s="2">
        <v>30</v>
      </c>
      <c r="BM1507" s="2">
        <v>3</v>
      </c>
      <c r="BN1507" s="2">
        <v>14</v>
      </c>
      <c r="BO1507" s="2">
        <v>25</v>
      </c>
      <c r="BP1507" s="2" t="s">
        <v>639</v>
      </c>
      <c r="BQ1507" s="2">
        <v>6</v>
      </c>
      <c r="BR1507" s="2">
        <v>1000</v>
      </c>
      <c r="BS1507" s="2">
        <v>115</v>
      </c>
      <c r="BT1507" s="2">
        <v>5</v>
      </c>
      <c r="BU1507" s="2" t="s">
        <v>639</v>
      </c>
      <c r="BV1507" s="2">
        <v>1</v>
      </c>
      <c r="BW1507" s="2" t="s">
        <v>639</v>
      </c>
      <c r="BX1507" s="2" t="s">
        <v>639</v>
      </c>
      <c r="BY1507" s="2">
        <v>1</v>
      </c>
      <c r="BZ1507" s="2" t="s">
        <v>639</v>
      </c>
      <c r="CA1507" s="2">
        <v>10</v>
      </c>
      <c r="CB1507" s="2">
        <v>2</v>
      </c>
      <c r="CC1507" s="2" t="s">
        <v>639</v>
      </c>
      <c r="CD1507" s="2">
        <v>1</v>
      </c>
      <c r="CE1507" s="2">
        <v>9000</v>
      </c>
      <c r="CF1507" s="2">
        <v>910</v>
      </c>
      <c r="CG1507" s="2">
        <v>300</v>
      </c>
      <c r="CH1507" s="2">
        <v>380</v>
      </c>
      <c r="CI1507" s="2">
        <v>60</v>
      </c>
      <c r="CJ1507" s="2" t="s">
        <v>639</v>
      </c>
      <c r="CK1507" s="2">
        <v>11</v>
      </c>
      <c r="CL1507" s="2">
        <v>1</v>
      </c>
      <c r="CM1507" s="2">
        <v>12</v>
      </c>
      <c r="CN1507" s="2">
        <v>17622</v>
      </c>
      <c r="CO1507" s="2">
        <v>50</v>
      </c>
      <c r="CP1507" s="2">
        <v>9399</v>
      </c>
      <c r="CQ1507" s="2" t="s">
        <v>640</v>
      </c>
      <c r="CR1507" s="2">
        <v>12772</v>
      </c>
      <c r="CS1507" s="2">
        <v>269</v>
      </c>
      <c r="CT1507" s="2" t="s">
        <v>639</v>
      </c>
      <c r="CU1507" s="2" t="s">
        <v>639</v>
      </c>
      <c r="CV1507" s="2">
        <v>10846</v>
      </c>
      <c r="CW1507" s="2">
        <v>12195</v>
      </c>
      <c r="CX1507" s="2" t="s">
        <v>639</v>
      </c>
      <c r="CY1507" s="2">
        <v>14</v>
      </c>
      <c r="CZ1507" s="2">
        <v>98950</v>
      </c>
      <c r="DA1507" s="2">
        <v>987</v>
      </c>
      <c r="DB1507" s="2">
        <v>97</v>
      </c>
      <c r="DC1507" s="2">
        <v>32</v>
      </c>
      <c r="DD1507" s="2">
        <v>76</v>
      </c>
      <c r="DE1507" s="2" t="s">
        <v>639</v>
      </c>
      <c r="DF1507" s="2">
        <v>56</v>
      </c>
      <c r="DG1507" s="2" t="s">
        <v>639</v>
      </c>
      <c r="DH1507" s="2" t="s">
        <v>639</v>
      </c>
      <c r="DI1507" s="2">
        <v>38</v>
      </c>
      <c r="DJ1507" s="2">
        <v>106</v>
      </c>
      <c r="DK1507" s="2">
        <v>18432</v>
      </c>
      <c r="DL1507" s="2">
        <v>170</v>
      </c>
      <c r="DM1507" s="2">
        <v>18260</v>
      </c>
      <c r="DN1507" s="2" t="s">
        <v>639</v>
      </c>
      <c r="DO1507" s="2">
        <v>3</v>
      </c>
      <c r="DP1507" s="2">
        <v>4</v>
      </c>
      <c r="DQ1507" s="2">
        <v>14</v>
      </c>
      <c r="DR1507" s="2">
        <v>14</v>
      </c>
      <c r="DS1507" s="2" t="s">
        <v>639</v>
      </c>
      <c r="DT1507" s="2" t="s">
        <v>639</v>
      </c>
      <c r="DU1507" s="2">
        <v>3</v>
      </c>
      <c r="DV1507" s="2">
        <v>4</v>
      </c>
      <c r="DW1507" s="2">
        <v>1381</v>
      </c>
      <c r="DX1507" s="2">
        <v>7</v>
      </c>
      <c r="DY1507" s="2">
        <v>500</v>
      </c>
      <c r="DZ1507" s="2">
        <v>8</v>
      </c>
      <c r="EA1507" s="2">
        <v>300</v>
      </c>
      <c r="EB1507" s="2">
        <v>9</v>
      </c>
      <c r="EC1507" s="2">
        <v>4660</v>
      </c>
      <c r="ED1507" s="2">
        <v>1601</v>
      </c>
      <c r="EE1507" s="2">
        <v>870</v>
      </c>
      <c r="EF1507" s="2">
        <v>4833</v>
      </c>
      <c r="EG1507" s="2">
        <v>1658</v>
      </c>
      <c r="EH1507" s="2">
        <v>899</v>
      </c>
      <c r="EI1507" s="2">
        <v>173</v>
      </c>
      <c r="EJ1507" s="2">
        <v>57</v>
      </c>
      <c r="EK1507" s="2">
        <v>29</v>
      </c>
      <c r="EL1507" s="2" t="s">
        <v>639</v>
      </c>
      <c r="EM1507" s="2" t="s">
        <v>639</v>
      </c>
      <c r="EN1507" s="2" t="s">
        <v>639</v>
      </c>
      <c r="EO1507" s="2">
        <v>1502</v>
      </c>
      <c r="EP1507" s="2">
        <v>1417</v>
      </c>
      <c r="EQ1507" s="2">
        <v>1741</v>
      </c>
      <c r="ER1507" s="2">
        <v>424</v>
      </c>
      <c r="ES1507" s="2">
        <v>480</v>
      </c>
      <c r="ET1507" s="2">
        <v>697</v>
      </c>
      <c r="EU1507" s="2">
        <v>271</v>
      </c>
      <c r="EV1507" s="2">
        <v>285</v>
      </c>
      <c r="EW1507" s="2">
        <v>314</v>
      </c>
      <c r="EX1507" s="2">
        <v>959</v>
      </c>
      <c r="EY1507" s="2">
        <v>1118</v>
      </c>
      <c r="EZ1507" s="2">
        <v>1445</v>
      </c>
      <c r="FA1507" s="2">
        <v>425</v>
      </c>
      <c r="FB1507" s="2">
        <v>476</v>
      </c>
      <c r="FC1507" s="2">
        <v>773</v>
      </c>
      <c r="FD1507" s="2">
        <v>295</v>
      </c>
      <c r="FE1507" s="2">
        <v>302</v>
      </c>
      <c r="FF1507" s="2">
        <v>339</v>
      </c>
      <c r="FG1507" s="2">
        <v>1224</v>
      </c>
      <c r="FH1507" s="2">
        <v>1329</v>
      </c>
      <c r="FI1507" s="2">
        <v>1445</v>
      </c>
      <c r="FJ1507" s="2">
        <v>424</v>
      </c>
      <c r="FK1507" s="2">
        <v>480</v>
      </c>
      <c r="FL1507" s="2">
        <v>697</v>
      </c>
      <c r="FM1507" s="2">
        <v>271</v>
      </c>
      <c r="FN1507" s="2">
        <v>285</v>
      </c>
      <c r="FO1507" s="2">
        <v>314</v>
      </c>
      <c r="FP1507" s="2" t="s">
        <v>639</v>
      </c>
      <c r="FQ1507" s="2" t="s">
        <v>639</v>
      </c>
      <c r="FR1507" s="2">
        <v>30</v>
      </c>
      <c r="FS1507" s="2">
        <v>27</v>
      </c>
      <c r="FT1507" s="2">
        <v>31</v>
      </c>
      <c r="FU1507" s="2">
        <v>27</v>
      </c>
      <c r="FV1507" s="2">
        <v>278</v>
      </c>
      <c r="FW1507" s="2">
        <v>88</v>
      </c>
      <c r="FX1507" s="2">
        <v>296</v>
      </c>
      <c r="FY1507" s="2" t="s">
        <v>639</v>
      </c>
      <c r="FZ1507" s="2" t="s">
        <v>639</v>
      </c>
      <c r="GA1507" s="2" t="s">
        <v>639</v>
      </c>
      <c r="GB1507" s="2" t="s">
        <v>639</v>
      </c>
      <c r="GC1507" s="2" t="s">
        <v>639</v>
      </c>
      <c r="GD1507" s="2" t="s">
        <v>639</v>
      </c>
      <c r="GE1507" s="2">
        <v>114</v>
      </c>
      <c r="GF1507" s="2">
        <v>61</v>
      </c>
      <c r="GG1507" s="2">
        <v>32</v>
      </c>
      <c r="GH1507" s="2" t="s">
        <v>642</v>
      </c>
      <c r="GI1507" s="2" t="s">
        <v>642</v>
      </c>
      <c r="GJ1507" s="2" t="s">
        <v>642</v>
      </c>
      <c r="GK1507" s="2" t="s">
        <v>639</v>
      </c>
      <c r="GL1507" s="2" t="s">
        <v>639</v>
      </c>
      <c r="GM1507" s="2" t="s">
        <v>639</v>
      </c>
      <c r="GN1507" s="2" t="s">
        <v>639</v>
      </c>
      <c r="GO1507" s="2" t="s">
        <v>639</v>
      </c>
      <c r="GP1507" s="2" t="s">
        <v>639</v>
      </c>
      <c r="GQ1507" s="2" t="s">
        <v>639</v>
      </c>
      <c r="GR1507" s="2" t="s">
        <v>639</v>
      </c>
      <c r="GS1507" s="2" t="s">
        <v>639</v>
      </c>
      <c r="GT1507" s="2">
        <v>350000</v>
      </c>
      <c r="GU1507" s="2">
        <v>149161</v>
      </c>
      <c r="GV1507" s="2">
        <v>45421</v>
      </c>
      <c r="GW1507" s="2">
        <v>349454</v>
      </c>
      <c r="GX1507" s="2">
        <v>29794</v>
      </c>
      <c r="GY1507" s="2">
        <v>23990</v>
      </c>
      <c r="GZ1507" s="2">
        <v>45000</v>
      </c>
      <c r="HA1507" s="2">
        <v>25000</v>
      </c>
      <c r="HB1507" s="2">
        <v>112000</v>
      </c>
      <c r="HC1507" s="2">
        <v>28050</v>
      </c>
      <c r="HD1507" s="2">
        <v>8706</v>
      </c>
      <c r="HE1507" s="2">
        <v>7500</v>
      </c>
      <c r="HF1507" s="2">
        <v>6469</v>
      </c>
      <c r="HG1507" s="2">
        <v>12616</v>
      </c>
      <c r="HH1507" s="2">
        <v>115000</v>
      </c>
      <c r="HI1507" s="2">
        <v>19898</v>
      </c>
      <c r="HJ1507" s="2">
        <v>1328059</v>
      </c>
      <c r="HK1507" s="2" t="s">
        <v>639</v>
      </c>
      <c r="HL1507" s="2">
        <v>185726</v>
      </c>
      <c r="HM1507" s="2">
        <v>600</v>
      </c>
      <c r="HN1507" s="2">
        <v>7209</v>
      </c>
      <c r="HO1507" s="2">
        <v>2979475</v>
      </c>
      <c r="HP1507" s="2">
        <v>410754</v>
      </c>
      <c r="HQ1507" s="2" t="s">
        <v>639</v>
      </c>
      <c r="HR1507" s="2">
        <v>449410</v>
      </c>
      <c r="HS1507" s="2">
        <v>161434</v>
      </c>
      <c r="HT1507" s="2">
        <v>514799</v>
      </c>
      <c r="HU1507" s="2">
        <v>217360</v>
      </c>
      <c r="HV1507" s="2">
        <v>7390</v>
      </c>
      <c r="HW1507" s="2">
        <v>98450</v>
      </c>
      <c r="HX1507" s="2">
        <v>460648</v>
      </c>
      <c r="HY1507" s="2">
        <v>1398949</v>
      </c>
      <c r="HZ1507" s="2">
        <v>1580526</v>
      </c>
      <c r="IA1507" s="2">
        <v>64849</v>
      </c>
      <c r="IB1507" s="2" t="s">
        <v>639</v>
      </c>
      <c r="IC1507" s="2">
        <v>185726</v>
      </c>
      <c r="ID1507" s="2">
        <v>40000</v>
      </c>
      <c r="IE1507" s="2">
        <v>513938</v>
      </c>
      <c r="IF1507" s="2">
        <v>450000</v>
      </c>
      <c r="IG1507" s="2">
        <v>455000</v>
      </c>
      <c r="IH1507" s="2">
        <v>2529030</v>
      </c>
      <c r="II1507" s="2">
        <v>70172</v>
      </c>
      <c r="IJ1507" s="2" t="s">
        <v>639</v>
      </c>
      <c r="IK1507" s="2">
        <v>390476</v>
      </c>
      <c r="IL1507" s="2">
        <v>1722625</v>
      </c>
      <c r="IM1507" s="2">
        <v>300000</v>
      </c>
      <c r="IN1507" s="2">
        <v>57931</v>
      </c>
      <c r="IO1507" s="2">
        <v>758901</v>
      </c>
      <c r="IP1507" s="2">
        <v>440807</v>
      </c>
      <c r="IQ1507" s="2" t="s">
        <v>639</v>
      </c>
      <c r="IR1507" s="2">
        <v>4000000</v>
      </c>
      <c r="IS1507" s="2" t="s">
        <v>639</v>
      </c>
      <c r="IT1507" s="2">
        <v>4659664</v>
      </c>
      <c r="IU1507" s="2">
        <v>2725118</v>
      </c>
      <c r="IV1507" s="2" t="s">
        <v>639</v>
      </c>
      <c r="IW1507" s="2">
        <v>2946966</v>
      </c>
      <c r="IX1507" s="2" t="s">
        <v>639</v>
      </c>
      <c r="IY1507" s="2">
        <v>1125</v>
      </c>
      <c r="IZ1507" s="2" t="s">
        <v>639</v>
      </c>
      <c r="JA1507" s="2">
        <v>305000</v>
      </c>
      <c r="JB1507" s="2" t="s">
        <v>639</v>
      </c>
      <c r="JC1507" s="2" t="s">
        <v>639</v>
      </c>
      <c r="JD1507" s="2" t="s">
        <v>639</v>
      </c>
      <c r="JE1507" s="2">
        <v>3017</v>
      </c>
      <c r="JF1507" s="2">
        <v>-568740</v>
      </c>
      <c r="JG1507" s="2">
        <v>427933</v>
      </c>
      <c r="JH1507" s="2">
        <v>300000</v>
      </c>
      <c r="JI1507" s="2">
        <v>1416000</v>
      </c>
      <c r="JJ1507" s="2">
        <v>1072000</v>
      </c>
      <c r="JK1507" s="2">
        <v>3969</v>
      </c>
      <c r="JL1507" s="2">
        <v>5240</v>
      </c>
      <c r="JM1507" s="2">
        <v>5390</v>
      </c>
      <c r="JN1507" s="2">
        <v>61</v>
      </c>
      <c r="JO1507" s="2">
        <v>93</v>
      </c>
      <c r="JP1507" s="2">
        <v>1570</v>
      </c>
      <c r="JQ1507" s="2">
        <v>-933</v>
      </c>
      <c r="JR1507" s="2">
        <v>15</v>
      </c>
      <c r="JS1507" s="2">
        <v>10</v>
      </c>
      <c r="JT1507" s="2">
        <v>114</v>
      </c>
      <c r="JU1507" s="2">
        <v>500</v>
      </c>
      <c r="JV1507" s="2">
        <v>37705</v>
      </c>
      <c r="JW1507" s="2">
        <v>33777</v>
      </c>
      <c r="JX1507" s="2">
        <v>31208</v>
      </c>
      <c r="JY1507" s="2" t="s">
        <v>651</v>
      </c>
      <c r="JZ1507" s="2" t="s">
        <v>652</v>
      </c>
      <c r="KA1507" s="2" t="s">
        <v>653</v>
      </c>
      <c r="KB1507" s="2" t="s">
        <v>654</v>
      </c>
      <c r="KC1507" s="2" t="s">
        <v>655</v>
      </c>
      <c r="KD1507" s="2" t="s">
        <v>646</v>
      </c>
      <c r="KE1507" s="2" t="s">
        <v>646</v>
      </c>
      <c r="KF1507" s="2">
        <v>13543</v>
      </c>
      <c r="KG1507" s="2">
        <v>5417200</v>
      </c>
      <c r="KH1507" s="2">
        <v>5</v>
      </c>
      <c r="KI1507" s="2">
        <v>5782194</v>
      </c>
      <c r="KJ1507" s="2">
        <v>370</v>
      </c>
      <c r="KK1507" s="2">
        <v>370</v>
      </c>
      <c r="KL1507" s="2">
        <v>340</v>
      </c>
      <c r="KM1507" s="2">
        <v>640</v>
      </c>
      <c r="KN1507" s="2">
        <v>630</v>
      </c>
      <c r="KO1507" s="2">
        <v>530</v>
      </c>
      <c r="KP1507" s="2">
        <v>850</v>
      </c>
      <c r="KQ1507" s="2">
        <v>830</v>
      </c>
      <c r="KR1507" s="2">
        <v>770</v>
      </c>
      <c r="KS1507" s="2">
        <v>119</v>
      </c>
      <c r="KT1507" s="2">
        <v>1000</v>
      </c>
      <c r="KU1507" s="2">
        <v>6</v>
      </c>
      <c r="KV1507" s="2" t="s">
        <v>646</v>
      </c>
      <c r="KW1507" s="2">
        <v>12010</v>
      </c>
      <c r="KX1507" s="2">
        <v>4804000</v>
      </c>
      <c r="KY1507" s="2" t="s">
        <v>639</v>
      </c>
      <c r="KZ1507" s="2">
        <v>5733955</v>
      </c>
      <c r="LA1507" s="2">
        <v>370</v>
      </c>
      <c r="LB1507" s="2">
        <v>370</v>
      </c>
      <c r="LC1507" s="2">
        <v>350</v>
      </c>
      <c r="LD1507" s="2">
        <v>630</v>
      </c>
      <c r="LE1507" s="2">
        <v>630</v>
      </c>
      <c r="LF1507" s="2">
        <v>540</v>
      </c>
      <c r="LG1507" s="2">
        <v>875</v>
      </c>
      <c r="LH1507" s="2">
        <v>875</v>
      </c>
      <c r="LI1507" s="2">
        <v>775</v>
      </c>
      <c r="LJ1507" s="2">
        <v>116</v>
      </c>
      <c r="LK1507" s="2">
        <v>1000</v>
      </c>
      <c r="LL1507" s="2">
        <v>6</v>
      </c>
      <c r="LM1507" s="2" t="s">
        <v>646</v>
      </c>
      <c r="LN1507" s="2">
        <v>12768</v>
      </c>
      <c r="LO1507" s="2">
        <v>5107200</v>
      </c>
      <c r="LP1507" s="2" t="s">
        <v>639</v>
      </c>
      <c r="LQ1507" s="2">
        <v>5271444</v>
      </c>
      <c r="LR1507" s="2">
        <v>360</v>
      </c>
      <c r="LS1507" s="2">
        <v>360</v>
      </c>
      <c r="LT1507" s="2">
        <v>340</v>
      </c>
      <c r="LU1507" s="2">
        <v>610</v>
      </c>
      <c r="LV1507" s="2">
        <v>610</v>
      </c>
      <c r="LW1507" s="2">
        <v>520</v>
      </c>
      <c r="LX1507" s="2">
        <v>850</v>
      </c>
      <c r="LY1507" s="2">
        <v>850</v>
      </c>
      <c r="LZ1507" s="2">
        <v>740</v>
      </c>
      <c r="MA1507" s="2">
        <v>112</v>
      </c>
      <c r="MB1507" s="2">
        <v>1000</v>
      </c>
      <c r="MC1507" s="2">
        <v>5</v>
      </c>
      <c r="MD1507" s="2" t="s">
        <v>646</v>
      </c>
      <c r="ME1507" s="2">
        <v>14435</v>
      </c>
      <c r="MF1507" s="2">
        <v>6351400</v>
      </c>
      <c r="MG1507" s="2">
        <v>3</v>
      </c>
      <c r="MH1507" s="2">
        <v>6131681</v>
      </c>
      <c r="MI1507" s="2">
        <v>357</v>
      </c>
      <c r="MJ1507" s="2">
        <v>347</v>
      </c>
      <c r="MK1507" s="2">
        <v>368</v>
      </c>
      <c r="ML1507" s="2">
        <v>610</v>
      </c>
      <c r="MM1507" s="2">
        <v>598</v>
      </c>
      <c r="MN1507" s="2">
        <v>552</v>
      </c>
      <c r="MO1507" s="2">
        <v>851</v>
      </c>
      <c r="MP1507" s="2">
        <v>852</v>
      </c>
      <c r="MQ1507" s="2">
        <v>800</v>
      </c>
      <c r="MR1507" s="2">
        <v>125</v>
      </c>
      <c r="MS1507" s="2">
        <v>1002</v>
      </c>
      <c r="MT1507" s="2">
        <v>7</v>
      </c>
      <c r="MU1507" s="2" t="s">
        <v>646</v>
      </c>
      <c r="MV1507" s="2">
        <v>12442</v>
      </c>
      <c r="MW1507" s="2">
        <v>4976800</v>
      </c>
      <c r="MX1507" s="2">
        <v>1</v>
      </c>
      <c r="MY1507" s="2">
        <v>5221495</v>
      </c>
      <c r="MZ1507" s="2">
        <v>349</v>
      </c>
      <c r="NA1507" s="2">
        <v>349</v>
      </c>
      <c r="NB1507" s="2">
        <v>319</v>
      </c>
      <c r="NC1507" s="2">
        <v>600</v>
      </c>
      <c r="ND1507" s="2">
        <v>600</v>
      </c>
      <c r="NE1507" s="2">
        <v>499</v>
      </c>
      <c r="NF1507" s="2">
        <v>870</v>
      </c>
      <c r="NG1507" s="2">
        <v>870</v>
      </c>
      <c r="NH1507" s="2">
        <v>760</v>
      </c>
      <c r="NI1507" s="2">
        <v>164</v>
      </c>
      <c r="NJ1507" s="2">
        <v>1000</v>
      </c>
      <c r="NK1507" s="2">
        <v>7</v>
      </c>
      <c r="NL1507" s="2" t="s">
        <v>646</v>
      </c>
      <c r="NM1507" s="2">
        <v>13747</v>
      </c>
      <c r="NN1507" s="2">
        <v>5498800</v>
      </c>
      <c r="NO1507" s="2" t="s">
        <v>639</v>
      </c>
      <c r="NP1507" s="2">
        <v>5663044</v>
      </c>
      <c r="NQ1507" s="2">
        <v>355</v>
      </c>
      <c r="NR1507" s="2">
        <v>355</v>
      </c>
      <c r="NS1507" s="2">
        <v>335</v>
      </c>
      <c r="NT1507" s="2">
        <v>605</v>
      </c>
      <c r="NU1507" s="2">
        <v>605</v>
      </c>
      <c r="NV1507" s="2">
        <v>515</v>
      </c>
      <c r="NW1507" s="2">
        <v>840</v>
      </c>
      <c r="NX1507" s="2">
        <v>840</v>
      </c>
      <c r="NY1507" s="2">
        <v>730</v>
      </c>
      <c r="NZ1507" s="2">
        <v>124</v>
      </c>
      <c r="OA1507" s="2">
        <v>1025</v>
      </c>
      <c r="OB1507" s="2">
        <v>6</v>
      </c>
      <c r="OC1507" s="2" t="s">
        <v>646</v>
      </c>
      <c r="OD1507" s="2" t="s">
        <v>639</v>
      </c>
      <c r="OE1507" s="2" t="s">
        <v>639</v>
      </c>
      <c r="OF1507" s="2" t="s">
        <v>639</v>
      </c>
      <c r="OG1507" s="2" t="s">
        <v>639</v>
      </c>
      <c r="OH1507" s="2" t="s">
        <v>639</v>
      </c>
      <c r="OI1507" s="2" t="s">
        <v>639</v>
      </c>
      <c r="OJ1507" s="2" t="s">
        <v>639</v>
      </c>
      <c r="OK1507" s="2" t="s">
        <v>639</v>
      </c>
      <c r="OL1507" s="2" t="s">
        <v>639</v>
      </c>
      <c r="OM1507" s="2" t="s">
        <v>639</v>
      </c>
      <c r="ON1507" s="2" t="s">
        <v>639</v>
      </c>
      <c r="OO1507" s="2" t="s">
        <v>639</v>
      </c>
      <c r="OP1507" s="2" t="s">
        <v>639</v>
      </c>
      <c r="OQ1507" s="2" t="s">
        <v>639</v>
      </c>
      <c r="OR1507" s="2" t="s">
        <v>639</v>
      </c>
      <c r="OS1507" s="2" t="s">
        <v>639</v>
      </c>
      <c r="OT1507" s="2" t="s">
        <v>646</v>
      </c>
      <c r="OU1507" s="2" t="s">
        <v>639</v>
      </c>
      <c r="OV1507" s="2" t="s">
        <v>639</v>
      </c>
      <c r="OW1507" s="2" t="s">
        <v>639</v>
      </c>
      <c r="OX1507" s="2" t="s">
        <v>639</v>
      </c>
      <c r="OY1507" s="2" t="s">
        <v>639</v>
      </c>
      <c r="OZ1507" s="2" t="s">
        <v>639</v>
      </c>
      <c r="PA1507" s="2" t="s">
        <v>639</v>
      </c>
      <c r="PB1507" s="2" t="s">
        <v>639</v>
      </c>
      <c r="PC1507" s="2" t="s">
        <v>639</v>
      </c>
      <c r="PD1507" s="2" t="s">
        <v>639</v>
      </c>
      <c r="PE1507" s="2" t="s">
        <v>639</v>
      </c>
      <c r="PF1507" s="2" t="s">
        <v>639</v>
      </c>
      <c r="PG1507" s="2" t="s">
        <v>639</v>
      </c>
      <c r="PH1507" s="2" t="s">
        <v>639</v>
      </c>
      <c r="PI1507" s="2" t="s">
        <v>639</v>
      </c>
      <c r="PJ1507" s="2" t="s">
        <v>639</v>
      </c>
      <c r="PK1507" s="2">
        <v>3136530</v>
      </c>
      <c r="PL1507" s="2">
        <v>726761</v>
      </c>
      <c r="PM1507" s="2">
        <v>1400394</v>
      </c>
      <c r="PN1507" s="2">
        <v>653889</v>
      </c>
      <c r="PO1507" s="2">
        <v>224851</v>
      </c>
      <c r="PP1507" s="2">
        <v>647580</v>
      </c>
      <c r="PQ1507" s="2" t="s">
        <v>639</v>
      </c>
      <c r="PR1507" s="2" t="s">
        <v>639</v>
      </c>
      <c r="PS1507" s="2">
        <v>4000000</v>
      </c>
      <c r="PT1507" s="2" t="s">
        <v>639</v>
      </c>
      <c r="PU1507" s="2">
        <v>1045143</v>
      </c>
      <c r="PV1507" s="2">
        <v>2975244</v>
      </c>
      <c r="PW1507" s="2">
        <v>497032</v>
      </c>
      <c r="PX1507" s="2">
        <v>1518978</v>
      </c>
      <c r="PY1507" s="2">
        <v>293039</v>
      </c>
      <c r="PZ1507" s="2">
        <v>153429</v>
      </c>
      <c r="QA1507" s="2">
        <v>758546</v>
      </c>
      <c r="QB1507" s="2" t="s">
        <v>639</v>
      </c>
      <c r="QC1507" s="2" t="s">
        <v>639</v>
      </c>
      <c r="QD1507" s="2">
        <v>4000000</v>
      </c>
      <c r="QE1507" s="2" t="s">
        <v>639</v>
      </c>
      <c r="QF1507" s="2">
        <v>372318</v>
      </c>
      <c r="QG1507" s="2">
        <v>3136530</v>
      </c>
      <c r="QH1507" s="2">
        <v>4056</v>
      </c>
      <c r="QI1507" s="2">
        <v>1309405</v>
      </c>
      <c r="QJ1507" s="2">
        <v>1361952</v>
      </c>
      <c r="QK1507" s="2">
        <v>202780</v>
      </c>
      <c r="QL1507" s="2">
        <v>620397</v>
      </c>
      <c r="QM1507" s="2" t="s">
        <v>639</v>
      </c>
      <c r="QN1507" s="2" t="s">
        <v>639</v>
      </c>
      <c r="QO1507" s="2">
        <v>4000000</v>
      </c>
      <c r="QP1507" s="2" t="s">
        <v>639</v>
      </c>
      <c r="QQ1507" s="2">
        <v>988766</v>
      </c>
      <c r="QR1507" s="2">
        <v>3846530</v>
      </c>
      <c r="QS1507" s="2">
        <v>975215</v>
      </c>
      <c r="QT1507" s="2">
        <v>1668915</v>
      </c>
      <c r="QU1507" s="2">
        <v>236665</v>
      </c>
      <c r="QV1507" s="2">
        <v>201865</v>
      </c>
      <c r="QW1507" s="2">
        <v>941390</v>
      </c>
      <c r="QX1507" s="2" t="s">
        <v>639</v>
      </c>
      <c r="QY1507" s="2" t="s">
        <v>639</v>
      </c>
      <c r="QZ1507" s="2">
        <v>4400000</v>
      </c>
      <c r="RA1507" s="2">
        <v>142680</v>
      </c>
      <c r="RB1507" s="2">
        <v>1041390</v>
      </c>
      <c r="RC1507" s="2">
        <v>3434030</v>
      </c>
      <c r="RD1507" s="2">
        <v>460648</v>
      </c>
      <c r="RE1507" s="2">
        <v>1722625</v>
      </c>
      <c r="RF1507" s="2">
        <v>300000</v>
      </c>
      <c r="RG1507" s="2">
        <v>57931</v>
      </c>
      <c r="RH1507" s="2">
        <v>758901</v>
      </c>
      <c r="RI1507" s="2">
        <v>440807</v>
      </c>
      <c r="RJ1507" s="2" t="s">
        <v>639</v>
      </c>
      <c r="RK1507" s="2">
        <v>4000000</v>
      </c>
      <c r="RL1507" s="2" t="s">
        <v>639</v>
      </c>
      <c r="RM1507" s="2">
        <v>659664</v>
      </c>
      <c r="RN1507" s="2">
        <v>3161530</v>
      </c>
      <c r="RO1507" s="2">
        <v>1555185</v>
      </c>
      <c r="RP1507" s="2">
        <v>1715194</v>
      </c>
      <c r="RQ1507" s="2" t="s">
        <v>639</v>
      </c>
      <c r="RR1507" s="2">
        <v>47907</v>
      </c>
      <c r="RS1507" s="2">
        <v>1014704</v>
      </c>
      <c r="RT1507" s="2">
        <v>475708</v>
      </c>
      <c r="RU1507" s="2" t="s">
        <v>639</v>
      </c>
      <c r="RV1507" s="2">
        <v>4000000</v>
      </c>
      <c r="RW1507" s="2" t="s">
        <v>639</v>
      </c>
      <c r="RX1507" s="2">
        <v>893590</v>
      </c>
      <c r="RY1507" s="2" t="s">
        <v>646</v>
      </c>
      <c r="RZ1507" s="2" t="s">
        <v>646</v>
      </c>
      <c r="SA1507" s="2" t="s">
        <v>646</v>
      </c>
      <c r="SB1507" s="2" t="s">
        <v>646</v>
      </c>
      <c r="SC1507" s="2" t="s">
        <v>646</v>
      </c>
      <c r="SD1507" s="2" t="s">
        <v>646</v>
      </c>
      <c r="SE1507" s="2" t="s">
        <v>646</v>
      </c>
      <c r="SF1507" s="2" t="s">
        <v>646</v>
      </c>
      <c r="SG1507" s="2" t="s">
        <v>646</v>
      </c>
      <c r="SH1507" s="2" t="s">
        <v>646</v>
      </c>
      <c r="SI1507" s="2" t="s">
        <v>646</v>
      </c>
      <c r="SJ1507" s="2" t="s">
        <v>646</v>
      </c>
      <c r="SK1507" s="2" t="s">
        <v>646</v>
      </c>
      <c r="SL1507" s="2" t="s">
        <v>646</v>
      </c>
      <c r="SM1507" s="2" t="s">
        <v>646</v>
      </c>
      <c r="SN1507" s="2" t="s">
        <v>646</v>
      </c>
      <c r="SO1507" s="2" t="s">
        <v>646</v>
      </c>
      <c r="SP1507" s="2" t="s">
        <v>646</v>
      </c>
      <c r="SQ1507" s="2" t="s">
        <v>646</v>
      </c>
      <c r="SR1507" s="2" t="s">
        <v>646</v>
      </c>
      <c r="SS1507" s="2" t="s">
        <v>646</v>
      </c>
      <c r="ST1507" s="2" t="s">
        <v>646</v>
      </c>
      <c r="SU1507" s="2">
        <v>300000</v>
      </c>
      <c r="SV1507" s="2">
        <v>90000</v>
      </c>
      <c r="SW1507" s="2" t="s">
        <v>648</v>
      </c>
      <c r="SX1507" s="2" t="s">
        <v>648</v>
      </c>
      <c r="SY1507" s="2" t="s">
        <v>648</v>
      </c>
      <c r="SZ1507" s="2" t="s">
        <v>647</v>
      </c>
      <c r="TA1507" s="2">
        <v>357000</v>
      </c>
      <c r="TB1507" s="2">
        <v>90000</v>
      </c>
      <c r="TC1507" s="2" t="s">
        <v>648</v>
      </c>
      <c r="TD1507" s="2" t="s">
        <v>647</v>
      </c>
      <c r="TE1507" s="2" t="s">
        <v>648</v>
      </c>
      <c r="TF1507" s="2" t="s">
        <v>647</v>
      </c>
      <c r="TG1507" s="2">
        <v>360000</v>
      </c>
      <c r="TH1507" s="2">
        <v>90000</v>
      </c>
      <c r="TI1507" s="2" t="s">
        <v>647</v>
      </c>
      <c r="TJ1507" s="2" t="s">
        <v>647</v>
      </c>
      <c r="TK1507" s="2" t="s">
        <v>647</v>
      </c>
      <c r="TL1507" s="2" t="s">
        <v>647</v>
      </c>
      <c r="TM1507" s="2">
        <v>389000</v>
      </c>
      <c r="TN1507" s="2">
        <v>90000</v>
      </c>
      <c r="TO1507" s="2" t="s">
        <v>648</v>
      </c>
      <c r="TP1507" s="2" t="s">
        <v>648</v>
      </c>
      <c r="TQ1507" s="2" t="s">
        <v>648</v>
      </c>
      <c r="TR1507" s="2" t="s">
        <v>647</v>
      </c>
      <c r="TS1507" s="2">
        <v>350000</v>
      </c>
      <c r="TT1507" s="2">
        <v>45000</v>
      </c>
      <c r="TU1507" s="2" t="s">
        <v>648</v>
      </c>
      <c r="TV1507" s="2" t="s">
        <v>648</v>
      </c>
      <c r="TW1507" s="2" t="s">
        <v>648</v>
      </c>
      <c r="TX1507" s="2" t="s">
        <v>647</v>
      </c>
      <c r="TY1507" s="2">
        <v>372000</v>
      </c>
      <c r="TZ1507" s="2">
        <v>130000</v>
      </c>
      <c r="UA1507" s="2" t="s">
        <v>648</v>
      </c>
      <c r="UB1507" s="2" t="s">
        <v>648</v>
      </c>
      <c r="UC1507" s="2" t="s">
        <v>647</v>
      </c>
      <c r="UD1507" s="2" t="s">
        <v>648</v>
      </c>
      <c r="UE1507" s="2" t="s">
        <v>639</v>
      </c>
      <c r="UF1507" s="2" t="s">
        <v>639</v>
      </c>
      <c r="UG1507" s="2" t="s">
        <v>639</v>
      </c>
      <c r="UH1507" s="2" t="s">
        <v>639</v>
      </c>
      <c r="UI1507" s="2" t="s">
        <v>639</v>
      </c>
      <c r="UJ1507" s="2" t="s">
        <v>639</v>
      </c>
      <c r="UK1507" s="2" t="s">
        <v>639</v>
      </c>
      <c r="UL1507" s="2" t="s">
        <v>639</v>
      </c>
      <c r="UM1507" s="2" t="s">
        <v>639</v>
      </c>
      <c r="UN1507" s="2" t="s">
        <v>639</v>
      </c>
      <c r="UO1507" s="2" t="s">
        <v>639</v>
      </c>
      <c r="UP1507" s="2" t="s">
        <v>639</v>
      </c>
      <c r="UQ1507" s="2" t="s">
        <v>646</v>
      </c>
      <c r="UR1507" s="2" t="s">
        <v>646</v>
      </c>
      <c r="US1507" s="2" t="s">
        <v>646</v>
      </c>
      <c r="UT1507" s="2" t="s">
        <v>646</v>
      </c>
      <c r="UU1507" s="2" t="s">
        <v>646</v>
      </c>
      <c r="UV1507" s="2" t="s">
        <v>646</v>
      </c>
      <c r="UW1507" s="2" t="s">
        <v>646</v>
      </c>
      <c r="UX1507" s="2" t="s">
        <v>646</v>
      </c>
      <c r="UY1507" s="2" t="s">
        <v>646</v>
      </c>
      <c r="UZ1507" s="2" t="s">
        <v>646</v>
      </c>
      <c r="VA1507" s="2" t="s">
        <v>646</v>
      </c>
      <c r="VB1507" s="2" t="s">
        <v>646</v>
      </c>
      <c r="VC1507" s="2" t="s">
        <v>646</v>
      </c>
      <c r="VD1507" s="2" t="s">
        <v>646</v>
      </c>
      <c r="VE1507" s="2" t="s">
        <v>646</v>
      </c>
      <c r="VF1507" s="2" t="s">
        <v>646</v>
      </c>
      <c r="VG1507" s="2" t="s">
        <v>646</v>
      </c>
      <c r="VH1507" s="2" t="s">
        <v>646</v>
      </c>
      <c r="VI1507" s="2" t="s">
        <v>646</v>
      </c>
      <c r="VJ1507" s="2" t="s">
        <v>646</v>
      </c>
      <c r="VK1507" s="2" t="s">
        <v>646</v>
      </c>
      <c r="VL1507" s="2" t="s">
        <v>646</v>
      </c>
      <c r="VM1507" s="2" t="s">
        <v>646</v>
      </c>
      <c r="VN1507" s="2" t="s">
        <v>646</v>
      </c>
      <c r="VO1507" s="2" t="s">
        <v>646</v>
      </c>
      <c r="VP1507" s="2" t="s">
        <v>646</v>
      </c>
      <c r="VQ1507" s="2" t="s">
        <v>646</v>
      </c>
      <c r="VR1507" s="2" t="s">
        <v>646</v>
      </c>
      <c r="VS1507" s="2" t="s">
        <v>646</v>
      </c>
      <c r="VT1507" s="2" t="s">
        <v>646</v>
      </c>
      <c r="VU1507" s="2" t="s">
        <v>646</v>
      </c>
      <c r="VV1507" s="2" t="s">
        <v>646</v>
      </c>
      <c r="VW1507" s="2" t="s">
        <v>646</v>
      </c>
      <c r="VX1507" s="2" t="s">
        <v>646</v>
      </c>
      <c r="VY1507" s="2" t="s">
        <v>646</v>
      </c>
      <c r="VZ1507" s="2" t="s">
        <v>646</v>
      </c>
      <c r="WA1507" s="2" t="s">
        <v>646</v>
      </c>
      <c r="WB1507" s="2" t="s">
        <v>646</v>
      </c>
      <c r="WC1507" s="2" t="s">
        <v>646</v>
      </c>
      <c r="WD1507" s="2" t="s">
        <v>646</v>
      </c>
      <c r="WE1507" s="2" t="s">
        <v>646</v>
      </c>
      <c r="WF1507" s="2" t="s">
        <v>646</v>
      </c>
      <c r="WG1507" s="2" t="s">
        <v>646</v>
      </c>
      <c r="WH1507" s="2" t="s">
        <v>646</v>
      </c>
      <c r="WI1507" s="2" t="s">
        <v>646</v>
      </c>
      <c r="WJ1507" s="2" t="s">
        <v>646</v>
      </c>
      <c r="WK1507" s="2" t="s">
        <v>646</v>
      </c>
      <c r="WL1507" s="2" t="s">
        <v>646</v>
      </c>
      <c r="WM1507" s="2" t="s">
        <v>646</v>
      </c>
      <c r="WN1507" s="2" t="s">
        <v>646</v>
      </c>
      <c r="WO1507" s="2" t="s">
        <v>646</v>
      </c>
      <c r="WP1507" s="2" t="s">
        <v>646</v>
      </c>
      <c r="WQ1507" s="2" t="s">
        <v>646</v>
      </c>
      <c r="WR1507" s="2" t="s">
        <v>646</v>
      </c>
      <c r="WS1507" s="2" t="s">
        <v>646</v>
      </c>
      <c r="WT1507" s="2" t="s">
        <v>646</v>
      </c>
      <c r="WU1507" s="2" t="s">
        <v>646</v>
      </c>
      <c r="WV1507" s="2" t="s">
        <v>646</v>
      </c>
      <c r="WW1507" s="2" t="s">
        <v>646</v>
      </c>
      <c r="WX1507" s="2" t="s">
        <v>646</v>
      </c>
      <c r="WY1507" s="2" t="s">
        <v>646</v>
      </c>
      <c r="WZ1507" s="2" t="s">
        <v>646</v>
      </c>
      <c r="XA1507" s="2" t="s">
        <v>646</v>
      </c>
      <c r="XB1507" s="2" t="s">
        <v>646</v>
      </c>
      <c r="XC1507" s="2" t="s">
        <v>646</v>
      </c>
      <c r="XD1507" s="2" t="s">
        <v>646</v>
      </c>
      <c r="XE1507" s="2" t="s">
        <v>646</v>
      </c>
      <c r="XF1507" s="2" t="s">
        <v>646</v>
      </c>
      <c r="XG1507" s="2" t="s">
        <v>646</v>
      </c>
      <c r="XH1507" s="2" t="s">
        <v>646</v>
      </c>
      <c r="XI1507" s="2" t="s">
        <v>646</v>
      </c>
      <c r="XJ1507" s="2" t="s">
        <v>646</v>
      </c>
      <c r="XK1507" s="2">
        <v>1</v>
      </c>
      <c r="XL1507" s="2">
        <v>2</v>
      </c>
      <c r="XM1507" s="2" t="s">
        <v>2931</v>
      </c>
    </row>
    <row r="1508" spans="1:637" ht="15.75" x14ac:dyDescent="0.25">
      <c r="A1508" s="2" t="s">
        <v>636</v>
      </c>
      <c r="B1508" s="2" t="s">
        <v>2929</v>
      </c>
      <c r="C1508" s="2">
        <v>62</v>
      </c>
      <c r="D1508" s="2">
        <v>5</v>
      </c>
      <c r="E1508" s="2" t="s">
        <v>638</v>
      </c>
      <c r="F1508" s="2">
        <v>2014</v>
      </c>
      <c r="G1508" s="2">
        <v>2</v>
      </c>
      <c r="H1508" s="2">
        <v>20</v>
      </c>
      <c r="I1508" s="2">
        <v>20</v>
      </c>
      <c r="J1508" s="2">
        <v>40</v>
      </c>
      <c r="K1508" s="2">
        <v>30</v>
      </c>
      <c r="L1508" s="2">
        <v>30</v>
      </c>
      <c r="M1508" s="2">
        <v>40</v>
      </c>
      <c r="N1508" s="2">
        <v>20</v>
      </c>
      <c r="O1508" s="2">
        <v>20</v>
      </c>
      <c r="P1508" s="2">
        <v>30</v>
      </c>
      <c r="Q1508" s="2">
        <v>40</v>
      </c>
      <c r="R1508" s="2">
        <v>40</v>
      </c>
      <c r="S1508" s="2">
        <v>20</v>
      </c>
      <c r="T1508" s="2">
        <v>349</v>
      </c>
      <c r="U1508" s="2">
        <v>339</v>
      </c>
      <c r="V1508" s="2">
        <v>319</v>
      </c>
      <c r="W1508" s="2">
        <v>600</v>
      </c>
      <c r="X1508" s="2">
        <v>598</v>
      </c>
      <c r="Y1508" s="2">
        <v>515</v>
      </c>
      <c r="Z1508" s="2">
        <v>860</v>
      </c>
      <c r="AA1508" s="2">
        <v>860</v>
      </c>
      <c r="AB1508" s="2">
        <v>760</v>
      </c>
      <c r="AC1508" s="2">
        <v>1200</v>
      </c>
      <c r="AD1508" s="2">
        <v>1200</v>
      </c>
      <c r="AE1508" s="2">
        <v>1600</v>
      </c>
      <c r="AF1508" s="2">
        <v>600</v>
      </c>
      <c r="AG1508" s="2">
        <v>600</v>
      </c>
      <c r="AH1508" s="2">
        <v>1000</v>
      </c>
      <c r="AI1508" s="2">
        <v>350</v>
      </c>
      <c r="AJ1508" s="2">
        <v>400</v>
      </c>
      <c r="AK1508" s="2">
        <v>450</v>
      </c>
      <c r="AL1508" s="2" t="s">
        <v>639</v>
      </c>
      <c r="AM1508" s="2" t="s">
        <v>639</v>
      </c>
      <c r="AN1508" s="2" t="s">
        <v>639</v>
      </c>
      <c r="AO1508" s="2">
        <v>35</v>
      </c>
      <c r="AP1508" s="2">
        <v>35</v>
      </c>
      <c r="AQ1508" s="2">
        <v>35</v>
      </c>
      <c r="AR1508" s="2">
        <v>115</v>
      </c>
      <c r="AS1508" s="2">
        <v>165</v>
      </c>
      <c r="AT1508" s="2">
        <v>350</v>
      </c>
      <c r="AU1508" s="2">
        <v>10</v>
      </c>
      <c r="AV1508" s="2">
        <v>10</v>
      </c>
      <c r="AW1508" s="2">
        <v>10</v>
      </c>
      <c r="AX1508" s="2" t="s">
        <v>639</v>
      </c>
      <c r="AY1508" s="2" t="s">
        <v>639</v>
      </c>
      <c r="AZ1508" s="2" t="s">
        <v>639</v>
      </c>
      <c r="BA1508" s="2">
        <v>3</v>
      </c>
      <c r="BB1508" s="2">
        <v>13</v>
      </c>
      <c r="BC1508" s="2">
        <v>15</v>
      </c>
      <c r="BD1508" s="2">
        <v>4</v>
      </c>
      <c r="BE1508" s="2">
        <v>13</v>
      </c>
      <c r="BF1508" s="2">
        <v>15</v>
      </c>
      <c r="BG1508" s="2">
        <v>13</v>
      </c>
      <c r="BH1508" s="2">
        <v>14</v>
      </c>
      <c r="BI1508" s="2">
        <v>8</v>
      </c>
      <c r="BJ1508" s="2" t="s">
        <v>639</v>
      </c>
      <c r="BK1508" s="2" t="s">
        <v>639</v>
      </c>
      <c r="BL1508" s="2">
        <v>30</v>
      </c>
      <c r="BM1508" s="2">
        <v>2</v>
      </c>
      <c r="BN1508" s="2">
        <v>13</v>
      </c>
      <c r="BO1508" s="2">
        <v>5</v>
      </c>
      <c r="BP1508" s="2" t="s">
        <v>639</v>
      </c>
      <c r="BQ1508" s="2">
        <v>4</v>
      </c>
      <c r="BR1508" s="2">
        <v>1050</v>
      </c>
      <c r="BS1508" s="2">
        <v>115</v>
      </c>
      <c r="BT1508" s="2">
        <v>10</v>
      </c>
      <c r="BU1508" s="2" t="s">
        <v>639</v>
      </c>
      <c r="BV1508" s="2">
        <v>2</v>
      </c>
      <c r="BW1508" s="2" t="s">
        <v>639</v>
      </c>
      <c r="BX1508" s="2">
        <v>200</v>
      </c>
      <c r="BY1508" s="2" t="s">
        <v>639</v>
      </c>
      <c r="BZ1508" s="2" t="s">
        <v>639</v>
      </c>
      <c r="CA1508" s="2">
        <v>60</v>
      </c>
      <c r="CB1508" s="2">
        <v>2</v>
      </c>
      <c r="CC1508" s="2" t="s">
        <v>639</v>
      </c>
      <c r="CD1508" s="2">
        <v>1</v>
      </c>
      <c r="CE1508" s="2">
        <v>9000</v>
      </c>
      <c r="CF1508" s="2">
        <v>970</v>
      </c>
      <c r="CG1508" s="2">
        <v>300</v>
      </c>
      <c r="CH1508" s="2">
        <v>420</v>
      </c>
      <c r="CI1508" s="2">
        <v>45</v>
      </c>
      <c r="CJ1508" s="2" t="s">
        <v>639</v>
      </c>
      <c r="CK1508" s="2">
        <v>12</v>
      </c>
      <c r="CL1508" s="2" t="s">
        <v>639</v>
      </c>
      <c r="CM1508" s="2">
        <v>12</v>
      </c>
      <c r="CN1508" s="2">
        <v>12816</v>
      </c>
      <c r="CO1508" s="2">
        <v>62</v>
      </c>
      <c r="CP1508" s="2">
        <v>10322</v>
      </c>
      <c r="CQ1508" s="2" t="s">
        <v>893</v>
      </c>
      <c r="CR1508" s="2">
        <v>12195</v>
      </c>
      <c r="CS1508" s="2">
        <v>1242</v>
      </c>
      <c r="CT1508" s="2" t="s">
        <v>639</v>
      </c>
      <c r="CU1508" s="2" t="s">
        <v>639</v>
      </c>
      <c r="CV1508" s="2">
        <v>12429</v>
      </c>
      <c r="CW1508" s="2">
        <v>9008</v>
      </c>
      <c r="CX1508" s="2" t="s">
        <v>639</v>
      </c>
      <c r="CY1508" s="2">
        <v>14</v>
      </c>
      <c r="CZ1508" s="2">
        <v>104029</v>
      </c>
      <c r="DA1508" s="2">
        <v>965</v>
      </c>
      <c r="DB1508" s="2">
        <v>87</v>
      </c>
      <c r="DC1508" s="2">
        <v>38</v>
      </c>
      <c r="DD1508" s="2">
        <v>106</v>
      </c>
      <c r="DE1508" s="2" t="s">
        <v>639</v>
      </c>
      <c r="DF1508" s="2" t="s">
        <v>639</v>
      </c>
      <c r="DG1508" s="2" t="s">
        <v>639</v>
      </c>
      <c r="DH1508" s="2">
        <v>5</v>
      </c>
      <c r="DI1508" s="2">
        <v>42</v>
      </c>
      <c r="DJ1508" s="2">
        <v>92</v>
      </c>
      <c r="DK1508" s="2">
        <v>21888</v>
      </c>
      <c r="DL1508" s="2">
        <v>114</v>
      </c>
      <c r="DM1508" s="2">
        <v>21453</v>
      </c>
      <c r="DN1508" s="2" t="s">
        <v>639</v>
      </c>
      <c r="DO1508" s="2">
        <v>3</v>
      </c>
      <c r="DP1508" s="2">
        <v>4</v>
      </c>
      <c r="DQ1508" s="2">
        <v>14</v>
      </c>
      <c r="DR1508" s="2">
        <v>13</v>
      </c>
      <c r="DS1508" s="2" t="s">
        <v>639</v>
      </c>
      <c r="DT1508" s="2" t="s">
        <v>639</v>
      </c>
      <c r="DU1508" s="2">
        <v>3</v>
      </c>
      <c r="DV1508" s="2">
        <v>4</v>
      </c>
      <c r="DW1508" s="2">
        <v>1381</v>
      </c>
      <c r="DX1508" s="2">
        <v>8</v>
      </c>
      <c r="DY1508" s="2">
        <v>500</v>
      </c>
      <c r="DZ1508" s="2">
        <v>8</v>
      </c>
      <c r="EA1508" s="2">
        <v>300</v>
      </c>
      <c r="EB1508" s="2">
        <v>11</v>
      </c>
      <c r="EC1508" s="2">
        <v>4000</v>
      </c>
      <c r="ED1508" s="2">
        <v>2200</v>
      </c>
      <c r="EE1508" s="2">
        <v>1200</v>
      </c>
      <c r="EF1508" s="2">
        <v>4141</v>
      </c>
      <c r="EG1508" s="2">
        <v>2281</v>
      </c>
      <c r="EH1508" s="2">
        <v>1242</v>
      </c>
      <c r="EI1508" s="2">
        <v>141</v>
      </c>
      <c r="EJ1508" s="2">
        <v>81</v>
      </c>
      <c r="EK1508" s="2">
        <v>42</v>
      </c>
      <c r="EL1508" s="2" t="s">
        <v>639</v>
      </c>
      <c r="EM1508" s="2" t="s">
        <v>639</v>
      </c>
      <c r="EN1508" s="2" t="s">
        <v>639</v>
      </c>
      <c r="EO1508" s="2">
        <v>1200</v>
      </c>
      <c r="EP1508" s="2">
        <v>1200</v>
      </c>
      <c r="EQ1508" s="2">
        <v>1600</v>
      </c>
      <c r="ER1508" s="2">
        <v>600</v>
      </c>
      <c r="ES1508" s="2">
        <v>600</v>
      </c>
      <c r="ET1508" s="2">
        <v>1000</v>
      </c>
      <c r="EU1508" s="2">
        <v>350</v>
      </c>
      <c r="EV1508" s="2">
        <v>400</v>
      </c>
      <c r="EW1508" s="2">
        <v>450</v>
      </c>
      <c r="EX1508" s="2">
        <v>1062</v>
      </c>
      <c r="EY1508" s="2">
        <v>1252</v>
      </c>
      <c r="EZ1508" s="2">
        <v>1338</v>
      </c>
      <c r="FA1508" s="2">
        <v>442</v>
      </c>
      <c r="FB1508" s="2">
        <v>487</v>
      </c>
      <c r="FC1508" s="2">
        <v>650</v>
      </c>
      <c r="FD1508" s="2">
        <v>320</v>
      </c>
      <c r="FE1508" s="2">
        <v>324</v>
      </c>
      <c r="FF1508" s="2">
        <v>296</v>
      </c>
      <c r="FG1508" s="2">
        <v>1062</v>
      </c>
      <c r="FH1508" s="2">
        <v>1252</v>
      </c>
      <c r="FI1508" s="2">
        <v>1338</v>
      </c>
      <c r="FJ1508" s="2">
        <v>472</v>
      </c>
      <c r="FK1508" s="2">
        <v>514</v>
      </c>
      <c r="FL1508" s="2">
        <v>650</v>
      </c>
      <c r="FM1508" s="2">
        <v>350</v>
      </c>
      <c r="FN1508" s="2">
        <v>351</v>
      </c>
      <c r="FO1508" s="2">
        <v>296</v>
      </c>
      <c r="FP1508" s="2" t="s">
        <v>639</v>
      </c>
      <c r="FQ1508" s="2" t="s">
        <v>639</v>
      </c>
      <c r="FR1508" s="2" t="s">
        <v>639</v>
      </c>
      <c r="FS1508" s="2" t="s">
        <v>639</v>
      </c>
      <c r="FT1508" s="2" t="s">
        <v>639</v>
      </c>
      <c r="FU1508" s="2" t="s">
        <v>639</v>
      </c>
      <c r="FV1508" s="2">
        <v>416</v>
      </c>
      <c r="FW1508" s="2">
        <v>36</v>
      </c>
      <c r="FX1508" s="2">
        <v>558</v>
      </c>
      <c r="FY1508" s="2">
        <v>128</v>
      </c>
      <c r="FZ1508" s="2">
        <v>86</v>
      </c>
      <c r="GA1508" s="2">
        <v>350</v>
      </c>
      <c r="GB1508" s="2" t="s">
        <v>639</v>
      </c>
      <c r="GC1508" s="2">
        <v>49</v>
      </c>
      <c r="GD1508" s="2">
        <v>154</v>
      </c>
      <c r="GE1508" s="2">
        <v>877</v>
      </c>
      <c r="GF1508" s="2">
        <v>63</v>
      </c>
      <c r="GG1508" s="2">
        <v>307</v>
      </c>
      <c r="GH1508" s="2" t="s">
        <v>641</v>
      </c>
      <c r="GI1508" s="2" t="s">
        <v>641</v>
      </c>
      <c r="GJ1508" s="2" t="s">
        <v>641</v>
      </c>
      <c r="GK1508" s="2" t="s">
        <v>639</v>
      </c>
      <c r="GL1508" s="2" t="s">
        <v>639</v>
      </c>
      <c r="GM1508" s="2" t="s">
        <v>639</v>
      </c>
      <c r="GN1508" s="2" t="s">
        <v>639</v>
      </c>
      <c r="GO1508" s="2" t="s">
        <v>639</v>
      </c>
      <c r="GP1508" s="2" t="s">
        <v>639</v>
      </c>
      <c r="GQ1508" s="2" t="s">
        <v>639</v>
      </c>
      <c r="GR1508" s="2" t="s">
        <v>639</v>
      </c>
      <c r="GS1508" s="2" t="s">
        <v>639</v>
      </c>
      <c r="GT1508" s="2">
        <v>350000</v>
      </c>
      <c r="GU1508" s="2">
        <v>151114</v>
      </c>
      <c r="GV1508" s="2">
        <v>43594</v>
      </c>
      <c r="GW1508" s="2">
        <v>382703</v>
      </c>
      <c r="GX1508" s="2">
        <v>29921</v>
      </c>
      <c r="GY1508" s="2">
        <v>110940</v>
      </c>
      <c r="GZ1508" s="2">
        <v>105000</v>
      </c>
      <c r="HA1508" s="2">
        <v>5000</v>
      </c>
      <c r="HB1508" s="2">
        <v>54000</v>
      </c>
      <c r="HC1508" s="2">
        <v>30600</v>
      </c>
      <c r="HD1508" s="2">
        <v>26643</v>
      </c>
      <c r="HE1508" s="2">
        <v>7500</v>
      </c>
      <c r="HF1508" s="2">
        <v>6285</v>
      </c>
      <c r="HG1508" s="2">
        <v>13631</v>
      </c>
      <c r="HH1508" s="2">
        <v>115000</v>
      </c>
      <c r="HI1508" s="2">
        <v>20303</v>
      </c>
      <c r="HJ1508" s="2">
        <v>1452234</v>
      </c>
      <c r="HK1508" s="2">
        <v>185726</v>
      </c>
      <c r="HL1508" s="2">
        <v>451063</v>
      </c>
      <c r="HM1508" s="2">
        <v>83640</v>
      </c>
      <c r="HN1508" s="2">
        <v>7789</v>
      </c>
      <c r="HO1508" s="2">
        <v>2992190</v>
      </c>
      <c r="HP1508" s="2">
        <v>460648</v>
      </c>
      <c r="HQ1508" s="2" t="s">
        <v>639</v>
      </c>
      <c r="HR1508" s="2">
        <v>423951</v>
      </c>
      <c r="HS1508" s="2">
        <v>156976</v>
      </c>
      <c r="HT1508" s="2">
        <v>403503</v>
      </c>
      <c r="HU1508" s="2">
        <v>266174</v>
      </c>
      <c r="HV1508" s="2">
        <v>7664</v>
      </c>
      <c r="HW1508" s="2">
        <v>102350</v>
      </c>
      <c r="HX1508" s="2">
        <v>541051</v>
      </c>
      <c r="HY1508" s="2">
        <v>1280215</v>
      </c>
      <c r="HZ1508" s="2">
        <v>1711975</v>
      </c>
      <c r="IA1508" s="2">
        <v>63226</v>
      </c>
      <c r="IB1508" s="2" t="s">
        <v>639</v>
      </c>
      <c r="IC1508" s="2">
        <v>265337</v>
      </c>
      <c r="ID1508" s="2">
        <v>80000</v>
      </c>
      <c r="IE1508" s="2">
        <v>659664</v>
      </c>
      <c r="IF1508" s="2">
        <v>450000</v>
      </c>
      <c r="IG1508" s="2">
        <v>485000</v>
      </c>
      <c r="IH1508" s="2">
        <v>2465804</v>
      </c>
      <c r="II1508" s="2">
        <v>251539</v>
      </c>
      <c r="IJ1508" s="2" t="s">
        <v>639</v>
      </c>
      <c r="IK1508" s="2">
        <v>289512</v>
      </c>
      <c r="IL1508" s="2">
        <v>1817247</v>
      </c>
      <c r="IM1508" s="2">
        <v>500000</v>
      </c>
      <c r="IN1508" s="2" t="s">
        <v>639</v>
      </c>
      <c r="IO1508" s="2">
        <v>837508</v>
      </c>
      <c r="IP1508" s="2">
        <v>576593</v>
      </c>
      <c r="IQ1508" s="2" t="s">
        <v>639</v>
      </c>
      <c r="IR1508" s="2">
        <v>4000000</v>
      </c>
      <c r="IS1508" s="2" t="s">
        <v>639</v>
      </c>
      <c r="IT1508" s="2">
        <v>4845001</v>
      </c>
      <c r="IU1508" s="2">
        <v>2897568</v>
      </c>
      <c r="IV1508" s="2">
        <v>75851</v>
      </c>
      <c r="IW1508" s="2">
        <v>2734245</v>
      </c>
      <c r="IX1508" s="2">
        <v>57931</v>
      </c>
      <c r="IY1508" s="2">
        <v>1875</v>
      </c>
      <c r="IZ1508" s="2" t="s">
        <v>639</v>
      </c>
      <c r="JA1508" s="2">
        <v>30000</v>
      </c>
      <c r="JB1508" s="2" t="s">
        <v>639</v>
      </c>
      <c r="JC1508" s="2" t="s">
        <v>639</v>
      </c>
      <c r="JD1508" s="2" t="s">
        <v>639</v>
      </c>
      <c r="JE1508" s="2">
        <v>8904</v>
      </c>
      <c r="JF1508" s="2">
        <v>64214</v>
      </c>
      <c r="JG1508" s="2">
        <v>-140807</v>
      </c>
      <c r="JH1508" s="2">
        <v>500000</v>
      </c>
      <c r="JI1508" s="2">
        <v>1536000</v>
      </c>
      <c r="JJ1508" s="2">
        <v>1115000</v>
      </c>
      <c r="JK1508" s="2">
        <v>3969</v>
      </c>
      <c r="JL1508" s="2">
        <v>5240</v>
      </c>
      <c r="JM1508" s="2">
        <v>5390</v>
      </c>
      <c r="JN1508" s="2">
        <v>60</v>
      </c>
      <c r="JO1508" s="2">
        <v>93</v>
      </c>
      <c r="JP1508" s="2">
        <v>1580</v>
      </c>
      <c r="JQ1508" s="2">
        <v>-933</v>
      </c>
      <c r="JR1508" s="2">
        <v>20</v>
      </c>
      <c r="JS1508" s="2">
        <v>10</v>
      </c>
      <c r="JT1508" s="2">
        <v>114</v>
      </c>
      <c r="JU1508" s="2">
        <v>500</v>
      </c>
      <c r="JV1508" s="2">
        <v>37856</v>
      </c>
      <c r="JW1508" s="2">
        <v>35091</v>
      </c>
      <c r="JX1508" s="2">
        <v>31325</v>
      </c>
      <c r="JY1508" s="2" t="s">
        <v>658</v>
      </c>
      <c r="JZ1508" s="2" t="s">
        <v>659</v>
      </c>
      <c r="KA1508" s="2" t="s">
        <v>660</v>
      </c>
      <c r="KB1508" s="2" t="s">
        <v>646</v>
      </c>
      <c r="KC1508" s="2" t="s">
        <v>646</v>
      </c>
      <c r="KD1508" s="2" t="s">
        <v>646</v>
      </c>
      <c r="KE1508" s="2" t="s">
        <v>646</v>
      </c>
      <c r="KF1508" s="2">
        <v>14670</v>
      </c>
      <c r="KG1508" s="2">
        <v>5868000</v>
      </c>
      <c r="KH1508" s="2">
        <v>3</v>
      </c>
      <c r="KI1508" s="2">
        <v>6354812</v>
      </c>
      <c r="KJ1508" s="2">
        <v>355</v>
      </c>
      <c r="KK1508" s="2">
        <v>355</v>
      </c>
      <c r="KL1508" s="2">
        <v>325</v>
      </c>
      <c r="KM1508" s="2">
        <v>615</v>
      </c>
      <c r="KN1508" s="2">
        <v>610</v>
      </c>
      <c r="KO1508" s="2">
        <v>510</v>
      </c>
      <c r="KP1508" s="2">
        <v>825</v>
      </c>
      <c r="KQ1508" s="2">
        <v>815</v>
      </c>
      <c r="KR1508" s="2">
        <v>735</v>
      </c>
      <c r="KS1508" s="2">
        <v>124</v>
      </c>
      <c r="KT1508" s="2">
        <v>1010</v>
      </c>
      <c r="KU1508" s="2">
        <v>6</v>
      </c>
      <c r="KV1508" s="2" t="s">
        <v>646</v>
      </c>
      <c r="KW1508" s="2">
        <v>12706</v>
      </c>
      <c r="KX1508" s="2">
        <v>5082400</v>
      </c>
      <c r="KY1508" s="2" t="s">
        <v>639</v>
      </c>
      <c r="KZ1508" s="2">
        <v>6015842</v>
      </c>
      <c r="LA1508" s="2">
        <v>370</v>
      </c>
      <c r="LB1508" s="2">
        <v>370</v>
      </c>
      <c r="LC1508" s="2">
        <v>355</v>
      </c>
      <c r="LD1508" s="2">
        <v>620</v>
      </c>
      <c r="LE1508" s="2">
        <v>620</v>
      </c>
      <c r="LF1508" s="2">
        <v>540</v>
      </c>
      <c r="LG1508" s="2">
        <v>870</v>
      </c>
      <c r="LH1508" s="2">
        <v>870</v>
      </c>
      <c r="LI1508" s="2">
        <v>785</v>
      </c>
      <c r="LJ1508" s="2">
        <v>120</v>
      </c>
      <c r="LK1508" s="2">
        <v>1000</v>
      </c>
      <c r="LL1508" s="2">
        <v>6</v>
      </c>
      <c r="LM1508" s="2" t="s">
        <v>646</v>
      </c>
      <c r="LN1508" s="2">
        <v>12877</v>
      </c>
      <c r="LO1508" s="2">
        <v>5150800</v>
      </c>
      <c r="LP1508" s="2" t="s">
        <v>639</v>
      </c>
      <c r="LQ1508" s="2">
        <v>5315659</v>
      </c>
      <c r="LR1508" s="2">
        <v>360</v>
      </c>
      <c r="LS1508" s="2">
        <v>360</v>
      </c>
      <c r="LT1508" s="2">
        <v>340</v>
      </c>
      <c r="LU1508" s="2">
        <v>610</v>
      </c>
      <c r="LV1508" s="2">
        <v>610</v>
      </c>
      <c r="LW1508" s="2">
        <v>520</v>
      </c>
      <c r="LX1508" s="2">
        <v>850</v>
      </c>
      <c r="LY1508" s="2">
        <v>850</v>
      </c>
      <c r="LZ1508" s="2">
        <v>740</v>
      </c>
      <c r="MA1508" s="2">
        <v>112</v>
      </c>
      <c r="MB1508" s="2">
        <v>1000</v>
      </c>
      <c r="MC1508" s="2">
        <v>5</v>
      </c>
      <c r="MD1508" s="2" t="s">
        <v>646</v>
      </c>
      <c r="ME1508" s="2">
        <v>15354</v>
      </c>
      <c r="MF1508" s="2">
        <v>6755760</v>
      </c>
      <c r="MG1508" s="2">
        <v>4</v>
      </c>
      <c r="MH1508" s="2">
        <v>6711878</v>
      </c>
      <c r="MI1508" s="2">
        <v>338</v>
      </c>
      <c r="MJ1508" s="2">
        <v>336</v>
      </c>
      <c r="MK1508" s="2">
        <v>345</v>
      </c>
      <c r="ML1508" s="2">
        <v>576</v>
      </c>
      <c r="MM1508" s="2">
        <v>581</v>
      </c>
      <c r="MN1508" s="2">
        <v>518</v>
      </c>
      <c r="MO1508" s="2">
        <v>807</v>
      </c>
      <c r="MP1508" s="2">
        <v>830</v>
      </c>
      <c r="MQ1508" s="2">
        <v>751</v>
      </c>
      <c r="MR1508" s="2">
        <v>152</v>
      </c>
      <c r="MS1508" s="2">
        <v>1003</v>
      </c>
      <c r="MT1508" s="2">
        <v>10</v>
      </c>
      <c r="MU1508" s="2" t="s">
        <v>646</v>
      </c>
      <c r="MV1508" s="2">
        <v>13254</v>
      </c>
      <c r="MW1508" s="2">
        <v>5301600</v>
      </c>
      <c r="MX1508" s="2">
        <v>2</v>
      </c>
      <c r="MY1508" s="2">
        <v>5627512</v>
      </c>
      <c r="MZ1508" s="2">
        <v>349</v>
      </c>
      <c r="NA1508" s="2">
        <v>339</v>
      </c>
      <c r="NB1508" s="2">
        <v>319</v>
      </c>
      <c r="NC1508" s="2">
        <v>600</v>
      </c>
      <c r="ND1508" s="2">
        <v>598</v>
      </c>
      <c r="NE1508" s="2">
        <v>515</v>
      </c>
      <c r="NF1508" s="2">
        <v>860</v>
      </c>
      <c r="NG1508" s="2">
        <v>860</v>
      </c>
      <c r="NH1508" s="2">
        <v>760</v>
      </c>
      <c r="NI1508" s="2">
        <v>139</v>
      </c>
      <c r="NJ1508" s="2">
        <v>1050</v>
      </c>
      <c r="NK1508" s="2">
        <v>7</v>
      </c>
      <c r="NL1508" s="2" t="s">
        <v>646</v>
      </c>
      <c r="NM1508" s="2">
        <v>12668</v>
      </c>
      <c r="NN1508" s="2">
        <v>5067200</v>
      </c>
      <c r="NO1508" s="2" t="s">
        <v>639</v>
      </c>
      <c r="NP1508" s="2">
        <v>5232059</v>
      </c>
      <c r="NQ1508" s="2">
        <v>359</v>
      </c>
      <c r="NR1508" s="2">
        <v>359</v>
      </c>
      <c r="NS1508" s="2">
        <v>339</v>
      </c>
      <c r="NT1508" s="2">
        <v>609</v>
      </c>
      <c r="NU1508" s="2">
        <v>609</v>
      </c>
      <c r="NV1508" s="2">
        <v>519</v>
      </c>
      <c r="NW1508" s="2">
        <v>849</v>
      </c>
      <c r="NX1508" s="2">
        <v>849</v>
      </c>
      <c r="NY1508" s="2">
        <v>739</v>
      </c>
      <c r="NZ1508" s="2">
        <v>98</v>
      </c>
      <c r="OA1508" s="2">
        <v>1025</v>
      </c>
      <c r="OB1508" s="2">
        <v>7</v>
      </c>
      <c r="OC1508" s="2" t="s">
        <v>646</v>
      </c>
      <c r="OD1508" s="2" t="s">
        <v>639</v>
      </c>
      <c r="OE1508" s="2" t="s">
        <v>639</v>
      </c>
      <c r="OF1508" s="2" t="s">
        <v>639</v>
      </c>
      <c r="OG1508" s="2" t="s">
        <v>639</v>
      </c>
      <c r="OH1508" s="2" t="s">
        <v>639</v>
      </c>
      <c r="OI1508" s="2" t="s">
        <v>639</v>
      </c>
      <c r="OJ1508" s="2" t="s">
        <v>639</v>
      </c>
      <c r="OK1508" s="2" t="s">
        <v>639</v>
      </c>
      <c r="OL1508" s="2" t="s">
        <v>639</v>
      </c>
      <c r="OM1508" s="2" t="s">
        <v>639</v>
      </c>
      <c r="ON1508" s="2" t="s">
        <v>639</v>
      </c>
      <c r="OO1508" s="2" t="s">
        <v>639</v>
      </c>
      <c r="OP1508" s="2" t="s">
        <v>639</v>
      </c>
      <c r="OQ1508" s="2" t="s">
        <v>639</v>
      </c>
      <c r="OR1508" s="2" t="s">
        <v>639</v>
      </c>
      <c r="OS1508" s="2" t="s">
        <v>639</v>
      </c>
      <c r="OT1508" s="2" t="s">
        <v>646</v>
      </c>
      <c r="OU1508" s="2" t="s">
        <v>639</v>
      </c>
      <c r="OV1508" s="2" t="s">
        <v>639</v>
      </c>
      <c r="OW1508" s="2" t="s">
        <v>639</v>
      </c>
      <c r="OX1508" s="2" t="s">
        <v>639</v>
      </c>
      <c r="OY1508" s="2" t="s">
        <v>639</v>
      </c>
      <c r="OZ1508" s="2" t="s">
        <v>639</v>
      </c>
      <c r="PA1508" s="2" t="s">
        <v>639</v>
      </c>
      <c r="PB1508" s="2" t="s">
        <v>639</v>
      </c>
      <c r="PC1508" s="2" t="s">
        <v>639</v>
      </c>
      <c r="PD1508" s="2" t="s">
        <v>639</v>
      </c>
      <c r="PE1508" s="2" t="s">
        <v>639</v>
      </c>
      <c r="PF1508" s="2" t="s">
        <v>639</v>
      </c>
      <c r="PG1508" s="2" t="s">
        <v>639</v>
      </c>
      <c r="PH1508" s="2" t="s">
        <v>639</v>
      </c>
      <c r="PI1508" s="2" t="s">
        <v>639</v>
      </c>
      <c r="PJ1508" s="2" t="s">
        <v>639</v>
      </c>
      <c r="PK1508" s="2">
        <v>3130616</v>
      </c>
      <c r="PL1508" s="2">
        <v>747320</v>
      </c>
      <c r="PM1508" s="2">
        <v>1657234</v>
      </c>
      <c r="PN1508" s="2">
        <v>634594</v>
      </c>
      <c r="PO1508" s="2" t="s">
        <v>639</v>
      </c>
      <c r="PP1508" s="2">
        <v>797410</v>
      </c>
      <c r="PQ1508" s="2" t="s">
        <v>639</v>
      </c>
      <c r="PR1508" s="2" t="s">
        <v>639</v>
      </c>
      <c r="PS1508" s="2">
        <v>4000000</v>
      </c>
      <c r="PT1508" s="2" t="s">
        <v>639</v>
      </c>
      <c r="PU1508" s="2">
        <v>1372354</v>
      </c>
      <c r="PV1508" s="2">
        <v>2923737</v>
      </c>
      <c r="PW1508" s="2">
        <v>495449</v>
      </c>
      <c r="PX1508" s="2">
        <v>1539044</v>
      </c>
      <c r="PY1508" s="2">
        <v>604362</v>
      </c>
      <c r="PZ1508" s="2" t="s">
        <v>639</v>
      </c>
      <c r="QA1508" s="2">
        <v>791197</v>
      </c>
      <c r="QB1508" s="2" t="s">
        <v>639</v>
      </c>
      <c r="QC1508" s="2" t="s">
        <v>639</v>
      </c>
      <c r="QD1508" s="2">
        <v>4000000</v>
      </c>
      <c r="QE1508" s="2" t="s">
        <v>639</v>
      </c>
      <c r="QF1508" s="2">
        <v>771395</v>
      </c>
      <c r="QG1508" s="2">
        <v>3080616</v>
      </c>
      <c r="QH1508" s="2">
        <v>45794</v>
      </c>
      <c r="QI1508" s="2">
        <v>1283379</v>
      </c>
      <c r="QJ1508" s="2">
        <v>1411986</v>
      </c>
      <c r="QK1508" s="2" t="s">
        <v>639</v>
      </c>
      <c r="QL1508" s="2">
        <v>759426</v>
      </c>
      <c r="QM1508" s="2" t="s">
        <v>639</v>
      </c>
      <c r="QN1508" s="2" t="s">
        <v>639</v>
      </c>
      <c r="QO1508" s="2">
        <v>4000000</v>
      </c>
      <c r="QP1508" s="2" t="s">
        <v>639</v>
      </c>
      <c r="QQ1508" s="2">
        <v>1062349</v>
      </c>
      <c r="QR1508" s="2">
        <v>3775992</v>
      </c>
      <c r="QS1508" s="2">
        <v>1056034</v>
      </c>
      <c r="QT1508" s="2">
        <v>1987683</v>
      </c>
      <c r="QU1508" s="2">
        <v>106269</v>
      </c>
      <c r="QV1508" s="2" t="s">
        <v>639</v>
      </c>
      <c r="QW1508" s="2">
        <v>1034863</v>
      </c>
      <c r="QX1508" s="2" t="s">
        <v>639</v>
      </c>
      <c r="QY1508" s="2" t="s">
        <v>639</v>
      </c>
      <c r="QZ1508" s="2">
        <v>4400000</v>
      </c>
      <c r="RA1508" s="2">
        <v>142680</v>
      </c>
      <c r="RB1508" s="2">
        <v>1348435</v>
      </c>
      <c r="RC1508" s="2">
        <v>3400804</v>
      </c>
      <c r="RD1508" s="2">
        <v>541051</v>
      </c>
      <c r="RE1508" s="2">
        <v>1817247</v>
      </c>
      <c r="RF1508" s="2">
        <v>500000</v>
      </c>
      <c r="RG1508" s="2" t="s">
        <v>639</v>
      </c>
      <c r="RH1508" s="2">
        <v>837508</v>
      </c>
      <c r="RI1508" s="2">
        <v>576593</v>
      </c>
      <c r="RJ1508" s="2" t="s">
        <v>639</v>
      </c>
      <c r="RK1508" s="2">
        <v>4000000</v>
      </c>
      <c r="RL1508" s="2" t="s">
        <v>639</v>
      </c>
      <c r="RM1508" s="2">
        <v>845001</v>
      </c>
      <c r="RN1508" s="2">
        <v>3105616</v>
      </c>
      <c r="RO1508" s="2">
        <v>1880528</v>
      </c>
      <c r="RP1508" s="2">
        <v>1416330</v>
      </c>
      <c r="RQ1508" s="2" t="s">
        <v>639</v>
      </c>
      <c r="RR1508" s="2" t="s">
        <v>639</v>
      </c>
      <c r="RS1508" s="2">
        <v>957127</v>
      </c>
      <c r="RT1508" s="2">
        <v>545401</v>
      </c>
      <c r="RU1508" s="2" t="s">
        <v>639</v>
      </c>
      <c r="RV1508" s="2">
        <v>4000000</v>
      </c>
      <c r="RW1508" s="2" t="s">
        <v>639</v>
      </c>
      <c r="RX1508" s="2">
        <v>899946</v>
      </c>
      <c r="RY1508" s="2" t="s">
        <v>646</v>
      </c>
      <c r="RZ1508" s="2" t="s">
        <v>646</v>
      </c>
      <c r="SA1508" s="2" t="s">
        <v>646</v>
      </c>
      <c r="SB1508" s="2" t="s">
        <v>646</v>
      </c>
      <c r="SC1508" s="2" t="s">
        <v>646</v>
      </c>
      <c r="SD1508" s="2" t="s">
        <v>646</v>
      </c>
      <c r="SE1508" s="2" t="s">
        <v>646</v>
      </c>
      <c r="SF1508" s="2" t="s">
        <v>646</v>
      </c>
      <c r="SG1508" s="2" t="s">
        <v>646</v>
      </c>
      <c r="SH1508" s="2" t="s">
        <v>646</v>
      </c>
      <c r="SI1508" s="2" t="s">
        <v>646</v>
      </c>
      <c r="SJ1508" s="2" t="s">
        <v>646</v>
      </c>
      <c r="SK1508" s="2" t="s">
        <v>646</v>
      </c>
      <c r="SL1508" s="2" t="s">
        <v>646</v>
      </c>
      <c r="SM1508" s="2" t="s">
        <v>646</v>
      </c>
      <c r="SN1508" s="2" t="s">
        <v>646</v>
      </c>
      <c r="SO1508" s="2" t="s">
        <v>646</v>
      </c>
      <c r="SP1508" s="2" t="s">
        <v>646</v>
      </c>
      <c r="SQ1508" s="2" t="s">
        <v>646</v>
      </c>
      <c r="SR1508" s="2" t="s">
        <v>646</v>
      </c>
      <c r="SS1508" s="2" t="s">
        <v>646</v>
      </c>
      <c r="ST1508" s="2" t="s">
        <v>646</v>
      </c>
      <c r="SU1508" s="2">
        <v>360000</v>
      </c>
      <c r="SV1508" s="2">
        <v>90000</v>
      </c>
      <c r="SW1508" s="2" t="s">
        <v>648</v>
      </c>
      <c r="SX1508" s="2" t="s">
        <v>648</v>
      </c>
      <c r="SY1508" s="2" t="s">
        <v>648</v>
      </c>
      <c r="SZ1508" s="2" t="s">
        <v>647</v>
      </c>
      <c r="TA1508" s="2">
        <v>374000</v>
      </c>
      <c r="TB1508" s="2">
        <v>90000</v>
      </c>
      <c r="TC1508" s="2" t="s">
        <v>648</v>
      </c>
      <c r="TD1508" s="2" t="s">
        <v>647</v>
      </c>
      <c r="TE1508" s="2" t="s">
        <v>648</v>
      </c>
      <c r="TF1508" s="2" t="s">
        <v>647</v>
      </c>
      <c r="TG1508" s="2">
        <v>360000</v>
      </c>
      <c r="TH1508" s="2">
        <v>90000</v>
      </c>
      <c r="TI1508" s="2" t="s">
        <v>647</v>
      </c>
      <c r="TJ1508" s="2" t="s">
        <v>647</v>
      </c>
      <c r="TK1508" s="2" t="s">
        <v>647</v>
      </c>
      <c r="TL1508" s="2" t="s">
        <v>647</v>
      </c>
      <c r="TM1508" s="2">
        <v>468000</v>
      </c>
      <c r="TN1508" s="2">
        <v>90000</v>
      </c>
      <c r="TO1508" s="2" t="s">
        <v>648</v>
      </c>
      <c r="TP1508" s="2" t="s">
        <v>648</v>
      </c>
      <c r="TQ1508" s="2" t="s">
        <v>648</v>
      </c>
      <c r="TR1508" s="2" t="s">
        <v>648</v>
      </c>
      <c r="TS1508" s="2">
        <v>350000</v>
      </c>
      <c r="TT1508" s="2">
        <v>105000</v>
      </c>
      <c r="TU1508" s="2" t="s">
        <v>648</v>
      </c>
      <c r="TV1508" s="2" t="s">
        <v>648</v>
      </c>
      <c r="TW1508" s="2" t="s">
        <v>648</v>
      </c>
      <c r="TX1508" s="2" t="s">
        <v>881</v>
      </c>
      <c r="TY1508" s="2">
        <v>372000</v>
      </c>
      <c r="TZ1508" s="2">
        <v>120000</v>
      </c>
      <c r="UA1508" s="2" t="s">
        <v>648</v>
      </c>
      <c r="UB1508" s="2" t="s">
        <v>648</v>
      </c>
      <c r="UC1508" s="2" t="s">
        <v>647</v>
      </c>
      <c r="UD1508" s="2" t="s">
        <v>648</v>
      </c>
      <c r="UE1508" s="2" t="s">
        <v>639</v>
      </c>
      <c r="UF1508" s="2" t="s">
        <v>639</v>
      </c>
      <c r="UG1508" s="2" t="s">
        <v>639</v>
      </c>
      <c r="UH1508" s="2" t="s">
        <v>639</v>
      </c>
      <c r="UI1508" s="2" t="s">
        <v>639</v>
      </c>
      <c r="UJ1508" s="2" t="s">
        <v>639</v>
      </c>
      <c r="UK1508" s="2" t="s">
        <v>639</v>
      </c>
      <c r="UL1508" s="2" t="s">
        <v>639</v>
      </c>
      <c r="UM1508" s="2" t="s">
        <v>639</v>
      </c>
      <c r="UN1508" s="2" t="s">
        <v>639</v>
      </c>
      <c r="UO1508" s="2" t="s">
        <v>639</v>
      </c>
      <c r="UP1508" s="2" t="s">
        <v>639</v>
      </c>
      <c r="UQ1508" s="2" t="s">
        <v>646</v>
      </c>
      <c r="UR1508" s="2" t="s">
        <v>646</v>
      </c>
      <c r="US1508" s="2" t="s">
        <v>646</v>
      </c>
      <c r="UT1508" s="2" t="s">
        <v>646</v>
      </c>
      <c r="UU1508" s="2" t="s">
        <v>646</v>
      </c>
      <c r="UV1508" s="2" t="s">
        <v>646</v>
      </c>
      <c r="UW1508" s="2" t="s">
        <v>646</v>
      </c>
      <c r="UX1508" s="2" t="s">
        <v>646</v>
      </c>
      <c r="UY1508" s="2" t="s">
        <v>646</v>
      </c>
      <c r="UZ1508" s="2" t="s">
        <v>646</v>
      </c>
      <c r="VA1508" s="2" t="s">
        <v>646</v>
      </c>
      <c r="VB1508" s="2" t="s">
        <v>646</v>
      </c>
      <c r="VC1508" s="2" t="s">
        <v>646</v>
      </c>
      <c r="VD1508" s="2" t="s">
        <v>646</v>
      </c>
      <c r="VE1508" s="2" t="s">
        <v>646</v>
      </c>
      <c r="VF1508" s="2" t="s">
        <v>646</v>
      </c>
      <c r="VG1508" s="2" t="s">
        <v>646</v>
      </c>
      <c r="VH1508" s="2" t="s">
        <v>646</v>
      </c>
      <c r="VI1508" s="2" t="s">
        <v>646</v>
      </c>
      <c r="VJ1508" s="2" t="s">
        <v>646</v>
      </c>
      <c r="VK1508" s="2" t="s">
        <v>646</v>
      </c>
      <c r="VL1508" s="2" t="s">
        <v>646</v>
      </c>
      <c r="VM1508" s="2" t="s">
        <v>646</v>
      </c>
      <c r="VN1508" s="2" t="s">
        <v>646</v>
      </c>
      <c r="VO1508" s="2" t="s">
        <v>646</v>
      </c>
      <c r="VP1508" s="2" t="s">
        <v>646</v>
      </c>
      <c r="VQ1508" s="2" t="s">
        <v>646</v>
      </c>
      <c r="VR1508" s="2" t="s">
        <v>646</v>
      </c>
      <c r="VS1508" s="2" t="s">
        <v>646</v>
      </c>
      <c r="VT1508" s="2" t="s">
        <v>646</v>
      </c>
      <c r="VU1508" s="2" t="s">
        <v>646</v>
      </c>
      <c r="VV1508" s="2" t="s">
        <v>646</v>
      </c>
      <c r="VW1508" s="2" t="s">
        <v>646</v>
      </c>
      <c r="VX1508" s="2" t="s">
        <v>646</v>
      </c>
      <c r="VY1508" s="2" t="s">
        <v>646</v>
      </c>
      <c r="VZ1508" s="2" t="s">
        <v>646</v>
      </c>
      <c r="WA1508" s="2" t="s">
        <v>646</v>
      </c>
      <c r="WB1508" s="2" t="s">
        <v>646</v>
      </c>
      <c r="WC1508" s="2" t="s">
        <v>646</v>
      </c>
      <c r="WD1508" s="2" t="s">
        <v>646</v>
      </c>
      <c r="WE1508" s="2" t="s">
        <v>646</v>
      </c>
      <c r="WF1508" s="2" t="s">
        <v>646</v>
      </c>
      <c r="WG1508" s="2" t="s">
        <v>646</v>
      </c>
      <c r="WH1508" s="2" t="s">
        <v>646</v>
      </c>
      <c r="WI1508" s="2" t="s">
        <v>646</v>
      </c>
      <c r="WJ1508" s="2" t="s">
        <v>646</v>
      </c>
      <c r="WK1508" s="2" t="s">
        <v>646</v>
      </c>
      <c r="WL1508" s="2" t="s">
        <v>646</v>
      </c>
      <c r="WM1508" s="2" t="s">
        <v>646</v>
      </c>
      <c r="WN1508" s="2" t="s">
        <v>646</v>
      </c>
      <c r="WO1508" s="2" t="s">
        <v>646</v>
      </c>
      <c r="WP1508" s="2" t="s">
        <v>646</v>
      </c>
      <c r="WQ1508" s="2" t="s">
        <v>646</v>
      </c>
      <c r="WR1508" s="2" t="s">
        <v>646</v>
      </c>
      <c r="WS1508" s="2" t="s">
        <v>646</v>
      </c>
      <c r="WT1508" s="2" t="s">
        <v>646</v>
      </c>
      <c r="WU1508" s="2" t="s">
        <v>646</v>
      </c>
      <c r="WV1508" s="2" t="s">
        <v>646</v>
      </c>
      <c r="WW1508" s="2" t="s">
        <v>646</v>
      </c>
      <c r="WX1508" s="2" t="s">
        <v>646</v>
      </c>
      <c r="WY1508" s="2" t="s">
        <v>646</v>
      </c>
      <c r="WZ1508" s="2" t="s">
        <v>646</v>
      </c>
      <c r="XA1508" s="2" t="s">
        <v>646</v>
      </c>
      <c r="XB1508" s="2" t="s">
        <v>646</v>
      </c>
      <c r="XC1508" s="2" t="s">
        <v>646</v>
      </c>
      <c r="XD1508" s="2" t="s">
        <v>646</v>
      </c>
      <c r="XE1508" s="2" t="s">
        <v>646</v>
      </c>
      <c r="XF1508" s="2" t="s">
        <v>646</v>
      </c>
      <c r="XG1508" s="2" t="s">
        <v>646</v>
      </c>
      <c r="XH1508" s="2" t="s">
        <v>646</v>
      </c>
      <c r="XI1508" s="2" t="s">
        <v>646</v>
      </c>
      <c r="XJ1508" s="2" t="s">
        <v>646</v>
      </c>
      <c r="XK1508" s="2">
        <v>1</v>
      </c>
      <c r="XL1508" s="2">
        <v>3</v>
      </c>
      <c r="XM1508" s="2" t="s">
        <v>2932</v>
      </c>
    </row>
    <row r="1509" spans="1:637" ht="15.75" x14ac:dyDescent="0.25">
      <c r="A1509" s="2" t="s">
        <v>636</v>
      </c>
      <c r="B1509" s="2" t="s">
        <v>2929</v>
      </c>
      <c r="C1509" s="2">
        <v>62</v>
      </c>
      <c r="D1509" s="2">
        <v>5</v>
      </c>
      <c r="E1509" s="2" t="s">
        <v>638</v>
      </c>
      <c r="F1509" s="2">
        <v>2014</v>
      </c>
      <c r="G1509" s="2">
        <v>3</v>
      </c>
      <c r="H1509" s="2">
        <v>30</v>
      </c>
      <c r="I1509" s="2">
        <v>30</v>
      </c>
      <c r="J1509" s="2">
        <v>30</v>
      </c>
      <c r="K1509" s="2" t="s">
        <v>639</v>
      </c>
      <c r="L1509" s="2" t="s">
        <v>639</v>
      </c>
      <c r="M1509" s="2" t="s">
        <v>639</v>
      </c>
      <c r="N1509" s="2">
        <v>30</v>
      </c>
      <c r="O1509" s="2">
        <v>30</v>
      </c>
      <c r="P1509" s="2">
        <v>40</v>
      </c>
      <c r="Q1509" s="2">
        <v>50</v>
      </c>
      <c r="R1509" s="2">
        <v>50</v>
      </c>
      <c r="S1509" s="2">
        <v>30</v>
      </c>
      <c r="T1509" s="2" t="s">
        <v>639</v>
      </c>
      <c r="U1509" s="2" t="s">
        <v>639</v>
      </c>
      <c r="V1509" s="2" t="s">
        <v>639</v>
      </c>
      <c r="W1509" s="2">
        <v>575</v>
      </c>
      <c r="X1509" s="2">
        <v>580</v>
      </c>
      <c r="Y1509" s="2">
        <v>515</v>
      </c>
      <c r="Z1509" s="2">
        <v>850</v>
      </c>
      <c r="AA1509" s="2">
        <v>860</v>
      </c>
      <c r="AB1509" s="2">
        <v>750</v>
      </c>
      <c r="AC1509" s="2" t="s">
        <v>639</v>
      </c>
      <c r="AD1509" s="2" t="s">
        <v>639</v>
      </c>
      <c r="AE1509" s="2" t="s">
        <v>639</v>
      </c>
      <c r="AF1509" s="2">
        <v>1000</v>
      </c>
      <c r="AG1509" s="2">
        <v>1000</v>
      </c>
      <c r="AH1509" s="2">
        <v>1200</v>
      </c>
      <c r="AI1509" s="2">
        <v>550</v>
      </c>
      <c r="AJ1509" s="2">
        <v>550</v>
      </c>
      <c r="AK1509" s="2">
        <v>600</v>
      </c>
      <c r="AL1509" s="2" t="s">
        <v>639</v>
      </c>
      <c r="AM1509" s="2">
        <v>1</v>
      </c>
      <c r="AN1509" s="2">
        <v>1</v>
      </c>
      <c r="AO1509" s="2" t="s">
        <v>639</v>
      </c>
      <c r="AP1509" s="2">
        <v>50</v>
      </c>
      <c r="AQ1509" s="2">
        <v>55</v>
      </c>
      <c r="AR1509" s="2">
        <v>100</v>
      </c>
      <c r="AS1509" s="2">
        <v>175</v>
      </c>
      <c r="AT1509" s="2">
        <v>360</v>
      </c>
      <c r="AU1509" s="2" t="s">
        <v>639</v>
      </c>
      <c r="AV1509" s="2">
        <v>15</v>
      </c>
      <c r="AW1509" s="2">
        <v>15</v>
      </c>
      <c r="AX1509" s="2" t="s">
        <v>639</v>
      </c>
      <c r="AY1509" s="2" t="s">
        <v>639</v>
      </c>
      <c r="AZ1509" s="2" t="s">
        <v>639</v>
      </c>
      <c r="BA1509" s="2">
        <v>4</v>
      </c>
      <c r="BB1509" s="2">
        <v>13</v>
      </c>
      <c r="BC1509" s="2">
        <v>15</v>
      </c>
      <c r="BD1509" s="2">
        <v>5</v>
      </c>
      <c r="BE1509" s="2">
        <v>13</v>
      </c>
      <c r="BF1509" s="2">
        <v>15</v>
      </c>
      <c r="BG1509" s="2">
        <v>13</v>
      </c>
      <c r="BH1509" s="2">
        <v>14</v>
      </c>
      <c r="BI1509" s="2">
        <v>8</v>
      </c>
      <c r="BJ1509" s="2" t="s">
        <v>639</v>
      </c>
      <c r="BK1509" s="2" t="s">
        <v>639</v>
      </c>
      <c r="BL1509" s="2">
        <v>30</v>
      </c>
      <c r="BM1509" s="2">
        <v>2</v>
      </c>
      <c r="BN1509" s="2">
        <v>13</v>
      </c>
      <c r="BO1509" s="2">
        <v>10</v>
      </c>
      <c r="BP1509" s="2" t="s">
        <v>639</v>
      </c>
      <c r="BQ1509" s="2">
        <v>4</v>
      </c>
      <c r="BR1509" s="2">
        <v>1050</v>
      </c>
      <c r="BS1509" s="2">
        <v>115</v>
      </c>
      <c r="BT1509" s="2">
        <v>10</v>
      </c>
      <c r="BU1509" s="2" t="s">
        <v>639</v>
      </c>
      <c r="BV1509" s="2">
        <v>4</v>
      </c>
      <c r="BW1509" s="2" t="s">
        <v>639</v>
      </c>
      <c r="BX1509" s="2">
        <v>-200</v>
      </c>
      <c r="BY1509" s="2" t="s">
        <v>639</v>
      </c>
      <c r="BZ1509" s="2" t="s">
        <v>639</v>
      </c>
      <c r="CA1509" s="2">
        <v>50</v>
      </c>
      <c r="CB1509" s="2">
        <v>2</v>
      </c>
      <c r="CC1509" s="2" t="s">
        <v>639</v>
      </c>
      <c r="CD1509" s="2">
        <v>1</v>
      </c>
      <c r="CE1509" s="2">
        <v>9000</v>
      </c>
      <c r="CF1509" s="2">
        <v>1020</v>
      </c>
      <c r="CG1509" s="2">
        <v>300</v>
      </c>
      <c r="CH1509" s="2">
        <v>460</v>
      </c>
      <c r="CI1509" s="2">
        <v>34</v>
      </c>
      <c r="CJ1509" s="2" t="s">
        <v>639</v>
      </c>
      <c r="CK1509" s="2">
        <v>12</v>
      </c>
      <c r="CL1509" s="2" t="s">
        <v>639</v>
      </c>
      <c r="CM1509" s="2">
        <v>12</v>
      </c>
      <c r="CN1509" s="2">
        <v>12816</v>
      </c>
      <c r="CO1509" s="2">
        <v>55</v>
      </c>
      <c r="CP1509" s="2">
        <v>8456</v>
      </c>
      <c r="CQ1509" s="2" t="s">
        <v>1504</v>
      </c>
      <c r="CR1509" s="2">
        <v>9008</v>
      </c>
      <c r="CS1509" s="2">
        <v>1784</v>
      </c>
      <c r="CT1509" s="2" t="s">
        <v>639</v>
      </c>
      <c r="CU1509" s="2" t="s">
        <v>639</v>
      </c>
      <c r="CV1509" s="2">
        <v>11898</v>
      </c>
      <c r="CW1509" s="2">
        <v>6894</v>
      </c>
      <c r="CX1509" s="2" t="s">
        <v>639</v>
      </c>
      <c r="CY1509" s="2">
        <v>13</v>
      </c>
      <c r="CZ1509" s="2">
        <v>97823</v>
      </c>
      <c r="DA1509" s="2">
        <v>976</v>
      </c>
      <c r="DB1509" s="2">
        <v>35</v>
      </c>
      <c r="DC1509" s="2">
        <v>42</v>
      </c>
      <c r="DD1509" s="2">
        <v>92</v>
      </c>
      <c r="DE1509" s="2" t="s">
        <v>639</v>
      </c>
      <c r="DF1509" s="2">
        <v>4</v>
      </c>
      <c r="DG1509" s="2" t="s">
        <v>639</v>
      </c>
      <c r="DH1509" s="2" t="s">
        <v>639</v>
      </c>
      <c r="DI1509" s="2">
        <v>46</v>
      </c>
      <c r="DJ1509" s="2">
        <v>83</v>
      </c>
      <c r="DK1509" s="2">
        <v>24192</v>
      </c>
      <c r="DL1509" s="2">
        <v>208</v>
      </c>
      <c r="DM1509" s="2">
        <v>20208</v>
      </c>
      <c r="DN1509" s="2" t="s">
        <v>639</v>
      </c>
      <c r="DO1509" s="2">
        <v>3</v>
      </c>
      <c r="DP1509" s="2">
        <v>4</v>
      </c>
      <c r="DQ1509" s="2">
        <v>13</v>
      </c>
      <c r="DR1509" s="2">
        <v>13</v>
      </c>
      <c r="DS1509" s="2" t="s">
        <v>639</v>
      </c>
      <c r="DT1509" s="2" t="s">
        <v>639</v>
      </c>
      <c r="DU1509" s="2">
        <v>4</v>
      </c>
      <c r="DV1509" s="2">
        <v>5</v>
      </c>
      <c r="DW1509" s="2">
        <v>1381</v>
      </c>
      <c r="DX1509" s="2">
        <v>9</v>
      </c>
      <c r="DY1509" s="2">
        <v>500</v>
      </c>
      <c r="DZ1509" s="2">
        <v>9</v>
      </c>
      <c r="EA1509" s="2">
        <v>300</v>
      </c>
      <c r="EB1509" s="2">
        <v>10</v>
      </c>
      <c r="EC1509" s="2" t="s">
        <v>639</v>
      </c>
      <c r="ED1509" s="2">
        <v>3200</v>
      </c>
      <c r="EE1509" s="2">
        <v>1700</v>
      </c>
      <c r="EF1509" s="2" t="s">
        <v>639</v>
      </c>
      <c r="EG1509" s="2">
        <v>3312</v>
      </c>
      <c r="EH1509" s="2">
        <v>1758</v>
      </c>
      <c r="EI1509" s="2" t="s">
        <v>639</v>
      </c>
      <c r="EJ1509" s="2">
        <v>112</v>
      </c>
      <c r="EK1509" s="2">
        <v>58</v>
      </c>
      <c r="EL1509" s="2" t="s">
        <v>639</v>
      </c>
      <c r="EM1509" s="2" t="s">
        <v>639</v>
      </c>
      <c r="EN1509" s="2" t="s">
        <v>639</v>
      </c>
      <c r="EO1509" s="2" t="s">
        <v>639</v>
      </c>
      <c r="EP1509" s="2" t="s">
        <v>639</v>
      </c>
      <c r="EQ1509" s="2" t="s">
        <v>639</v>
      </c>
      <c r="ER1509" s="2">
        <v>1000</v>
      </c>
      <c r="ES1509" s="2">
        <v>1000</v>
      </c>
      <c r="ET1509" s="2">
        <v>1200</v>
      </c>
      <c r="EU1509" s="2">
        <v>550</v>
      </c>
      <c r="EV1509" s="2">
        <v>550</v>
      </c>
      <c r="EW1509" s="2">
        <v>600</v>
      </c>
      <c r="EX1509" s="2" t="s">
        <v>639</v>
      </c>
      <c r="EY1509" s="2" t="s">
        <v>639</v>
      </c>
      <c r="EZ1509" s="2" t="s">
        <v>639</v>
      </c>
      <c r="FA1509" s="2">
        <v>502</v>
      </c>
      <c r="FB1509" s="2">
        <v>506</v>
      </c>
      <c r="FC1509" s="2">
        <v>649</v>
      </c>
      <c r="FD1509" s="2">
        <v>319</v>
      </c>
      <c r="FE1509" s="2">
        <v>313</v>
      </c>
      <c r="FF1509" s="2">
        <v>307</v>
      </c>
      <c r="FG1509" s="2" t="s">
        <v>639</v>
      </c>
      <c r="FH1509" s="2" t="s">
        <v>639</v>
      </c>
      <c r="FI1509" s="2" t="s">
        <v>639</v>
      </c>
      <c r="FJ1509" s="2">
        <v>502</v>
      </c>
      <c r="FK1509" s="2">
        <v>506</v>
      </c>
      <c r="FL1509" s="2">
        <v>649</v>
      </c>
      <c r="FM1509" s="2">
        <v>319</v>
      </c>
      <c r="FN1509" s="2">
        <v>313</v>
      </c>
      <c r="FO1509" s="2">
        <v>307</v>
      </c>
      <c r="FP1509" s="2" t="s">
        <v>639</v>
      </c>
      <c r="FQ1509" s="2" t="s">
        <v>639</v>
      </c>
      <c r="FR1509" s="2" t="s">
        <v>639</v>
      </c>
      <c r="FS1509" s="2" t="s">
        <v>639</v>
      </c>
      <c r="FT1509" s="2" t="s">
        <v>639</v>
      </c>
      <c r="FU1509" s="2" t="s">
        <v>639</v>
      </c>
      <c r="FV1509" s="2">
        <v>416</v>
      </c>
      <c r="FW1509" s="2">
        <v>36</v>
      </c>
      <c r="FX1509" s="2">
        <v>558</v>
      </c>
      <c r="FY1509" s="2">
        <v>498</v>
      </c>
      <c r="FZ1509" s="2">
        <v>494</v>
      </c>
      <c r="GA1509" s="2">
        <v>551</v>
      </c>
      <c r="GB1509" s="2">
        <v>231</v>
      </c>
      <c r="GC1509" s="2">
        <v>237</v>
      </c>
      <c r="GD1509" s="2">
        <v>293</v>
      </c>
      <c r="GE1509" s="2">
        <v>164</v>
      </c>
      <c r="GF1509" s="2">
        <v>79</v>
      </c>
      <c r="GG1509" s="2">
        <v>40</v>
      </c>
      <c r="GH1509" s="2" t="s">
        <v>642</v>
      </c>
      <c r="GI1509" s="2" t="s">
        <v>663</v>
      </c>
      <c r="GJ1509" s="2" t="s">
        <v>663</v>
      </c>
      <c r="GK1509" s="2" t="s">
        <v>639</v>
      </c>
      <c r="GL1509" s="2" t="s">
        <v>639</v>
      </c>
      <c r="GM1509" s="2" t="s">
        <v>639</v>
      </c>
      <c r="GN1509" s="2" t="s">
        <v>639</v>
      </c>
      <c r="GO1509" s="2" t="s">
        <v>639</v>
      </c>
      <c r="GP1509" s="2" t="s">
        <v>639</v>
      </c>
      <c r="GQ1509" s="2" t="s">
        <v>639</v>
      </c>
      <c r="GR1509" s="2" t="s">
        <v>639</v>
      </c>
      <c r="GS1509" s="2" t="s">
        <v>639</v>
      </c>
      <c r="GT1509" s="2">
        <v>320000</v>
      </c>
      <c r="GU1509" s="2">
        <v>92027</v>
      </c>
      <c r="GV1509" s="2">
        <v>29934</v>
      </c>
      <c r="GW1509" s="2">
        <v>274368</v>
      </c>
      <c r="GX1509" s="2">
        <v>18503</v>
      </c>
      <c r="GY1509" s="2">
        <v>31690</v>
      </c>
      <c r="GZ1509" s="2">
        <v>105000</v>
      </c>
      <c r="HA1509" s="2">
        <v>10000</v>
      </c>
      <c r="HB1509" s="2">
        <v>48000</v>
      </c>
      <c r="HC1509" s="2">
        <v>30600</v>
      </c>
      <c r="HD1509" s="2">
        <v>26409</v>
      </c>
      <c r="HE1509" s="2">
        <v>7500</v>
      </c>
      <c r="HF1509" s="2">
        <v>2596</v>
      </c>
      <c r="HG1509" s="2">
        <v>13796</v>
      </c>
      <c r="HH1509" s="2">
        <v>115000</v>
      </c>
      <c r="HI1509" s="2">
        <v>21263</v>
      </c>
      <c r="HJ1509" s="2">
        <v>1146686</v>
      </c>
      <c r="HK1509" s="2">
        <v>451063</v>
      </c>
      <c r="HL1509" s="2">
        <v>87735</v>
      </c>
      <c r="HM1509" s="2" t="s">
        <v>639</v>
      </c>
      <c r="HN1509" s="2">
        <v>7883</v>
      </c>
      <c r="HO1509" s="2">
        <v>1850374</v>
      </c>
      <c r="HP1509" s="2">
        <v>541051</v>
      </c>
      <c r="HQ1509" s="2" t="s">
        <v>639</v>
      </c>
      <c r="HR1509" s="2">
        <v>460733</v>
      </c>
      <c r="HS1509" s="2">
        <v>139548</v>
      </c>
      <c r="HT1509" s="2">
        <v>314496</v>
      </c>
      <c r="HU1509" s="2">
        <v>225666</v>
      </c>
      <c r="HV1509" s="2">
        <v>5070</v>
      </c>
      <c r="HW1509" s="2">
        <v>113600</v>
      </c>
      <c r="HX1509" s="2">
        <v>801245</v>
      </c>
      <c r="HY1509" s="2">
        <v>998919</v>
      </c>
      <c r="HZ1509" s="2">
        <v>851455</v>
      </c>
      <c r="IA1509" s="2">
        <v>61646</v>
      </c>
      <c r="IB1509" s="2" t="s">
        <v>639</v>
      </c>
      <c r="IC1509" s="2">
        <v>-363328</v>
      </c>
      <c r="ID1509" s="2">
        <v>160000</v>
      </c>
      <c r="IE1509" s="2">
        <v>845001</v>
      </c>
      <c r="IF1509" s="2">
        <v>450000</v>
      </c>
      <c r="IG1509" s="2">
        <v>510000</v>
      </c>
      <c r="IH1509" s="2">
        <v>2404158</v>
      </c>
      <c r="II1509" s="2">
        <v>576355</v>
      </c>
      <c r="IJ1509" s="2" t="s">
        <v>639</v>
      </c>
      <c r="IK1509" s="2">
        <v>224890</v>
      </c>
      <c r="IL1509" s="2">
        <v>1145020</v>
      </c>
      <c r="IM1509" s="2">
        <v>300000</v>
      </c>
      <c r="IN1509" s="2" t="s">
        <v>639</v>
      </c>
      <c r="IO1509" s="2">
        <v>762665</v>
      </c>
      <c r="IP1509" s="2">
        <v>526085</v>
      </c>
      <c r="IQ1509" s="2" t="s">
        <v>639</v>
      </c>
      <c r="IR1509" s="2">
        <v>4000000</v>
      </c>
      <c r="IS1509" s="2" t="s">
        <v>639</v>
      </c>
      <c r="IT1509" s="2">
        <v>4321673</v>
      </c>
      <c r="IU1509" s="2">
        <v>2522601</v>
      </c>
      <c r="IV1509" s="2" t="s">
        <v>639</v>
      </c>
      <c r="IW1509" s="2">
        <v>2480642</v>
      </c>
      <c r="IX1509" s="2" t="s">
        <v>639</v>
      </c>
      <c r="IY1509" s="2">
        <v>1500</v>
      </c>
      <c r="IZ1509" s="2" t="s">
        <v>639</v>
      </c>
      <c r="JA1509" s="2">
        <v>25000</v>
      </c>
      <c r="JB1509" s="2" t="s">
        <v>639</v>
      </c>
      <c r="JC1509" s="2" t="s">
        <v>639</v>
      </c>
      <c r="JD1509" s="2" t="s">
        <v>639</v>
      </c>
      <c r="JE1509" s="2">
        <v>7951</v>
      </c>
      <c r="JF1509" s="2">
        <v>-149492</v>
      </c>
      <c r="JG1509" s="2">
        <v>-76593</v>
      </c>
      <c r="JH1509" s="2">
        <v>300000</v>
      </c>
      <c r="JI1509" s="2">
        <v>1148000</v>
      </c>
      <c r="JJ1509" s="2">
        <v>1096000</v>
      </c>
      <c r="JK1509" s="2">
        <v>3969</v>
      </c>
      <c r="JL1509" s="2">
        <v>5240</v>
      </c>
      <c r="JM1509" s="2">
        <v>5390</v>
      </c>
      <c r="JN1509" s="2">
        <v>59</v>
      </c>
      <c r="JO1509" s="2">
        <v>92</v>
      </c>
      <c r="JP1509" s="2">
        <v>1590</v>
      </c>
      <c r="JQ1509" s="2">
        <v>-933</v>
      </c>
      <c r="JR1509" s="2">
        <v>20</v>
      </c>
      <c r="JS1509" s="2">
        <v>15</v>
      </c>
      <c r="JT1509" s="2">
        <v>115</v>
      </c>
      <c r="JU1509" s="2">
        <v>500</v>
      </c>
      <c r="JV1509" s="2">
        <v>38042</v>
      </c>
      <c r="JW1509" s="2">
        <v>35124</v>
      </c>
      <c r="JX1509" s="2">
        <v>31518</v>
      </c>
      <c r="JY1509" s="2" t="s">
        <v>664</v>
      </c>
      <c r="JZ1509" s="2" t="s">
        <v>665</v>
      </c>
      <c r="KA1509" s="2" t="s">
        <v>666</v>
      </c>
      <c r="KB1509" s="2" t="s">
        <v>646</v>
      </c>
      <c r="KC1509" s="2" t="s">
        <v>646</v>
      </c>
      <c r="KD1509" s="2" t="s">
        <v>646</v>
      </c>
      <c r="KE1509" s="2" t="s">
        <v>646</v>
      </c>
      <c r="KF1509" s="2">
        <v>15681</v>
      </c>
      <c r="KG1509" s="2">
        <v>6272400</v>
      </c>
      <c r="KH1509" s="2">
        <v>5</v>
      </c>
      <c r="KI1509" s="2">
        <v>6962646</v>
      </c>
      <c r="KJ1509" s="2">
        <v>340</v>
      </c>
      <c r="KK1509" s="2">
        <v>340</v>
      </c>
      <c r="KL1509" s="2">
        <v>320</v>
      </c>
      <c r="KM1509" s="2">
        <v>595</v>
      </c>
      <c r="KN1509" s="2">
        <v>595</v>
      </c>
      <c r="KO1509" s="2">
        <v>500</v>
      </c>
      <c r="KP1509" s="2">
        <v>825</v>
      </c>
      <c r="KQ1509" s="2">
        <v>815</v>
      </c>
      <c r="KR1509" s="2">
        <v>735</v>
      </c>
      <c r="KS1509" s="2">
        <v>133</v>
      </c>
      <c r="KT1509" s="2">
        <v>1010</v>
      </c>
      <c r="KU1509" s="2">
        <v>6</v>
      </c>
      <c r="KV1509" s="2" t="s">
        <v>646</v>
      </c>
      <c r="KW1509" s="2">
        <v>13389</v>
      </c>
      <c r="KX1509" s="2">
        <v>5355600</v>
      </c>
      <c r="KY1509" s="2" t="s">
        <v>639</v>
      </c>
      <c r="KZ1509" s="2">
        <v>6293709</v>
      </c>
      <c r="LA1509" s="2">
        <v>360</v>
      </c>
      <c r="LB1509" s="2">
        <v>355</v>
      </c>
      <c r="LC1509" s="2">
        <v>340</v>
      </c>
      <c r="LD1509" s="2">
        <v>605</v>
      </c>
      <c r="LE1509" s="2">
        <v>605</v>
      </c>
      <c r="LF1509" s="2">
        <v>520</v>
      </c>
      <c r="LG1509" s="2">
        <v>830</v>
      </c>
      <c r="LH1509" s="2">
        <v>830</v>
      </c>
      <c r="LI1509" s="2">
        <v>750</v>
      </c>
      <c r="LJ1509" s="2">
        <v>118</v>
      </c>
      <c r="LK1509" s="2">
        <v>1010</v>
      </c>
      <c r="LL1509" s="2">
        <v>6</v>
      </c>
      <c r="LM1509" s="2" t="s">
        <v>646</v>
      </c>
      <c r="LN1509" s="2">
        <v>12959</v>
      </c>
      <c r="LO1509" s="2">
        <v>5183600</v>
      </c>
      <c r="LP1509" s="2" t="s">
        <v>639</v>
      </c>
      <c r="LQ1509" s="2">
        <v>5349283</v>
      </c>
      <c r="LR1509" s="2">
        <v>360</v>
      </c>
      <c r="LS1509" s="2">
        <v>360</v>
      </c>
      <c r="LT1509" s="2">
        <v>340</v>
      </c>
      <c r="LU1509" s="2">
        <v>610</v>
      </c>
      <c r="LV1509" s="2">
        <v>610</v>
      </c>
      <c r="LW1509" s="2">
        <v>520</v>
      </c>
      <c r="LX1509" s="2">
        <v>850</v>
      </c>
      <c r="LY1509" s="2">
        <v>850</v>
      </c>
      <c r="LZ1509" s="2">
        <v>740</v>
      </c>
      <c r="MA1509" s="2">
        <v>112</v>
      </c>
      <c r="MB1509" s="2">
        <v>1000</v>
      </c>
      <c r="MC1509" s="2">
        <v>5</v>
      </c>
      <c r="MD1509" s="2" t="s">
        <v>646</v>
      </c>
      <c r="ME1509" s="2">
        <v>16653</v>
      </c>
      <c r="MF1509" s="2">
        <v>7327320</v>
      </c>
      <c r="MG1509" s="2">
        <v>4</v>
      </c>
      <c r="MH1509" s="2">
        <v>7460098</v>
      </c>
      <c r="MI1509" s="2">
        <v>336</v>
      </c>
      <c r="MJ1509" s="2">
        <v>317</v>
      </c>
      <c r="MK1509" s="2">
        <v>326</v>
      </c>
      <c r="ML1509" s="2">
        <v>573</v>
      </c>
      <c r="MM1509" s="2">
        <v>549</v>
      </c>
      <c r="MN1509" s="2">
        <v>493</v>
      </c>
      <c r="MO1509" s="2">
        <v>806</v>
      </c>
      <c r="MP1509" s="2">
        <v>782</v>
      </c>
      <c r="MQ1509" s="2">
        <v>711</v>
      </c>
      <c r="MR1509" s="2">
        <v>152</v>
      </c>
      <c r="MS1509" s="2">
        <v>1005</v>
      </c>
      <c r="MT1509" s="2">
        <v>10</v>
      </c>
      <c r="MU1509" s="2" t="s">
        <v>646</v>
      </c>
      <c r="MV1509" s="2">
        <v>11220</v>
      </c>
      <c r="MW1509" s="2">
        <v>4488000</v>
      </c>
      <c r="MX1509" s="2">
        <v>4</v>
      </c>
      <c r="MY1509" s="2">
        <v>4976341</v>
      </c>
      <c r="MZ1509" s="2" t="s">
        <v>639</v>
      </c>
      <c r="NA1509" s="2" t="s">
        <v>639</v>
      </c>
      <c r="NB1509" s="2" t="s">
        <v>639</v>
      </c>
      <c r="NC1509" s="2">
        <v>575</v>
      </c>
      <c r="ND1509" s="2">
        <v>580</v>
      </c>
      <c r="NE1509" s="2">
        <v>515</v>
      </c>
      <c r="NF1509" s="2">
        <v>850</v>
      </c>
      <c r="NG1509" s="2">
        <v>860</v>
      </c>
      <c r="NH1509" s="2">
        <v>750</v>
      </c>
      <c r="NI1509" s="2">
        <v>138</v>
      </c>
      <c r="NJ1509" s="2">
        <v>1050</v>
      </c>
      <c r="NK1509" s="2">
        <v>7</v>
      </c>
      <c r="NL1509" s="2" t="s">
        <v>646</v>
      </c>
      <c r="NM1509" s="2">
        <v>13463</v>
      </c>
      <c r="NN1509" s="2">
        <v>5385200</v>
      </c>
      <c r="NO1509" s="2" t="s">
        <v>639</v>
      </c>
      <c r="NP1509" s="2">
        <v>5550883</v>
      </c>
      <c r="NQ1509" s="2">
        <v>359</v>
      </c>
      <c r="NR1509" s="2">
        <v>359</v>
      </c>
      <c r="NS1509" s="2">
        <v>339</v>
      </c>
      <c r="NT1509" s="2">
        <v>609</v>
      </c>
      <c r="NU1509" s="2">
        <v>609</v>
      </c>
      <c r="NV1509" s="2">
        <v>519</v>
      </c>
      <c r="NW1509" s="2">
        <v>849</v>
      </c>
      <c r="NX1509" s="2">
        <v>849</v>
      </c>
      <c r="NY1509" s="2">
        <v>739</v>
      </c>
      <c r="NZ1509" s="2">
        <v>86</v>
      </c>
      <c r="OA1509" s="2">
        <v>1025</v>
      </c>
      <c r="OB1509" s="2">
        <v>7</v>
      </c>
      <c r="OC1509" s="2" t="s">
        <v>646</v>
      </c>
      <c r="OD1509" s="2" t="s">
        <v>639</v>
      </c>
      <c r="OE1509" s="2" t="s">
        <v>639</v>
      </c>
      <c r="OF1509" s="2" t="s">
        <v>639</v>
      </c>
      <c r="OG1509" s="2" t="s">
        <v>639</v>
      </c>
      <c r="OH1509" s="2" t="s">
        <v>639</v>
      </c>
      <c r="OI1509" s="2" t="s">
        <v>639</v>
      </c>
      <c r="OJ1509" s="2" t="s">
        <v>639</v>
      </c>
      <c r="OK1509" s="2" t="s">
        <v>639</v>
      </c>
      <c r="OL1509" s="2" t="s">
        <v>639</v>
      </c>
      <c r="OM1509" s="2" t="s">
        <v>639</v>
      </c>
      <c r="ON1509" s="2" t="s">
        <v>639</v>
      </c>
      <c r="OO1509" s="2" t="s">
        <v>639</v>
      </c>
      <c r="OP1509" s="2" t="s">
        <v>639</v>
      </c>
      <c r="OQ1509" s="2" t="s">
        <v>639</v>
      </c>
      <c r="OR1509" s="2" t="s">
        <v>639</v>
      </c>
      <c r="OS1509" s="2" t="s">
        <v>639</v>
      </c>
      <c r="OT1509" s="2" t="s">
        <v>646</v>
      </c>
      <c r="OU1509" s="2" t="s">
        <v>639</v>
      </c>
      <c r="OV1509" s="2" t="s">
        <v>639</v>
      </c>
      <c r="OW1509" s="2" t="s">
        <v>639</v>
      </c>
      <c r="OX1509" s="2" t="s">
        <v>639</v>
      </c>
      <c r="OY1509" s="2" t="s">
        <v>639</v>
      </c>
      <c r="OZ1509" s="2" t="s">
        <v>639</v>
      </c>
      <c r="PA1509" s="2" t="s">
        <v>639</v>
      </c>
      <c r="PB1509" s="2" t="s">
        <v>639</v>
      </c>
      <c r="PC1509" s="2" t="s">
        <v>639</v>
      </c>
      <c r="PD1509" s="2" t="s">
        <v>639</v>
      </c>
      <c r="PE1509" s="2" t="s">
        <v>639</v>
      </c>
      <c r="PF1509" s="2" t="s">
        <v>639</v>
      </c>
      <c r="PG1509" s="2" t="s">
        <v>639</v>
      </c>
      <c r="PH1509" s="2" t="s">
        <v>639</v>
      </c>
      <c r="PI1509" s="2" t="s">
        <v>639</v>
      </c>
      <c r="PJ1509" s="2" t="s">
        <v>639</v>
      </c>
      <c r="PK1509" s="2">
        <v>3166100</v>
      </c>
      <c r="PL1509" s="2">
        <v>740905</v>
      </c>
      <c r="PM1509" s="2">
        <v>1765789</v>
      </c>
      <c r="PN1509" s="2">
        <v>584823</v>
      </c>
      <c r="PO1509" s="2" t="s">
        <v>639</v>
      </c>
      <c r="PP1509" s="2">
        <v>846411</v>
      </c>
      <c r="PQ1509" s="2" t="s">
        <v>639</v>
      </c>
      <c r="PR1509" s="2" t="s">
        <v>639</v>
      </c>
      <c r="PS1509" s="2">
        <v>4000000</v>
      </c>
      <c r="PT1509" s="2" t="s">
        <v>639</v>
      </c>
      <c r="PU1509" s="2">
        <v>1411206</v>
      </c>
      <c r="PV1509" s="2">
        <v>2873518</v>
      </c>
      <c r="PW1509" s="2">
        <v>588322</v>
      </c>
      <c r="PX1509" s="2">
        <v>1580076</v>
      </c>
      <c r="PY1509" s="2">
        <v>813396</v>
      </c>
      <c r="PZ1509" s="2" t="s">
        <v>639</v>
      </c>
      <c r="QA1509" s="2">
        <v>858259</v>
      </c>
      <c r="QB1509" s="2" t="s">
        <v>639</v>
      </c>
      <c r="QC1509" s="2" t="s">
        <v>639</v>
      </c>
      <c r="QD1509" s="2">
        <v>4000000</v>
      </c>
      <c r="QE1509" s="2" t="s">
        <v>639</v>
      </c>
      <c r="QF1509" s="2">
        <v>997053</v>
      </c>
      <c r="QG1509" s="2">
        <v>3026100</v>
      </c>
      <c r="QH1509" s="2">
        <v>107214</v>
      </c>
      <c r="QI1509" s="2">
        <v>1228680</v>
      </c>
      <c r="QJ1509" s="2">
        <v>1442996</v>
      </c>
      <c r="QK1509" s="2" t="s">
        <v>639</v>
      </c>
      <c r="QL1509" s="2">
        <v>710197</v>
      </c>
      <c r="QM1509" s="2" t="s">
        <v>639</v>
      </c>
      <c r="QN1509" s="2" t="s">
        <v>639</v>
      </c>
      <c r="QO1509" s="2">
        <v>4000000</v>
      </c>
      <c r="QP1509" s="2" t="s">
        <v>639</v>
      </c>
      <c r="QQ1509" s="2">
        <v>1094793</v>
      </c>
      <c r="QR1509" s="2">
        <v>4342216</v>
      </c>
      <c r="QS1509" s="2">
        <v>618307</v>
      </c>
      <c r="QT1509" s="2">
        <v>2136929</v>
      </c>
      <c r="QU1509" s="2" t="s">
        <v>639</v>
      </c>
      <c r="QV1509" s="2" t="s">
        <v>639</v>
      </c>
      <c r="QW1509" s="2">
        <v>785623</v>
      </c>
      <c r="QX1509" s="2">
        <v>56078</v>
      </c>
      <c r="QY1509" s="2" t="s">
        <v>639</v>
      </c>
      <c r="QZ1509" s="2">
        <v>4400000</v>
      </c>
      <c r="RA1509" s="2">
        <v>142680</v>
      </c>
      <c r="RB1509" s="2">
        <v>1713071</v>
      </c>
      <c r="RC1509" s="2">
        <v>3364158</v>
      </c>
      <c r="RD1509" s="2">
        <v>801245</v>
      </c>
      <c r="RE1509" s="2">
        <v>1145020</v>
      </c>
      <c r="RF1509" s="2">
        <v>300000</v>
      </c>
      <c r="RG1509" s="2" t="s">
        <v>639</v>
      </c>
      <c r="RH1509" s="2">
        <v>762665</v>
      </c>
      <c r="RI1509" s="2">
        <v>526085</v>
      </c>
      <c r="RJ1509" s="2" t="s">
        <v>639</v>
      </c>
      <c r="RK1509" s="2">
        <v>4000000</v>
      </c>
      <c r="RL1509" s="2" t="s">
        <v>639</v>
      </c>
      <c r="RM1509" s="2">
        <v>321673</v>
      </c>
      <c r="RN1509" s="2">
        <v>3051100</v>
      </c>
      <c r="RO1509" s="2">
        <v>1538449</v>
      </c>
      <c r="RP1509" s="2">
        <v>1451487</v>
      </c>
      <c r="RQ1509" s="2" t="s">
        <v>639</v>
      </c>
      <c r="RR1509" s="2" t="s">
        <v>639</v>
      </c>
      <c r="RS1509" s="2">
        <v>596341</v>
      </c>
      <c r="RT1509" s="2">
        <v>295651</v>
      </c>
      <c r="RU1509" s="2" t="s">
        <v>639</v>
      </c>
      <c r="RV1509" s="2">
        <v>4000000</v>
      </c>
      <c r="RW1509" s="2" t="s">
        <v>639</v>
      </c>
      <c r="RX1509" s="2">
        <v>1149044</v>
      </c>
      <c r="RY1509" s="2" t="s">
        <v>646</v>
      </c>
      <c r="RZ1509" s="2" t="s">
        <v>646</v>
      </c>
      <c r="SA1509" s="2" t="s">
        <v>646</v>
      </c>
      <c r="SB1509" s="2" t="s">
        <v>646</v>
      </c>
      <c r="SC1509" s="2" t="s">
        <v>646</v>
      </c>
      <c r="SD1509" s="2" t="s">
        <v>646</v>
      </c>
      <c r="SE1509" s="2" t="s">
        <v>646</v>
      </c>
      <c r="SF1509" s="2" t="s">
        <v>646</v>
      </c>
      <c r="SG1509" s="2" t="s">
        <v>646</v>
      </c>
      <c r="SH1509" s="2" t="s">
        <v>646</v>
      </c>
      <c r="SI1509" s="2" t="s">
        <v>646</v>
      </c>
      <c r="SJ1509" s="2" t="s">
        <v>646</v>
      </c>
      <c r="SK1509" s="2" t="s">
        <v>646</v>
      </c>
      <c r="SL1509" s="2" t="s">
        <v>646</v>
      </c>
      <c r="SM1509" s="2" t="s">
        <v>646</v>
      </c>
      <c r="SN1509" s="2" t="s">
        <v>646</v>
      </c>
      <c r="SO1509" s="2" t="s">
        <v>646</v>
      </c>
      <c r="SP1509" s="2" t="s">
        <v>646</v>
      </c>
      <c r="SQ1509" s="2" t="s">
        <v>646</v>
      </c>
      <c r="SR1509" s="2" t="s">
        <v>646</v>
      </c>
      <c r="SS1509" s="2" t="s">
        <v>646</v>
      </c>
      <c r="ST1509" s="2" t="s">
        <v>646</v>
      </c>
      <c r="SU1509" s="2">
        <v>420000</v>
      </c>
      <c r="SV1509" s="2">
        <v>90000</v>
      </c>
      <c r="SW1509" s="2" t="s">
        <v>648</v>
      </c>
      <c r="SX1509" s="2" t="s">
        <v>648</v>
      </c>
      <c r="SY1509" s="2" t="s">
        <v>648</v>
      </c>
      <c r="SZ1509" s="2" t="s">
        <v>647</v>
      </c>
      <c r="TA1509" s="2">
        <v>393000</v>
      </c>
      <c r="TB1509" s="2">
        <v>90000</v>
      </c>
      <c r="TC1509" s="2" t="s">
        <v>648</v>
      </c>
      <c r="TD1509" s="2" t="s">
        <v>648</v>
      </c>
      <c r="TE1509" s="2" t="s">
        <v>648</v>
      </c>
      <c r="TF1509" s="2" t="s">
        <v>647</v>
      </c>
      <c r="TG1509" s="2">
        <v>360000</v>
      </c>
      <c r="TH1509" s="2">
        <v>90000</v>
      </c>
      <c r="TI1509" s="2" t="s">
        <v>647</v>
      </c>
      <c r="TJ1509" s="2" t="s">
        <v>647</v>
      </c>
      <c r="TK1509" s="2" t="s">
        <v>647</v>
      </c>
      <c r="TL1509" s="2" t="s">
        <v>647</v>
      </c>
      <c r="TM1509" s="2">
        <v>516000</v>
      </c>
      <c r="TN1509" s="2">
        <v>90000</v>
      </c>
      <c r="TO1509" s="2" t="s">
        <v>648</v>
      </c>
      <c r="TP1509" s="2" t="s">
        <v>648</v>
      </c>
      <c r="TQ1509" s="2" t="s">
        <v>648</v>
      </c>
      <c r="TR1509" s="2" t="s">
        <v>648</v>
      </c>
      <c r="TS1509" s="2">
        <v>320000</v>
      </c>
      <c r="TT1509" s="2">
        <v>105000</v>
      </c>
      <c r="TU1509" s="2" t="s">
        <v>648</v>
      </c>
      <c r="TV1509" s="2" t="s">
        <v>648</v>
      </c>
      <c r="TW1509" s="2" t="s">
        <v>648</v>
      </c>
      <c r="TX1509" s="2" t="s">
        <v>881</v>
      </c>
      <c r="TY1509" s="2">
        <v>372000</v>
      </c>
      <c r="TZ1509" s="2">
        <v>120000</v>
      </c>
      <c r="UA1509" s="2" t="s">
        <v>648</v>
      </c>
      <c r="UB1509" s="2" t="s">
        <v>648</v>
      </c>
      <c r="UC1509" s="2" t="s">
        <v>647</v>
      </c>
      <c r="UD1509" s="2" t="s">
        <v>648</v>
      </c>
      <c r="UE1509" s="2" t="s">
        <v>639</v>
      </c>
      <c r="UF1509" s="2" t="s">
        <v>639</v>
      </c>
      <c r="UG1509" s="2" t="s">
        <v>639</v>
      </c>
      <c r="UH1509" s="2" t="s">
        <v>639</v>
      </c>
      <c r="UI1509" s="2" t="s">
        <v>639</v>
      </c>
      <c r="UJ1509" s="2" t="s">
        <v>639</v>
      </c>
      <c r="UK1509" s="2" t="s">
        <v>639</v>
      </c>
      <c r="UL1509" s="2" t="s">
        <v>639</v>
      </c>
      <c r="UM1509" s="2" t="s">
        <v>639</v>
      </c>
      <c r="UN1509" s="2" t="s">
        <v>639</v>
      </c>
      <c r="UO1509" s="2" t="s">
        <v>639</v>
      </c>
      <c r="UP1509" s="2" t="s">
        <v>639</v>
      </c>
      <c r="UQ1509" s="2" t="s">
        <v>646</v>
      </c>
      <c r="UR1509" s="2" t="s">
        <v>646</v>
      </c>
      <c r="US1509" s="2" t="s">
        <v>646</v>
      </c>
      <c r="UT1509" s="2" t="s">
        <v>646</v>
      </c>
      <c r="UU1509" s="2" t="s">
        <v>646</v>
      </c>
      <c r="UV1509" s="2" t="s">
        <v>646</v>
      </c>
      <c r="UW1509" s="2" t="s">
        <v>646</v>
      </c>
      <c r="UX1509" s="2" t="s">
        <v>646</v>
      </c>
      <c r="UY1509" s="2" t="s">
        <v>646</v>
      </c>
      <c r="UZ1509" s="2" t="s">
        <v>646</v>
      </c>
      <c r="VA1509" s="2" t="s">
        <v>646</v>
      </c>
      <c r="VB1509" s="2" t="s">
        <v>646</v>
      </c>
      <c r="VC1509" s="2" t="s">
        <v>646</v>
      </c>
      <c r="VD1509" s="2" t="s">
        <v>646</v>
      </c>
      <c r="VE1509" s="2" t="s">
        <v>646</v>
      </c>
      <c r="VF1509" s="2" t="s">
        <v>646</v>
      </c>
      <c r="VG1509" s="2" t="s">
        <v>646</v>
      </c>
      <c r="VH1509" s="2" t="s">
        <v>646</v>
      </c>
      <c r="VI1509" s="2" t="s">
        <v>646</v>
      </c>
      <c r="VJ1509" s="2" t="s">
        <v>646</v>
      </c>
      <c r="VK1509" s="2" t="s">
        <v>646</v>
      </c>
      <c r="VL1509" s="2" t="s">
        <v>646</v>
      </c>
      <c r="VM1509" s="2" t="s">
        <v>646</v>
      </c>
      <c r="VN1509" s="2" t="s">
        <v>646</v>
      </c>
      <c r="VO1509" s="2" t="s">
        <v>646</v>
      </c>
      <c r="VP1509" s="2" t="s">
        <v>646</v>
      </c>
      <c r="VQ1509" s="2" t="s">
        <v>646</v>
      </c>
      <c r="VR1509" s="2" t="s">
        <v>646</v>
      </c>
      <c r="VS1509" s="2" t="s">
        <v>646</v>
      </c>
      <c r="VT1509" s="2" t="s">
        <v>646</v>
      </c>
      <c r="VU1509" s="2" t="s">
        <v>646</v>
      </c>
      <c r="VV1509" s="2" t="s">
        <v>646</v>
      </c>
      <c r="VW1509" s="2" t="s">
        <v>646</v>
      </c>
      <c r="VX1509" s="2" t="s">
        <v>646</v>
      </c>
      <c r="VY1509" s="2" t="s">
        <v>646</v>
      </c>
      <c r="VZ1509" s="2" t="s">
        <v>646</v>
      </c>
      <c r="WA1509" s="2" t="s">
        <v>646</v>
      </c>
      <c r="WB1509" s="2" t="s">
        <v>646</v>
      </c>
      <c r="WC1509" s="2" t="s">
        <v>646</v>
      </c>
      <c r="WD1509" s="2" t="s">
        <v>646</v>
      </c>
      <c r="WE1509" s="2" t="s">
        <v>646</v>
      </c>
      <c r="WF1509" s="2" t="s">
        <v>646</v>
      </c>
      <c r="WG1509" s="2" t="s">
        <v>646</v>
      </c>
      <c r="WH1509" s="2" t="s">
        <v>646</v>
      </c>
      <c r="WI1509" s="2" t="s">
        <v>646</v>
      </c>
      <c r="WJ1509" s="2" t="s">
        <v>646</v>
      </c>
      <c r="WK1509" s="2" t="s">
        <v>646</v>
      </c>
      <c r="WL1509" s="2" t="s">
        <v>646</v>
      </c>
      <c r="WM1509" s="2" t="s">
        <v>646</v>
      </c>
      <c r="WN1509" s="2" t="s">
        <v>646</v>
      </c>
      <c r="WO1509" s="2" t="s">
        <v>646</v>
      </c>
      <c r="WP1509" s="2" t="s">
        <v>646</v>
      </c>
      <c r="WQ1509" s="2" t="s">
        <v>646</v>
      </c>
      <c r="WR1509" s="2" t="s">
        <v>646</v>
      </c>
      <c r="WS1509" s="2" t="s">
        <v>646</v>
      </c>
      <c r="WT1509" s="2" t="s">
        <v>646</v>
      </c>
      <c r="WU1509" s="2" t="s">
        <v>646</v>
      </c>
      <c r="WV1509" s="2" t="s">
        <v>646</v>
      </c>
      <c r="WW1509" s="2" t="s">
        <v>646</v>
      </c>
      <c r="WX1509" s="2" t="s">
        <v>646</v>
      </c>
      <c r="WY1509" s="2" t="s">
        <v>646</v>
      </c>
      <c r="WZ1509" s="2" t="s">
        <v>646</v>
      </c>
      <c r="XA1509" s="2" t="s">
        <v>646</v>
      </c>
      <c r="XB1509" s="2" t="s">
        <v>646</v>
      </c>
      <c r="XC1509" s="2" t="s">
        <v>646</v>
      </c>
      <c r="XD1509" s="2" t="s">
        <v>646</v>
      </c>
      <c r="XE1509" s="2" t="s">
        <v>646</v>
      </c>
      <c r="XF1509" s="2" t="s">
        <v>646</v>
      </c>
      <c r="XG1509" s="2" t="s">
        <v>646</v>
      </c>
      <c r="XH1509" s="2" t="s">
        <v>646</v>
      </c>
      <c r="XI1509" s="2" t="s">
        <v>646</v>
      </c>
      <c r="XJ1509" s="2" t="s">
        <v>646</v>
      </c>
      <c r="XK1509" s="2">
        <v>1</v>
      </c>
      <c r="XL1509" s="2">
        <v>4</v>
      </c>
      <c r="XM1509" s="2" t="s">
        <v>2933</v>
      </c>
    </row>
    <row r="1510" spans="1:637" ht="15.75" x14ac:dyDescent="0.25">
      <c r="A1510" s="2" t="s">
        <v>636</v>
      </c>
      <c r="B1510" s="2" t="s">
        <v>2934</v>
      </c>
      <c r="C1510" s="2">
        <v>62</v>
      </c>
      <c r="D1510" s="2">
        <v>6</v>
      </c>
      <c r="E1510" s="2" t="s">
        <v>638</v>
      </c>
      <c r="F1510" s="2">
        <v>2013</v>
      </c>
      <c r="G1510" s="2">
        <v>4</v>
      </c>
      <c r="H1510" s="2">
        <v>30</v>
      </c>
      <c r="I1510" s="2">
        <v>15</v>
      </c>
      <c r="J1510" s="2">
        <v>30</v>
      </c>
      <c r="K1510" s="2">
        <v>45</v>
      </c>
      <c r="L1510" s="2">
        <v>25</v>
      </c>
      <c r="M1510" s="2">
        <v>45</v>
      </c>
      <c r="N1510" s="2">
        <v>45</v>
      </c>
      <c r="O1510" s="2">
        <v>25</v>
      </c>
      <c r="P1510" s="2">
        <v>45</v>
      </c>
      <c r="Q1510" s="2">
        <v>45</v>
      </c>
      <c r="R1510" s="2">
        <v>25</v>
      </c>
      <c r="S1510" s="2">
        <v>45</v>
      </c>
      <c r="T1510" s="2">
        <v>355</v>
      </c>
      <c r="U1510" s="2">
        <v>355</v>
      </c>
      <c r="V1510" s="2">
        <v>335</v>
      </c>
      <c r="W1510" s="2">
        <v>605</v>
      </c>
      <c r="X1510" s="2">
        <v>605</v>
      </c>
      <c r="Y1510" s="2">
        <v>515</v>
      </c>
      <c r="Z1510" s="2">
        <v>840</v>
      </c>
      <c r="AA1510" s="2">
        <v>840</v>
      </c>
      <c r="AB1510" s="2">
        <v>730</v>
      </c>
      <c r="AC1510" s="2">
        <v>1150</v>
      </c>
      <c r="AD1510" s="2">
        <v>1200</v>
      </c>
      <c r="AE1510" s="2">
        <v>1400</v>
      </c>
      <c r="AF1510" s="2">
        <v>565</v>
      </c>
      <c r="AG1510" s="2">
        <v>590</v>
      </c>
      <c r="AH1510" s="2">
        <v>845</v>
      </c>
      <c r="AI1510" s="2">
        <v>360</v>
      </c>
      <c r="AJ1510" s="2">
        <v>310</v>
      </c>
      <c r="AK1510" s="2">
        <v>450</v>
      </c>
      <c r="AL1510" s="2">
        <v>1</v>
      </c>
      <c r="AM1510" s="2">
        <v>1</v>
      </c>
      <c r="AN1510" s="2" t="s">
        <v>639</v>
      </c>
      <c r="AO1510" s="2">
        <v>30</v>
      </c>
      <c r="AP1510" s="2">
        <v>30</v>
      </c>
      <c r="AQ1510" s="2">
        <v>50</v>
      </c>
      <c r="AR1510" s="2">
        <v>115</v>
      </c>
      <c r="AS1510" s="2">
        <v>165</v>
      </c>
      <c r="AT1510" s="2">
        <v>325</v>
      </c>
      <c r="AU1510" s="2">
        <v>5</v>
      </c>
      <c r="AV1510" s="2">
        <v>5</v>
      </c>
      <c r="AW1510" s="2">
        <v>5</v>
      </c>
      <c r="AX1510" s="2" t="s">
        <v>639</v>
      </c>
      <c r="AY1510" s="2" t="s">
        <v>639</v>
      </c>
      <c r="AZ1510" s="2" t="s">
        <v>639</v>
      </c>
      <c r="BA1510" s="2">
        <v>3</v>
      </c>
      <c r="BB1510" s="2">
        <v>13</v>
      </c>
      <c r="BC1510" s="2">
        <v>14</v>
      </c>
      <c r="BD1510" s="2">
        <v>3</v>
      </c>
      <c r="BE1510" s="2">
        <v>13</v>
      </c>
      <c r="BF1510" s="2">
        <v>14</v>
      </c>
      <c r="BG1510" s="2">
        <v>11</v>
      </c>
      <c r="BH1510" s="2">
        <v>13</v>
      </c>
      <c r="BI1510" s="2">
        <v>2</v>
      </c>
      <c r="BJ1510" s="2">
        <v>12</v>
      </c>
      <c r="BK1510" s="2">
        <v>16</v>
      </c>
      <c r="BL1510" s="2">
        <v>30</v>
      </c>
      <c r="BM1510" s="2">
        <v>1</v>
      </c>
      <c r="BN1510" s="2">
        <v>14</v>
      </c>
      <c r="BO1510" s="2">
        <v>45</v>
      </c>
      <c r="BP1510" s="2">
        <v>14</v>
      </c>
      <c r="BQ1510" s="2" t="s">
        <v>639</v>
      </c>
      <c r="BR1510" s="2">
        <v>1000</v>
      </c>
      <c r="BS1510" s="2">
        <v>115</v>
      </c>
      <c r="BT1510" s="2" t="s">
        <v>639</v>
      </c>
      <c r="BU1510" s="2" t="s">
        <v>639</v>
      </c>
      <c r="BV1510" s="2" t="s">
        <v>639</v>
      </c>
      <c r="BW1510" s="2" t="s">
        <v>639</v>
      </c>
      <c r="BX1510" s="2" t="s">
        <v>639</v>
      </c>
      <c r="BY1510" s="2" t="s">
        <v>639</v>
      </c>
      <c r="BZ1510" s="2" t="s">
        <v>639</v>
      </c>
      <c r="CA1510" s="2">
        <v>50</v>
      </c>
      <c r="CB1510" s="2">
        <v>1</v>
      </c>
      <c r="CC1510" s="2">
        <v>1</v>
      </c>
      <c r="CD1510" s="2">
        <v>1</v>
      </c>
      <c r="CE1510" s="2">
        <v>9000</v>
      </c>
      <c r="CF1510" s="2">
        <v>950</v>
      </c>
      <c r="CG1510" s="2">
        <v>275</v>
      </c>
      <c r="CH1510" s="2">
        <v>360</v>
      </c>
      <c r="CI1510" s="2">
        <v>29</v>
      </c>
      <c r="CJ1510" s="2" t="s">
        <v>639</v>
      </c>
      <c r="CK1510" s="2">
        <v>11</v>
      </c>
      <c r="CL1510" s="2" t="s">
        <v>639</v>
      </c>
      <c r="CM1510" s="2">
        <v>11</v>
      </c>
      <c r="CN1510" s="2">
        <v>6336</v>
      </c>
      <c r="CO1510" s="2">
        <v>35</v>
      </c>
      <c r="CP1510" s="2">
        <v>6299</v>
      </c>
      <c r="CQ1510" s="2" t="s">
        <v>640</v>
      </c>
      <c r="CR1510" s="2">
        <v>11118</v>
      </c>
      <c r="CS1510" s="2">
        <v>380</v>
      </c>
      <c r="CT1510" s="2" t="s">
        <v>639</v>
      </c>
      <c r="CU1510" s="2" t="s">
        <v>639</v>
      </c>
      <c r="CV1510" s="2">
        <v>7638</v>
      </c>
      <c r="CW1510" s="2">
        <v>5860</v>
      </c>
      <c r="CX1510" s="2" t="s">
        <v>639</v>
      </c>
      <c r="CY1510" s="2">
        <v>14</v>
      </c>
      <c r="CZ1510" s="2">
        <v>86958</v>
      </c>
      <c r="DA1510" s="2">
        <v>995</v>
      </c>
      <c r="DB1510" s="2">
        <v>77</v>
      </c>
      <c r="DC1510" s="2">
        <v>26</v>
      </c>
      <c r="DD1510" s="2">
        <v>76</v>
      </c>
      <c r="DE1510" s="2">
        <v>12</v>
      </c>
      <c r="DF1510" s="2" t="s">
        <v>639</v>
      </c>
      <c r="DG1510" s="2" t="s">
        <v>639</v>
      </c>
      <c r="DH1510" s="2">
        <v>16</v>
      </c>
      <c r="DI1510" s="2">
        <v>36</v>
      </c>
      <c r="DJ1510" s="2">
        <v>56</v>
      </c>
      <c r="DK1510" s="2">
        <v>14976</v>
      </c>
      <c r="DL1510" s="2">
        <v>145</v>
      </c>
      <c r="DM1510" s="2">
        <v>12892</v>
      </c>
      <c r="DN1510" s="2" t="s">
        <v>639</v>
      </c>
      <c r="DO1510" s="2">
        <v>2</v>
      </c>
      <c r="DP1510" s="2">
        <v>3</v>
      </c>
      <c r="DQ1510" s="2">
        <v>10</v>
      </c>
      <c r="DR1510" s="2">
        <v>14</v>
      </c>
      <c r="DS1510" s="2" t="s">
        <v>639</v>
      </c>
      <c r="DT1510" s="2" t="s">
        <v>639</v>
      </c>
      <c r="DU1510" s="2">
        <v>3</v>
      </c>
      <c r="DV1510" s="2">
        <v>3</v>
      </c>
      <c r="DW1510" s="2">
        <v>1434</v>
      </c>
      <c r="DX1510" s="2">
        <v>5</v>
      </c>
      <c r="DY1510" s="2">
        <v>500</v>
      </c>
      <c r="DZ1510" s="2">
        <v>5</v>
      </c>
      <c r="EA1510" s="2">
        <v>300</v>
      </c>
      <c r="EB1510" s="2">
        <v>7</v>
      </c>
      <c r="EC1510" s="2">
        <v>2485</v>
      </c>
      <c r="ED1510" s="2">
        <v>1325</v>
      </c>
      <c r="EE1510" s="2">
        <v>743</v>
      </c>
      <c r="EF1510" s="2">
        <v>2575</v>
      </c>
      <c r="EG1510" s="2">
        <v>1375</v>
      </c>
      <c r="EH1510" s="2">
        <v>771</v>
      </c>
      <c r="EI1510" s="2">
        <v>90</v>
      </c>
      <c r="EJ1510" s="2">
        <v>50</v>
      </c>
      <c r="EK1510" s="2">
        <v>28</v>
      </c>
      <c r="EL1510" s="2" t="s">
        <v>639</v>
      </c>
      <c r="EM1510" s="2" t="s">
        <v>639</v>
      </c>
      <c r="EN1510" s="2" t="s">
        <v>639</v>
      </c>
      <c r="EO1510" s="2">
        <v>762</v>
      </c>
      <c r="EP1510" s="2">
        <v>795</v>
      </c>
      <c r="EQ1510" s="2">
        <v>928</v>
      </c>
      <c r="ER1510" s="2">
        <v>374</v>
      </c>
      <c r="ES1510" s="2">
        <v>391</v>
      </c>
      <c r="ET1510" s="2">
        <v>560</v>
      </c>
      <c r="EU1510" s="2">
        <v>238</v>
      </c>
      <c r="EV1510" s="2">
        <v>205</v>
      </c>
      <c r="EW1510" s="2">
        <v>300</v>
      </c>
      <c r="EX1510" s="2">
        <v>1240</v>
      </c>
      <c r="EY1510" s="2">
        <v>1202</v>
      </c>
      <c r="EZ1510" s="2">
        <v>1502</v>
      </c>
      <c r="FA1510" s="2">
        <v>557</v>
      </c>
      <c r="FB1510" s="2">
        <v>562</v>
      </c>
      <c r="FC1510" s="2">
        <v>886</v>
      </c>
      <c r="FD1510" s="2">
        <v>305</v>
      </c>
      <c r="FE1510" s="2">
        <v>298</v>
      </c>
      <c r="FF1510" s="2">
        <v>460</v>
      </c>
      <c r="FG1510" s="2">
        <v>762</v>
      </c>
      <c r="FH1510" s="2">
        <v>795</v>
      </c>
      <c r="FI1510" s="2">
        <v>928</v>
      </c>
      <c r="FJ1510" s="2">
        <v>374</v>
      </c>
      <c r="FK1510" s="2">
        <v>391</v>
      </c>
      <c r="FL1510" s="2">
        <v>560</v>
      </c>
      <c r="FM1510" s="2">
        <v>239</v>
      </c>
      <c r="FN1510" s="2">
        <v>232</v>
      </c>
      <c r="FO1510" s="2">
        <v>300</v>
      </c>
      <c r="FP1510" s="2">
        <v>240</v>
      </c>
      <c r="FQ1510" s="2">
        <v>203</v>
      </c>
      <c r="FR1510" s="2">
        <v>91</v>
      </c>
      <c r="FS1510" s="2">
        <v>85</v>
      </c>
      <c r="FT1510" s="2">
        <v>33</v>
      </c>
      <c r="FU1510" s="2">
        <v>33</v>
      </c>
      <c r="FV1510" s="2" t="s">
        <v>639</v>
      </c>
      <c r="FW1510" s="2" t="s">
        <v>639</v>
      </c>
      <c r="FX1510" s="2" t="s">
        <v>639</v>
      </c>
      <c r="FY1510" s="2" t="s">
        <v>639</v>
      </c>
      <c r="FZ1510" s="2" t="s">
        <v>639</v>
      </c>
      <c r="GA1510" s="2" t="s">
        <v>639</v>
      </c>
      <c r="GB1510" s="2" t="s">
        <v>639</v>
      </c>
      <c r="GC1510" s="2" t="s">
        <v>639</v>
      </c>
      <c r="GD1510" s="2" t="s">
        <v>639</v>
      </c>
      <c r="GE1510" s="2">
        <v>108</v>
      </c>
      <c r="GF1510" s="2">
        <v>61</v>
      </c>
      <c r="GG1510" s="2">
        <v>34</v>
      </c>
      <c r="GH1510" s="2" t="s">
        <v>641</v>
      </c>
      <c r="GI1510" s="2" t="s">
        <v>642</v>
      </c>
      <c r="GJ1510" s="2" t="s">
        <v>641</v>
      </c>
      <c r="GK1510" s="2" t="s">
        <v>639</v>
      </c>
      <c r="GL1510" s="2" t="s">
        <v>639</v>
      </c>
      <c r="GM1510" s="2" t="s">
        <v>639</v>
      </c>
      <c r="GN1510" s="2" t="s">
        <v>639</v>
      </c>
      <c r="GO1510" s="2" t="s">
        <v>639</v>
      </c>
      <c r="GP1510" s="2" t="s">
        <v>639</v>
      </c>
      <c r="GQ1510" s="2" t="s">
        <v>639</v>
      </c>
      <c r="GR1510" s="2" t="s">
        <v>639</v>
      </c>
      <c r="GS1510" s="2" t="s">
        <v>639</v>
      </c>
      <c r="GT1510" s="2">
        <v>420000</v>
      </c>
      <c r="GU1510" s="2">
        <v>117376</v>
      </c>
      <c r="GV1510" s="2">
        <v>34548</v>
      </c>
      <c r="GW1510" s="2">
        <v>317084</v>
      </c>
      <c r="GX1510" s="2">
        <v>33456</v>
      </c>
      <c r="GY1510" s="2">
        <v>24130</v>
      </c>
      <c r="GZ1510" s="2">
        <v>110000</v>
      </c>
      <c r="HA1510" s="2">
        <v>45000</v>
      </c>
      <c r="HB1510" s="2">
        <v>60000</v>
      </c>
      <c r="HC1510" s="2">
        <v>28050</v>
      </c>
      <c r="HD1510" s="2">
        <v>7684</v>
      </c>
      <c r="HE1510" s="2">
        <v>12500</v>
      </c>
      <c r="HF1510" s="2">
        <v>4581</v>
      </c>
      <c r="HG1510" s="2">
        <v>21779</v>
      </c>
      <c r="HH1510" s="2">
        <v>115000</v>
      </c>
      <c r="HI1510" s="2">
        <v>19415</v>
      </c>
      <c r="HJ1510" s="2">
        <v>1370603</v>
      </c>
      <c r="HK1510" s="2">
        <v>358641</v>
      </c>
      <c r="HL1510" s="2">
        <v>159691</v>
      </c>
      <c r="HM1510" s="2" t="s">
        <v>639</v>
      </c>
      <c r="HN1510" s="2">
        <v>3629</v>
      </c>
      <c r="HO1510" s="2">
        <v>2251430</v>
      </c>
      <c r="HP1510" s="2">
        <v>377216</v>
      </c>
      <c r="HQ1510" s="2" t="s">
        <v>639</v>
      </c>
      <c r="HR1510" s="2">
        <v>1147896</v>
      </c>
      <c r="HS1510" s="2">
        <v>108262</v>
      </c>
      <c r="HT1510" s="2">
        <v>268992</v>
      </c>
      <c r="HU1510" s="2">
        <v>138779</v>
      </c>
      <c r="HV1510" s="2">
        <v>4721</v>
      </c>
      <c r="HW1510" s="2">
        <v>64050</v>
      </c>
      <c r="HX1510" s="2">
        <v>1088956</v>
      </c>
      <c r="HY1510" s="2">
        <v>1020960</v>
      </c>
      <c r="HZ1510" s="2">
        <v>1230470</v>
      </c>
      <c r="IA1510" s="2">
        <v>58817</v>
      </c>
      <c r="IB1510" s="2">
        <v>47907</v>
      </c>
      <c r="IC1510" s="2">
        <v>-246857</v>
      </c>
      <c r="ID1510" s="2" t="s">
        <v>639</v>
      </c>
      <c r="IE1510" s="2">
        <v>777405</v>
      </c>
      <c r="IF1510" s="2">
        <v>450000</v>
      </c>
      <c r="IG1510" s="2">
        <v>475000</v>
      </c>
      <c r="IH1510" s="2">
        <v>2293879</v>
      </c>
      <c r="II1510" s="2" t="s">
        <v>639</v>
      </c>
      <c r="IJ1510" s="2" t="s">
        <v>639</v>
      </c>
      <c r="IK1510" s="2">
        <v>1088956</v>
      </c>
      <c r="IL1510" s="2">
        <v>1308150</v>
      </c>
      <c r="IM1510" s="2">
        <v>130332</v>
      </c>
      <c r="IN1510" s="2">
        <v>47907</v>
      </c>
      <c r="IO1510" s="2">
        <v>1167862</v>
      </c>
      <c r="IP1510" s="2" t="s">
        <v>639</v>
      </c>
      <c r="IQ1510" s="2" t="s">
        <v>639</v>
      </c>
      <c r="IR1510" s="2">
        <v>4000000</v>
      </c>
      <c r="IS1510" s="2" t="s">
        <v>639</v>
      </c>
      <c r="IT1510" s="2">
        <v>4530548</v>
      </c>
      <c r="IU1510" s="2">
        <v>2334499</v>
      </c>
      <c r="IV1510" s="2" t="s">
        <v>639</v>
      </c>
      <c r="IW1510" s="2">
        <v>2626349</v>
      </c>
      <c r="IX1510" s="2" t="s">
        <v>639</v>
      </c>
      <c r="IY1510" s="2" t="s">
        <v>639</v>
      </c>
      <c r="IZ1510" s="2" t="s">
        <v>639</v>
      </c>
      <c r="JA1510" s="2">
        <v>25000</v>
      </c>
      <c r="JB1510" s="2" t="s">
        <v>639</v>
      </c>
      <c r="JC1510" s="2" t="s">
        <v>639</v>
      </c>
      <c r="JD1510" s="2" t="s">
        <v>639</v>
      </c>
      <c r="JE1510" s="2" t="s">
        <v>639</v>
      </c>
      <c r="JF1510" s="2">
        <v>-316850</v>
      </c>
      <c r="JG1510" s="2">
        <v>447182</v>
      </c>
      <c r="JH1510" s="2" t="s">
        <v>639</v>
      </c>
      <c r="JI1510" s="2">
        <v>969000</v>
      </c>
      <c r="JJ1510" s="2">
        <v>1465000</v>
      </c>
      <c r="JK1510" s="2">
        <v>3930</v>
      </c>
      <c r="JL1510" s="2">
        <v>4755</v>
      </c>
      <c r="JM1510" s="2">
        <v>5390</v>
      </c>
      <c r="JN1510" s="2">
        <v>61</v>
      </c>
      <c r="JO1510" s="2">
        <v>93</v>
      </c>
      <c r="JP1510" s="2">
        <v>1560</v>
      </c>
      <c r="JQ1510" s="2">
        <v>-933</v>
      </c>
      <c r="JR1510" s="2">
        <v>15</v>
      </c>
      <c r="JS1510" s="2">
        <v>10</v>
      </c>
      <c r="JT1510" s="2">
        <v>115</v>
      </c>
      <c r="JU1510" s="2">
        <v>500</v>
      </c>
      <c r="JV1510" s="2">
        <v>37564</v>
      </c>
      <c r="JW1510" s="2">
        <v>33545</v>
      </c>
      <c r="JX1510" s="2">
        <v>31073</v>
      </c>
      <c r="JY1510" s="2" t="s">
        <v>643</v>
      </c>
      <c r="JZ1510" s="2" t="s">
        <v>644</v>
      </c>
      <c r="KA1510" s="2" t="s">
        <v>645</v>
      </c>
      <c r="KB1510" s="2" t="s">
        <v>646</v>
      </c>
      <c r="KC1510" s="2" t="s">
        <v>646</v>
      </c>
      <c r="KD1510" s="2" t="s">
        <v>646</v>
      </c>
      <c r="KE1510" s="2">
        <v>1</v>
      </c>
      <c r="KF1510" s="2">
        <v>13675</v>
      </c>
      <c r="KG1510" s="2">
        <v>5470000</v>
      </c>
      <c r="KH1510" s="2" t="s">
        <v>639</v>
      </c>
      <c r="KI1510" s="2">
        <v>5633631</v>
      </c>
      <c r="KJ1510" s="2">
        <v>375</v>
      </c>
      <c r="KK1510" s="2">
        <v>375</v>
      </c>
      <c r="KL1510" s="2">
        <v>350</v>
      </c>
      <c r="KM1510" s="2">
        <v>640</v>
      </c>
      <c r="KN1510" s="2">
        <v>640</v>
      </c>
      <c r="KO1510" s="2">
        <v>540</v>
      </c>
      <c r="KP1510" s="2">
        <v>850</v>
      </c>
      <c r="KQ1510" s="2">
        <v>850</v>
      </c>
      <c r="KR1510" s="2">
        <v>790</v>
      </c>
      <c r="KS1510" s="2">
        <v>114</v>
      </c>
      <c r="KT1510" s="2">
        <v>1000</v>
      </c>
      <c r="KU1510" s="2">
        <v>5</v>
      </c>
      <c r="KV1510" s="2">
        <v>2</v>
      </c>
      <c r="KW1510" s="2">
        <v>11449</v>
      </c>
      <c r="KX1510" s="2">
        <v>4579600</v>
      </c>
      <c r="KY1510" s="2">
        <v>19</v>
      </c>
      <c r="KZ1510" s="2">
        <v>5506081</v>
      </c>
      <c r="LA1510" s="2">
        <v>360</v>
      </c>
      <c r="LB1510" s="2">
        <v>360</v>
      </c>
      <c r="LC1510" s="2">
        <v>340</v>
      </c>
      <c r="LD1510" s="2">
        <v>610</v>
      </c>
      <c r="LE1510" s="2">
        <v>610</v>
      </c>
      <c r="LF1510" s="2">
        <v>520</v>
      </c>
      <c r="LG1510" s="2">
        <v>850</v>
      </c>
      <c r="LH1510" s="2">
        <v>850</v>
      </c>
      <c r="LI1510" s="2">
        <v>740</v>
      </c>
      <c r="LJ1510" s="2">
        <v>114</v>
      </c>
      <c r="LK1510" s="2">
        <v>1000</v>
      </c>
      <c r="LL1510" s="2">
        <v>5</v>
      </c>
      <c r="LM1510" s="2">
        <v>3</v>
      </c>
      <c r="LN1510" s="2">
        <v>12886</v>
      </c>
      <c r="LO1510" s="2">
        <v>5154400</v>
      </c>
      <c r="LP1510" s="2" t="s">
        <v>639</v>
      </c>
      <c r="LQ1510" s="2">
        <v>5318031</v>
      </c>
      <c r="LR1510" s="2">
        <v>360</v>
      </c>
      <c r="LS1510" s="2">
        <v>360</v>
      </c>
      <c r="LT1510" s="2">
        <v>340</v>
      </c>
      <c r="LU1510" s="2">
        <v>610</v>
      </c>
      <c r="LV1510" s="2">
        <v>610</v>
      </c>
      <c r="LW1510" s="2">
        <v>520</v>
      </c>
      <c r="LX1510" s="2">
        <v>850</v>
      </c>
      <c r="LY1510" s="2">
        <v>850</v>
      </c>
      <c r="LZ1510" s="2">
        <v>740</v>
      </c>
      <c r="MA1510" s="2">
        <v>114</v>
      </c>
      <c r="MB1510" s="2">
        <v>1000</v>
      </c>
      <c r="MC1510" s="2">
        <v>5</v>
      </c>
      <c r="MD1510" s="2">
        <v>4</v>
      </c>
      <c r="ME1510" s="2">
        <v>13567</v>
      </c>
      <c r="MF1510" s="2">
        <v>5426800</v>
      </c>
      <c r="MG1510" s="2">
        <v>1</v>
      </c>
      <c r="MH1510" s="2">
        <v>5630581</v>
      </c>
      <c r="MI1510" s="2">
        <v>372</v>
      </c>
      <c r="MJ1510" s="2">
        <v>382</v>
      </c>
      <c r="MK1510" s="2">
        <v>368</v>
      </c>
      <c r="ML1510" s="2">
        <v>639</v>
      </c>
      <c r="MM1510" s="2">
        <v>648</v>
      </c>
      <c r="MN1510" s="2">
        <v>560</v>
      </c>
      <c r="MO1510" s="2">
        <v>890</v>
      </c>
      <c r="MP1510" s="2">
        <v>914</v>
      </c>
      <c r="MQ1510" s="2">
        <v>810</v>
      </c>
      <c r="MR1510" s="2">
        <v>114</v>
      </c>
      <c r="MS1510" s="2">
        <v>1000</v>
      </c>
      <c r="MT1510" s="2">
        <v>5</v>
      </c>
      <c r="MU1510" s="2">
        <v>5</v>
      </c>
      <c r="MV1510" s="2">
        <v>12339</v>
      </c>
      <c r="MW1510" s="2">
        <v>4935600</v>
      </c>
      <c r="MX1510" s="2">
        <v>1</v>
      </c>
      <c r="MY1510" s="2">
        <v>5139381</v>
      </c>
      <c r="MZ1510" s="2">
        <v>339</v>
      </c>
      <c r="NA1510" s="2">
        <v>339</v>
      </c>
      <c r="NB1510" s="2">
        <v>299</v>
      </c>
      <c r="NC1510" s="2">
        <v>600</v>
      </c>
      <c r="ND1510" s="2">
        <v>600</v>
      </c>
      <c r="NE1510" s="2">
        <v>499</v>
      </c>
      <c r="NF1510" s="2">
        <v>870</v>
      </c>
      <c r="NG1510" s="2">
        <v>870</v>
      </c>
      <c r="NH1510" s="2">
        <v>760</v>
      </c>
      <c r="NI1510" s="2">
        <v>114</v>
      </c>
      <c r="NJ1510" s="2">
        <v>1000</v>
      </c>
      <c r="NK1510" s="2">
        <v>5</v>
      </c>
      <c r="NL1510" s="2">
        <v>6</v>
      </c>
      <c r="NM1510" s="2">
        <v>12169</v>
      </c>
      <c r="NN1510" s="2">
        <v>4867600</v>
      </c>
      <c r="NO1510" s="2" t="s">
        <v>639</v>
      </c>
      <c r="NP1510" s="2">
        <v>5031231</v>
      </c>
      <c r="NQ1510" s="2">
        <v>355</v>
      </c>
      <c r="NR1510" s="2">
        <v>355</v>
      </c>
      <c r="NS1510" s="2">
        <v>335</v>
      </c>
      <c r="NT1510" s="2">
        <v>605</v>
      </c>
      <c r="NU1510" s="2">
        <v>605</v>
      </c>
      <c r="NV1510" s="2">
        <v>515</v>
      </c>
      <c r="NW1510" s="2">
        <v>840</v>
      </c>
      <c r="NX1510" s="2">
        <v>840</v>
      </c>
      <c r="NY1510" s="2">
        <v>730</v>
      </c>
      <c r="NZ1510" s="2">
        <v>86</v>
      </c>
      <c r="OA1510" s="2">
        <v>1000</v>
      </c>
      <c r="OB1510" s="2">
        <v>5</v>
      </c>
      <c r="OC1510" s="2">
        <v>7</v>
      </c>
      <c r="OD1510" s="2" t="s">
        <v>639</v>
      </c>
      <c r="OE1510" s="2" t="s">
        <v>639</v>
      </c>
      <c r="OF1510" s="2" t="s">
        <v>639</v>
      </c>
      <c r="OG1510" s="2" t="s">
        <v>639</v>
      </c>
      <c r="OH1510" s="2" t="s">
        <v>639</v>
      </c>
      <c r="OI1510" s="2" t="s">
        <v>639</v>
      </c>
      <c r="OJ1510" s="2" t="s">
        <v>639</v>
      </c>
      <c r="OK1510" s="2" t="s">
        <v>639</v>
      </c>
      <c r="OL1510" s="2" t="s">
        <v>639</v>
      </c>
      <c r="OM1510" s="2" t="s">
        <v>639</v>
      </c>
      <c r="ON1510" s="2" t="s">
        <v>639</v>
      </c>
      <c r="OO1510" s="2" t="s">
        <v>639</v>
      </c>
      <c r="OP1510" s="2" t="s">
        <v>639</v>
      </c>
      <c r="OQ1510" s="2" t="s">
        <v>639</v>
      </c>
      <c r="OR1510" s="2" t="s">
        <v>639</v>
      </c>
      <c r="OS1510" s="2" t="s">
        <v>639</v>
      </c>
      <c r="OT1510" s="2">
        <v>8</v>
      </c>
      <c r="OU1510" s="2" t="s">
        <v>639</v>
      </c>
      <c r="OV1510" s="2" t="s">
        <v>639</v>
      </c>
      <c r="OW1510" s="2" t="s">
        <v>639</v>
      </c>
      <c r="OX1510" s="2" t="s">
        <v>639</v>
      </c>
      <c r="OY1510" s="2" t="s">
        <v>639</v>
      </c>
      <c r="OZ1510" s="2" t="s">
        <v>639</v>
      </c>
      <c r="PA1510" s="2" t="s">
        <v>639</v>
      </c>
      <c r="PB1510" s="2" t="s">
        <v>639</v>
      </c>
      <c r="PC1510" s="2" t="s">
        <v>639</v>
      </c>
      <c r="PD1510" s="2" t="s">
        <v>639</v>
      </c>
      <c r="PE1510" s="2" t="s">
        <v>639</v>
      </c>
      <c r="PF1510" s="2" t="s">
        <v>639</v>
      </c>
      <c r="PG1510" s="2" t="s">
        <v>639</v>
      </c>
      <c r="PH1510" s="2" t="s">
        <v>639</v>
      </c>
      <c r="PI1510" s="2" t="s">
        <v>639</v>
      </c>
      <c r="PJ1510" s="2" t="s">
        <v>639</v>
      </c>
      <c r="PK1510" s="2">
        <v>3193879</v>
      </c>
      <c r="PL1510" s="2">
        <v>668126</v>
      </c>
      <c r="PM1510" s="2">
        <v>1508756</v>
      </c>
      <c r="PN1510" s="2">
        <v>574752</v>
      </c>
      <c r="PO1510" s="2">
        <v>224851</v>
      </c>
      <c r="PP1510" s="2">
        <v>777245</v>
      </c>
      <c r="PQ1510" s="2" t="s">
        <v>639</v>
      </c>
      <c r="PR1510" s="2" t="s">
        <v>639</v>
      </c>
      <c r="PS1510" s="2">
        <v>4000000</v>
      </c>
      <c r="PT1510" s="2" t="s">
        <v>639</v>
      </c>
      <c r="PU1510" s="2">
        <v>943417</v>
      </c>
      <c r="PV1510" s="2">
        <v>3193879</v>
      </c>
      <c r="PW1510" s="2">
        <v>357207</v>
      </c>
      <c r="PX1510" s="2">
        <v>1395712</v>
      </c>
      <c r="PY1510" s="2" t="s">
        <v>639</v>
      </c>
      <c r="PZ1510" s="2">
        <v>153429</v>
      </c>
      <c r="QA1510" s="2">
        <v>720785</v>
      </c>
      <c r="QB1510" s="2">
        <v>55817</v>
      </c>
      <c r="QC1510" s="2" t="s">
        <v>639</v>
      </c>
      <c r="QD1510" s="2">
        <v>4000000</v>
      </c>
      <c r="QE1510" s="2" t="s">
        <v>639</v>
      </c>
      <c r="QF1510" s="2">
        <v>16767</v>
      </c>
      <c r="QG1510" s="2">
        <v>3193879</v>
      </c>
      <c r="QH1510" s="2">
        <v>99790</v>
      </c>
      <c r="QI1510" s="2">
        <v>1450805</v>
      </c>
      <c r="QJ1510" s="2">
        <v>868763</v>
      </c>
      <c r="QK1510" s="2">
        <v>202780</v>
      </c>
      <c r="QL1510" s="2">
        <v>518539</v>
      </c>
      <c r="QM1510" s="2" t="s">
        <v>639</v>
      </c>
      <c r="QN1510" s="2" t="s">
        <v>639</v>
      </c>
      <c r="QO1510" s="2">
        <v>4000000</v>
      </c>
      <c r="QP1510" s="2" t="s">
        <v>639</v>
      </c>
      <c r="QQ1510" s="2">
        <v>891918</v>
      </c>
      <c r="QR1510" s="2">
        <v>3218879</v>
      </c>
      <c r="QS1510" s="2">
        <v>603164</v>
      </c>
      <c r="QT1510" s="2">
        <v>1554742</v>
      </c>
      <c r="QU1510" s="2">
        <v>532695</v>
      </c>
      <c r="QV1510" s="2">
        <v>201865</v>
      </c>
      <c r="QW1510" s="2">
        <v>857832</v>
      </c>
      <c r="QX1510" s="2" t="s">
        <v>639</v>
      </c>
      <c r="QY1510" s="2" t="s">
        <v>639</v>
      </c>
      <c r="QZ1510" s="2">
        <v>4000000</v>
      </c>
      <c r="RA1510" s="2" t="s">
        <v>639</v>
      </c>
      <c r="RB1510" s="2">
        <v>849783</v>
      </c>
      <c r="RC1510" s="2">
        <v>3193879</v>
      </c>
      <c r="RD1510" s="2">
        <v>410754</v>
      </c>
      <c r="RE1510" s="2">
        <v>1468268</v>
      </c>
      <c r="RF1510" s="2">
        <v>427933</v>
      </c>
      <c r="RG1510" s="2">
        <v>57931</v>
      </c>
      <c r="RH1510" s="2">
        <v>928965</v>
      </c>
      <c r="RI1510" s="2" t="s">
        <v>639</v>
      </c>
      <c r="RJ1510" s="2" t="s">
        <v>639</v>
      </c>
      <c r="RK1510" s="2">
        <v>4000000</v>
      </c>
      <c r="RL1510" s="2" t="s">
        <v>639</v>
      </c>
      <c r="RM1510" s="2">
        <v>513938</v>
      </c>
      <c r="RN1510" s="2">
        <v>3218879</v>
      </c>
      <c r="RO1510" s="2">
        <v>1088956</v>
      </c>
      <c r="RP1510" s="2">
        <v>1308150</v>
      </c>
      <c r="RQ1510" s="2">
        <v>130332</v>
      </c>
      <c r="RR1510" s="2">
        <v>47907</v>
      </c>
      <c r="RS1510" s="2">
        <v>1167862</v>
      </c>
      <c r="RT1510" s="2" t="s">
        <v>639</v>
      </c>
      <c r="RU1510" s="2" t="s">
        <v>639</v>
      </c>
      <c r="RV1510" s="2">
        <v>4000000</v>
      </c>
      <c r="RW1510" s="2" t="s">
        <v>639</v>
      </c>
      <c r="RX1510" s="2">
        <v>530548</v>
      </c>
      <c r="RY1510" s="2" t="s">
        <v>646</v>
      </c>
      <c r="RZ1510" s="2" t="s">
        <v>646</v>
      </c>
      <c r="SA1510" s="2" t="s">
        <v>646</v>
      </c>
      <c r="SB1510" s="2" t="s">
        <v>646</v>
      </c>
      <c r="SC1510" s="2" t="s">
        <v>646</v>
      </c>
      <c r="SD1510" s="2" t="s">
        <v>646</v>
      </c>
      <c r="SE1510" s="2" t="s">
        <v>646</v>
      </c>
      <c r="SF1510" s="2" t="s">
        <v>646</v>
      </c>
      <c r="SG1510" s="2" t="s">
        <v>646</v>
      </c>
      <c r="SH1510" s="2" t="s">
        <v>646</v>
      </c>
      <c r="SI1510" s="2" t="s">
        <v>646</v>
      </c>
      <c r="SJ1510" s="2" t="s">
        <v>646</v>
      </c>
      <c r="SK1510" s="2" t="s">
        <v>646</v>
      </c>
      <c r="SL1510" s="2" t="s">
        <v>646</v>
      </c>
      <c r="SM1510" s="2" t="s">
        <v>646</v>
      </c>
      <c r="SN1510" s="2" t="s">
        <v>646</v>
      </c>
      <c r="SO1510" s="2" t="s">
        <v>646</v>
      </c>
      <c r="SP1510" s="2" t="s">
        <v>646</v>
      </c>
      <c r="SQ1510" s="2" t="s">
        <v>646</v>
      </c>
      <c r="SR1510" s="2" t="s">
        <v>646</v>
      </c>
      <c r="SS1510" s="2" t="s">
        <v>646</v>
      </c>
      <c r="ST1510" s="2" t="s">
        <v>646</v>
      </c>
      <c r="SU1510" s="2">
        <v>280000</v>
      </c>
      <c r="SV1510" s="2">
        <v>90000</v>
      </c>
      <c r="SW1510" s="2" t="s">
        <v>648</v>
      </c>
      <c r="SX1510" s="2" t="s">
        <v>648</v>
      </c>
      <c r="SY1510" s="2" t="s">
        <v>648</v>
      </c>
      <c r="SZ1510" s="2" t="s">
        <v>647</v>
      </c>
      <c r="TA1510" s="2">
        <v>374000</v>
      </c>
      <c r="TB1510" s="2">
        <v>90000</v>
      </c>
      <c r="TC1510" s="2" t="s">
        <v>647</v>
      </c>
      <c r="TD1510" s="2" t="s">
        <v>648</v>
      </c>
      <c r="TE1510" s="2" t="s">
        <v>647</v>
      </c>
      <c r="TF1510" s="2" t="s">
        <v>647</v>
      </c>
      <c r="TG1510" s="2">
        <v>360000</v>
      </c>
      <c r="TH1510" s="2">
        <v>90000</v>
      </c>
      <c r="TI1510" s="2" t="s">
        <v>647</v>
      </c>
      <c r="TJ1510" s="2" t="s">
        <v>648</v>
      </c>
      <c r="TK1510" s="2" t="s">
        <v>647</v>
      </c>
      <c r="TL1510" s="2" t="s">
        <v>647</v>
      </c>
      <c r="TM1510" s="2">
        <v>389000</v>
      </c>
      <c r="TN1510" s="2">
        <v>90000</v>
      </c>
      <c r="TO1510" s="2" t="s">
        <v>648</v>
      </c>
      <c r="TP1510" s="2" t="s">
        <v>648</v>
      </c>
      <c r="TQ1510" s="2" t="s">
        <v>648</v>
      </c>
      <c r="TR1510" s="2" t="s">
        <v>647</v>
      </c>
      <c r="TS1510" s="2">
        <v>510000</v>
      </c>
      <c r="TT1510" s="2">
        <v>120000</v>
      </c>
      <c r="TU1510" s="2" t="s">
        <v>648</v>
      </c>
      <c r="TV1510" s="2" t="s">
        <v>648</v>
      </c>
      <c r="TW1510" s="2" t="s">
        <v>648</v>
      </c>
      <c r="TX1510" s="2" t="s">
        <v>647</v>
      </c>
      <c r="TY1510" s="2">
        <v>420000</v>
      </c>
      <c r="TZ1510" s="2">
        <v>110000</v>
      </c>
      <c r="UA1510" s="2" t="s">
        <v>648</v>
      </c>
      <c r="UB1510" s="2" t="s">
        <v>648</v>
      </c>
      <c r="UC1510" s="2" t="s">
        <v>647</v>
      </c>
      <c r="UD1510" s="2" t="s">
        <v>647</v>
      </c>
      <c r="UE1510" s="2" t="s">
        <v>639</v>
      </c>
      <c r="UF1510" s="2" t="s">
        <v>639</v>
      </c>
      <c r="UG1510" s="2" t="s">
        <v>639</v>
      </c>
      <c r="UH1510" s="2" t="s">
        <v>639</v>
      </c>
      <c r="UI1510" s="2" t="s">
        <v>639</v>
      </c>
      <c r="UJ1510" s="2" t="s">
        <v>639</v>
      </c>
      <c r="UK1510" s="2" t="s">
        <v>639</v>
      </c>
      <c r="UL1510" s="2" t="s">
        <v>639</v>
      </c>
      <c r="UM1510" s="2" t="s">
        <v>639</v>
      </c>
      <c r="UN1510" s="2" t="s">
        <v>639</v>
      </c>
      <c r="UO1510" s="2" t="s">
        <v>639</v>
      </c>
      <c r="UP1510" s="2" t="s">
        <v>639</v>
      </c>
      <c r="UQ1510" s="2" t="s">
        <v>805</v>
      </c>
      <c r="UR1510" s="2" t="s">
        <v>763</v>
      </c>
      <c r="US1510" s="2" t="s">
        <v>735</v>
      </c>
      <c r="UT1510" s="2" t="s">
        <v>734</v>
      </c>
      <c r="UU1510" s="2" t="s">
        <v>729</v>
      </c>
      <c r="UV1510" s="2" t="s">
        <v>824</v>
      </c>
      <c r="UW1510" s="2" t="s">
        <v>730</v>
      </c>
      <c r="UX1510" s="2" t="s">
        <v>760</v>
      </c>
      <c r="UY1510" s="2" t="s">
        <v>710</v>
      </c>
      <c r="UZ1510" s="2" t="s">
        <v>698</v>
      </c>
      <c r="VA1510" s="2" t="s">
        <v>742</v>
      </c>
      <c r="VB1510" s="2" t="s">
        <v>735</v>
      </c>
      <c r="VC1510" s="2" t="s">
        <v>725</v>
      </c>
      <c r="VD1510" s="2" t="s">
        <v>730</v>
      </c>
      <c r="VE1510" s="2" t="s">
        <v>749</v>
      </c>
      <c r="VF1510" s="2" t="s">
        <v>754</v>
      </c>
      <c r="VG1510" s="2" t="s">
        <v>778</v>
      </c>
      <c r="VH1510" s="2" t="s">
        <v>826</v>
      </c>
      <c r="VI1510" s="2" t="s">
        <v>775</v>
      </c>
      <c r="VJ1510" s="2" t="s">
        <v>761</v>
      </c>
      <c r="VK1510" s="2" t="s">
        <v>735</v>
      </c>
      <c r="VL1510" s="2" t="s">
        <v>805</v>
      </c>
      <c r="VM1510" s="2" t="s">
        <v>701</v>
      </c>
      <c r="VN1510" s="2" t="s">
        <v>745</v>
      </c>
      <c r="VO1510" s="2" t="s">
        <v>754</v>
      </c>
      <c r="VP1510" s="2" t="s">
        <v>722</v>
      </c>
      <c r="VQ1510" s="2" t="s">
        <v>697</v>
      </c>
      <c r="VR1510" s="2" t="s">
        <v>808</v>
      </c>
      <c r="VS1510" s="2" t="s">
        <v>724</v>
      </c>
      <c r="VT1510" s="2" t="s">
        <v>759</v>
      </c>
      <c r="VU1510" s="2" t="s">
        <v>775</v>
      </c>
      <c r="VV1510" s="2" t="s">
        <v>729</v>
      </c>
      <c r="VW1510" s="2" t="s">
        <v>778</v>
      </c>
      <c r="VX1510" s="2" t="s">
        <v>804</v>
      </c>
      <c r="VY1510" s="2" t="s">
        <v>809</v>
      </c>
      <c r="VZ1510" s="2" t="s">
        <v>747</v>
      </c>
      <c r="WA1510" s="2" t="s">
        <v>734</v>
      </c>
      <c r="WB1510" s="2" t="s">
        <v>724</v>
      </c>
      <c r="WC1510" s="2" t="s">
        <v>710</v>
      </c>
      <c r="WD1510" s="2" t="s">
        <v>813</v>
      </c>
      <c r="WE1510" s="2" t="s">
        <v>763</v>
      </c>
      <c r="WF1510" s="2" t="s">
        <v>796</v>
      </c>
      <c r="WG1510" s="2" t="s">
        <v>726</v>
      </c>
      <c r="WH1510" s="2" t="s">
        <v>778</v>
      </c>
      <c r="WI1510" s="2" t="s">
        <v>722</v>
      </c>
      <c r="WJ1510" s="2" t="s">
        <v>797</v>
      </c>
      <c r="WK1510" s="2" t="s">
        <v>716</v>
      </c>
      <c r="WL1510" s="2" t="s">
        <v>732</v>
      </c>
      <c r="WM1510" s="2" t="s">
        <v>725</v>
      </c>
      <c r="WN1510" s="2" t="s">
        <v>754</v>
      </c>
      <c r="WO1510" s="2" t="s">
        <v>694</v>
      </c>
      <c r="WP1510" s="2" t="s">
        <v>736</v>
      </c>
      <c r="WQ1510" s="2" t="s">
        <v>727</v>
      </c>
      <c r="WR1510" s="2" t="s">
        <v>710</v>
      </c>
      <c r="WS1510" s="2" t="s">
        <v>639</v>
      </c>
      <c r="WT1510" s="2" t="s">
        <v>639</v>
      </c>
      <c r="WU1510" s="2" t="s">
        <v>639</v>
      </c>
      <c r="WV1510" s="2" t="s">
        <v>639</v>
      </c>
      <c r="WW1510" s="2" t="s">
        <v>639</v>
      </c>
      <c r="WX1510" s="2" t="s">
        <v>639</v>
      </c>
      <c r="WY1510" s="2" t="s">
        <v>639</v>
      </c>
      <c r="WZ1510" s="2" t="s">
        <v>639</v>
      </c>
      <c r="XA1510" s="2" t="s">
        <v>639</v>
      </c>
      <c r="XB1510" s="2" t="s">
        <v>639</v>
      </c>
      <c r="XC1510" s="2" t="s">
        <v>639</v>
      </c>
      <c r="XD1510" s="2" t="s">
        <v>639</v>
      </c>
      <c r="XE1510" s="2" t="s">
        <v>639</v>
      </c>
      <c r="XF1510" s="2" t="s">
        <v>639</v>
      </c>
      <c r="XG1510" s="2" t="s">
        <v>639</v>
      </c>
      <c r="XH1510" s="2" t="s">
        <v>639</v>
      </c>
      <c r="XI1510" s="2" t="s">
        <v>639</v>
      </c>
      <c r="XJ1510" s="2" t="s">
        <v>639</v>
      </c>
      <c r="XK1510" s="2">
        <v>1</v>
      </c>
      <c r="XL1510" s="2">
        <v>1</v>
      </c>
      <c r="XM1510" s="2" t="s">
        <v>2935</v>
      </c>
    </row>
    <row r="1511" spans="1:637" ht="15.75" x14ac:dyDescent="0.25">
      <c r="A1511" s="2" t="s">
        <v>636</v>
      </c>
      <c r="B1511" s="2" t="s">
        <v>2934</v>
      </c>
      <c r="C1511" s="2">
        <v>62</v>
      </c>
      <c r="D1511" s="2">
        <v>6</v>
      </c>
      <c r="E1511" s="2" t="s">
        <v>638</v>
      </c>
      <c r="F1511" s="2">
        <v>2014</v>
      </c>
      <c r="G1511" s="2">
        <v>1</v>
      </c>
      <c r="H1511" s="2">
        <v>35</v>
      </c>
      <c r="I1511" s="2">
        <v>20</v>
      </c>
      <c r="J1511" s="2">
        <v>35</v>
      </c>
      <c r="K1511" s="2">
        <v>38</v>
      </c>
      <c r="L1511" s="2">
        <v>18</v>
      </c>
      <c r="M1511" s="2">
        <v>38</v>
      </c>
      <c r="N1511" s="2">
        <v>38</v>
      </c>
      <c r="O1511" s="2">
        <v>18</v>
      </c>
      <c r="P1511" s="2">
        <v>38</v>
      </c>
      <c r="Q1511" s="2">
        <v>38</v>
      </c>
      <c r="R1511" s="2">
        <v>18</v>
      </c>
      <c r="S1511" s="2">
        <v>38</v>
      </c>
      <c r="T1511" s="2">
        <v>355</v>
      </c>
      <c r="U1511" s="2">
        <v>355</v>
      </c>
      <c r="V1511" s="2">
        <v>335</v>
      </c>
      <c r="W1511" s="2">
        <v>605</v>
      </c>
      <c r="X1511" s="2">
        <v>605</v>
      </c>
      <c r="Y1511" s="2">
        <v>515</v>
      </c>
      <c r="Z1511" s="2">
        <v>840</v>
      </c>
      <c r="AA1511" s="2">
        <v>840</v>
      </c>
      <c r="AB1511" s="2">
        <v>730</v>
      </c>
      <c r="AC1511" s="2">
        <v>1780</v>
      </c>
      <c r="AD1511" s="2">
        <v>1705</v>
      </c>
      <c r="AE1511" s="2">
        <v>1880</v>
      </c>
      <c r="AF1511" s="2">
        <v>910</v>
      </c>
      <c r="AG1511" s="2">
        <v>905</v>
      </c>
      <c r="AH1511" s="2">
        <v>1175</v>
      </c>
      <c r="AI1511" s="2">
        <v>535</v>
      </c>
      <c r="AJ1511" s="2">
        <v>525</v>
      </c>
      <c r="AK1511" s="2">
        <v>690</v>
      </c>
      <c r="AL1511" s="2" t="s">
        <v>639</v>
      </c>
      <c r="AM1511" s="2" t="s">
        <v>639</v>
      </c>
      <c r="AN1511" s="2" t="s">
        <v>639</v>
      </c>
      <c r="AO1511" s="2">
        <v>40</v>
      </c>
      <c r="AP1511" s="2">
        <v>40</v>
      </c>
      <c r="AQ1511" s="2">
        <v>50</v>
      </c>
      <c r="AR1511" s="2">
        <v>125</v>
      </c>
      <c r="AS1511" s="2">
        <v>175</v>
      </c>
      <c r="AT1511" s="2">
        <v>335</v>
      </c>
      <c r="AU1511" s="2">
        <v>5</v>
      </c>
      <c r="AV1511" s="2">
        <v>5</v>
      </c>
      <c r="AW1511" s="2">
        <v>5</v>
      </c>
      <c r="AX1511" s="2" t="s">
        <v>639</v>
      </c>
      <c r="AY1511" s="2" t="s">
        <v>639</v>
      </c>
      <c r="AZ1511" s="2" t="s">
        <v>639</v>
      </c>
      <c r="BA1511" s="2">
        <v>4</v>
      </c>
      <c r="BB1511" s="2">
        <v>13</v>
      </c>
      <c r="BC1511" s="2">
        <v>14</v>
      </c>
      <c r="BD1511" s="2">
        <v>3</v>
      </c>
      <c r="BE1511" s="2">
        <v>13</v>
      </c>
      <c r="BF1511" s="2">
        <v>14</v>
      </c>
      <c r="BG1511" s="2">
        <v>11</v>
      </c>
      <c r="BH1511" s="2">
        <v>13</v>
      </c>
      <c r="BI1511" s="2">
        <v>1</v>
      </c>
      <c r="BJ1511" s="2">
        <v>2</v>
      </c>
      <c r="BK1511" s="2">
        <v>20</v>
      </c>
      <c r="BL1511" s="2">
        <v>30</v>
      </c>
      <c r="BM1511" s="2">
        <v>2</v>
      </c>
      <c r="BN1511" s="2">
        <v>14</v>
      </c>
      <c r="BO1511" s="2">
        <v>45</v>
      </c>
      <c r="BP1511" s="2" t="s">
        <v>639</v>
      </c>
      <c r="BQ1511" s="2" t="s">
        <v>639</v>
      </c>
      <c r="BR1511" s="2">
        <v>1025</v>
      </c>
      <c r="BS1511" s="2">
        <v>120</v>
      </c>
      <c r="BT1511" s="2" t="s">
        <v>639</v>
      </c>
      <c r="BU1511" s="2" t="s">
        <v>639</v>
      </c>
      <c r="BV1511" s="2" t="s">
        <v>639</v>
      </c>
      <c r="BW1511" s="2" t="s">
        <v>639</v>
      </c>
      <c r="BX1511" s="2" t="s">
        <v>639</v>
      </c>
      <c r="BY1511" s="2" t="s">
        <v>639</v>
      </c>
      <c r="BZ1511" s="2" t="s">
        <v>639</v>
      </c>
      <c r="CA1511" s="2" t="s">
        <v>639</v>
      </c>
      <c r="CB1511" s="2">
        <v>1</v>
      </c>
      <c r="CC1511" s="2" t="s">
        <v>639</v>
      </c>
      <c r="CD1511" s="2">
        <v>1</v>
      </c>
      <c r="CE1511" s="2">
        <v>9000</v>
      </c>
      <c r="CF1511" s="2">
        <v>950</v>
      </c>
      <c r="CG1511" s="2">
        <v>275</v>
      </c>
      <c r="CH1511" s="2">
        <v>360</v>
      </c>
      <c r="CI1511" s="2">
        <v>39</v>
      </c>
      <c r="CJ1511" s="2" t="s">
        <v>639</v>
      </c>
      <c r="CK1511" s="2">
        <v>11</v>
      </c>
      <c r="CL1511" s="2" t="s">
        <v>639</v>
      </c>
      <c r="CM1511" s="2">
        <v>11</v>
      </c>
      <c r="CN1511" s="2">
        <v>11748</v>
      </c>
      <c r="CO1511" s="2">
        <v>46</v>
      </c>
      <c r="CP1511" s="2">
        <v>9385</v>
      </c>
      <c r="CQ1511" s="2" t="s">
        <v>1052</v>
      </c>
      <c r="CR1511" s="2">
        <v>17860</v>
      </c>
      <c r="CS1511" s="2">
        <v>574</v>
      </c>
      <c r="CT1511" s="2" t="s">
        <v>639</v>
      </c>
      <c r="CU1511" s="2" t="s">
        <v>639</v>
      </c>
      <c r="CV1511" s="2">
        <v>11512</v>
      </c>
      <c r="CW1511" s="2">
        <v>7922</v>
      </c>
      <c r="CX1511" s="2">
        <v>16000</v>
      </c>
      <c r="CY1511" s="2">
        <v>14</v>
      </c>
      <c r="CZ1511" s="2">
        <v>92533</v>
      </c>
      <c r="DA1511" s="2">
        <v>992</v>
      </c>
      <c r="DB1511" s="2">
        <v>102</v>
      </c>
      <c r="DC1511" s="2">
        <v>36</v>
      </c>
      <c r="DD1511" s="2">
        <v>56</v>
      </c>
      <c r="DE1511" s="2" t="s">
        <v>639</v>
      </c>
      <c r="DF1511" s="2">
        <v>32</v>
      </c>
      <c r="DG1511" s="2" t="s">
        <v>639</v>
      </c>
      <c r="DH1511" s="2" t="s">
        <v>639</v>
      </c>
      <c r="DI1511" s="2">
        <v>36</v>
      </c>
      <c r="DJ1511" s="2">
        <v>80</v>
      </c>
      <c r="DK1511" s="2">
        <v>20736</v>
      </c>
      <c r="DL1511" s="2">
        <v>159</v>
      </c>
      <c r="DM1511" s="2">
        <v>20578</v>
      </c>
      <c r="DN1511" s="2" t="s">
        <v>639</v>
      </c>
      <c r="DO1511" s="2">
        <v>3</v>
      </c>
      <c r="DP1511" s="2">
        <v>3</v>
      </c>
      <c r="DQ1511" s="2">
        <v>14</v>
      </c>
      <c r="DR1511" s="2">
        <v>14</v>
      </c>
      <c r="DS1511" s="2" t="s">
        <v>639</v>
      </c>
      <c r="DT1511" s="2" t="s">
        <v>639</v>
      </c>
      <c r="DU1511" s="2">
        <v>4</v>
      </c>
      <c r="DV1511" s="2">
        <v>3</v>
      </c>
      <c r="DW1511" s="2">
        <v>1381</v>
      </c>
      <c r="DX1511" s="2">
        <v>8</v>
      </c>
      <c r="DY1511" s="2">
        <v>500</v>
      </c>
      <c r="DZ1511" s="2">
        <v>8</v>
      </c>
      <c r="EA1511" s="2">
        <v>300</v>
      </c>
      <c r="EB1511" s="2">
        <v>10</v>
      </c>
      <c r="EC1511" s="2">
        <v>3599</v>
      </c>
      <c r="ED1511" s="2">
        <v>2006</v>
      </c>
      <c r="EE1511" s="2">
        <v>1174</v>
      </c>
      <c r="EF1511" s="2">
        <v>3714</v>
      </c>
      <c r="EG1511" s="2">
        <v>2075</v>
      </c>
      <c r="EH1511" s="2">
        <v>1216</v>
      </c>
      <c r="EI1511" s="2">
        <v>115</v>
      </c>
      <c r="EJ1511" s="2">
        <v>69</v>
      </c>
      <c r="EK1511" s="2">
        <v>42</v>
      </c>
      <c r="EL1511" s="2" t="s">
        <v>639</v>
      </c>
      <c r="EM1511" s="2" t="s">
        <v>639</v>
      </c>
      <c r="EN1511" s="2" t="s">
        <v>639</v>
      </c>
      <c r="EO1511" s="2">
        <v>1194</v>
      </c>
      <c r="EP1511" s="2">
        <v>1143</v>
      </c>
      <c r="EQ1511" s="2">
        <v>1262</v>
      </c>
      <c r="ER1511" s="2">
        <v>610</v>
      </c>
      <c r="ES1511" s="2">
        <v>607</v>
      </c>
      <c r="ET1511" s="2">
        <v>789</v>
      </c>
      <c r="EU1511" s="2">
        <v>358</v>
      </c>
      <c r="EV1511" s="2">
        <v>352</v>
      </c>
      <c r="EW1511" s="2">
        <v>464</v>
      </c>
      <c r="EX1511" s="2">
        <v>1063</v>
      </c>
      <c r="EY1511" s="2">
        <v>906</v>
      </c>
      <c r="EZ1511" s="2">
        <v>1299</v>
      </c>
      <c r="FA1511" s="2">
        <v>487</v>
      </c>
      <c r="FB1511" s="2">
        <v>426</v>
      </c>
      <c r="FC1511" s="2">
        <v>760</v>
      </c>
      <c r="FD1511" s="2">
        <v>272</v>
      </c>
      <c r="FE1511" s="2">
        <v>231</v>
      </c>
      <c r="FF1511" s="2">
        <v>391</v>
      </c>
      <c r="FG1511" s="2">
        <v>1194</v>
      </c>
      <c r="FH1511" s="2">
        <v>1109</v>
      </c>
      <c r="FI1511" s="2">
        <v>1262</v>
      </c>
      <c r="FJ1511" s="2">
        <v>578</v>
      </c>
      <c r="FK1511" s="2">
        <v>511</v>
      </c>
      <c r="FL1511" s="2">
        <v>760</v>
      </c>
      <c r="FM1511" s="2">
        <v>305</v>
      </c>
      <c r="FN1511" s="2">
        <v>264</v>
      </c>
      <c r="FO1511" s="2">
        <v>391</v>
      </c>
      <c r="FP1511" s="2">
        <v>54</v>
      </c>
      <c r="FQ1511" s="2" t="s">
        <v>639</v>
      </c>
      <c r="FR1511" s="2" t="s">
        <v>639</v>
      </c>
      <c r="FS1511" s="2" t="s">
        <v>639</v>
      </c>
      <c r="FT1511" s="2" t="s">
        <v>639</v>
      </c>
      <c r="FU1511" s="2" t="s">
        <v>639</v>
      </c>
      <c r="FV1511" s="2" t="s">
        <v>639</v>
      </c>
      <c r="FW1511" s="2">
        <v>34</v>
      </c>
      <c r="FX1511" s="2" t="s">
        <v>639</v>
      </c>
      <c r="FY1511" s="2">
        <v>32</v>
      </c>
      <c r="FZ1511" s="2">
        <v>96</v>
      </c>
      <c r="GA1511" s="2">
        <v>29</v>
      </c>
      <c r="GB1511" s="2">
        <v>53</v>
      </c>
      <c r="GC1511" s="2">
        <v>88</v>
      </c>
      <c r="GD1511" s="2">
        <v>73</v>
      </c>
      <c r="GE1511" s="2">
        <v>107</v>
      </c>
      <c r="GF1511" s="2">
        <v>59</v>
      </c>
      <c r="GG1511" s="2">
        <v>33</v>
      </c>
      <c r="GH1511" s="2" t="s">
        <v>641</v>
      </c>
      <c r="GI1511" s="2" t="s">
        <v>641</v>
      </c>
      <c r="GJ1511" s="2" t="s">
        <v>641</v>
      </c>
      <c r="GK1511" s="2" t="s">
        <v>639</v>
      </c>
      <c r="GL1511" s="2" t="s">
        <v>639</v>
      </c>
      <c r="GM1511" s="2" t="s">
        <v>639</v>
      </c>
      <c r="GN1511" s="2" t="s">
        <v>639</v>
      </c>
      <c r="GO1511" s="2" t="s">
        <v>639</v>
      </c>
      <c r="GP1511" s="2" t="s">
        <v>639</v>
      </c>
      <c r="GQ1511" s="2" t="s">
        <v>639</v>
      </c>
      <c r="GR1511" s="2" t="s">
        <v>639</v>
      </c>
      <c r="GS1511" s="2" t="s">
        <v>639</v>
      </c>
      <c r="GT1511" s="2">
        <v>372000</v>
      </c>
      <c r="GU1511" s="2">
        <v>153947</v>
      </c>
      <c r="GV1511" s="2">
        <v>46987</v>
      </c>
      <c r="GW1511" s="2">
        <v>341010</v>
      </c>
      <c r="GX1511" s="2">
        <v>30691</v>
      </c>
      <c r="GY1511" s="2">
        <v>23520</v>
      </c>
      <c r="GZ1511" s="2">
        <v>130000</v>
      </c>
      <c r="HA1511" s="2">
        <v>45000</v>
      </c>
      <c r="HB1511" s="2">
        <v>32000</v>
      </c>
      <c r="HC1511" s="2">
        <v>28050</v>
      </c>
      <c r="HD1511" s="2">
        <v>8322</v>
      </c>
      <c r="HE1511" s="2">
        <v>7500</v>
      </c>
      <c r="HF1511" s="2">
        <v>6374</v>
      </c>
      <c r="HG1511" s="2">
        <v>25847</v>
      </c>
      <c r="HH1511" s="2">
        <v>120000</v>
      </c>
      <c r="HI1511" s="2">
        <v>20960</v>
      </c>
      <c r="HJ1511" s="2">
        <v>1392208</v>
      </c>
      <c r="HK1511" s="2" t="s">
        <v>639</v>
      </c>
      <c r="HL1511" s="2">
        <v>363042</v>
      </c>
      <c r="HM1511" s="2">
        <v>615</v>
      </c>
      <c r="HN1511" s="2">
        <v>4307</v>
      </c>
      <c r="HO1511" s="2">
        <v>3069130</v>
      </c>
      <c r="HP1511" s="2">
        <v>1088956</v>
      </c>
      <c r="HQ1511" s="2" t="s">
        <v>639</v>
      </c>
      <c r="HR1511" s="2">
        <v>872225</v>
      </c>
      <c r="HS1511" s="2">
        <v>148685</v>
      </c>
      <c r="HT1511" s="2">
        <v>338526</v>
      </c>
      <c r="HU1511" s="2">
        <v>251371</v>
      </c>
      <c r="HV1511" s="2">
        <v>7005</v>
      </c>
      <c r="HW1511" s="2">
        <v>101700</v>
      </c>
      <c r="HX1511" s="2">
        <v>1555185</v>
      </c>
      <c r="HY1511" s="2">
        <v>1253283</v>
      </c>
      <c r="HZ1511" s="2">
        <v>1815847</v>
      </c>
      <c r="IA1511" s="2">
        <v>57349</v>
      </c>
      <c r="IB1511" s="2" t="s">
        <v>639</v>
      </c>
      <c r="IC1511" s="2">
        <v>363042</v>
      </c>
      <c r="ID1511" s="2" t="s">
        <v>639</v>
      </c>
      <c r="IE1511" s="2">
        <v>530548</v>
      </c>
      <c r="IF1511" s="2">
        <v>450000</v>
      </c>
      <c r="IG1511" s="2">
        <v>475000</v>
      </c>
      <c r="IH1511" s="2">
        <v>2236530</v>
      </c>
      <c r="II1511" s="2">
        <v>84790</v>
      </c>
      <c r="IJ1511" s="2" t="s">
        <v>639</v>
      </c>
      <c r="IK1511" s="2">
        <v>1470395</v>
      </c>
      <c r="IL1511" s="2">
        <v>1715194</v>
      </c>
      <c r="IM1511" s="2" t="s">
        <v>639</v>
      </c>
      <c r="IN1511" s="2">
        <v>47907</v>
      </c>
      <c r="IO1511" s="2">
        <v>1014704</v>
      </c>
      <c r="IP1511" s="2">
        <v>475708</v>
      </c>
      <c r="IQ1511" s="2" t="s">
        <v>639</v>
      </c>
      <c r="IR1511" s="2">
        <v>4000000</v>
      </c>
      <c r="IS1511" s="2" t="s">
        <v>639</v>
      </c>
      <c r="IT1511" s="2">
        <v>4893590</v>
      </c>
      <c r="IU1511" s="2">
        <v>2662086</v>
      </c>
      <c r="IV1511" s="2" t="s">
        <v>639</v>
      </c>
      <c r="IW1511" s="2">
        <v>3264878</v>
      </c>
      <c r="IX1511" s="2" t="s">
        <v>639</v>
      </c>
      <c r="IY1511" s="2" t="s">
        <v>639</v>
      </c>
      <c r="IZ1511" s="2" t="s">
        <v>639</v>
      </c>
      <c r="JA1511" s="2" t="s">
        <v>639</v>
      </c>
      <c r="JB1511" s="2" t="s">
        <v>639</v>
      </c>
      <c r="JC1511" s="2" t="s">
        <v>639</v>
      </c>
      <c r="JD1511" s="2" t="s">
        <v>639</v>
      </c>
      <c r="JE1511" s="2">
        <v>3248</v>
      </c>
      <c r="JF1511" s="2">
        <v>-606040</v>
      </c>
      <c r="JG1511" s="2">
        <v>130332</v>
      </c>
      <c r="JH1511" s="2" t="s">
        <v>639</v>
      </c>
      <c r="JI1511" s="2">
        <v>1721000</v>
      </c>
      <c r="JJ1511" s="2">
        <v>1028000</v>
      </c>
      <c r="JK1511" s="2">
        <v>3969</v>
      </c>
      <c r="JL1511" s="2">
        <v>5240</v>
      </c>
      <c r="JM1511" s="2">
        <v>5390</v>
      </c>
      <c r="JN1511" s="2">
        <v>61</v>
      </c>
      <c r="JO1511" s="2">
        <v>93</v>
      </c>
      <c r="JP1511" s="2">
        <v>1570</v>
      </c>
      <c r="JQ1511" s="2">
        <v>-933</v>
      </c>
      <c r="JR1511" s="2">
        <v>15</v>
      </c>
      <c r="JS1511" s="2">
        <v>10</v>
      </c>
      <c r="JT1511" s="2">
        <v>114</v>
      </c>
      <c r="JU1511" s="2">
        <v>500</v>
      </c>
      <c r="JV1511" s="2">
        <v>37705</v>
      </c>
      <c r="JW1511" s="2">
        <v>33777</v>
      </c>
      <c r="JX1511" s="2">
        <v>31208</v>
      </c>
      <c r="JY1511" s="2" t="s">
        <v>651</v>
      </c>
      <c r="JZ1511" s="2" t="s">
        <v>652</v>
      </c>
      <c r="KA1511" s="2" t="s">
        <v>653</v>
      </c>
      <c r="KB1511" s="2" t="s">
        <v>654</v>
      </c>
      <c r="KC1511" s="2" t="s">
        <v>655</v>
      </c>
      <c r="KD1511" s="2" t="s">
        <v>646</v>
      </c>
      <c r="KE1511" s="2" t="s">
        <v>646</v>
      </c>
      <c r="KF1511" s="2">
        <v>13543</v>
      </c>
      <c r="KG1511" s="2">
        <v>5417200</v>
      </c>
      <c r="KH1511" s="2">
        <v>5</v>
      </c>
      <c r="KI1511" s="2">
        <v>5782194</v>
      </c>
      <c r="KJ1511" s="2">
        <v>370</v>
      </c>
      <c r="KK1511" s="2">
        <v>370</v>
      </c>
      <c r="KL1511" s="2">
        <v>340</v>
      </c>
      <c r="KM1511" s="2">
        <v>640</v>
      </c>
      <c r="KN1511" s="2">
        <v>630</v>
      </c>
      <c r="KO1511" s="2">
        <v>530</v>
      </c>
      <c r="KP1511" s="2">
        <v>850</v>
      </c>
      <c r="KQ1511" s="2">
        <v>830</v>
      </c>
      <c r="KR1511" s="2">
        <v>770</v>
      </c>
      <c r="KS1511" s="2">
        <v>119</v>
      </c>
      <c r="KT1511" s="2">
        <v>1000</v>
      </c>
      <c r="KU1511" s="2">
        <v>6</v>
      </c>
      <c r="KV1511" s="2" t="s">
        <v>646</v>
      </c>
      <c r="KW1511" s="2">
        <v>12010</v>
      </c>
      <c r="KX1511" s="2">
        <v>4804000</v>
      </c>
      <c r="KY1511" s="2" t="s">
        <v>639</v>
      </c>
      <c r="KZ1511" s="2">
        <v>5733955</v>
      </c>
      <c r="LA1511" s="2">
        <v>370</v>
      </c>
      <c r="LB1511" s="2">
        <v>370</v>
      </c>
      <c r="LC1511" s="2">
        <v>350</v>
      </c>
      <c r="LD1511" s="2">
        <v>630</v>
      </c>
      <c r="LE1511" s="2">
        <v>630</v>
      </c>
      <c r="LF1511" s="2">
        <v>540</v>
      </c>
      <c r="LG1511" s="2">
        <v>875</v>
      </c>
      <c r="LH1511" s="2">
        <v>875</v>
      </c>
      <c r="LI1511" s="2">
        <v>775</v>
      </c>
      <c r="LJ1511" s="2">
        <v>116</v>
      </c>
      <c r="LK1511" s="2">
        <v>1000</v>
      </c>
      <c r="LL1511" s="2">
        <v>6</v>
      </c>
      <c r="LM1511" s="2" t="s">
        <v>646</v>
      </c>
      <c r="LN1511" s="2">
        <v>12768</v>
      </c>
      <c r="LO1511" s="2">
        <v>5107200</v>
      </c>
      <c r="LP1511" s="2" t="s">
        <v>639</v>
      </c>
      <c r="LQ1511" s="2">
        <v>5271444</v>
      </c>
      <c r="LR1511" s="2">
        <v>360</v>
      </c>
      <c r="LS1511" s="2">
        <v>360</v>
      </c>
      <c r="LT1511" s="2">
        <v>340</v>
      </c>
      <c r="LU1511" s="2">
        <v>610</v>
      </c>
      <c r="LV1511" s="2">
        <v>610</v>
      </c>
      <c r="LW1511" s="2">
        <v>520</v>
      </c>
      <c r="LX1511" s="2">
        <v>850</v>
      </c>
      <c r="LY1511" s="2">
        <v>850</v>
      </c>
      <c r="LZ1511" s="2">
        <v>740</v>
      </c>
      <c r="MA1511" s="2">
        <v>112</v>
      </c>
      <c r="MB1511" s="2">
        <v>1000</v>
      </c>
      <c r="MC1511" s="2">
        <v>5</v>
      </c>
      <c r="MD1511" s="2" t="s">
        <v>646</v>
      </c>
      <c r="ME1511" s="2">
        <v>14435</v>
      </c>
      <c r="MF1511" s="2">
        <v>6351400</v>
      </c>
      <c r="MG1511" s="2">
        <v>3</v>
      </c>
      <c r="MH1511" s="2">
        <v>6131681</v>
      </c>
      <c r="MI1511" s="2">
        <v>357</v>
      </c>
      <c r="MJ1511" s="2">
        <v>347</v>
      </c>
      <c r="MK1511" s="2">
        <v>368</v>
      </c>
      <c r="ML1511" s="2">
        <v>610</v>
      </c>
      <c r="MM1511" s="2">
        <v>598</v>
      </c>
      <c r="MN1511" s="2">
        <v>552</v>
      </c>
      <c r="MO1511" s="2">
        <v>851</v>
      </c>
      <c r="MP1511" s="2">
        <v>852</v>
      </c>
      <c r="MQ1511" s="2">
        <v>800</v>
      </c>
      <c r="MR1511" s="2">
        <v>125</v>
      </c>
      <c r="MS1511" s="2">
        <v>1002</v>
      </c>
      <c r="MT1511" s="2">
        <v>7</v>
      </c>
      <c r="MU1511" s="2" t="s">
        <v>646</v>
      </c>
      <c r="MV1511" s="2">
        <v>12442</v>
      </c>
      <c r="MW1511" s="2">
        <v>4976800</v>
      </c>
      <c r="MX1511" s="2">
        <v>1</v>
      </c>
      <c r="MY1511" s="2">
        <v>5221495</v>
      </c>
      <c r="MZ1511" s="2">
        <v>349</v>
      </c>
      <c r="NA1511" s="2">
        <v>349</v>
      </c>
      <c r="NB1511" s="2">
        <v>319</v>
      </c>
      <c r="NC1511" s="2">
        <v>600</v>
      </c>
      <c r="ND1511" s="2">
        <v>600</v>
      </c>
      <c r="NE1511" s="2">
        <v>499</v>
      </c>
      <c r="NF1511" s="2">
        <v>870</v>
      </c>
      <c r="NG1511" s="2">
        <v>870</v>
      </c>
      <c r="NH1511" s="2">
        <v>760</v>
      </c>
      <c r="NI1511" s="2">
        <v>164</v>
      </c>
      <c r="NJ1511" s="2">
        <v>1000</v>
      </c>
      <c r="NK1511" s="2">
        <v>7</v>
      </c>
      <c r="NL1511" s="2" t="s">
        <v>646</v>
      </c>
      <c r="NM1511" s="2">
        <v>13747</v>
      </c>
      <c r="NN1511" s="2">
        <v>5498800</v>
      </c>
      <c r="NO1511" s="2" t="s">
        <v>639</v>
      </c>
      <c r="NP1511" s="2">
        <v>5663044</v>
      </c>
      <c r="NQ1511" s="2">
        <v>355</v>
      </c>
      <c r="NR1511" s="2">
        <v>355</v>
      </c>
      <c r="NS1511" s="2">
        <v>335</v>
      </c>
      <c r="NT1511" s="2">
        <v>605</v>
      </c>
      <c r="NU1511" s="2">
        <v>605</v>
      </c>
      <c r="NV1511" s="2">
        <v>515</v>
      </c>
      <c r="NW1511" s="2">
        <v>840</v>
      </c>
      <c r="NX1511" s="2">
        <v>840</v>
      </c>
      <c r="NY1511" s="2">
        <v>730</v>
      </c>
      <c r="NZ1511" s="2">
        <v>124</v>
      </c>
      <c r="OA1511" s="2">
        <v>1025</v>
      </c>
      <c r="OB1511" s="2">
        <v>6</v>
      </c>
      <c r="OC1511" s="2" t="s">
        <v>646</v>
      </c>
      <c r="OD1511" s="2" t="s">
        <v>639</v>
      </c>
      <c r="OE1511" s="2" t="s">
        <v>639</v>
      </c>
      <c r="OF1511" s="2" t="s">
        <v>639</v>
      </c>
      <c r="OG1511" s="2" t="s">
        <v>639</v>
      </c>
      <c r="OH1511" s="2" t="s">
        <v>639</v>
      </c>
      <c r="OI1511" s="2" t="s">
        <v>639</v>
      </c>
      <c r="OJ1511" s="2" t="s">
        <v>639</v>
      </c>
      <c r="OK1511" s="2" t="s">
        <v>639</v>
      </c>
      <c r="OL1511" s="2" t="s">
        <v>639</v>
      </c>
      <c r="OM1511" s="2" t="s">
        <v>639</v>
      </c>
      <c r="ON1511" s="2" t="s">
        <v>639</v>
      </c>
      <c r="OO1511" s="2" t="s">
        <v>639</v>
      </c>
      <c r="OP1511" s="2" t="s">
        <v>639</v>
      </c>
      <c r="OQ1511" s="2" t="s">
        <v>639</v>
      </c>
      <c r="OR1511" s="2" t="s">
        <v>639</v>
      </c>
      <c r="OS1511" s="2" t="s">
        <v>639</v>
      </c>
      <c r="OT1511" s="2" t="s">
        <v>646</v>
      </c>
      <c r="OU1511" s="2" t="s">
        <v>639</v>
      </c>
      <c r="OV1511" s="2" t="s">
        <v>639</v>
      </c>
      <c r="OW1511" s="2" t="s">
        <v>639</v>
      </c>
      <c r="OX1511" s="2" t="s">
        <v>639</v>
      </c>
      <c r="OY1511" s="2" t="s">
        <v>639</v>
      </c>
      <c r="OZ1511" s="2" t="s">
        <v>639</v>
      </c>
      <c r="PA1511" s="2" t="s">
        <v>639</v>
      </c>
      <c r="PB1511" s="2" t="s">
        <v>639</v>
      </c>
      <c r="PC1511" s="2" t="s">
        <v>639</v>
      </c>
      <c r="PD1511" s="2" t="s">
        <v>639</v>
      </c>
      <c r="PE1511" s="2" t="s">
        <v>639</v>
      </c>
      <c r="PF1511" s="2" t="s">
        <v>639</v>
      </c>
      <c r="PG1511" s="2" t="s">
        <v>639</v>
      </c>
      <c r="PH1511" s="2" t="s">
        <v>639</v>
      </c>
      <c r="PI1511" s="2" t="s">
        <v>639</v>
      </c>
      <c r="PJ1511" s="2" t="s">
        <v>639</v>
      </c>
      <c r="PK1511" s="2">
        <v>3136530</v>
      </c>
      <c r="PL1511" s="2">
        <v>726761</v>
      </c>
      <c r="PM1511" s="2">
        <v>1400394</v>
      </c>
      <c r="PN1511" s="2">
        <v>653889</v>
      </c>
      <c r="PO1511" s="2">
        <v>224851</v>
      </c>
      <c r="PP1511" s="2">
        <v>647580</v>
      </c>
      <c r="PQ1511" s="2" t="s">
        <v>639</v>
      </c>
      <c r="PR1511" s="2" t="s">
        <v>639</v>
      </c>
      <c r="PS1511" s="2">
        <v>4000000</v>
      </c>
      <c r="PT1511" s="2" t="s">
        <v>639</v>
      </c>
      <c r="PU1511" s="2">
        <v>1045143</v>
      </c>
      <c r="PV1511" s="2">
        <v>2975244</v>
      </c>
      <c r="PW1511" s="2">
        <v>497032</v>
      </c>
      <c r="PX1511" s="2">
        <v>1518978</v>
      </c>
      <c r="PY1511" s="2">
        <v>293039</v>
      </c>
      <c r="PZ1511" s="2">
        <v>153429</v>
      </c>
      <c r="QA1511" s="2">
        <v>758546</v>
      </c>
      <c r="QB1511" s="2" t="s">
        <v>639</v>
      </c>
      <c r="QC1511" s="2" t="s">
        <v>639</v>
      </c>
      <c r="QD1511" s="2">
        <v>4000000</v>
      </c>
      <c r="QE1511" s="2" t="s">
        <v>639</v>
      </c>
      <c r="QF1511" s="2">
        <v>372318</v>
      </c>
      <c r="QG1511" s="2">
        <v>3136530</v>
      </c>
      <c r="QH1511" s="2">
        <v>4056</v>
      </c>
      <c r="QI1511" s="2">
        <v>1309405</v>
      </c>
      <c r="QJ1511" s="2">
        <v>1361952</v>
      </c>
      <c r="QK1511" s="2">
        <v>202780</v>
      </c>
      <c r="QL1511" s="2">
        <v>620397</v>
      </c>
      <c r="QM1511" s="2" t="s">
        <v>639</v>
      </c>
      <c r="QN1511" s="2" t="s">
        <v>639</v>
      </c>
      <c r="QO1511" s="2">
        <v>4000000</v>
      </c>
      <c r="QP1511" s="2" t="s">
        <v>639</v>
      </c>
      <c r="QQ1511" s="2">
        <v>988766</v>
      </c>
      <c r="QR1511" s="2">
        <v>3846530</v>
      </c>
      <c r="QS1511" s="2">
        <v>975215</v>
      </c>
      <c r="QT1511" s="2">
        <v>1668915</v>
      </c>
      <c r="QU1511" s="2">
        <v>236665</v>
      </c>
      <c r="QV1511" s="2">
        <v>201865</v>
      </c>
      <c r="QW1511" s="2">
        <v>941390</v>
      </c>
      <c r="QX1511" s="2" t="s">
        <v>639</v>
      </c>
      <c r="QY1511" s="2" t="s">
        <v>639</v>
      </c>
      <c r="QZ1511" s="2">
        <v>4400000</v>
      </c>
      <c r="RA1511" s="2">
        <v>142680</v>
      </c>
      <c r="RB1511" s="2">
        <v>1041390</v>
      </c>
      <c r="RC1511" s="2">
        <v>3434030</v>
      </c>
      <c r="RD1511" s="2">
        <v>460648</v>
      </c>
      <c r="RE1511" s="2">
        <v>1722625</v>
      </c>
      <c r="RF1511" s="2">
        <v>300000</v>
      </c>
      <c r="RG1511" s="2">
        <v>57931</v>
      </c>
      <c r="RH1511" s="2">
        <v>758901</v>
      </c>
      <c r="RI1511" s="2">
        <v>440807</v>
      </c>
      <c r="RJ1511" s="2" t="s">
        <v>639</v>
      </c>
      <c r="RK1511" s="2">
        <v>4000000</v>
      </c>
      <c r="RL1511" s="2" t="s">
        <v>639</v>
      </c>
      <c r="RM1511" s="2">
        <v>659664</v>
      </c>
      <c r="RN1511" s="2">
        <v>3161530</v>
      </c>
      <c r="RO1511" s="2">
        <v>1555185</v>
      </c>
      <c r="RP1511" s="2">
        <v>1715194</v>
      </c>
      <c r="RQ1511" s="2" t="s">
        <v>639</v>
      </c>
      <c r="RR1511" s="2">
        <v>47907</v>
      </c>
      <c r="RS1511" s="2">
        <v>1014704</v>
      </c>
      <c r="RT1511" s="2">
        <v>475708</v>
      </c>
      <c r="RU1511" s="2" t="s">
        <v>639</v>
      </c>
      <c r="RV1511" s="2">
        <v>4000000</v>
      </c>
      <c r="RW1511" s="2" t="s">
        <v>639</v>
      </c>
      <c r="RX1511" s="2">
        <v>893590</v>
      </c>
      <c r="RY1511" s="2" t="s">
        <v>646</v>
      </c>
      <c r="RZ1511" s="2" t="s">
        <v>646</v>
      </c>
      <c r="SA1511" s="2" t="s">
        <v>646</v>
      </c>
      <c r="SB1511" s="2" t="s">
        <v>646</v>
      </c>
      <c r="SC1511" s="2" t="s">
        <v>646</v>
      </c>
      <c r="SD1511" s="2" t="s">
        <v>646</v>
      </c>
      <c r="SE1511" s="2" t="s">
        <v>646</v>
      </c>
      <c r="SF1511" s="2" t="s">
        <v>646</v>
      </c>
      <c r="SG1511" s="2" t="s">
        <v>646</v>
      </c>
      <c r="SH1511" s="2" t="s">
        <v>646</v>
      </c>
      <c r="SI1511" s="2" t="s">
        <v>646</v>
      </c>
      <c r="SJ1511" s="2" t="s">
        <v>646</v>
      </c>
      <c r="SK1511" s="2" t="s">
        <v>646</v>
      </c>
      <c r="SL1511" s="2" t="s">
        <v>646</v>
      </c>
      <c r="SM1511" s="2" t="s">
        <v>646</v>
      </c>
      <c r="SN1511" s="2" t="s">
        <v>646</v>
      </c>
      <c r="SO1511" s="2" t="s">
        <v>646</v>
      </c>
      <c r="SP1511" s="2" t="s">
        <v>646</v>
      </c>
      <c r="SQ1511" s="2" t="s">
        <v>646</v>
      </c>
      <c r="SR1511" s="2" t="s">
        <v>646</v>
      </c>
      <c r="SS1511" s="2" t="s">
        <v>646</v>
      </c>
      <c r="ST1511" s="2" t="s">
        <v>646</v>
      </c>
      <c r="SU1511" s="2">
        <v>300000</v>
      </c>
      <c r="SV1511" s="2">
        <v>90000</v>
      </c>
      <c r="SW1511" s="2" t="s">
        <v>648</v>
      </c>
      <c r="SX1511" s="2" t="s">
        <v>648</v>
      </c>
      <c r="SY1511" s="2" t="s">
        <v>648</v>
      </c>
      <c r="SZ1511" s="2" t="s">
        <v>647</v>
      </c>
      <c r="TA1511" s="2">
        <v>357000</v>
      </c>
      <c r="TB1511" s="2">
        <v>90000</v>
      </c>
      <c r="TC1511" s="2" t="s">
        <v>648</v>
      </c>
      <c r="TD1511" s="2" t="s">
        <v>647</v>
      </c>
      <c r="TE1511" s="2" t="s">
        <v>648</v>
      </c>
      <c r="TF1511" s="2" t="s">
        <v>647</v>
      </c>
      <c r="TG1511" s="2">
        <v>360000</v>
      </c>
      <c r="TH1511" s="2">
        <v>90000</v>
      </c>
      <c r="TI1511" s="2" t="s">
        <v>647</v>
      </c>
      <c r="TJ1511" s="2" t="s">
        <v>647</v>
      </c>
      <c r="TK1511" s="2" t="s">
        <v>647</v>
      </c>
      <c r="TL1511" s="2" t="s">
        <v>647</v>
      </c>
      <c r="TM1511" s="2">
        <v>389000</v>
      </c>
      <c r="TN1511" s="2">
        <v>90000</v>
      </c>
      <c r="TO1511" s="2" t="s">
        <v>648</v>
      </c>
      <c r="TP1511" s="2" t="s">
        <v>648</v>
      </c>
      <c r="TQ1511" s="2" t="s">
        <v>648</v>
      </c>
      <c r="TR1511" s="2" t="s">
        <v>647</v>
      </c>
      <c r="TS1511" s="2">
        <v>350000</v>
      </c>
      <c r="TT1511" s="2">
        <v>45000</v>
      </c>
      <c r="TU1511" s="2" t="s">
        <v>648</v>
      </c>
      <c r="TV1511" s="2" t="s">
        <v>648</v>
      </c>
      <c r="TW1511" s="2" t="s">
        <v>648</v>
      </c>
      <c r="TX1511" s="2" t="s">
        <v>647</v>
      </c>
      <c r="TY1511" s="2">
        <v>372000</v>
      </c>
      <c r="TZ1511" s="2">
        <v>130000</v>
      </c>
      <c r="UA1511" s="2" t="s">
        <v>648</v>
      </c>
      <c r="UB1511" s="2" t="s">
        <v>648</v>
      </c>
      <c r="UC1511" s="2" t="s">
        <v>647</v>
      </c>
      <c r="UD1511" s="2" t="s">
        <v>648</v>
      </c>
      <c r="UE1511" s="2" t="s">
        <v>639</v>
      </c>
      <c r="UF1511" s="2" t="s">
        <v>639</v>
      </c>
      <c r="UG1511" s="2" t="s">
        <v>639</v>
      </c>
      <c r="UH1511" s="2" t="s">
        <v>639</v>
      </c>
      <c r="UI1511" s="2" t="s">
        <v>639</v>
      </c>
      <c r="UJ1511" s="2" t="s">
        <v>639</v>
      </c>
      <c r="UK1511" s="2" t="s">
        <v>639</v>
      </c>
      <c r="UL1511" s="2" t="s">
        <v>639</v>
      </c>
      <c r="UM1511" s="2" t="s">
        <v>639</v>
      </c>
      <c r="UN1511" s="2" t="s">
        <v>639</v>
      </c>
      <c r="UO1511" s="2" t="s">
        <v>639</v>
      </c>
      <c r="UP1511" s="2" t="s">
        <v>639</v>
      </c>
      <c r="UQ1511" s="2" t="s">
        <v>646</v>
      </c>
      <c r="UR1511" s="2" t="s">
        <v>646</v>
      </c>
      <c r="US1511" s="2" t="s">
        <v>646</v>
      </c>
      <c r="UT1511" s="2" t="s">
        <v>646</v>
      </c>
      <c r="UU1511" s="2" t="s">
        <v>646</v>
      </c>
      <c r="UV1511" s="2" t="s">
        <v>646</v>
      </c>
      <c r="UW1511" s="2" t="s">
        <v>646</v>
      </c>
      <c r="UX1511" s="2" t="s">
        <v>646</v>
      </c>
      <c r="UY1511" s="2" t="s">
        <v>646</v>
      </c>
      <c r="UZ1511" s="2" t="s">
        <v>646</v>
      </c>
      <c r="VA1511" s="2" t="s">
        <v>646</v>
      </c>
      <c r="VB1511" s="2" t="s">
        <v>646</v>
      </c>
      <c r="VC1511" s="2" t="s">
        <v>646</v>
      </c>
      <c r="VD1511" s="2" t="s">
        <v>646</v>
      </c>
      <c r="VE1511" s="2" t="s">
        <v>646</v>
      </c>
      <c r="VF1511" s="2" t="s">
        <v>646</v>
      </c>
      <c r="VG1511" s="2" t="s">
        <v>646</v>
      </c>
      <c r="VH1511" s="2" t="s">
        <v>646</v>
      </c>
      <c r="VI1511" s="2" t="s">
        <v>646</v>
      </c>
      <c r="VJ1511" s="2" t="s">
        <v>646</v>
      </c>
      <c r="VK1511" s="2" t="s">
        <v>646</v>
      </c>
      <c r="VL1511" s="2" t="s">
        <v>646</v>
      </c>
      <c r="VM1511" s="2" t="s">
        <v>646</v>
      </c>
      <c r="VN1511" s="2" t="s">
        <v>646</v>
      </c>
      <c r="VO1511" s="2" t="s">
        <v>646</v>
      </c>
      <c r="VP1511" s="2" t="s">
        <v>646</v>
      </c>
      <c r="VQ1511" s="2" t="s">
        <v>646</v>
      </c>
      <c r="VR1511" s="2" t="s">
        <v>646</v>
      </c>
      <c r="VS1511" s="2" t="s">
        <v>646</v>
      </c>
      <c r="VT1511" s="2" t="s">
        <v>646</v>
      </c>
      <c r="VU1511" s="2" t="s">
        <v>646</v>
      </c>
      <c r="VV1511" s="2" t="s">
        <v>646</v>
      </c>
      <c r="VW1511" s="2" t="s">
        <v>646</v>
      </c>
      <c r="VX1511" s="2" t="s">
        <v>646</v>
      </c>
      <c r="VY1511" s="2" t="s">
        <v>646</v>
      </c>
      <c r="VZ1511" s="2" t="s">
        <v>646</v>
      </c>
      <c r="WA1511" s="2" t="s">
        <v>646</v>
      </c>
      <c r="WB1511" s="2" t="s">
        <v>646</v>
      </c>
      <c r="WC1511" s="2" t="s">
        <v>646</v>
      </c>
      <c r="WD1511" s="2" t="s">
        <v>646</v>
      </c>
      <c r="WE1511" s="2" t="s">
        <v>646</v>
      </c>
      <c r="WF1511" s="2" t="s">
        <v>646</v>
      </c>
      <c r="WG1511" s="2" t="s">
        <v>646</v>
      </c>
      <c r="WH1511" s="2" t="s">
        <v>646</v>
      </c>
      <c r="WI1511" s="2" t="s">
        <v>646</v>
      </c>
      <c r="WJ1511" s="2" t="s">
        <v>646</v>
      </c>
      <c r="WK1511" s="2" t="s">
        <v>646</v>
      </c>
      <c r="WL1511" s="2" t="s">
        <v>646</v>
      </c>
      <c r="WM1511" s="2" t="s">
        <v>646</v>
      </c>
      <c r="WN1511" s="2" t="s">
        <v>646</v>
      </c>
      <c r="WO1511" s="2" t="s">
        <v>646</v>
      </c>
      <c r="WP1511" s="2" t="s">
        <v>646</v>
      </c>
      <c r="WQ1511" s="2" t="s">
        <v>646</v>
      </c>
      <c r="WR1511" s="2" t="s">
        <v>646</v>
      </c>
      <c r="WS1511" s="2" t="s">
        <v>646</v>
      </c>
      <c r="WT1511" s="2" t="s">
        <v>646</v>
      </c>
      <c r="WU1511" s="2" t="s">
        <v>646</v>
      </c>
      <c r="WV1511" s="2" t="s">
        <v>646</v>
      </c>
      <c r="WW1511" s="2" t="s">
        <v>646</v>
      </c>
      <c r="WX1511" s="2" t="s">
        <v>646</v>
      </c>
      <c r="WY1511" s="2" t="s">
        <v>646</v>
      </c>
      <c r="WZ1511" s="2" t="s">
        <v>646</v>
      </c>
      <c r="XA1511" s="2" t="s">
        <v>646</v>
      </c>
      <c r="XB1511" s="2" t="s">
        <v>646</v>
      </c>
      <c r="XC1511" s="2" t="s">
        <v>646</v>
      </c>
      <c r="XD1511" s="2" t="s">
        <v>646</v>
      </c>
      <c r="XE1511" s="2" t="s">
        <v>646</v>
      </c>
      <c r="XF1511" s="2" t="s">
        <v>646</v>
      </c>
      <c r="XG1511" s="2" t="s">
        <v>646</v>
      </c>
      <c r="XH1511" s="2" t="s">
        <v>646</v>
      </c>
      <c r="XI1511" s="2" t="s">
        <v>646</v>
      </c>
      <c r="XJ1511" s="2" t="s">
        <v>646</v>
      </c>
      <c r="XK1511" s="2">
        <v>1</v>
      </c>
      <c r="XL1511" s="2">
        <v>2</v>
      </c>
      <c r="XM1511" s="2" t="s">
        <v>2936</v>
      </c>
    </row>
    <row r="1512" spans="1:637" ht="15.75" x14ac:dyDescent="0.25">
      <c r="A1512" s="2" t="s">
        <v>636</v>
      </c>
      <c r="B1512" s="2" t="s">
        <v>2934</v>
      </c>
      <c r="C1512" s="2">
        <v>62</v>
      </c>
      <c r="D1512" s="2">
        <v>6</v>
      </c>
      <c r="E1512" s="2" t="s">
        <v>638</v>
      </c>
      <c r="F1512" s="2">
        <v>2014</v>
      </c>
      <c r="G1512" s="2">
        <v>2</v>
      </c>
      <c r="H1512" s="2">
        <v>35</v>
      </c>
      <c r="I1512" s="2">
        <v>20</v>
      </c>
      <c r="J1512" s="2">
        <v>35</v>
      </c>
      <c r="K1512" s="2">
        <v>38</v>
      </c>
      <c r="L1512" s="2">
        <v>18</v>
      </c>
      <c r="M1512" s="2">
        <v>38</v>
      </c>
      <c r="N1512" s="2">
        <v>38</v>
      </c>
      <c r="O1512" s="2">
        <v>18</v>
      </c>
      <c r="P1512" s="2">
        <v>38</v>
      </c>
      <c r="Q1512" s="2">
        <v>38</v>
      </c>
      <c r="R1512" s="2">
        <v>18</v>
      </c>
      <c r="S1512" s="2">
        <v>38</v>
      </c>
      <c r="T1512" s="2">
        <v>359</v>
      </c>
      <c r="U1512" s="2">
        <v>359</v>
      </c>
      <c r="V1512" s="2">
        <v>339</v>
      </c>
      <c r="W1512" s="2">
        <v>609</v>
      </c>
      <c r="X1512" s="2">
        <v>609</v>
      </c>
      <c r="Y1512" s="2">
        <v>519</v>
      </c>
      <c r="Z1512" s="2">
        <v>849</v>
      </c>
      <c r="AA1512" s="2">
        <v>849</v>
      </c>
      <c r="AB1512" s="2">
        <v>739</v>
      </c>
      <c r="AC1512" s="2">
        <v>1530</v>
      </c>
      <c r="AD1512" s="2">
        <v>1200</v>
      </c>
      <c r="AE1512" s="2">
        <v>1640</v>
      </c>
      <c r="AF1512" s="2">
        <v>705</v>
      </c>
      <c r="AG1512" s="2">
        <v>580</v>
      </c>
      <c r="AH1512" s="2">
        <v>980</v>
      </c>
      <c r="AI1512" s="2">
        <v>410</v>
      </c>
      <c r="AJ1512" s="2">
        <v>335</v>
      </c>
      <c r="AK1512" s="2">
        <v>515</v>
      </c>
      <c r="AL1512" s="2" t="s">
        <v>639</v>
      </c>
      <c r="AM1512" s="2" t="s">
        <v>639</v>
      </c>
      <c r="AN1512" s="2" t="s">
        <v>639</v>
      </c>
      <c r="AO1512" s="2">
        <v>35</v>
      </c>
      <c r="AP1512" s="2">
        <v>35</v>
      </c>
      <c r="AQ1512" s="2">
        <v>50</v>
      </c>
      <c r="AR1512" s="2">
        <v>125</v>
      </c>
      <c r="AS1512" s="2">
        <v>175</v>
      </c>
      <c r="AT1512" s="2">
        <v>335</v>
      </c>
      <c r="AU1512" s="2">
        <v>5</v>
      </c>
      <c r="AV1512" s="2">
        <v>5</v>
      </c>
      <c r="AW1512" s="2">
        <v>5</v>
      </c>
      <c r="AX1512" s="2">
        <v>500</v>
      </c>
      <c r="AY1512" s="2">
        <v>300</v>
      </c>
      <c r="AZ1512" s="2">
        <v>150</v>
      </c>
      <c r="BA1512" s="2">
        <v>4</v>
      </c>
      <c r="BB1512" s="2">
        <v>13</v>
      </c>
      <c r="BC1512" s="2">
        <v>14</v>
      </c>
      <c r="BD1512" s="2">
        <v>3</v>
      </c>
      <c r="BE1512" s="2">
        <v>13</v>
      </c>
      <c r="BF1512" s="2">
        <v>14</v>
      </c>
      <c r="BG1512" s="2">
        <v>11</v>
      </c>
      <c r="BH1512" s="2">
        <v>13</v>
      </c>
      <c r="BI1512" s="2" t="s">
        <v>639</v>
      </c>
      <c r="BJ1512" s="2" t="s">
        <v>639</v>
      </c>
      <c r="BK1512" s="2">
        <v>15</v>
      </c>
      <c r="BL1512" s="2">
        <v>25</v>
      </c>
      <c r="BM1512" s="2">
        <v>1</v>
      </c>
      <c r="BN1512" s="2">
        <v>14</v>
      </c>
      <c r="BO1512" s="2">
        <v>40</v>
      </c>
      <c r="BP1512" s="2" t="s">
        <v>639</v>
      </c>
      <c r="BQ1512" s="2" t="s">
        <v>639</v>
      </c>
      <c r="BR1512" s="2">
        <v>1025</v>
      </c>
      <c r="BS1512" s="2">
        <v>120</v>
      </c>
      <c r="BT1512" s="2" t="s">
        <v>639</v>
      </c>
      <c r="BU1512" s="2" t="s">
        <v>639</v>
      </c>
      <c r="BV1512" s="2" t="s">
        <v>639</v>
      </c>
      <c r="BW1512" s="2" t="s">
        <v>639</v>
      </c>
      <c r="BX1512" s="2" t="s">
        <v>639</v>
      </c>
      <c r="BY1512" s="2" t="s">
        <v>639</v>
      </c>
      <c r="BZ1512" s="2" t="s">
        <v>639</v>
      </c>
      <c r="CA1512" s="2" t="s">
        <v>639</v>
      </c>
      <c r="CB1512" s="2">
        <v>1</v>
      </c>
      <c r="CC1512" s="2" t="s">
        <v>639</v>
      </c>
      <c r="CD1512" s="2">
        <v>1</v>
      </c>
      <c r="CE1512" s="2">
        <v>9000</v>
      </c>
      <c r="CF1512" s="2">
        <v>950</v>
      </c>
      <c r="CG1512" s="2">
        <v>275</v>
      </c>
      <c r="CH1512" s="2">
        <v>350</v>
      </c>
      <c r="CI1512" s="2">
        <v>163</v>
      </c>
      <c r="CJ1512" s="2" t="s">
        <v>639</v>
      </c>
      <c r="CK1512" s="2">
        <v>11</v>
      </c>
      <c r="CL1512" s="2" t="s">
        <v>639</v>
      </c>
      <c r="CM1512" s="2">
        <v>11</v>
      </c>
      <c r="CN1512" s="2">
        <v>6336</v>
      </c>
      <c r="CO1512" s="2">
        <v>36</v>
      </c>
      <c r="CP1512" s="2">
        <v>6298</v>
      </c>
      <c r="CQ1512" s="2" t="s">
        <v>672</v>
      </c>
      <c r="CR1512" s="2">
        <v>25922</v>
      </c>
      <c r="CS1512" s="2">
        <v>375</v>
      </c>
      <c r="CT1512" s="2" t="s">
        <v>639</v>
      </c>
      <c r="CU1512" s="2" t="s">
        <v>639</v>
      </c>
      <c r="CV1512" s="2">
        <v>7522</v>
      </c>
      <c r="CW1512" s="2">
        <v>18775</v>
      </c>
      <c r="CX1512" s="2">
        <v>20000</v>
      </c>
      <c r="CY1512" s="2">
        <v>14</v>
      </c>
      <c r="CZ1512" s="2">
        <v>98755</v>
      </c>
      <c r="DA1512" s="2">
        <v>987</v>
      </c>
      <c r="DB1512" s="2">
        <v>79</v>
      </c>
      <c r="DC1512" s="2">
        <v>36</v>
      </c>
      <c r="DD1512" s="2">
        <v>80</v>
      </c>
      <c r="DE1512" s="2" t="s">
        <v>639</v>
      </c>
      <c r="DF1512" s="2" t="s">
        <v>639</v>
      </c>
      <c r="DG1512" s="2" t="s">
        <v>639</v>
      </c>
      <c r="DH1512" s="2">
        <v>18</v>
      </c>
      <c r="DI1512" s="2">
        <v>35</v>
      </c>
      <c r="DJ1512" s="2">
        <v>57</v>
      </c>
      <c r="DK1512" s="2">
        <v>20736</v>
      </c>
      <c r="DL1512" s="2">
        <v>217</v>
      </c>
      <c r="DM1512" s="2">
        <v>13490</v>
      </c>
      <c r="DN1512" s="2" t="s">
        <v>639</v>
      </c>
      <c r="DO1512" s="2">
        <v>4</v>
      </c>
      <c r="DP1512" s="2">
        <v>3</v>
      </c>
      <c r="DQ1512" s="2">
        <v>14</v>
      </c>
      <c r="DR1512" s="2">
        <v>14</v>
      </c>
      <c r="DS1512" s="2" t="s">
        <v>639</v>
      </c>
      <c r="DT1512" s="2" t="s">
        <v>639</v>
      </c>
      <c r="DU1512" s="2">
        <v>4</v>
      </c>
      <c r="DV1512" s="2">
        <v>3</v>
      </c>
      <c r="DW1512" s="2">
        <v>1355</v>
      </c>
      <c r="DX1512" s="2">
        <v>6</v>
      </c>
      <c r="DY1512" s="2">
        <v>500</v>
      </c>
      <c r="DZ1512" s="2">
        <v>5</v>
      </c>
      <c r="EA1512" s="2">
        <v>300</v>
      </c>
      <c r="EB1512" s="2">
        <v>7</v>
      </c>
      <c r="EC1512" s="2">
        <v>2504</v>
      </c>
      <c r="ED1512" s="2">
        <v>1298</v>
      </c>
      <c r="EE1512" s="2">
        <v>722</v>
      </c>
      <c r="EF1512" s="2">
        <v>2587</v>
      </c>
      <c r="EG1512" s="2">
        <v>1344</v>
      </c>
      <c r="EH1512" s="2">
        <v>749</v>
      </c>
      <c r="EI1512" s="2">
        <v>83</v>
      </c>
      <c r="EJ1512" s="2">
        <v>46</v>
      </c>
      <c r="EK1512" s="2">
        <v>27</v>
      </c>
      <c r="EL1512" s="2" t="s">
        <v>639</v>
      </c>
      <c r="EM1512" s="2" t="s">
        <v>639</v>
      </c>
      <c r="EN1512" s="2" t="s">
        <v>639</v>
      </c>
      <c r="EO1512" s="2">
        <v>876</v>
      </c>
      <c r="EP1512" s="2">
        <v>687</v>
      </c>
      <c r="EQ1512" s="2">
        <v>941</v>
      </c>
      <c r="ER1512" s="2">
        <v>404</v>
      </c>
      <c r="ES1512" s="2">
        <v>332</v>
      </c>
      <c r="ET1512" s="2">
        <v>562</v>
      </c>
      <c r="EU1512" s="2">
        <v>234</v>
      </c>
      <c r="EV1512" s="2">
        <v>192</v>
      </c>
      <c r="EW1512" s="2">
        <v>296</v>
      </c>
      <c r="EX1512" s="2">
        <v>1227</v>
      </c>
      <c r="EY1512" s="2">
        <v>935</v>
      </c>
      <c r="EZ1512" s="2">
        <v>1385</v>
      </c>
      <c r="FA1512" s="2">
        <v>576</v>
      </c>
      <c r="FB1512" s="2">
        <v>445</v>
      </c>
      <c r="FC1512" s="2">
        <v>826</v>
      </c>
      <c r="FD1512" s="2">
        <v>300</v>
      </c>
      <c r="FE1512" s="2">
        <v>225</v>
      </c>
      <c r="FF1512" s="2">
        <v>411</v>
      </c>
      <c r="FG1512" s="2">
        <v>876</v>
      </c>
      <c r="FH1512" s="2">
        <v>721</v>
      </c>
      <c r="FI1512" s="2">
        <v>941</v>
      </c>
      <c r="FJ1512" s="2">
        <v>436</v>
      </c>
      <c r="FK1512" s="2">
        <v>428</v>
      </c>
      <c r="FL1512" s="2">
        <v>591</v>
      </c>
      <c r="FM1512" s="2">
        <v>287</v>
      </c>
      <c r="FN1512" s="2">
        <v>225</v>
      </c>
      <c r="FO1512" s="2">
        <v>369</v>
      </c>
      <c r="FP1512" s="2">
        <v>201</v>
      </c>
      <c r="FQ1512" s="2">
        <v>107</v>
      </c>
      <c r="FR1512" s="2">
        <v>70</v>
      </c>
      <c r="FS1512" s="2">
        <v>8</v>
      </c>
      <c r="FT1512" s="2">
        <v>6</v>
      </c>
      <c r="FU1512" s="2" t="s">
        <v>639</v>
      </c>
      <c r="FV1512" s="2" t="s">
        <v>639</v>
      </c>
      <c r="FW1512" s="2" t="s">
        <v>639</v>
      </c>
      <c r="FX1512" s="2" t="s">
        <v>639</v>
      </c>
      <c r="FY1512" s="2" t="s">
        <v>639</v>
      </c>
      <c r="FZ1512" s="2" t="s">
        <v>639</v>
      </c>
      <c r="GA1512" s="2" t="s">
        <v>639</v>
      </c>
      <c r="GB1512" s="2" t="s">
        <v>639</v>
      </c>
      <c r="GC1512" s="2">
        <v>55</v>
      </c>
      <c r="GD1512" s="2" t="s">
        <v>639</v>
      </c>
      <c r="GE1512" s="2">
        <v>544</v>
      </c>
      <c r="GF1512" s="2">
        <v>70</v>
      </c>
      <c r="GG1512" s="2">
        <v>199</v>
      </c>
      <c r="GH1512" s="2" t="s">
        <v>641</v>
      </c>
      <c r="GI1512" s="2" t="s">
        <v>641</v>
      </c>
      <c r="GJ1512" s="2" t="s">
        <v>641</v>
      </c>
      <c r="GK1512" s="2" t="s">
        <v>639</v>
      </c>
      <c r="GL1512" s="2" t="s">
        <v>639</v>
      </c>
      <c r="GM1512" s="2" t="s">
        <v>639</v>
      </c>
      <c r="GN1512" s="2" t="s">
        <v>639</v>
      </c>
      <c r="GO1512" s="2" t="s">
        <v>639</v>
      </c>
      <c r="GP1512" s="2" t="s">
        <v>639</v>
      </c>
      <c r="GQ1512" s="2">
        <v>500</v>
      </c>
      <c r="GR1512" s="2">
        <v>300</v>
      </c>
      <c r="GS1512" s="2">
        <v>150</v>
      </c>
      <c r="GT1512" s="2">
        <v>372000</v>
      </c>
      <c r="GU1512" s="2">
        <v>127792</v>
      </c>
      <c r="GV1512" s="2">
        <v>40950</v>
      </c>
      <c r="GW1512" s="2">
        <v>336907</v>
      </c>
      <c r="GX1512" s="2">
        <v>30456</v>
      </c>
      <c r="GY1512" s="2">
        <v>76670</v>
      </c>
      <c r="GZ1512" s="2">
        <v>120000</v>
      </c>
      <c r="HA1512" s="2">
        <v>40000</v>
      </c>
      <c r="HB1512" s="2">
        <v>36000</v>
      </c>
      <c r="HC1512" s="2">
        <v>23375</v>
      </c>
      <c r="HD1512" s="2">
        <v>30158</v>
      </c>
      <c r="HE1512" s="2">
        <v>7500</v>
      </c>
      <c r="HF1512" s="2">
        <v>4874</v>
      </c>
      <c r="HG1512" s="2">
        <v>28300</v>
      </c>
      <c r="HH1512" s="2">
        <v>120000</v>
      </c>
      <c r="HI1512" s="2">
        <v>20427</v>
      </c>
      <c r="HJ1512" s="2">
        <v>1415409</v>
      </c>
      <c r="HK1512" s="2">
        <v>363042</v>
      </c>
      <c r="HL1512" s="2">
        <v>369398</v>
      </c>
      <c r="HM1512" s="2">
        <v>48660</v>
      </c>
      <c r="HN1512" s="2">
        <v>4716</v>
      </c>
      <c r="HO1512" s="2">
        <v>2442846</v>
      </c>
      <c r="HP1512" s="2">
        <v>1555185</v>
      </c>
      <c r="HQ1512" s="2">
        <v>138700</v>
      </c>
      <c r="HR1512" s="2">
        <v>557848</v>
      </c>
      <c r="HS1512" s="2">
        <v>109279</v>
      </c>
      <c r="HT1512" s="2">
        <v>284886</v>
      </c>
      <c r="HU1512" s="2">
        <v>165417</v>
      </c>
      <c r="HV1512" s="2">
        <v>4680</v>
      </c>
      <c r="HW1512" s="2">
        <v>66650</v>
      </c>
      <c r="HX1512" s="2">
        <v>1880528</v>
      </c>
      <c r="HY1512" s="2">
        <v>1002117</v>
      </c>
      <c r="HZ1512" s="2">
        <v>1440729</v>
      </c>
      <c r="IA1512" s="2">
        <v>55914</v>
      </c>
      <c r="IB1512" s="2" t="s">
        <v>639</v>
      </c>
      <c r="IC1512" s="2">
        <v>6356</v>
      </c>
      <c r="ID1512" s="2" t="s">
        <v>639</v>
      </c>
      <c r="IE1512" s="2">
        <v>893590</v>
      </c>
      <c r="IF1512" s="2">
        <v>450000</v>
      </c>
      <c r="IG1512" s="2">
        <v>475000</v>
      </c>
      <c r="IH1512" s="2">
        <v>2180616</v>
      </c>
      <c r="II1512" s="2">
        <v>13530</v>
      </c>
      <c r="IJ1512" s="2">
        <v>138700</v>
      </c>
      <c r="IK1512" s="2">
        <v>1728298</v>
      </c>
      <c r="IL1512" s="2">
        <v>1416330</v>
      </c>
      <c r="IM1512" s="2" t="s">
        <v>639</v>
      </c>
      <c r="IN1512" s="2" t="s">
        <v>639</v>
      </c>
      <c r="IO1512" s="2">
        <v>957127</v>
      </c>
      <c r="IP1512" s="2">
        <v>545401</v>
      </c>
      <c r="IQ1512" s="2" t="s">
        <v>639</v>
      </c>
      <c r="IR1512" s="2">
        <v>4000000</v>
      </c>
      <c r="IS1512" s="2" t="s">
        <v>639</v>
      </c>
      <c r="IT1512" s="2">
        <v>4899946</v>
      </c>
      <c r="IU1512" s="2">
        <v>2741710</v>
      </c>
      <c r="IV1512" s="2">
        <v>43944</v>
      </c>
      <c r="IW1512" s="2">
        <v>2800446</v>
      </c>
      <c r="IX1512" s="2">
        <v>47907</v>
      </c>
      <c r="IY1512" s="2" t="s">
        <v>639</v>
      </c>
      <c r="IZ1512" s="2" t="s">
        <v>639</v>
      </c>
      <c r="JA1512" s="2" t="s">
        <v>639</v>
      </c>
      <c r="JB1512" s="2" t="s">
        <v>639</v>
      </c>
      <c r="JC1512" s="2" t="s">
        <v>639</v>
      </c>
      <c r="JD1512" s="2" t="s">
        <v>639</v>
      </c>
      <c r="JE1512" s="2">
        <v>6994</v>
      </c>
      <c r="JF1512" s="2">
        <v>-69693</v>
      </c>
      <c r="JG1512" s="2">
        <v>-475708</v>
      </c>
      <c r="JH1512" s="2" t="s">
        <v>639</v>
      </c>
      <c r="JI1512" s="2">
        <v>1720000</v>
      </c>
      <c r="JJ1512" s="2">
        <v>814000</v>
      </c>
      <c r="JK1512" s="2">
        <v>3969</v>
      </c>
      <c r="JL1512" s="2">
        <v>5240</v>
      </c>
      <c r="JM1512" s="2">
        <v>5390</v>
      </c>
      <c r="JN1512" s="2">
        <v>60</v>
      </c>
      <c r="JO1512" s="2">
        <v>93</v>
      </c>
      <c r="JP1512" s="2">
        <v>1580</v>
      </c>
      <c r="JQ1512" s="2">
        <v>-933</v>
      </c>
      <c r="JR1512" s="2">
        <v>20</v>
      </c>
      <c r="JS1512" s="2">
        <v>10</v>
      </c>
      <c r="JT1512" s="2">
        <v>114</v>
      </c>
      <c r="JU1512" s="2">
        <v>500</v>
      </c>
      <c r="JV1512" s="2">
        <v>37856</v>
      </c>
      <c r="JW1512" s="2">
        <v>35091</v>
      </c>
      <c r="JX1512" s="2">
        <v>31325</v>
      </c>
      <c r="JY1512" s="2" t="s">
        <v>658</v>
      </c>
      <c r="JZ1512" s="2" t="s">
        <v>659</v>
      </c>
      <c r="KA1512" s="2" t="s">
        <v>660</v>
      </c>
      <c r="KB1512" s="2" t="s">
        <v>646</v>
      </c>
      <c r="KC1512" s="2" t="s">
        <v>646</v>
      </c>
      <c r="KD1512" s="2" t="s">
        <v>646</v>
      </c>
      <c r="KE1512" s="2" t="s">
        <v>646</v>
      </c>
      <c r="KF1512" s="2">
        <v>14670</v>
      </c>
      <c r="KG1512" s="2">
        <v>5868000</v>
      </c>
      <c r="KH1512" s="2">
        <v>3</v>
      </c>
      <c r="KI1512" s="2">
        <v>6354812</v>
      </c>
      <c r="KJ1512" s="2">
        <v>355</v>
      </c>
      <c r="KK1512" s="2">
        <v>355</v>
      </c>
      <c r="KL1512" s="2">
        <v>325</v>
      </c>
      <c r="KM1512" s="2">
        <v>615</v>
      </c>
      <c r="KN1512" s="2">
        <v>610</v>
      </c>
      <c r="KO1512" s="2">
        <v>510</v>
      </c>
      <c r="KP1512" s="2">
        <v>825</v>
      </c>
      <c r="KQ1512" s="2">
        <v>815</v>
      </c>
      <c r="KR1512" s="2">
        <v>735</v>
      </c>
      <c r="KS1512" s="2">
        <v>124</v>
      </c>
      <c r="KT1512" s="2">
        <v>1010</v>
      </c>
      <c r="KU1512" s="2">
        <v>6</v>
      </c>
      <c r="KV1512" s="2" t="s">
        <v>646</v>
      </c>
      <c r="KW1512" s="2">
        <v>12706</v>
      </c>
      <c r="KX1512" s="2">
        <v>5082400</v>
      </c>
      <c r="KY1512" s="2" t="s">
        <v>639</v>
      </c>
      <c r="KZ1512" s="2">
        <v>6015842</v>
      </c>
      <c r="LA1512" s="2">
        <v>370</v>
      </c>
      <c r="LB1512" s="2">
        <v>370</v>
      </c>
      <c r="LC1512" s="2">
        <v>355</v>
      </c>
      <c r="LD1512" s="2">
        <v>620</v>
      </c>
      <c r="LE1512" s="2">
        <v>620</v>
      </c>
      <c r="LF1512" s="2">
        <v>540</v>
      </c>
      <c r="LG1512" s="2">
        <v>870</v>
      </c>
      <c r="LH1512" s="2">
        <v>870</v>
      </c>
      <c r="LI1512" s="2">
        <v>785</v>
      </c>
      <c r="LJ1512" s="2">
        <v>120</v>
      </c>
      <c r="LK1512" s="2">
        <v>1000</v>
      </c>
      <c r="LL1512" s="2">
        <v>6</v>
      </c>
      <c r="LM1512" s="2" t="s">
        <v>646</v>
      </c>
      <c r="LN1512" s="2">
        <v>12877</v>
      </c>
      <c r="LO1512" s="2">
        <v>5150800</v>
      </c>
      <c r="LP1512" s="2" t="s">
        <v>639</v>
      </c>
      <c r="LQ1512" s="2">
        <v>5315659</v>
      </c>
      <c r="LR1512" s="2">
        <v>360</v>
      </c>
      <c r="LS1512" s="2">
        <v>360</v>
      </c>
      <c r="LT1512" s="2">
        <v>340</v>
      </c>
      <c r="LU1512" s="2">
        <v>610</v>
      </c>
      <c r="LV1512" s="2">
        <v>610</v>
      </c>
      <c r="LW1512" s="2">
        <v>520</v>
      </c>
      <c r="LX1512" s="2">
        <v>850</v>
      </c>
      <c r="LY1512" s="2">
        <v>850</v>
      </c>
      <c r="LZ1512" s="2">
        <v>740</v>
      </c>
      <c r="MA1512" s="2">
        <v>112</v>
      </c>
      <c r="MB1512" s="2">
        <v>1000</v>
      </c>
      <c r="MC1512" s="2">
        <v>5</v>
      </c>
      <c r="MD1512" s="2" t="s">
        <v>646</v>
      </c>
      <c r="ME1512" s="2">
        <v>15354</v>
      </c>
      <c r="MF1512" s="2">
        <v>6755760</v>
      </c>
      <c r="MG1512" s="2">
        <v>4</v>
      </c>
      <c r="MH1512" s="2">
        <v>6711878</v>
      </c>
      <c r="MI1512" s="2">
        <v>338</v>
      </c>
      <c r="MJ1512" s="2">
        <v>336</v>
      </c>
      <c r="MK1512" s="2">
        <v>345</v>
      </c>
      <c r="ML1512" s="2">
        <v>576</v>
      </c>
      <c r="MM1512" s="2">
        <v>581</v>
      </c>
      <c r="MN1512" s="2">
        <v>518</v>
      </c>
      <c r="MO1512" s="2">
        <v>807</v>
      </c>
      <c r="MP1512" s="2">
        <v>830</v>
      </c>
      <c r="MQ1512" s="2">
        <v>751</v>
      </c>
      <c r="MR1512" s="2">
        <v>152</v>
      </c>
      <c r="MS1512" s="2">
        <v>1003</v>
      </c>
      <c r="MT1512" s="2">
        <v>10</v>
      </c>
      <c r="MU1512" s="2" t="s">
        <v>646</v>
      </c>
      <c r="MV1512" s="2">
        <v>13254</v>
      </c>
      <c r="MW1512" s="2">
        <v>5301600</v>
      </c>
      <c r="MX1512" s="2">
        <v>2</v>
      </c>
      <c r="MY1512" s="2">
        <v>5627512</v>
      </c>
      <c r="MZ1512" s="2">
        <v>349</v>
      </c>
      <c r="NA1512" s="2">
        <v>339</v>
      </c>
      <c r="NB1512" s="2">
        <v>319</v>
      </c>
      <c r="NC1512" s="2">
        <v>600</v>
      </c>
      <c r="ND1512" s="2">
        <v>598</v>
      </c>
      <c r="NE1512" s="2">
        <v>515</v>
      </c>
      <c r="NF1512" s="2">
        <v>860</v>
      </c>
      <c r="NG1512" s="2">
        <v>860</v>
      </c>
      <c r="NH1512" s="2">
        <v>760</v>
      </c>
      <c r="NI1512" s="2">
        <v>139</v>
      </c>
      <c r="NJ1512" s="2">
        <v>1050</v>
      </c>
      <c r="NK1512" s="2">
        <v>7</v>
      </c>
      <c r="NL1512" s="2" t="s">
        <v>646</v>
      </c>
      <c r="NM1512" s="2">
        <v>12668</v>
      </c>
      <c r="NN1512" s="2">
        <v>5067200</v>
      </c>
      <c r="NO1512" s="2" t="s">
        <v>639</v>
      </c>
      <c r="NP1512" s="2">
        <v>5232059</v>
      </c>
      <c r="NQ1512" s="2">
        <v>359</v>
      </c>
      <c r="NR1512" s="2">
        <v>359</v>
      </c>
      <c r="NS1512" s="2">
        <v>339</v>
      </c>
      <c r="NT1512" s="2">
        <v>609</v>
      </c>
      <c r="NU1512" s="2">
        <v>609</v>
      </c>
      <c r="NV1512" s="2">
        <v>519</v>
      </c>
      <c r="NW1512" s="2">
        <v>849</v>
      </c>
      <c r="NX1512" s="2">
        <v>849</v>
      </c>
      <c r="NY1512" s="2">
        <v>739</v>
      </c>
      <c r="NZ1512" s="2">
        <v>98</v>
      </c>
      <c r="OA1512" s="2">
        <v>1025</v>
      </c>
      <c r="OB1512" s="2">
        <v>7</v>
      </c>
      <c r="OC1512" s="2" t="s">
        <v>646</v>
      </c>
      <c r="OD1512" s="2" t="s">
        <v>639</v>
      </c>
      <c r="OE1512" s="2" t="s">
        <v>639</v>
      </c>
      <c r="OF1512" s="2" t="s">
        <v>639</v>
      </c>
      <c r="OG1512" s="2" t="s">
        <v>639</v>
      </c>
      <c r="OH1512" s="2" t="s">
        <v>639</v>
      </c>
      <c r="OI1512" s="2" t="s">
        <v>639</v>
      </c>
      <c r="OJ1512" s="2" t="s">
        <v>639</v>
      </c>
      <c r="OK1512" s="2" t="s">
        <v>639</v>
      </c>
      <c r="OL1512" s="2" t="s">
        <v>639</v>
      </c>
      <c r="OM1512" s="2" t="s">
        <v>639</v>
      </c>
      <c r="ON1512" s="2" t="s">
        <v>639</v>
      </c>
      <c r="OO1512" s="2" t="s">
        <v>639</v>
      </c>
      <c r="OP1512" s="2" t="s">
        <v>639</v>
      </c>
      <c r="OQ1512" s="2" t="s">
        <v>639</v>
      </c>
      <c r="OR1512" s="2" t="s">
        <v>639</v>
      </c>
      <c r="OS1512" s="2" t="s">
        <v>639</v>
      </c>
      <c r="OT1512" s="2" t="s">
        <v>646</v>
      </c>
      <c r="OU1512" s="2" t="s">
        <v>639</v>
      </c>
      <c r="OV1512" s="2" t="s">
        <v>639</v>
      </c>
      <c r="OW1512" s="2" t="s">
        <v>639</v>
      </c>
      <c r="OX1512" s="2" t="s">
        <v>639</v>
      </c>
      <c r="OY1512" s="2" t="s">
        <v>639</v>
      </c>
      <c r="OZ1512" s="2" t="s">
        <v>639</v>
      </c>
      <c r="PA1512" s="2" t="s">
        <v>639</v>
      </c>
      <c r="PB1512" s="2" t="s">
        <v>639</v>
      </c>
      <c r="PC1512" s="2" t="s">
        <v>639</v>
      </c>
      <c r="PD1512" s="2" t="s">
        <v>639</v>
      </c>
      <c r="PE1512" s="2" t="s">
        <v>639</v>
      </c>
      <c r="PF1512" s="2" t="s">
        <v>639</v>
      </c>
      <c r="PG1512" s="2" t="s">
        <v>639</v>
      </c>
      <c r="PH1512" s="2" t="s">
        <v>639</v>
      </c>
      <c r="PI1512" s="2" t="s">
        <v>639</v>
      </c>
      <c r="PJ1512" s="2" t="s">
        <v>639</v>
      </c>
      <c r="PK1512" s="2">
        <v>3130616</v>
      </c>
      <c r="PL1512" s="2">
        <v>747320</v>
      </c>
      <c r="PM1512" s="2">
        <v>1657234</v>
      </c>
      <c r="PN1512" s="2">
        <v>634594</v>
      </c>
      <c r="PO1512" s="2" t="s">
        <v>639</v>
      </c>
      <c r="PP1512" s="2">
        <v>797410</v>
      </c>
      <c r="PQ1512" s="2" t="s">
        <v>639</v>
      </c>
      <c r="PR1512" s="2" t="s">
        <v>639</v>
      </c>
      <c r="PS1512" s="2">
        <v>4000000</v>
      </c>
      <c r="PT1512" s="2" t="s">
        <v>639</v>
      </c>
      <c r="PU1512" s="2">
        <v>1372354</v>
      </c>
      <c r="PV1512" s="2">
        <v>2923737</v>
      </c>
      <c r="PW1512" s="2">
        <v>495449</v>
      </c>
      <c r="PX1512" s="2">
        <v>1539044</v>
      </c>
      <c r="PY1512" s="2">
        <v>604362</v>
      </c>
      <c r="PZ1512" s="2" t="s">
        <v>639</v>
      </c>
      <c r="QA1512" s="2">
        <v>791197</v>
      </c>
      <c r="QB1512" s="2" t="s">
        <v>639</v>
      </c>
      <c r="QC1512" s="2" t="s">
        <v>639</v>
      </c>
      <c r="QD1512" s="2">
        <v>4000000</v>
      </c>
      <c r="QE1512" s="2" t="s">
        <v>639</v>
      </c>
      <c r="QF1512" s="2">
        <v>771395</v>
      </c>
      <c r="QG1512" s="2">
        <v>3080616</v>
      </c>
      <c r="QH1512" s="2">
        <v>45794</v>
      </c>
      <c r="QI1512" s="2">
        <v>1283379</v>
      </c>
      <c r="QJ1512" s="2">
        <v>1411986</v>
      </c>
      <c r="QK1512" s="2" t="s">
        <v>639</v>
      </c>
      <c r="QL1512" s="2">
        <v>759426</v>
      </c>
      <c r="QM1512" s="2" t="s">
        <v>639</v>
      </c>
      <c r="QN1512" s="2" t="s">
        <v>639</v>
      </c>
      <c r="QO1512" s="2">
        <v>4000000</v>
      </c>
      <c r="QP1512" s="2" t="s">
        <v>639</v>
      </c>
      <c r="QQ1512" s="2">
        <v>1062349</v>
      </c>
      <c r="QR1512" s="2">
        <v>3775992</v>
      </c>
      <c r="QS1512" s="2">
        <v>1056034</v>
      </c>
      <c r="QT1512" s="2">
        <v>1987683</v>
      </c>
      <c r="QU1512" s="2">
        <v>106269</v>
      </c>
      <c r="QV1512" s="2" t="s">
        <v>639</v>
      </c>
      <c r="QW1512" s="2">
        <v>1034863</v>
      </c>
      <c r="QX1512" s="2" t="s">
        <v>639</v>
      </c>
      <c r="QY1512" s="2" t="s">
        <v>639</v>
      </c>
      <c r="QZ1512" s="2">
        <v>4400000</v>
      </c>
      <c r="RA1512" s="2">
        <v>142680</v>
      </c>
      <c r="RB1512" s="2">
        <v>1348435</v>
      </c>
      <c r="RC1512" s="2">
        <v>3400804</v>
      </c>
      <c r="RD1512" s="2">
        <v>541051</v>
      </c>
      <c r="RE1512" s="2">
        <v>1817247</v>
      </c>
      <c r="RF1512" s="2">
        <v>500000</v>
      </c>
      <c r="RG1512" s="2" t="s">
        <v>639</v>
      </c>
      <c r="RH1512" s="2">
        <v>837508</v>
      </c>
      <c r="RI1512" s="2">
        <v>576593</v>
      </c>
      <c r="RJ1512" s="2" t="s">
        <v>639</v>
      </c>
      <c r="RK1512" s="2">
        <v>4000000</v>
      </c>
      <c r="RL1512" s="2" t="s">
        <v>639</v>
      </c>
      <c r="RM1512" s="2">
        <v>845001</v>
      </c>
      <c r="RN1512" s="2">
        <v>3105616</v>
      </c>
      <c r="RO1512" s="2">
        <v>1880528</v>
      </c>
      <c r="RP1512" s="2">
        <v>1416330</v>
      </c>
      <c r="RQ1512" s="2" t="s">
        <v>639</v>
      </c>
      <c r="RR1512" s="2" t="s">
        <v>639</v>
      </c>
      <c r="RS1512" s="2">
        <v>957127</v>
      </c>
      <c r="RT1512" s="2">
        <v>545401</v>
      </c>
      <c r="RU1512" s="2" t="s">
        <v>639</v>
      </c>
      <c r="RV1512" s="2">
        <v>4000000</v>
      </c>
      <c r="RW1512" s="2" t="s">
        <v>639</v>
      </c>
      <c r="RX1512" s="2">
        <v>899946</v>
      </c>
      <c r="RY1512" s="2" t="s">
        <v>646</v>
      </c>
      <c r="RZ1512" s="2" t="s">
        <v>646</v>
      </c>
      <c r="SA1512" s="2" t="s">
        <v>646</v>
      </c>
      <c r="SB1512" s="2" t="s">
        <v>646</v>
      </c>
      <c r="SC1512" s="2" t="s">
        <v>646</v>
      </c>
      <c r="SD1512" s="2" t="s">
        <v>646</v>
      </c>
      <c r="SE1512" s="2" t="s">
        <v>646</v>
      </c>
      <c r="SF1512" s="2" t="s">
        <v>646</v>
      </c>
      <c r="SG1512" s="2" t="s">
        <v>646</v>
      </c>
      <c r="SH1512" s="2" t="s">
        <v>646</v>
      </c>
      <c r="SI1512" s="2" t="s">
        <v>646</v>
      </c>
      <c r="SJ1512" s="2" t="s">
        <v>646</v>
      </c>
      <c r="SK1512" s="2" t="s">
        <v>646</v>
      </c>
      <c r="SL1512" s="2" t="s">
        <v>646</v>
      </c>
      <c r="SM1512" s="2" t="s">
        <v>646</v>
      </c>
      <c r="SN1512" s="2" t="s">
        <v>646</v>
      </c>
      <c r="SO1512" s="2" t="s">
        <v>646</v>
      </c>
      <c r="SP1512" s="2" t="s">
        <v>646</v>
      </c>
      <c r="SQ1512" s="2" t="s">
        <v>646</v>
      </c>
      <c r="SR1512" s="2" t="s">
        <v>646</v>
      </c>
      <c r="SS1512" s="2" t="s">
        <v>646</v>
      </c>
      <c r="ST1512" s="2" t="s">
        <v>646</v>
      </c>
      <c r="SU1512" s="2">
        <v>360000</v>
      </c>
      <c r="SV1512" s="2">
        <v>90000</v>
      </c>
      <c r="SW1512" s="2" t="s">
        <v>648</v>
      </c>
      <c r="SX1512" s="2" t="s">
        <v>648</v>
      </c>
      <c r="SY1512" s="2" t="s">
        <v>648</v>
      </c>
      <c r="SZ1512" s="2" t="s">
        <v>647</v>
      </c>
      <c r="TA1512" s="2">
        <v>374000</v>
      </c>
      <c r="TB1512" s="2">
        <v>90000</v>
      </c>
      <c r="TC1512" s="2" t="s">
        <v>648</v>
      </c>
      <c r="TD1512" s="2" t="s">
        <v>647</v>
      </c>
      <c r="TE1512" s="2" t="s">
        <v>648</v>
      </c>
      <c r="TF1512" s="2" t="s">
        <v>647</v>
      </c>
      <c r="TG1512" s="2">
        <v>360000</v>
      </c>
      <c r="TH1512" s="2">
        <v>90000</v>
      </c>
      <c r="TI1512" s="2" t="s">
        <v>647</v>
      </c>
      <c r="TJ1512" s="2" t="s">
        <v>647</v>
      </c>
      <c r="TK1512" s="2" t="s">
        <v>647</v>
      </c>
      <c r="TL1512" s="2" t="s">
        <v>647</v>
      </c>
      <c r="TM1512" s="2">
        <v>468000</v>
      </c>
      <c r="TN1512" s="2">
        <v>90000</v>
      </c>
      <c r="TO1512" s="2" t="s">
        <v>648</v>
      </c>
      <c r="TP1512" s="2" t="s">
        <v>648</v>
      </c>
      <c r="TQ1512" s="2" t="s">
        <v>648</v>
      </c>
      <c r="TR1512" s="2" t="s">
        <v>648</v>
      </c>
      <c r="TS1512" s="2">
        <v>350000</v>
      </c>
      <c r="TT1512" s="2">
        <v>105000</v>
      </c>
      <c r="TU1512" s="2" t="s">
        <v>648</v>
      </c>
      <c r="TV1512" s="2" t="s">
        <v>648</v>
      </c>
      <c r="TW1512" s="2" t="s">
        <v>648</v>
      </c>
      <c r="TX1512" s="2" t="s">
        <v>881</v>
      </c>
      <c r="TY1512" s="2">
        <v>372000</v>
      </c>
      <c r="TZ1512" s="2">
        <v>120000</v>
      </c>
      <c r="UA1512" s="2" t="s">
        <v>648</v>
      </c>
      <c r="UB1512" s="2" t="s">
        <v>648</v>
      </c>
      <c r="UC1512" s="2" t="s">
        <v>647</v>
      </c>
      <c r="UD1512" s="2" t="s">
        <v>648</v>
      </c>
      <c r="UE1512" s="2" t="s">
        <v>639</v>
      </c>
      <c r="UF1512" s="2" t="s">
        <v>639</v>
      </c>
      <c r="UG1512" s="2" t="s">
        <v>639</v>
      </c>
      <c r="UH1512" s="2" t="s">
        <v>639</v>
      </c>
      <c r="UI1512" s="2" t="s">
        <v>639</v>
      </c>
      <c r="UJ1512" s="2" t="s">
        <v>639</v>
      </c>
      <c r="UK1512" s="2" t="s">
        <v>639</v>
      </c>
      <c r="UL1512" s="2" t="s">
        <v>639</v>
      </c>
      <c r="UM1512" s="2" t="s">
        <v>639</v>
      </c>
      <c r="UN1512" s="2" t="s">
        <v>639</v>
      </c>
      <c r="UO1512" s="2" t="s">
        <v>639</v>
      </c>
      <c r="UP1512" s="2" t="s">
        <v>639</v>
      </c>
      <c r="UQ1512" s="2" t="s">
        <v>646</v>
      </c>
      <c r="UR1512" s="2" t="s">
        <v>646</v>
      </c>
      <c r="US1512" s="2" t="s">
        <v>646</v>
      </c>
      <c r="UT1512" s="2" t="s">
        <v>646</v>
      </c>
      <c r="UU1512" s="2" t="s">
        <v>646</v>
      </c>
      <c r="UV1512" s="2" t="s">
        <v>646</v>
      </c>
      <c r="UW1512" s="2" t="s">
        <v>646</v>
      </c>
      <c r="UX1512" s="2" t="s">
        <v>646</v>
      </c>
      <c r="UY1512" s="2" t="s">
        <v>646</v>
      </c>
      <c r="UZ1512" s="2" t="s">
        <v>646</v>
      </c>
      <c r="VA1512" s="2" t="s">
        <v>646</v>
      </c>
      <c r="VB1512" s="2" t="s">
        <v>646</v>
      </c>
      <c r="VC1512" s="2" t="s">
        <v>646</v>
      </c>
      <c r="VD1512" s="2" t="s">
        <v>646</v>
      </c>
      <c r="VE1512" s="2" t="s">
        <v>646</v>
      </c>
      <c r="VF1512" s="2" t="s">
        <v>646</v>
      </c>
      <c r="VG1512" s="2" t="s">
        <v>646</v>
      </c>
      <c r="VH1512" s="2" t="s">
        <v>646</v>
      </c>
      <c r="VI1512" s="2" t="s">
        <v>646</v>
      </c>
      <c r="VJ1512" s="2" t="s">
        <v>646</v>
      </c>
      <c r="VK1512" s="2" t="s">
        <v>646</v>
      </c>
      <c r="VL1512" s="2" t="s">
        <v>646</v>
      </c>
      <c r="VM1512" s="2" t="s">
        <v>646</v>
      </c>
      <c r="VN1512" s="2" t="s">
        <v>646</v>
      </c>
      <c r="VO1512" s="2" t="s">
        <v>646</v>
      </c>
      <c r="VP1512" s="2" t="s">
        <v>646</v>
      </c>
      <c r="VQ1512" s="2" t="s">
        <v>646</v>
      </c>
      <c r="VR1512" s="2" t="s">
        <v>646</v>
      </c>
      <c r="VS1512" s="2" t="s">
        <v>646</v>
      </c>
      <c r="VT1512" s="2" t="s">
        <v>646</v>
      </c>
      <c r="VU1512" s="2" t="s">
        <v>646</v>
      </c>
      <c r="VV1512" s="2" t="s">
        <v>646</v>
      </c>
      <c r="VW1512" s="2" t="s">
        <v>646</v>
      </c>
      <c r="VX1512" s="2" t="s">
        <v>646</v>
      </c>
      <c r="VY1512" s="2" t="s">
        <v>646</v>
      </c>
      <c r="VZ1512" s="2" t="s">
        <v>646</v>
      </c>
      <c r="WA1512" s="2" t="s">
        <v>646</v>
      </c>
      <c r="WB1512" s="2" t="s">
        <v>646</v>
      </c>
      <c r="WC1512" s="2" t="s">
        <v>646</v>
      </c>
      <c r="WD1512" s="2" t="s">
        <v>646</v>
      </c>
      <c r="WE1512" s="2" t="s">
        <v>646</v>
      </c>
      <c r="WF1512" s="2" t="s">
        <v>646</v>
      </c>
      <c r="WG1512" s="2" t="s">
        <v>646</v>
      </c>
      <c r="WH1512" s="2" t="s">
        <v>646</v>
      </c>
      <c r="WI1512" s="2" t="s">
        <v>646</v>
      </c>
      <c r="WJ1512" s="2" t="s">
        <v>646</v>
      </c>
      <c r="WK1512" s="2" t="s">
        <v>646</v>
      </c>
      <c r="WL1512" s="2" t="s">
        <v>646</v>
      </c>
      <c r="WM1512" s="2" t="s">
        <v>646</v>
      </c>
      <c r="WN1512" s="2" t="s">
        <v>646</v>
      </c>
      <c r="WO1512" s="2" t="s">
        <v>646</v>
      </c>
      <c r="WP1512" s="2" t="s">
        <v>646</v>
      </c>
      <c r="WQ1512" s="2" t="s">
        <v>646</v>
      </c>
      <c r="WR1512" s="2" t="s">
        <v>646</v>
      </c>
      <c r="WS1512" s="2" t="s">
        <v>646</v>
      </c>
      <c r="WT1512" s="2" t="s">
        <v>646</v>
      </c>
      <c r="WU1512" s="2" t="s">
        <v>646</v>
      </c>
      <c r="WV1512" s="2" t="s">
        <v>646</v>
      </c>
      <c r="WW1512" s="2" t="s">
        <v>646</v>
      </c>
      <c r="WX1512" s="2" t="s">
        <v>646</v>
      </c>
      <c r="WY1512" s="2" t="s">
        <v>646</v>
      </c>
      <c r="WZ1512" s="2" t="s">
        <v>646</v>
      </c>
      <c r="XA1512" s="2" t="s">
        <v>646</v>
      </c>
      <c r="XB1512" s="2" t="s">
        <v>646</v>
      </c>
      <c r="XC1512" s="2" t="s">
        <v>646</v>
      </c>
      <c r="XD1512" s="2" t="s">
        <v>646</v>
      </c>
      <c r="XE1512" s="2" t="s">
        <v>646</v>
      </c>
      <c r="XF1512" s="2" t="s">
        <v>646</v>
      </c>
      <c r="XG1512" s="2" t="s">
        <v>646</v>
      </c>
      <c r="XH1512" s="2" t="s">
        <v>646</v>
      </c>
      <c r="XI1512" s="2" t="s">
        <v>646</v>
      </c>
      <c r="XJ1512" s="2" t="s">
        <v>646</v>
      </c>
      <c r="XK1512" s="2">
        <v>1</v>
      </c>
      <c r="XL1512" s="2">
        <v>3</v>
      </c>
      <c r="XM1512" s="2" t="s">
        <v>2937</v>
      </c>
    </row>
    <row r="1513" spans="1:637" ht="15.75" x14ac:dyDescent="0.25">
      <c r="A1513" s="2" t="s">
        <v>636</v>
      </c>
      <c r="B1513" s="2" t="s">
        <v>2934</v>
      </c>
      <c r="C1513" s="2">
        <v>62</v>
      </c>
      <c r="D1513" s="2">
        <v>6</v>
      </c>
      <c r="E1513" s="2" t="s">
        <v>638</v>
      </c>
      <c r="F1513" s="2">
        <v>2014</v>
      </c>
      <c r="G1513" s="2">
        <v>3</v>
      </c>
      <c r="H1513" s="2">
        <v>35</v>
      </c>
      <c r="I1513" s="2">
        <v>20</v>
      </c>
      <c r="J1513" s="2">
        <v>35</v>
      </c>
      <c r="K1513" s="2">
        <v>38</v>
      </c>
      <c r="L1513" s="2">
        <v>18</v>
      </c>
      <c r="M1513" s="2">
        <v>38</v>
      </c>
      <c r="N1513" s="2">
        <v>38</v>
      </c>
      <c r="O1513" s="2">
        <v>18</v>
      </c>
      <c r="P1513" s="2">
        <v>38</v>
      </c>
      <c r="Q1513" s="2">
        <v>38</v>
      </c>
      <c r="R1513" s="2">
        <v>18</v>
      </c>
      <c r="S1513" s="2">
        <v>38</v>
      </c>
      <c r="T1513" s="2">
        <v>359</v>
      </c>
      <c r="U1513" s="2">
        <v>359</v>
      </c>
      <c r="V1513" s="2">
        <v>339</v>
      </c>
      <c r="W1513" s="2">
        <v>609</v>
      </c>
      <c r="X1513" s="2">
        <v>609</v>
      </c>
      <c r="Y1513" s="2">
        <v>519</v>
      </c>
      <c r="Z1513" s="2">
        <v>849</v>
      </c>
      <c r="AA1513" s="2">
        <v>849</v>
      </c>
      <c r="AB1513" s="2">
        <v>739</v>
      </c>
      <c r="AC1513" s="2">
        <v>1530</v>
      </c>
      <c r="AD1513" s="2">
        <v>1200</v>
      </c>
      <c r="AE1513" s="2">
        <v>1640</v>
      </c>
      <c r="AF1513" s="2">
        <v>705</v>
      </c>
      <c r="AG1513" s="2">
        <v>580</v>
      </c>
      <c r="AH1513" s="2">
        <v>980</v>
      </c>
      <c r="AI1513" s="2">
        <v>410</v>
      </c>
      <c r="AJ1513" s="2">
        <v>335</v>
      </c>
      <c r="AK1513" s="2">
        <v>515</v>
      </c>
      <c r="AL1513" s="2" t="s">
        <v>639</v>
      </c>
      <c r="AM1513" s="2" t="s">
        <v>639</v>
      </c>
      <c r="AN1513" s="2" t="s">
        <v>639</v>
      </c>
      <c r="AO1513" s="2">
        <v>35</v>
      </c>
      <c r="AP1513" s="2">
        <v>35</v>
      </c>
      <c r="AQ1513" s="2">
        <v>50</v>
      </c>
      <c r="AR1513" s="2">
        <v>125</v>
      </c>
      <c r="AS1513" s="2">
        <v>175</v>
      </c>
      <c r="AT1513" s="2">
        <v>335</v>
      </c>
      <c r="AU1513" s="2">
        <v>5</v>
      </c>
      <c r="AV1513" s="2">
        <v>5</v>
      </c>
      <c r="AW1513" s="2">
        <v>5</v>
      </c>
      <c r="AX1513" s="2" t="s">
        <v>639</v>
      </c>
      <c r="AY1513" s="2" t="s">
        <v>639</v>
      </c>
      <c r="AZ1513" s="2" t="s">
        <v>639</v>
      </c>
      <c r="BA1513" s="2">
        <v>4</v>
      </c>
      <c r="BB1513" s="2">
        <v>13</v>
      </c>
      <c r="BC1513" s="2">
        <v>14</v>
      </c>
      <c r="BD1513" s="2">
        <v>3</v>
      </c>
      <c r="BE1513" s="2">
        <v>13</v>
      </c>
      <c r="BF1513" s="2">
        <v>14</v>
      </c>
      <c r="BG1513" s="2">
        <v>11</v>
      </c>
      <c r="BH1513" s="2">
        <v>13</v>
      </c>
      <c r="BI1513" s="2" t="s">
        <v>639</v>
      </c>
      <c r="BJ1513" s="2" t="s">
        <v>639</v>
      </c>
      <c r="BK1513" s="2" t="s">
        <v>639</v>
      </c>
      <c r="BL1513" s="2">
        <v>25</v>
      </c>
      <c r="BM1513" s="2">
        <v>1</v>
      </c>
      <c r="BN1513" s="2">
        <v>14</v>
      </c>
      <c r="BO1513" s="2">
        <v>40</v>
      </c>
      <c r="BP1513" s="2" t="s">
        <v>639</v>
      </c>
      <c r="BQ1513" s="2" t="s">
        <v>639</v>
      </c>
      <c r="BR1513" s="2">
        <v>1025</v>
      </c>
      <c r="BS1513" s="2">
        <v>120</v>
      </c>
      <c r="BT1513" s="2" t="s">
        <v>639</v>
      </c>
      <c r="BU1513" s="2" t="s">
        <v>639</v>
      </c>
      <c r="BV1513" s="2" t="s">
        <v>639</v>
      </c>
      <c r="BW1513" s="2" t="s">
        <v>639</v>
      </c>
      <c r="BX1513" s="2" t="s">
        <v>639</v>
      </c>
      <c r="BY1513" s="2" t="s">
        <v>639</v>
      </c>
      <c r="BZ1513" s="2" t="s">
        <v>639</v>
      </c>
      <c r="CA1513" s="2" t="s">
        <v>639</v>
      </c>
      <c r="CB1513" s="2">
        <v>1</v>
      </c>
      <c r="CC1513" s="2" t="s">
        <v>639</v>
      </c>
      <c r="CD1513" s="2">
        <v>1</v>
      </c>
      <c r="CE1513" s="2">
        <v>9000</v>
      </c>
      <c r="CF1513" s="2">
        <v>950</v>
      </c>
      <c r="CG1513" s="2">
        <v>275</v>
      </c>
      <c r="CH1513" s="2">
        <v>350</v>
      </c>
      <c r="CI1513" s="2">
        <v>158</v>
      </c>
      <c r="CJ1513" s="2" t="s">
        <v>639</v>
      </c>
      <c r="CK1513" s="2">
        <v>11</v>
      </c>
      <c r="CL1513" s="2" t="s">
        <v>639</v>
      </c>
      <c r="CM1513" s="2">
        <v>11</v>
      </c>
      <c r="CN1513" s="2">
        <v>6336</v>
      </c>
      <c r="CO1513" s="2">
        <v>35</v>
      </c>
      <c r="CP1513" s="2">
        <v>6300</v>
      </c>
      <c r="CQ1513" s="2" t="s">
        <v>975</v>
      </c>
      <c r="CR1513" s="2">
        <v>38775</v>
      </c>
      <c r="CS1513" s="2">
        <v>374</v>
      </c>
      <c r="CT1513" s="2" t="s">
        <v>639</v>
      </c>
      <c r="CU1513" s="2" t="s">
        <v>639</v>
      </c>
      <c r="CV1513" s="2">
        <v>7489</v>
      </c>
      <c r="CW1513" s="2">
        <v>31660</v>
      </c>
      <c r="CX1513" s="2">
        <v>15000</v>
      </c>
      <c r="CY1513" s="2">
        <v>14</v>
      </c>
      <c r="CZ1513" s="2">
        <v>103609</v>
      </c>
      <c r="DA1513" s="2">
        <v>982</v>
      </c>
      <c r="DB1513" s="2">
        <v>89</v>
      </c>
      <c r="DC1513" s="2">
        <v>35</v>
      </c>
      <c r="DD1513" s="2">
        <v>57</v>
      </c>
      <c r="DE1513" s="2" t="s">
        <v>639</v>
      </c>
      <c r="DF1513" s="2" t="s">
        <v>639</v>
      </c>
      <c r="DG1513" s="2" t="s">
        <v>639</v>
      </c>
      <c r="DH1513" s="2">
        <v>6</v>
      </c>
      <c r="DI1513" s="2">
        <v>35</v>
      </c>
      <c r="DJ1513" s="2">
        <v>46</v>
      </c>
      <c r="DK1513" s="2">
        <v>20160</v>
      </c>
      <c r="DL1513" s="2">
        <v>284</v>
      </c>
      <c r="DM1513" s="2">
        <v>16206</v>
      </c>
      <c r="DN1513" s="2" t="s">
        <v>639</v>
      </c>
      <c r="DO1513" s="2">
        <v>4</v>
      </c>
      <c r="DP1513" s="2">
        <v>3</v>
      </c>
      <c r="DQ1513" s="2">
        <v>14</v>
      </c>
      <c r="DR1513" s="2">
        <v>14</v>
      </c>
      <c r="DS1513" s="2" t="s">
        <v>639</v>
      </c>
      <c r="DT1513" s="2" t="s">
        <v>639</v>
      </c>
      <c r="DU1513" s="2">
        <v>4</v>
      </c>
      <c r="DV1513" s="2">
        <v>3</v>
      </c>
      <c r="DW1513" s="2">
        <v>1355</v>
      </c>
      <c r="DX1513" s="2">
        <v>7</v>
      </c>
      <c r="DY1513" s="2">
        <v>500</v>
      </c>
      <c r="DZ1513" s="2">
        <v>6</v>
      </c>
      <c r="EA1513" s="2">
        <v>300</v>
      </c>
      <c r="EB1513" s="2">
        <v>8</v>
      </c>
      <c r="EC1513" s="2">
        <v>3007</v>
      </c>
      <c r="ED1513" s="2">
        <v>1567</v>
      </c>
      <c r="EE1513" s="2">
        <v>868</v>
      </c>
      <c r="EF1513" s="2">
        <v>3102</v>
      </c>
      <c r="EG1513" s="2">
        <v>1620</v>
      </c>
      <c r="EH1513" s="2">
        <v>899</v>
      </c>
      <c r="EI1513" s="2">
        <v>95</v>
      </c>
      <c r="EJ1513" s="2">
        <v>53</v>
      </c>
      <c r="EK1513" s="2">
        <v>31</v>
      </c>
      <c r="EL1513" s="2" t="s">
        <v>639</v>
      </c>
      <c r="EM1513" s="2" t="s">
        <v>639</v>
      </c>
      <c r="EN1513" s="2" t="s">
        <v>639</v>
      </c>
      <c r="EO1513" s="2">
        <v>1052</v>
      </c>
      <c r="EP1513" s="2">
        <v>826</v>
      </c>
      <c r="EQ1513" s="2">
        <v>1129</v>
      </c>
      <c r="ER1513" s="2">
        <v>487</v>
      </c>
      <c r="ES1513" s="2">
        <v>401</v>
      </c>
      <c r="ET1513" s="2">
        <v>679</v>
      </c>
      <c r="EU1513" s="2">
        <v>282</v>
      </c>
      <c r="EV1513" s="2">
        <v>230</v>
      </c>
      <c r="EW1513" s="2">
        <v>356</v>
      </c>
      <c r="EX1513" s="2">
        <v>1270</v>
      </c>
      <c r="EY1513" s="2">
        <v>928</v>
      </c>
      <c r="EZ1513" s="2">
        <v>1391</v>
      </c>
      <c r="FA1513" s="2">
        <v>514</v>
      </c>
      <c r="FB1513" s="2">
        <v>401</v>
      </c>
      <c r="FC1513" s="2">
        <v>752</v>
      </c>
      <c r="FD1513" s="2">
        <v>304</v>
      </c>
      <c r="FE1513" s="2">
        <v>218</v>
      </c>
      <c r="FF1513" s="2">
        <v>398</v>
      </c>
      <c r="FG1513" s="2">
        <v>1052</v>
      </c>
      <c r="FH1513" s="2">
        <v>826</v>
      </c>
      <c r="FI1513" s="2">
        <v>1129</v>
      </c>
      <c r="FJ1513" s="2">
        <v>487</v>
      </c>
      <c r="FK1513" s="2">
        <v>401</v>
      </c>
      <c r="FL1513" s="2">
        <v>679</v>
      </c>
      <c r="FM1513" s="2">
        <v>282</v>
      </c>
      <c r="FN1513" s="2">
        <v>218</v>
      </c>
      <c r="FO1513" s="2">
        <v>356</v>
      </c>
      <c r="FP1513" s="2">
        <v>209</v>
      </c>
      <c r="FQ1513" s="2">
        <v>104</v>
      </c>
      <c r="FR1513" s="2">
        <v>48</v>
      </c>
      <c r="FS1513" s="2">
        <v>4</v>
      </c>
      <c r="FT1513" s="2">
        <v>14</v>
      </c>
      <c r="FU1513" s="2" t="s">
        <v>639</v>
      </c>
      <c r="FV1513" s="2" t="s">
        <v>639</v>
      </c>
      <c r="FW1513" s="2" t="s">
        <v>639</v>
      </c>
      <c r="FX1513" s="2" t="s">
        <v>639</v>
      </c>
      <c r="FY1513" s="2" t="s">
        <v>639</v>
      </c>
      <c r="FZ1513" s="2" t="s">
        <v>639</v>
      </c>
      <c r="GA1513" s="2" t="s">
        <v>639</v>
      </c>
      <c r="GB1513" s="2" t="s">
        <v>639</v>
      </c>
      <c r="GC1513" s="2">
        <v>67</v>
      </c>
      <c r="GD1513" s="2" t="s">
        <v>639</v>
      </c>
      <c r="GE1513" s="2">
        <v>109</v>
      </c>
      <c r="GF1513" s="2">
        <v>62</v>
      </c>
      <c r="GG1513" s="2">
        <v>35</v>
      </c>
      <c r="GH1513" s="2" t="s">
        <v>641</v>
      </c>
      <c r="GI1513" s="2" t="s">
        <v>641</v>
      </c>
      <c r="GJ1513" s="2" t="s">
        <v>663</v>
      </c>
      <c r="GK1513" s="2">
        <v>500</v>
      </c>
      <c r="GL1513" s="2">
        <v>300</v>
      </c>
      <c r="GM1513" s="2">
        <v>150</v>
      </c>
      <c r="GN1513" s="2" t="s">
        <v>639</v>
      </c>
      <c r="GO1513" s="2" t="s">
        <v>639</v>
      </c>
      <c r="GP1513" s="2" t="s">
        <v>639</v>
      </c>
      <c r="GQ1513" s="2" t="s">
        <v>639</v>
      </c>
      <c r="GR1513" s="2" t="s">
        <v>639</v>
      </c>
      <c r="GS1513" s="2" t="s">
        <v>639</v>
      </c>
      <c r="GT1513" s="2">
        <v>372000</v>
      </c>
      <c r="GU1513" s="2">
        <v>140767</v>
      </c>
      <c r="GV1513" s="2">
        <v>43945</v>
      </c>
      <c r="GW1513" s="2">
        <v>336400</v>
      </c>
      <c r="GX1513" s="2">
        <v>29454</v>
      </c>
      <c r="GY1513" s="2">
        <v>24590</v>
      </c>
      <c r="GZ1513" s="2">
        <v>120000</v>
      </c>
      <c r="HA1513" s="2">
        <v>40000</v>
      </c>
      <c r="HB1513" s="2">
        <v>12000</v>
      </c>
      <c r="HC1513" s="2">
        <v>23375</v>
      </c>
      <c r="HD1513" s="2">
        <v>45071</v>
      </c>
      <c r="HE1513" s="2">
        <v>7500</v>
      </c>
      <c r="HF1513" s="2">
        <v>5430</v>
      </c>
      <c r="HG1513" s="2">
        <v>29916</v>
      </c>
      <c r="HH1513" s="2">
        <v>120000</v>
      </c>
      <c r="HI1513" s="2">
        <v>20484</v>
      </c>
      <c r="HJ1513" s="2">
        <v>1370932</v>
      </c>
      <c r="HK1513" s="2">
        <v>369398</v>
      </c>
      <c r="HL1513" s="2">
        <v>618496</v>
      </c>
      <c r="HM1513" s="2" t="s">
        <v>639</v>
      </c>
      <c r="HN1513" s="2">
        <v>4986</v>
      </c>
      <c r="HO1513" s="2">
        <v>2649470</v>
      </c>
      <c r="HP1513" s="2">
        <v>1880528</v>
      </c>
      <c r="HQ1513" s="2" t="s">
        <v>639</v>
      </c>
      <c r="HR1513" s="2">
        <v>24210</v>
      </c>
      <c r="HS1513" s="2">
        <v>109295</v>
      </c>
      <c r="HT1513" s="2">
        <v>234400</v>
      </c>
      <c r="HU1513" s="2">
        <v>173829</v>
      </c>
      <c r="HV1513" s="2">
        <v>5621</v>
      </c>
      <c r="HW1513" s="2">
        <v>79200</v>
      </c>
      <c r="HX1513" s="2">
        <v>1538449</v>
      </c>
      <c r="HY1513" s="2">
        <v>968634</v>
      </c>
      <c r="HZ1513" s="2">
        <v>1680836</v>
      </c>
      <c r="IA1513" s="2">
        <v>54516</v>
      </c>
      <c r="IB1513" s="2" t="s">
        <v>639</v>
      </c>
      <c r="IC1513" s="2">
        <v>249098</v>
      </c>
      <c r="ID1513" s="2" t="s">
        <v>639</v>
      </c>
      <c r="IE1513" s="2">
        <v>899946</v>
      </c>
      <c r="IF1513" s="2">
        <v>450000</v>
      </c>
      <c r="IG1513" s="2">
        <v>475000</v>
      </c>
      <c r="IH1513" s="2">
        <v>2126100</v>
      </c>
      <c r="II1513" s="2">
        <v>16348</v>
      </c>
      <c r="IJ1513" s="2" t="s">
        <v>639</v>
      </c>
      <c r="IK1513" s="2">
        <v>1522101</v>
      </c>
      <c r="IL1513" s="2">
        <v>1451487</v>
      </c>
      <c r="IM1513" s="2" t="s">
        <v>639</v>
      </c>
      <c r="IN1513" s="2" t="s">
        <v>639</v>
      </c>
      <c r="IO1513" s="2">
        <v>596341</v>
      </c>
      <c r="IP1513" s="2">
        <v>295651</v>
      </c>
      <c r="IQ1513" s="2" t="s">
        <v>639</v>
      </c>
      <c r="IR1513" s="2">
        <v>4000000</v>
      </c>
      <c r="IS1513" s="2" t="s">
        <v>639</v>
      </c>
      <c r="IT1513" s="2">
        <v>5149044</v>
      </c>
      <c r="IU1513" s="2">
        <v>2614313</v>
      </c>
      <c r="IV1513" s="2" t="s">
        <v>639</v>
      </c>
      <c r="IW1513" s="2">
        <v>2358273</v>
      </c>
      <c r="IX1513" s="2" t="s">
        <v>639</v>
      </c>
      <c r="IY1513" s="2" t="s">
        <v>639</v>
      </c>
      <c r="IZ1513" s="2" t="s">
        <v>639</v>
      </c>
      <c r="JA1513" s="2" t="s">
        <v>639</v>
      </c>
      <c r="JB1513" s="2" t="s">
        <v>639</v>
      </c>
      <c r="JC1513" s="2" t="s">
        <v>639</v>
      </c>
      <c r="JD1513" s="2" t="s">
        <v>639</v>
      </c>
      <c r="JE1513" s="2">
        <v>6290</v>
      </c>
      <c r="JF1513" s="2">
        <v>249750</v>
      </c>
      <c r="JG1513" s="2">
        <v>-545401</v>
      </c>
      <c r="JH1513" s="2" t="s">
        <v>639</v>
      </c>
      <c r="JI1513" s="2">
        <v>1942000</v>
      </c>
      <c r="JJ1513" s="2">
        <v>751000</v>
      </c>
      <c r="JK1513" s="2">
        <v>3969</v>
      </c>
      <c r="JL1513" s="2">
        <v>5240</v>
      </c>
      <c r="JM1513" s="2">
        <v>5390</v>
      </c>
      <c r="JN1513" s="2">
        <v>59</v>
      </c>
      <c r="JO1513" s="2">
        <v>92</v>
      </c>
      <c r="JP1513" s="2">
        <v>1590</v>
      </c>
      <c r="JQ1513" s="2">
        <v>-933</v>
      </c>
      <c r="JR1513" s="2">
        <v>20</v>
      </c>
      <c r="JS1513" s="2">
        <v>15</v>
      </c>
      <c r="JT1513" s="2">
        <v>115</v>
      </c>
      <c r="JU1513" s="2">
        <v>500</v>
      </c>
      <c r="JV1513" s="2">
        <v>38042</v>
      </c>
      <c r="JW1513" s="2">
        <v>35124</v>
      </c>
      <c r="JX1513" s="2">
        <v>31518</v>
      </c>
      <c r="JY1513" s="2" t="s">
        <v>664</v>
      </c>
      <c r="JZ1513" s="2" t="s">
        <v>665</v>
      </c>
      <c r="KA1513" s="2" t="s">
        <v>666</v>
      </c>
      <c r="KB1513" s="2" t="s">
        <v>646</v>
      </c>
      <c r="KC1513" s="2" t="s">
        <v>646</v>
      </c>
      <c r="KD1513" s="2" t="s">
        <v>646</v>
      </c>
      <c r="KE1513" s="2" t="s">
        <v>646</v>
      </c>
      <c r="KF1513" s="2">
        <v>15681</v>
      </c>
      <c r="KG1513" s="2">
        <v>6272400</v>
      </c>
      <c r="KH1513" s="2">
        <v>5</v>
      </c>
      <c r="KI1513" s="2">
        <v>6962646</v>
      </c>
      <c r="KJ1513" s="2">
        <v>340</v>
      </c>
      <c r="KK1513" s="2">
        <v>340</v>
      </c>
      <c r="KL1513" s="2">
        <v>320</v>
      </c>
      <c r="KM1513" s="2">
        <v>595</v>
      </c>
      <c r="KN1513" s="2">
        <v>595</v>
      </c>
      <c r="KO1513" s="2">
        <v>500</v>
      </c>
      <c r="KP1513" s="2">
        <v>825</v>
      </c>
      <c r="KQ1513" s="2">
        <v>815</v>
      </c>
      <c r="KR1513" s="2">
        <v>735</v>
      </c>
      <c r="KS1513" s="2">
        <v>133</v>
      </c>
      <c r="KT1513" s="2">
        <v>1010</v>
      </c>
      <c r="KU1513" s="2">
        <v>6</v>
      </c>
      <c r="KV1513" s="2" t="s">
        <v>646</v>
      </c>
      <c r="KW1513" s="2">
        <v>13389</v>
      </c>
      <c r="KX1513" s="2">
        <v>5355600</v>
      </c>
      <c r="KY1513" s="2" t="s">
        <v>639</v>
      </c>
      <c r="KZ1513" s="2">
        <v>6293709</v>
      </c>
      <c r="LA1513" s="2">
        <v>360</v>
      </c>
      <c r="LB1513" s="2">
        <v>355</v>
      </c>
      <c r="LC1513" s="2">
        <v>340</v>
      </c>
      <c r="LD1513" s="2">
        <v>605</v>
      </c>
      <c r="LE1513" s="2">
        <v>605</v>
      </c>
      <c r="LF1513" s="2">
        <v>520</v>
      </c>
      <c r="LG1513" s="2">
        <v>830</v>
      </c>
      <c r="LH1513" s="2">
        <v>830</v>
      </c>
      <c r="LI1513" s="2">
        <v>750</v>
      </c>
      <c r="LJ1513" s="2">
        <v>118</v>
      </c>
      <c r="LK1513" s="2">
        <v>1010</v>
      </c>
      <c r="LL1513" s="2">
        <v>6</v>
      </c>
      <c r="LM1513" s="2" t="s">
        <v>646</v>
      </c>
      <c r="LN1513" s="2">
        <v>12959</v>
      </c>
      <c r="LO1513" s="2">
        <v>5183600</v>
      </c>
      <c r="LP1513" s="2" t="s">
        <v>639</v>
      </c>
      <c r="LQ1513" s="2">
        <v>5349283</v>
      </c>
      <c r="LR1513" s="2">
        <v>360</v>
      </c>
      <c r="LS1513" s="2">
        <v>360</v>
      </c>
      <c r="LT1513" s="2">
        <v>340</v>
      </c>
      <c r="LU1513" s="2">
        <v>610</v>
      </c>
      <c r="LV1513" s="2">
        <v>610</v>
      </c>
      <c r="LW1513" s="2">
        <v>520</v>
      </c>
      <c r="LX1513" s="2">
        <v>850</v>
      </c>
      <c r="LY1513" s="2">
        <v>850</v>
      </c>
      <c r="LZ1513" s="2">
        <v>740</v>
      </c>
      <c r="MA1513" s="2">
        <v>112</v>
      </c>
      <c r="MB1513" s="2">
        <v>1000</v>
      </c>
      <c r="MC1513" s="2">
        <v>5</v>
      </c>
      <c r="MD1513" s="2" t="s">
        <v>646</v>
      </c>
      <c r="ME1513" s="2">
        <v>16653</v>
      </c>
      <c r="MF1513" s="2">
        <v>7327320</v>
      </c>
      <c r="MG1513" s="2">
        <v>4</v>
      </c>
      <c r="MH1513" s="2">
        <v>7460098</v>
      </c>
      <c r="MI1513" s="2">
        <v>336</v>
      </c>
      <c r="MJ1513" s="2">
        <v>317</v>
      </c>
      <c r="MK1513" s="2">
        <v>326</v>
      </c>
      <c r="ML1513" s="2">
        <v>573</v>
      </c>
      <c r="MM1513" s="2">
        <v>549</v>
      </c>
      <c r="MN1513" s="2">
        <v>493</v>
      </c>
      <c r="MO1513" s="2">
        <v>806</v>
      </c>
      <c r="MP1513" s="2">
        <v>782</v>
      </c>
      <c r="MQ1513" s="2">
        <v>711</v>
      </c>
      <c r="MR1513" s="2">
        <v>152</v>
      </c>
      <c r="MS1513" s="2">
        <v>1005</v>
      </c>
      <c r="MT1513" s="2">
        <v>10</v>
      </c>
      <c r="MU1513" s="2" t="s">
        <v>646</v>
      </c>
      <c r="MV1513" s="2">
        <v>11220</v>
      </c>
      <c r="MW1513" s="2">
        <v>4488000</v>
      </c>
      <c r="MX1513" s="2">
        <v>4</v>
      </c>
      <c r="MY1513" s="2">
        <v>4976341</v>
      </c>
      <c r="MZ1513" s="2" t="s">
        <v>639</v>
      </c>
      <c r="NA1513" s="2" t="s">
        <v>639</v>
      </c>
      <c r="NB1513" s="2" t="s">
        <v>639</v>
      </c>
      <c r="NC1513" s="2">
        <v>575</v>
      </c>
      <c r="ND1513" s="2">
        <v>580</v>
      </c>
      <c r="NE1513" s="2">
        <v>515</v>
      </c>
      <c r="NF1513" s="2">
        <v>850</v>
      </c>
      <c r="NG1513" s="2">
        <v>860</v>
      </c>
      <c r="NH1513" s="2">
        <v>750</v>
      </c>
      <c r="NI1513" s="2">
        <v>138</v>
      </c>
      <c r="NJ1513" s="2">
        <v>1050</v>
      </c>
      <c r="NK1513" s="2">
        <v>7</v>
      </c>
      <c r="NL1513" s="2" t="s">
        <v>646</v>
      </c>
      <c r="NM1513" s="2">
        <v>13463</v>
      </c>
      <c r="NN1513" s="2">
        <v>5385200</v>
      </c>
      <c r="NO1513" s="2" t="s">
        <v>639</v>
      </c>
      <c r="NP1513" s="2">
        <v>5550883</v>
      </c>
      <c r="NQ1513" s="2">
        <v>359</v>
      </c>
      <c r="NR1513" s="2">
        <v>359</v>
      </c>
      <c r="NS1513" s="2">
        <v>339</v>
      </c>
      <c r="NT1513" s="2">
        <v>609</v>
      </c>
      <c r="NU1513" s="2">
        <v>609</v>
      </c>
      <c r="NV1513" s="2">
        <v>519</v>
      </c>
      <c r="NW1513" s="2">
        <v>849</v>
      </c>
      <c r="NX1513" s="2">
        <v>849</v>
      </c>
      <c r="NY1513" s="2">
        <v>739</v>
      </c>
      <c r="NZ1513" s="2">
        <v>86</v>
      </c>
      <c r="OA1513" s="2">
        <v>1025</v>
      </c>
      <c r="OB1513" s="2">
        <v>7</v>
      </c>
      <c r="OC1513" s="2" t="s">
        <v>646</v>
      </c>
      <c r="OD1513" s="2" t="s">
        <v>639</v>
      </c>
      <c r="OE1513" s="2" t="s">
        <v>639</v>
      </c>
      <c r="OF1513" s="2" t="s">
        <v>639</v>
      </c>
      <c r="OG1513" s="2" t="s">
        <v>639</v>
      </c>
      <c r="OH1513" s="2" t="s">
        <v>639</v>
      </c>
      <c r="OI1513" s="2" t="s">
        <v>639</v>
      </c>
      <c r="OJ1513" s="2" t="s">
        <v>639</v>
      </c>
      <c r="OK1513" s="2" t="s">
        <v>639</v>
      </c>
      <c r="OL1513" s="2" t="s">
        <v>639</v>
      </c>
      <c r="OM1513" s="2" t="s">
        <v>639</v>
      </c>
      <c r="ON1513" s="2" t="s">
        <v>639</v>
      </c>
      <c r="OO1513" s="2" t="s">
        <v>639</v>
      </c>
      <c r="OP1513" s="2" t="s">
        <v>639</v>
      </c>
      <c r="OQ1513" s="2" t="s">
        <v>639</v>
      </c>
      <c r="OR1513" s="2" t="s">
        <v>639</v>
      </c>
      <c r="OS1513" s="2" t="s">
        <v>639</v>
      </c>
      <c r="OT1513" s="2" t="s">
        <v>646</v>
      </c>
      <c r="OU1513" s="2" t="s">
        <v>639</v>
      </c>
      <c r="OV1513" s="2" t="s">
        <v>639</v>
      </c>
      <c r="OW1513" s="2" t="s">
        <v>639</v>
      </c>
      <c r="OX1513" s="2" t="s">
        <v>639</v>
      </c>
      <c r="OY1513" s="2" t="s">
        <v>639</v>
      </c>
      <c r="OZ1513" s="2" t="s">
        <v>639</v>
      </c>
      <c r="PA1513" s="2" t="s">
        <v>639</v>
      </c>
      <c r="PB1513" s="2" t="s">
        <v>639</v>
      </c>
      <c r="PC1513" s="2" t="s">
        <v>639</v>
      </c>
      <c r="PD1513" s="2" t="s">
        <v>639</v>
      </c>
      <c r="PE1513" s="2" t="s">
        <v>639</v>
      </c>
      <c r="PF1513" s="2" t="s">
        <v>639</v>
      </c>
      <c r="PG1513" s="2" t="s">
        <v>639</v>
      </c>
      <c r="PH1513" s="2" t="s">
        <v>639</v>
      </c>
      <c r="PI1513" s="2" t="s">
        <v>639</v>
      </c>
      <c r="PJ1513" s="2" t="s">
        <v>639</v>
      </c>
      <c r="PK1513" s="2">
        <v>3166100</v>
      </c>
      <c r="PL1513" s="2">
        <v>740905</v>
      </c>
      <c r="PM1513" s="2">
        <v>1765789</v>
      </c>
      <c r="PN1513" s="2">
        <v>584823</v>
      </c>
      <c r="PO1513" s="2" t="s">
        <v>639</v>
      </c>
      <c r="PP1513" s="2">
        <v>846411</v>
      </c>
      <c r="PQ1513" s="2" t="s">
        <v>639</v>
      </c>
      <c r="PR1513" s="2" t="s">
        <v>639</v>
      </c>
      <c r="PS1513" s="2">
        <v>4000000</v>
      </c>
      <c r="PT1513" s="2" t="s">
        <v>639</v>
      </c>
      <c r="PU1513" s="2">
        <v>1411206</v>
      </c>
      <c r="PV1513" s="2">
        <v>2873518</v>
      </c>
      <c r="PW1513" s="2">
        <v>588322</v>
      </c>
      <c r="PX1513" s="2">
        <v>1580076</v>
      </c>
      <c r="PY1513" s="2">
        <v>813396</v>
      </c>
      <c r="PZ1513" s="2" t="s">
        <v>639</v>
      </c>
      <c r="QA1513" s="2">
        <v>858259</v>
      </c>
      <c r="QB1513" s="2" t="s">
        <v>639</v>
      </c>
      <c r="QC1513" s="2" t="s">
        <v>639</v>
      </c>
      <c r="QD1513" s="2">
        <v>4000000</v>
      </c>
      <c r="QE1513" s="2" t="s">
        <v>639</v>
      </c>
      <c r="QF1513" s="2">
        <v>997053</v>
      </c>
      <c r="QG1513" s="2">
        <v>3026100</v>
      </c>
      <c r="QH1513" s="2">
        <v>107214</v>
      </c>
      <c r="QI1513" s="2">
        <v>1228680</v>
      </c>
      <c r="QJ1513" s="2">
        <v>1442996</v>
      </c>
      <c r="QK1513" s="2" t="s">
        <v>639</v>
      </c>
      <c r="QL1513" s="2">
        <v>710197</v>
      </c>
      <c r="QM1513" s="2" t="s">
        <v>639</v>
      </c>
      <c r="QN1513" s="2" t="s">
        <v>639</v>
      </c>
      <c r="QO1513" s="2">
        <v>4000000</v>
      </c>
      <c r="QP1513" s="2" t="s">
        <v>639</v>
      </c>
      <c r="QQ1513" s="2">
        <v>1094793</v>
      </c>
      <c r="QR1513" s="2">
        <v>4342216</v>
      </c>
      <c r="QS1513" s="2">
        <v>618307</v>
      </c>
      <c r="QT1513" s="2">
        <v>2136929</v>
      </c>
      <c r="QU1513" s="2" t="s">
        <v>639</v>
      </c>
      <c r="QV1513" s="2" t="s">
        <v>639</v>
      </c>
      <c r="QW1513" s="2">
        <v>785623</v>
      </c>
      <c r="QX1513" s="2">
        <v>56078</v>
      </c>
      <c r="QY1513" s="2" t="s">
        <v>639</v>
      </c>
      <c r="QZ1513" s="2">
        <v>4400000</v>
      </c>
      <c r="RA1513" s="2">
        <v>142680</v>
      </c>
      <c r="RB1513" s="2">
        <v>1713071</v>
      </c>
      <c r="RC1513" s="2">
        <v>3364158</v>
      </c>
      <c r="RD1513" s="2">
        <v>801245</v>
      </c>
      <c r="RE1513" s="2">
        <v>1145020</v>
      </c>
      <c r="RF1513" s="2">
        <v>300000</v>
      </c>
      <c r="RG1513" s="2" t="s">
        <v>639</v>
      </c>
      <c r="RH1513" s="2">
        <v>762665</v>
      </c>
      <c r="RI1513" s="2">
        <v>526085</v>
      </c>
      <c r="RJ1513" s="2" t="s">
        <v>639</v>
      </c>
      <c r="RK1513" s="2">
        <v>4000000</v>
      </c>
      <c r="RL1513" s="2" t="s">
        <v>639</v>
      </c>
      <c r="RM1513" s="2">
        <v>321673</v>
      </c>
      <c r="RN1513" s="2">
        <v>3051100</v>
      </c>
      <c r="RO1513" s="2">
        <v>1538449</v>
      </c>
      <c r="RP1513" s="2">
        <v>1451487</v>
      </c>
      <c r="RQ1513" s="2" t="s">
        <v>639</v>
      </c>
      <c r="RR1513" s="2" t="s">
        <v>639</v>
      </c>
      <c r="RS1513" s="2">
        <v>596341</v>
      </c>
      <c r="RT1513" s="2">
        <v>295651</v>
      </c>
      <c r="RU1513" s="2" t="s">
        <v>639</v>
      </c>
      <c r="RV1513" s="2">
        <v>4000000</v>
      </c>
      <c r="RW1513" s="2" t="s">
        <v>639</v>
      </c>
      <c r="RX1513" s="2">
        <v>1149044</v>
      </c>
      <c r="RY1513" s="2" t="s">
        <v>646</v>
      </c>
      <c r="RZ1513" s="2" t="s">
        <v>646</v>
      </c>
      <c r="SA1513" s="2" t="s">
        <v>646</v>
      </c>
      <c r="SB1513" s="2" t="s">
        <v>646</v>
      </c>
      <c r="SC1513" s="2" t="s">
        <v>646</v>
      </c>
      <c r="SD1513" s="2" t="s">
        <v>646</v>
      </c>
      <c r="SE1513" s="2" t="s">
        <v>646</v>
      </c>
      <c r="SF1513" s="2" t="s">
        <v>646</v>
      </c>
      <c r="SG1513" s="2" t="s">
        <v>646</v>
      </c>
      <c r="SH1513" s="2" t="s">
        <v>646</v>
      </c>
      <c r="SI1513" s="2" t="s">
        <v>646</v>
      </c>
      <c r="SJ1513" s="2" t="s">
        <v>646</v>
      </c>
      <c r="SK1513" s="2" t="s">
        <v>646</v>
      </c>
      <c r="SL1513" s="2" t="s">
        <v>646</v>
      </c>
      <c r="SM1513" s="2" t="s">
        <v>646</v>
      </c>
      <c r="SN1513" s="2" t="s">
        <v>646</v>
      </c>
      <c r="SO1513" s="2" t="s">
        <v>646</v>
      </c>
      <c r="SP1513" s="2" t="s">
        <v>646</v>
      </c>
      <c r="SQ1513" s="2" t="s">
        <v>646</v>
      </c>
      <c r="SR1513" s="2" t="s">
        <v>646</v>
      </c>
      <c r="SS1513" s="2" t="s">
        <v>646</v>
      </c>
      <c r="ST1513" s="2" t="s">
        <v>646</v>
      </c>
      <c r="SU1513" s="2">
        <v>420000</v>
      </c>
      <c r="SV1513" s="2">
        <v>90000</v>
      </c>
      <c r="SW1513" s="2" t="s">
        <v>648</v>
      </c>
      <c r="SX1513" s="2" t="s">
        <v>648</v>
      </c>
      <c r="SY1513" s="2" t="s">
        <v>648</v>
      </c>
      <c r="SZ1513" s="2" t="s">
        <v>647</v>
      </c>
      <c r="TA1513" s="2">
        <v>393000</v>
      </c>
      <c r="TB1513" s="2">
        <v>90000</v>
      </c>
      <c r="TC1513" s="2" t="s">
        <v>648</v>
      </c>
      <c r="TD1513" s="2" t="s">
        <v>648</v>
      </c>
      <c r="TE1513" s="2" t="s">
        <v>648</v>
      </c>
      <c r="TF1513" s="2" t="s">
        <v>647</v>
      </c>
      <c r="TG1513" s="2">
        <v>360000</v>
      </c>
      <c r="TH1513" s="2">
        <v>90000</v>
      </c>
      <c r="TI1513" s="2" t="s">
        <v>647</v>
      </c>
      <c r="TJ1513" s="2" t="s">
        <v>647</v>
      </c>
      <c r="TK1513" s="2" t="s">
        <v>647</v>
      </c>
      <c r="TL1513" s="2" t="s">
        <v>647</v>
      </c>
      <c r="TM1513" s="2">
        <v>516000</v>
      </c>
      <c r="TN1513" s="2">
        <v>90000</v>
      </c>
      <c r="TO1513" s="2" t="s">
        <v>648</v>
      </c>
      <c r="TP1513" s="2" t="s">
        <v>648</v>
      </c>
      <c r="TQ1513" s="2" t="s">
        <v>648</v>
      </c>
      <c r="TR1513" s="2" t="s">
        <v>648</v>
      </c>
      <c r="TS1513" s="2">
        <v>320000</v>
      </c>
      <c r="TT1513" s="2">
        <v>105000</v>
      </c>
      <c r="TU1513" s="2" t="s">
        <v>648</v>
      </c>
      <c r="TV1513" s="2" t="s">
        <v>648</v>
      </c>
      <c r="TW1513" s="2" t="s">
        <v>648</v>
      </c>
      <c r="TX1513" s="2" t="s">
        <v>881</v>
      </c>
      <c r="TY1513" s="2">
        <v>372000</v>
      </c>
      <c r="TZ1513" s="2">
        <v>120000</v>
      </c>
      <c r="UA1513" s="2" t="s">
        <v>648</v>
      </c>
      <c r="UB1513" s="2" t="s">
        <v>648</v>
      </c>
      <c r="UC1513" s="2" t="s">
        <v>647</v>
      </c>
      <c r="UD1513" s="2" t="s">
        <v>648</v>
      </c>
      <c r="UE1513" s="2" t="s">
        <v>639</v>
      </c>
      <c r="UF1513" s="2" t="s">
        <v>639</v>
      </c>
      <c r="UG1513" s="2" t="s">
        <v>639</v>
      </c>
      <c r="UH1513" s="2" t="s">
        <v>639</v>
      </c>
      <c r="UI1513" s="2" t="s">
        <v>639</v>
      </c>
      <c r="UJ1513" s="2" t="s">
        <v>639</v>
      </c>
      <c r="UK1513" s="2" t="s">
        <v>639</v>
      </c>
      <c r="UL1513" s="2" t="s">
        <v>639</v>
      </c>
      <c r="UM1513" s="2" t="s">
        <v>639</v>
      </c>
      <c r="UN1513" s="2" t="s">
        <v>639</v>
      </c>
      <c r="UO1513" s="2" t="s">
        <v>639</v>
      </c>
      <c r="UP1513" s="2" t="s">
        <v>639</v>
      </c>
      <c r="UQ1513" s="2" t="s">
        <v>646</v>
      </c>
      <c r="UR1513" s="2" t="s">
        <v>646</v>
      </c>
      <c r="US1513" s="2" t="s">
        <v>646</v>
      </c>
      <c r="UT1513" s="2" t="s">
        <v>646</v>
      </c>
      <c r="UU1513" s="2" t="s">
        <v>646</v>
      </c>
      <c r="UV1513" s="2" t="s">
        <v>646</v>
      </c>
      <c r="UW1513" s="2" t="s">
        <v>646</v>
      </c>
      <c r="UX1513" s="2" t="s">
        <v>646</v>
      </c>
      <c r="UY1513" s="2" t="s">
        <v>646</v>
      </c>
      <c r="UZ1513" s="2" t="s">
        <v>646</v>
      </c>
      <c r="VA1513" s="2" t="s">
        <v>646</v>
      </c>
      <c r="VB1513" s="2" t="s">
        <v>646</v>
      </c>
      <c r="VC1513" s="2" t="s">
        <v>646</v>
      </c>
      <c r="VD1513" s="2" t="s">
        <v>646</v>
      </c>
      <c r="VE1513" s="2" t="s">
        <v>646</v>
      </c>
      <c r="VF1513" s="2" t="s">
        <v>646</v>
      </c>
      <c r="VG1513" s="2" t="s">
        <v>646</v>
      </c>
      <c r="VH1513" s="2" t="s">
        <v>646</v>
      </c>
      <c r="VI1513" s="2" t="s">
        <v>646</v>
      </c>
      <c r="VJ1513" s="2" t="s">
        <v>646</v>
      </c>
      <c r="VK1513" s="2" t="s">
        <v>646</v>
      </c>
      <c r="VL1513" s="2" t="s">
        <v>646</v>
      </c>
      <c r="VM1513" s="2" t="s">
        <v>646</v>
      </c>
      <c r="VN1513" s="2" t="s">
        <v>646</v>
      </c>
      <c r="VO1513" s="2" t="s">
        <v>646</v>
      </c>
      <c r="VP1513" s="2" t="s">
        <v>646</v>
      </c>
      <c r="VQ1513" s="2" t="s">
        <v>646</v>
      </c>
      <c r="VR1513" s="2" t="s">
        <v>646</v>
      </c>
      <c r="VS1513" s="2" t="s">
        <v>646</v>
      </c>
      <c r="VT1513" s="2" t="s">
        <v>646</v>
      </c>
      <c r="VU1513" s="2" t="s">
        <v>646</v>
      </c>
      <c r="VV1513" s="2" t="s">
        <v>646</v>
      </c>
      <c r="VW1513" s="2" t="s">
        <v>646</v>
      </c>
      <c r="VX1513" s="2" t="s">
        <v>646</v>
      </c>
      <c r="VY1513" s="2" t="s">
        <v>646</v>
      </c>
      <c r="VZ1513" s="2" t="s">
        <v>646</v>
      </c>
      <c r="WA1513" s="2" t="s">
        <v>646</v>
      </c>
      <c r="WB1513" s="2" t="s">
        <v>646</v>
      </c>
      <c r="WC1513" s="2" t="s">
        <v>646</v>
      </c>
      <c r="WD1513" s="2" t="s">
        <v>646</v>
      </c>
      <c r="WE1513" s="2" t="s">
        <v>646</v>
      </c>
      <c r="WF1513" s="2" t="s">
        <v>646</v>
      </c>
      <c r="WG1513" s="2" t="s">
        <v>646</v>
      </c>
      <c r="WH1513" s="2" t="s">
        <v>646</v>
      </c>
      <c r="WI1513" s="2" t="s">
        <v>646</v>
      </c>
      <c r="WJ1513" s="2" t="s">
        <v>646</v>
      </c>
      <c r="WK1513" s="2" t="s">
        <v>646</v>
      </c>
      <c r="WL1513" s="2" t="s">
        <v>646</v>
      </c>
      <c r="WM1513" s="2" t="s">
        <v>646</v>
      </c>
      <c r="WN1513" s="2" t="s">
        <v>646</v>
      </c>
      <c r="WO1513" s="2" t="s">
        <v>646</v>
      </c>
      <c r="WP1513" s="2" t="s">
        <v>646</v>
      </c>
      <c r="WQ1513" s="2" t="s">
        <v>646</v>
      </c>
      <c r="WR1513" s="2" t="s">
        <v>646</v>
      </c>
      <c r="WS1513" s="2" t="s">
        <v>646</v>
      </c>
      <c r="WT1513" s="2" t="s">
        <v>646</v>
      </c>
      <c r="WU1513" s="2" t="s">
        <v>646</v>
      </c>
      <c r="WV1513" s="2" t="s">
        <v>646</v>
      </c>
      <c r="WW1513" s="2" t="s">
        <v>646</v>
      </c>
      <c r="WX1513" s="2" t="s">
        <v>646</v>
      </c>
      <c r="WY1513" s="2" t="s">
        <v>646</v>
      </c>
      <c r="WZ1513" s="2" t="s">
        <v>646</v>
      </c>
      <c r="XA1513" s="2" t="s">
        <v>646</v>
      </c>
      <c r="XB1513" s="2" t="s">
        <v>646</v>
      </c>
      <c r="XC1513" s="2" t="s">
        <v>646</v>
      </c>
      <c r="XD1513" s="2" t="s">
        <v>646</v>
      </c>
      <c r="XE1513" s="2" t="s">
        <v>646</v>
      </c>
      <c r="XF1513" s="2" t="s">
        <v>646</v>
      </c>
      <c r="XG1513" s="2" t="s">
        <v>646</v>
      </c>
      <c r="XH1513" s="2" t="s">
        <v>646</v>
      </c>
      <c r="XI1513" s="2" t="s">
        <v>646</v>
      </c>
      <c r="XJ1513" s="2" t="s">
        <v>646</v>
      </c>
      <c r="XK1513" s="2">
        <v>1</v>
      </c>
      <c r="XL1513" s="2">
        <v>4</v>
      </c>
      <c r="XM1513" s="2" t="s">
        <v>2938</v>
      </c>
    </row>
    <row r="1514" spans="1:637" ht="15.75" x14ac:dyDescent="0.25">
      <c r="A1514" s="2" t="s">
        <v>636</v>
      </c>
      <c r="B1514" s="2" t="s">
        <v>2939</v>
      </c>
      <c r="C1514" s="2">
        <v>6</v>
      </c>
      <c r="D1514" s="2">
        <v>3</v>
      </c>
      <c r="E1514" s="2" t="s">
        <v>638</v>
      </c>
      <c r="F1514" s="2">
        <v>2013</v>
      </c>
      <c r="G1514" s="2">
        <v>4</v>
      </c>
      <c r="H1514" s="2">
        <v>30</v>
      </c>
      <c r="I1514" s="2">
        <v>30</v>
      </c>
      <c r="J1514" s="2">
        <v>30</v>
      </c>
      <c r="K1514" s="2">
        <v>30</v>
      </c>
      <c r="L1514" s="2">
        <v>30</v>
      </c>
      <c r="M1514" s="2">
        <v>30</v>
      </c>
      <c r="N1514" s="2">
        <v>30</v>
      </c>
      <c r="O1514" s="2">
        <v>30</v>
      </c>
      <c r="P1514" s="2">
        <v>30</v>
      </c>
      <c r="Q1514" s="2">
        <v>30</v>
      </c>
      <c r="R1514" s="2">
        <v>30</v>
      </c>
      <c r="S1514" s="2">
        <v>30</v>
      </c>
      <c r="T1514" s="2">
        <v>360</v>
      </c>
      <c r="U1514" s="2">
        <v>360</v>
      </c>
      <c r="V1514" s="2">
        <v>340</v>
      </c>
      <c r="W1514" s="2">
        <v>610</v>
      </c>
      <c r="X1514" s="2">
        <v>610</v>
      </c>
      <c r="Y1514" s="2">
        <v>520</v>
      </c>
      <c r="Z1514" s="2">
        <v>850</v>
      </c>
      <c r="AA1514" s="2">
        <v>850</v>
      </c>
      <c r="AB1514" s="2">
        <v>740</v>
      </c>
      <c r="AC1514" s="2">
        <v>913</v>
      </c>
      <c r="AD1514" s="2">
        <v>930</v>
      </c>
      <c r="AE1514" s="2">
        <v>1217</v>
      </c>
      <c r="AF1514" s="2">
        <v>422</v>
      </c>
      <c r="AG1514" s="2">
        <v>450</v>
      </c>
      <c r="AH1514" s="2">
        <v>722</v>
      </c>
      <c r="AI1514" s="2">
        <v>283</v>
      </c>
      <c r="AJ1514" s="2">
        <v>225</v>
      </c>
      <c r="AK1514" s="2">
        <v>428</v>
      </c>
      <c r="AL1514" s="2" t="s">
        <v>639</v>
      </c>
      <c r="AM1514" s="2" t="s">
        <v>639</v>
      </c>
      <c r="AN1514" s="2" t="s">
        <v>639</v>
      </c>
      <c r="AO1514" s="2">
        <v>25</v>
      </c>
      <c r="AP1514" s="2">
        <v>25</v>
      </c>
      <c r="AQ1514" s="2">
        <v>25</v>
      </c>
      <c r="AR1514" s="2">
        <v>115</v>
      </c>
      <c r="AS1514" s="2">
        <v>165</v>
      </c>
      <c r="AT1514" s="2">
        <v>325</v>
      </c>
      <c r="AU1514" s="2" t="s">
        <v>639</v>
      </c>
      <c r="AV1514" s="2" t="s">
        <v>639</v>
      </c>
      <c r="AW1514" s="2" t="s">
        <v>639</v>
      </c>
      <c r="AX1514" s="2" t="s">
        <v>639</v>
      </c>
      <c r="AY1514" s="2" t="s">
        <v>639</v>
      </c>
      <c r="AZ1514" s="2" t="s">
        <v>639</v>
      </c>
      <c r="BA1514" s="2">
        <v>2</v>
      </c>
      <c r="BB1514" s="2">
        <v>13</v>
      </c>
      <c r="BC1514" s="2">
        <v>13</v>
      </c>
      <c r="BD1514" s="2">
        <v>3</v>
      </c>
      <c r="BE1514" s="2">
        <v>13</v>
      </c>
      <c r="BF1514" s="2">
        <v>13</v>
      </c>
      <c r="BG1514" s="2">
        <v>11</v>
      </c>
      <c r="BH1514" s="2">
        <v>11</v>
      </c>
      <c r="BI1514" s="2" t="s">
        <v>639</v>
      </c>
      <c r="BJ1514" s="2">
        <v>7</v>
      </c>
      <c r="BK1514" s="2">
        <v>8</v>
      </c>
      <c r="BL1514" s="2">
        <v>25</v>
      </c>
      <c r="BM1514" s="2">
        <v>2</v>
      </c>
      <c r="BN1514" s="2">
        <v>11</v>
      </c>
      <c r="BO1514" s="2">
        <v>30</v>
      </c>
      <c r="BP1514" s="2" t="s">
        <v>639</v>
      </c>
      <c r="BQ1514" s="2" t="s">
        <v>639</v>
      </c>
      <c r="BR1514" s="2">
        <v>1000</v>
      </c>
      <c r="BS1514" s="2">
        <v>115</v>
      </c>
      <c r="BT1514" s="2" t="s">
        <v>639</v>
      </c>
      <c r="BU1514" s="2" t="s">
        <v>639</v>
      </c>
      <c r="BV1514" s="2" t="s">
        <v>639</v>
      </c>
      <c r="BW1514" s="2" t="s">
        <v>639</v>
      </c>
      <c r="BX1514" s="2" t="s">
        <v>639</v>
      </c>
      <c r="BY1514" s="2" t="s">
        <v>639</v>
      </c>
      <c r="BZ1514" s="2" t="s">
        <v>639</v>
      </c>
      <c r="CA1514" s="2" t="s">
        <v>639</v>
      </c>
      <c r="CB1514" s="2">
        <v>2</v>
      </c>
      <c r="CC1514" s="2">
        <v>1</v>
      </c>
      <c r="CD1514" s="2">
        <v>1</v>
      </c>
      <c r="CE1514" s="2">
        <v>9000</v>
      </c>
      <c r="CF1514" s="2">
        <v>900</v>
      </c>
      <c r="CG1514" s="2">
        <v>275</v>
      </c>
      <c r="CH1514" s="2">
        <v>240</v>
      </c>
      <c r="CI1514" s="2">
        <v>11</v>
      </c>
      <c r="CJ1514" s="2" t="s">
        <v>639</v>
      </c>
      <c r="CK1514" s="2">
        <v>11</v>
      </c>
      <c r="CL1514" s="2" t="s">
        <v>639</v>
      </c>
      <c r="CM1514" s="2">
        <v>11</v>
      </c>
      <c r="CN1514" s="2">
        <v>11748</v>
      </c>
      <c r="CO1514" s="2">
        <v>41</v>
      </c>
      <c r="CP1514" s="2">
        <v>7215</v>
      </c>
      <c r="CQ1514" s="2" t="s">
        <v>640</v>
      </c>
      <c r="CR1514" s="2">
        <v>11118</v>
      </c>
      <c r="CS1514" s="2" t="s">
        <v>639</v>
      </c>
      <c r="CT1514" s="2" t="s">
        <v>639</v>
      </c>
      <c r="CU1514" s="2" t="s">
        <v>639</v>
      </c>
      <c r="CV1514" s="2">
        <v>8745</v>
      </c>
      <c r="CW1514" s="2">
        <v>2373</v>
      </c>
      <c r="CX1514" s="2" t="s">
        <v>639</v>
      </c>
      <c r="CY1514" s="2">
        <v>11</v>
      </c>
      <c r="CZ1514" s="2">
        <v>84072</v>
      </c>
      <c r="DA1514" s="2">
        <v>962</v>
      </c>
      <c r="DB1514" s="2">
        <v>100</v>
      </c>
      <c r="DC1514" s="2">
        <v>26</v>
      </c>
      <c r="DD1514" s="2">
        <v>76</v>
      </c>
      <c r="DE1514" s="2" t="s">
        <v>639</v>
      </c>
      <c r="DF1514" s="2">
        <v>12</v>
      </c>
      <c r="DG1514" s="2" t="s">
        <v>639</v>
      </c>
      <c r="DH1514" s="2" t="s">
        <v>639</v>
      </c>
      <c r="DI1514" s="2">
        <v>24</v>
      </c>
      <c r="DJ1514" s="2">
        <v>76</v>
      </c>
      <c r="DK1514" s="2">
        <v>14976</v>
      </c>
      <c r="DL1514" s="2">
        <v>187</v>
      </c>
      <c r="DM1514" s="2">
        <v>14791</v>
      </c>
      <c r="DN1514" s="2">
        <v>1</v>
      </c>
      <c r="DO1514" s="2">
        <v>2</v>
      </c>
      <c r="DP1514" s="2">
        <v>3</v>
      </c>
      <c r="DQ1514" s="2">
        <v>10</v>
      </c>
      <c r="DR1514" s="2">
        <v>11</v>
      </c>
      <c r="DS1514" s="2" t="s">
        <v>639</v>
      </c>
      <c r="DT1514" s="2" t="s">
        <v>639</v>
      </c>
      <c r="DU1514" s="2">
        <v>2</v>
      </c>
      <c r="DV1514" s="2">
        <v>3</v>
      </c>
      <c r="DW1514" s="2">
        <v>1434</v>
      </c>
      <c r="DX1514" s="2">
        <v>6</v>
      </c>
      <c r="DY1514" s="2">
        <v>500</v>
      </c>
      <c r="DZ1514" s="2">
        <v>6</v>
      </c>
      <c r="EA1514" s="2">
        <v>300</v>
      </c>
      <c r="EB1514" s="2">
        <v>9</v>
      </c>
      <c r="EC1514" s="2">
        <v>2848</v>
      </c>
      <c r="ED1514" s="2">
        <v>1485</v>
      </c>
      <c r="EE1514" s="2">
        <v>872</v>
      </c>
      <c r="EF1514" s="2">
        <v>2950</v>
      </c>
      <c r="EG1514" s="2">
        <v>1540</v>
      </c>
      <c r="EH1514" s="2">
        <v>905</v>
      </c>
      <c r="EI1514" s="2">
        <v>102</v>
      </c>
      <c r="EJ1514" s="2">
        <v>55</v>
      </c>
      <c r="EK1514" s="2">
        <v>33</v>
      </c>
      <c r="EL1514" s="2" t="s">
        <v>639</v>
      </c>
      <c r="EM1514" s="2" t="s">
        <v>639</v>
      </c>
      <c r="EN1514" s="2" t="s">
        <v>639</v>
      </c>
      <c r="EO1514" s="2">
        <v>849</v>
      </c>
      <c r="EP1514" s="2">
        <v>865</v>
      </c>
      <c r="EQ1514" s="2">
        <v>1134</v>
      </c>
      <c r="ER1514" s="2">
        <v>393</v>
      </c>
      <c r="ES1514" s="2">
        <v>419</v>
      </c>
      <c r="ET1514" s="2">
        <v>673</v>
      </c>
      <c r="EU1514" s="2">
        <v>263</v>
      </c>
      <c r="EV1514" s="2">
        <v>209</v>
      </c>
      <c r="EW1514" s="2">
        <v>400</v>
      </c>
      <c r="EX1514" s="2">
        <v>860</v>
      </c>
      <c r="EY1514" s="2">
        <v>1024</v>
      </c>
      <c r="EZ1514" s="2">
        <v>1147</v>
      </c>
      <c r="FA1514" s="2">
        <v>412</v>
      </c>
      <c r="FB1514" s="2">
        <v>493</v>
      </c>
      <c r="FC1514" s="2">
        <v>719</v>
      </c>
      <c r="FD1514" s="2">
        <v>254</v>
      </c>
      <c r="FE1514" s="2">
        <v>284</v>
      </c>
      <c r="FF1514" s="2">
        <v>391</v>
      </c>
      <c r="FG1514" s="2">
        <v>849</v>
      </c>
      <c r="FH1514" s="2">
        <v>865</v>
      </c>
      <c r="FI1514" s="2">
        <v>1134</v>
      </c>
      <c r="FJ1514" s="2">
        <v>412</v>
      </c>
      <c r="FK1514" s="2">
        <v>430</v>
      </c>
      <c r="FL1514" s="2">
        <v>710</v>
      </c>
      <c r="FM1514" s="2">
        <v>254</v>
      </c>
      <c r="FN1514" s="2">
        <v>236</v>
      </c>
      <c r="FO1514" s="2">
        <v>391</v>
      </c>
      <c r="FP1514" s="2">
        <v>7</v>
      </c>
      <c r="FQ1514" s="2">
        <v>79</v>
      </c>
      <c r="FR1514" s="2" t="s">
        <v>639</v>
      </c>
      <c r="FS1514" s="2">
        <v>31</v>
      </c>
      <c r="FT1514" s="2" t="s">
        <v>639</v>
      </c>
      <c r="FU1514" s="2">
        <v>24</v>
      </c>
      <c r="FV1514" s="2" t="s">
        <v>639</v>
      </c>
      <c r="FW1514" s="2" t="s">
        <v>639</v>
      </c>
      <c r="FX1514" s="2" t="s">
        <v>639</v>
      </c>
      <c r="FY1514" s="2">
        <v>3</v>
      </c>
      <c r="FZ1514" s="2" t="s">
        <v>639</v>
      </c>
      <c r="GA1514" s="2" t="s">
        <v>639</v>
      </c>
      <c r="GB1514" s="2">
        <v>10</v>
      </c>
      <c r="GC1514" s="2" t="s">
        <v>639</v>
      </c>
      <c r="GD1514" s="2">
        <v>9</v>
      </c>
      <c r="GE1514" s="2">
        <v>108</v>
      </c>
      <c r="GF1514" s="2">
        <v>61</v>
      </c>
      <c r="GG1514" s="2">
        <v>34</v>
      </c>
      <c r="GH1514" s="2" t="s">
        <v>641</v>
      </c>
      <c r="GI1514" s="2" t="s">
        <v>642</v>
      </c>
      <c r="GJ1514" s="2" t="s">
        <v>642</v>
      </c>
      <c r="GK1514" s="2" t="s">
        <v>639</v>
      </c>
      <c r="GL1514" s="2" t="s">
        <v>639</v>
      </c>
      <c r="GM1514" s="2" t="s">
        <v>639</v>
      </c>
      <c r="GN1514" s="2" t="s">
        <v>639</v>
      </c>
      <c r="GO1514" s="2" t="s">
        <v>639</v>
      </c>
      <c r="GP1514" s="2" t="s">
        <v>639</v>
      </c>
      <c r="GQ1514" s="2" t="s">
        <v>639</v>
      </c>
      <c r="GR1514" s="2" t="s">
        <v>639</v>
      </c>
      <c r="GS1514" s="2" t="s">
        <v>639</v>
      </c>
      <c r="GT1514" s="2">
        <v>360000</v>
      </c>
      <c r="GU1514" s="2">
        <v>125850</v>
      </c>
      <c r="GV1514" s="2">
        <v>41322</v>
      </c>
      <c r="GW1514" s="2">
        <v>266645</v>
      </c>
      <c r="GX1514" s="2">
        <v>27407</v>
      </c>
      <c r="GY1514" s="2">
        <v>24130</v>
      </c>
      <c r="GZ1514" s="2">
        <v>75000</v>
      </c>
      <c r="HA1514" s="2">
        <v>30000</v>
      </c>
      <c r="HB1514" s="2">
        <v>12000</v>
      </c>
      <c r="HC1514" s="2">
        <v>23375</v>
      </c>
      <c r="HD1514" s="2">
        <v>7719</v>
      </c>
      <c r="HE1514" s="2">
        <v>12500</v>
      </c>
      <c r="HF1514" s="2">
        <v>5281</v>
      </c>
      <c r="HG1514" s="2">
        <v>12704</v>
      </c>
      <c r="HH1514" s="2">
        <v>115000</v>
      </c>
      <c r="HI1514" s="2">
        <v>19550</v>
      </c>
      <c r="HJ1514" s="2">
        <v>1158483</v>
      </c>
      <c r="HK1514" s="2">
        <v>358641</v>
      </c>
      <c r="HL1514" s="2">
        <v>715107</v>
      </c>
      <c r="HM1514" s="2" t="s">
        <v>639</v>
      </c>
      <c r="HN1514" s="2">
        <v>7259</v>
      </c>
      <c r="HO1514" s="2">
        <v>2603700</v>
      </c>
      <c r="HP1514" s="2">
        <v>377216</v>
      </c>
      <c r="HQ1514" s="2" t="s">
        <v>639</v>
      </c>
      <c r="HR1514" s="2">
        <v>557025</v>
      </c>
      <c r="HS1514" s="2">
        <v>126810</v>
      </c>
      <c r="HT1514" s="2">
        <v>274560</v>
      </c>
      <c r="HU1514" s="2">
        <v>175700</v>
      </c>
      <c r="HV1514" s="2">
        <v>5395</v>
      </c>
      <c r="HW1514" s="2">
        <v>77250</v>
      </c>
      <c r="HX1514" s="2">
        <v>564022</v>
      </c>
      <c r="HY1514" s="2">
        <v>1029934</v>
      </c>
      <c r="HZ1514" s="2">
        <v>1573766</v>
      </c>
      <c r="IA1514" s="2">
        <v>58817</v>
      </c>
      <c r="IB1514" s="2">
        <v>214532</v>
      </c>
      <c r="IC1514" s="2">
        <v>141934</v>
      </c>
      <c r="ID1514" s="2" t="s">
        <v>639</v>
      </c>
      <c r="IE1514" s="2">
        <v>777405</v>
      </c>
      <c r="IF1514" s="2">
        <v>450000</v>
      </c>
      <c r="IG1514" s="2">
        <v>450000</v>
      </c>
      <c r="IH1514" s="2">
        <v>2293879</v>
      </c>
      <c r="II1514" s="2">
        <v>5297</v>
      </c>
      <c r="IJ1514" s="2" t="s">
        <v>639</v>
      </c>
      <c r="IK1514" s="2">
        <v>558725</v>
      </c>
      <c r="IL1514" s="2">
        <v>1411474</v>
      </c>
      <c r="IM1514" s="2">
        <v>770482</v>
      </c>
      <c r="IN1514" s="2">
        <v>214532</v>
      </c>
      <c r="IO1514" s="2">
        <v>805986</v>
      </c>
      <c r="IP1514" s="2" t="s">
        <v>639</v>
      </c>
      <c r="IQ1514" s="2" t="s">
        <v>639</v>
      </c>
      <c r="IR1514" s="2">
        <v>4000000</v>
      </c>
      <c r="IS1514" s="2" t="s">
        <v>639</v>
      </c>
      <c r="IT1514" s="2">
        <v>4919339</v>
      </c>
      <c r="IU1514" s="2">
        <v>2583445</v>
      </c>
      <c r="IV1514" s="2" t="s">
        <v>639</v>
      </c>
      <c r="IW1514" s="2">
        <v>2260145</v>
      </c>
      <c r="IX1514" s="2" t="s">
        <v>639</v>
      </c>
      <c r="IY1514" s="2" t="s">
        <v>639</v>
      </c>
      <c r="IZ1514" s="2" t="s">
        <v>639</v>
      </c>
      <c r="JA1514" s="2" t="s">
        <v>639</v>
      </c>
      <c r="JB1514" s="2" t="s">
        <v>639</v>
      </c>
      <c r="JC1514" s="2" t="s">
        <v>639</v>
      </c>
      <c r="JD1514" s="2" t="s">
        <v>639</v>
      </c>
      <c r="JE1514" s="2" t="s">
        <v>639</v>
      </c>
      <c r="JF1514" s="2">
        <v>323300</v>
      </c>
      <c r="JG1514" s="2">
        <v>447182</v>
      </c>
      <c r="JH1514" s="2" t="s">
        <v>639</v>
      </c>
      <c r="JI1514" s="2">
        <v>982000</v>
      </c>
      <c r="JJ1514" s="2">
        <v>1640000</v>
      </c>
      <c r="JK1514" s="2">
        <v>3930</v>
      </c>
      <c r="JL1514" s="2">
        <v>4755</v>
      </c>
      <c r="JM1514" s="2">
        <v>5390</v>
      </c>
      <c r="JN1514" s="2">
        <v>61</v>
      </c>
      <c r="JO1514" s="2">
        <v>93</v>
      </c>
      <c r="JP1514" s="2">
        <v>1560</v>
      </c>
      <c r="JQ1514" s="2">
        <v>-933</v>
      </c>
      <c r="JR1514" s="2">
        <v>15</v>
      </c>
      <c r="JS1514" s="2">
        <v>10</v>
      </c>
      <c r="JT1514" s="2">
        <v>115</v>
      </c>
      <c r="JU1514" s="2">
        <v>500</v>
      </c>
      <c r="JV1514" s="2">
        <v>37564</v>
      </c>
      <c r="JW1514" s="2">
        <v>33545</v>
      </c>
      <c r="JX1514" s="2">
        <v>31073</v>
      </c>
      <c r="JY1514" s="2" t="s">
        <v>643</v>
      </c>
      <c r="JZ1514" s="2" t="s">
        <v>644</v>
      </c>
      <c r="KA1514" s="2" t="s">
        <v>645</v>
      </c>
      <c r="KB1514" s="2" t="s">
        <v>646</v>
      </c>
      <c r="KC1514" s="2" t="s">
        <v>646</v>
      </c>
      <c r="KD1514" s="2" t="s">
        <v>646</v>
      </c>
      <c r="KE1514" s="2">
        <v>1</v>
      </c>
      <c r="KF1514" s="2">
        <v>12561</v>
      </c>
      <c r="KG1514" s="2">
        <v>5024400</v>
      </c>
      <c r="KH1514" s="2" t="s">
        <v>639</v>
      </c>
      <c r="KI1514" s="2">
        <v>5188031</v>
      </c>
      <c r="KJ1514" s="2">
        <v>360</v>
      </c>
      <c r="KK1514" s="2">
        <v>360</v>
      </c>
      <c r="KL1514" s="2">
        <v>340</v>
      </c>
      <c r="KM1514" s="2">
        <v>610</v>
      </c>
      <c r="KN1514" s="2">
        <v>610</v>
      </c>
      <c r="KO1514" s="2">
        <v>520</v>
      </c>
      <c r="KP1514" s="2">
        <v>850</v>
      </c>
      <c r="KQ1514" s="2">
        <v>850</v>
      </c>
      <c r="KR1514" s="2">
        <v>740</v>
      </c>
      <c r="KS1514" s="2">
        <v>114</v>
      </c>
      <c r="KT1514" s="2">
        <v>1000</v>
      </c>
      <c r="KU1514" s="2">
        <v>5</v>
      </c>
      <c r="KV1514" s="2">
        <v>2</v>
      </c>
      <c r="KW1514" s="2">
        <v>12955</v>
      </c>
      <c r="KX1514" s="2">
        <v>5182000</v>
      </c>
      <c r="KY1514" s="2">
        <v>2</v>
      </c>
      <c r="KZ1514" s="2">
        <v>5425931</v>
      </c>
      <c r="LA1514" s="2">
        <v>377</v>
      </c>
      <c r="LB1514" s="2">
        <v>382</v>
      </c>
      <c r="LC1514" s="2">
        <v>362</v>
      </c>
      <c r="LD1514" s="2">
        <v>599</v>
      </c>
      <c r="LE1514" s="2">
        <v>615</v>
      </c>
      <c r="LF1514" s="2">
        <v>575</v>
      </c>
      <c r="LG1514" s="2">
        <v>859</v>
      </c>
      <c r="LH1514" s="2">
        <v>879</v>
      </c>
      <c r="LI1514" s="2">
        <v>810</v>
      </c>
      <c r="LJ1514" s="2">
        <v>114</v>
      </c>
      <c r="LK1514" s="2">
        <v>1000</v>
      </c>
      <c r="LL1514" s="2">
        <v>5</v>
      </c>
      <c r="LM1514" s="2">
        <v>3</v>
      </c>
      <c r="LN1514" s="2">
        <v>13108</v>
      </c>
      <c r="LO1514" s="2">
        <v>5243200</v>
      </c>
      <c r="LP1514" s="2" t="s">
        <v>639</v>
      </c>
      <c r="LQ1514" s="2">
        <v>5406831</v>
      </c>
      <c r="LR1514" s="2">
        <v>360</v>
      </c>
      <c r="LS1514" s="2">
        <v>360</v>
      </c>
      <c r="LT1514" s="2">
        <v>340</v>
      </c>
      <c r="LU1514" s="2">
        <v>610</v>
      </c>
      <c r="LV1514" s="2">
        <v>610</v>
      </c>
      <c r="LW1514" s="2">
        <v>520</v>
      </c>
      <c r="LX1514" s="2">
        <v>850</v>
      </c>
      <c r="LY1514" s="2">
        <v>850</v>
      </c>
      <c r="LZ1514" s="2">
        <v>740</v>
      </c>
      <c r="MA1514" s="2">
        <v>114</v>
      </c>
      <c r="MB1514" s="2">
        <v>1000</v>
      </c>
      <c r="MC1514" s="2">
        <v>5</v>
      </c>
      <c r="MD1514" s="2">
        <v>4</v>
      </c>
      <c r="ME1514" s="2">
        <v>12993</v>
      </c>
      <c r="MF1514" s="2">
        <v>5197200</v>
      </c>
      <c r="MG1514" s="2" t="s">
        <v>639</v>
      </c>
      <c r="MH1514" s="2">
        <v>5360831</v>
      </c>
      <c r="MI1514" s="2">
        <v>360</v>
      </c>
      <c r="MJ1514" s="2">
        <v>360</v>
      </c>
      <c r="MK1514" s="2">
        <v>340</v>
      </c>
      <c r="ML1514" s="2">
        <v>610</v>
      </c>
      <c r="MM1514" s="2">
        <v>610</v>
      </c>
      <c r="MN1514" s="2">
        <v>520</v>
      </c>
      <c r="MO1514" s="2">
        <v>850</v>
      </c>
      <c r="MP1514" s="2">
        <v>850</v>
      </c>
      <c r="MQ1514" s="2">
        <v>740</v>
      </c>
      <c r="MR1514" s="2">
        <v>114</v>
      </c>
      <c r="MS1514" s="2">
        <v>1000</v>
      </c>
      <c r="MT1514" s="2">
        <v>5</v>
      </c>
      <c r="MU1514" s="2">
        <v>5</v>
      </c>
      <c r="MV1514" s="2">
        <v>13203</v>
      </c>
      <c r="MW1514" s="2">
        <v>5281200</v>
      </c>
      <c r="MX1514" s="2" t="s">
        <v>639</v>
      </c>
      <c r="MY1514" s="2">
        <v>5444831</v>
      </c>
      <c r="MZ1514" s="2">
        <v>360</v>
      </c>
      <c r="NA1514" s="2">
        <v>360</v>
      </c>
      <c r="NB1514" s="2">
        <v>340</v>
      </c>
      <c r="NC1514" s="2">
        <v>610</v>
      </c>
      <c r="ND1514" s="2">
        <v>610</v>
      </c>
      <c r="NE1514" s="2">
        <v>520</v>
      </c>
      <c r="NF1514" s="2">
        <v>850</v>
      </c>
      <c r="NG1514" s="2">
        <v>850</v>
      </c>
      <c r="NH1514" s="2">
        <v>740</v>
      </c>
      <c r="NI1514" s="2">
        <v>114</v>
      </c>
      <c r="NJ1514" s="2">
        <v>1000</v>
      </c>
      <c r="NK1514" s="2">
        <v>5</v>
      </c>
      <c r="NL1514" s="2">
        <v>6</v>
      </c>
      <c r="NM1514" s="2">
        <v>12748</v>
      </c>
      <c r="NN1514" s="2">
        <v>5099200</v>
      </c>
      <c r="NO1514" s="2" t="s">
        <v>639</v>
      </c>
      <c r="NP1514" s="2">
        <v>5262831</v>
      </c>
      <c r="NQ1514" s="2">
        <v>350</v>
      </c>
      <c r="NR1514" s="2">
        <v>350</v>
      </c>
      <c r="NS1514" s="2">
        <v>330</v>
      </c>
      <c r="NT1514" s="2">
        <v>565</v>
      </c>
      <c r="NU1514" s="2">
        <v>565</v>
      </c>
      <c r="NV1514" s="2">
        <v>485</v>
      </c>
      <c r="NW1514" s="2">
        <v>840</v>
      </c>
      <c r="NX1514" s="2">
        <v>840</v>
      </c>
      <c r="NY1514" s="2">
        <v>730</v>
      </c>
      <c r="NZ1514" s="2">
        <v>114</v>
      </c>
      <c r="OA1514" s="2">
        <v>1050</v>
      </c>
      <c r="OB1514" s="2">
        <v>5</v>
      </c>
      <c r="OC1514" s="2">
        <v>7</v>
      </c>
      <c r="OD1514" s="2">
        <v>13203</v>
      </c>
      <c r="OE1514" s="2">
        <v>5281200</v>
      </c>
      <c r="OF1514" s="2" t="s">
        <v>639</v>
      </c>
      <c r="OG1514" s="2">
        <v>5444831</v>
      </c>
      <c r="OH1514" s="2">
        <v>360</v>
      </c>
      <c r="OI1514" s="2">
        <v>360</v>
      </c>
      <c r="OJ1514" s="2">
        <v>340</v>
      </c>
      <c r="OK1514" s="2">
        <v>610</v>
      </c>
      <c r="OL1514" s="2">
        <v>610</v>
      </c>
      <c r="OM1514" s="2">
        <v>520</v>
      </c>
      <c r="ON1514" s="2">
        <v>850</v>
      </c>
      <c r="OO1514" s="2">
        <v>850</v>
      </c>
      <c r="OP1514" s="2">
        <v>740</v>
      </c>
      <c r="OQ1514" s="2">
        <v>114</v>
      </c>
      <c r="OR1514" s="2">
        <v>1000</v>
      </c>
      <c r="OS1514" s="2">
        <v>5</v>
      </c>
      <c r="OT1514" s="2">
        <v>8</v>
      </c>
      <c r="OU1514" s="2" t="s">
        <v>639</v>
      </c>
      <c r="OV1514" s="2" t="s">
        <v>639</v>
      </c>
      <c r="OW1514" s="2" t="s">
        <v>639</v>
      </c>
      <c r="OX1514" s="2" t="s">
        <v>639</v>
      </c>
      <c r="OY1514" s="2" t="s">
        <v>639</v>
      </c>
      <c r="OZ1514" s="2" t="s">
        <v>639</v>
      </c>
      <c r="PA1514" s="2" t="s">
        <v>639</v>
      </c>
      <c r="PB1514" s="2" t="s">
        <v>639</v>
      </c>
      <c r="PC1514" s="2" t="s">
        <v>639</v>
      </c>
      <c r="PD1514" s="2" t="s">
        <v>639</v>
      </c>
      <c r="PE1514" s="2" t="s">
        <v>639</v>
      </c>
      <c r="PF1514" s="2" t="s">
        <v>639</v>
      </c>
      <c r="PG1514" s="2" t="s">
        <v>639</v>
      </c>
      <c r="PH1514" s="2" t="s">
        <v>639</v>
      </c>
      <c r="PI1514" s="2" t="s">
        <v>639</v>
      </c>
      <c r="PJ1514" s="2" t="s">
        <v>639</v>
      </c>
      <c r="PK1514" s="2">
        <v>3193879</v>
      </c>
      <c r="PL1514" s="2">
        <v>478645</v>
      </c>
      <c r="PM1514" s="2">
        <v>1380518</v>
      </c>
      <c r="PN1514" s="2">
        <v>664895</v>
      </c>
      <c r="PO1514" s="2">
        <v>155541</v>
      </c>
      <c r="PP1514" s="2">
        <v>780701</v>
      </c>
      <c r="PQ1514" s="2" t="s">
        <v>639</v>
      </c>
      <c r="PR1514" s="2" t="s">
        <v>639</v>
      </c>
      <c r="PS1514" s="2">
        <v>4000000</v>
      </c>
      <c r="PT1514" s="2" t="s">
        <v>639</v>
      </c>
      <c r="PU1514" s="2">
        <v>781695</v>
      </c>
      <c r="PV1514" s="2">
        <v>3678879</v>
      </c>
      <c r="PW1514" s="2">
        <v>1154214</v>
      </c>
      <c r="PX1514" s="2">
        <v>1456318</v>
      </c>
      <c r="PY1514" s="2" t="s">
        <v>639</v>
      </c>
      <c r="PZ1514" s="2">
        <v>143379</v>
      </c>
      <c r="QA1514" s="2">
        <v>1217130</v>
      </c>
      <c r="QB1514" s="2">
        <v>255584</v>
      </c>
      <c r="QC1514" s="2" t="s">
        <v>639</v>
      </c>
      <c r="QD1514" s="2">
        <v>4000000</v>
      </c>
      <c r="QE1514" s="2" t="s">
        <v>639</v>
      </c>
      <c r="QF1514" s="2">
        <v>673318</v>
      </c>
      <c r="QG1514" s="2">
        <v>3193879</v>
      </c>
      <c r="QH1514" s="2">
        <v>564022</v>
      </c>
      <c r="QI1514" s="2">
        <v>1411474</v>
      </c>
      <c r="QJ1514" s="2">
        <v>770482</v>
      </c>
      <c r="QK1514" s="2">
        <v>214532</v>
      </c>
      <c r="QL1514" s="2">
        <v>805986</v>
      </c>
      <c r="QM1514" s="2" t="s">
        <v>639</v>
      </c>
      <c r="QN1514" s="2" t="s">
        <v>639</v>
      </c>
      <c r="QO1514" s="2">
        <v>4000000</v>
      </c>
      <c r="QP1514" s="2" t="s">
        <v>639</v>
      </c>
      <c r="QQ1514" s="2">
        <v>919339</v>
      </c>
      <c r="QR1514" s="2">
        <v>3193879</v>
      </c>
      <c r="QS1514" s="2">
        <v>101203</v>
      </c>
      <c r="QT1514" s="2">
        <v>1447189</v>
      </c>
      <c r="QU1514" s="2">
        <v>866016</v>
      </c>
      <c r="QV1514" s="2">
        <v>201289</v>
      </c>
      <c r="QW1514" s="2">
        <v>518557</v>
      </c>
      <c r="QX1514" s="2" t="s">
        <v>639</v>
      </c>
      <c r="QY1514" s="2" t="s">
        <v>639</v>
      </c>
      <c r="QZ1514" s="2">
        <v>4000000</v>
      </c>
      <c r="RA1514" s="2" t="s">
        <v>639</v>
      </c>
      <c r="RB1514" s="2">
        <v>888441</v>
      </c>
      <c r="RC1514" s="2">
        <v>3193879</v>
      </c>
      <c r="RD1514" s="2">
        <v>101203</v>
      </c>
      <c r="RE1514" s="2">
        <v>1447189</v>
      </c>
      <c r="RF1514" s="2">
        <v>866016</v>
      </c>
      <c r="RG1514" s="2">
        <v>201289</v>
      </c>
      <c r="RH1514" s="2">
        <v>518557</v>
      </c>
      <c r="RI1514" s="2" t="s">
        <v>639</v>
      </c>
      <c r="RJ1514" s="2" t="s">
        <v>639</v>
      </c>
      <c r="RK1514" s="2">
        <v>4000000</v>
      </c>
      <c r="RL1514" s="2" t="s">
        <v>639</v>
      </c>
      <c r="RM1514" s="2">
        <v>888441</v>
      </c>
      <c r="RN1514" s="2">
        <v>3486379</v>
      </c>
      <c r="RO1514" s="2">
        <v>339747</v>
      </c>
      <c r="RP1514" s="2">
        <v>1307121</v>
      </c>
      <c r="RQ1514" s="2">
        <v>800354</v>
      </c>
      <c r="RR1514" s="2">
        <v>124304</v>
      </c>
      <c r="RS1514" s="2">
        <v>715490</v>
      </c>
      <c r="RT1514" s="2" t="s">
        <v>639</v>
      </c>
      <c r="RU1514" s="2">
        <v>385000</v>
      </c>
      <c r="RV1514" s="2">
        <v>4000000</v>
      </c>
      <c r="RW1514" s="2" t="s">
        <v>639</v>
      </c>
      <c r="RX1514" s="2">
        <v>708807</v>
      </c>
      <c r="RY1514" s="2">
        <v>3193879</v>
      </c>
      <c r="RZ1514" s="2">
        <v>101203</v>
      </c>
      <c r="SA1514" s="2">
        <v>1447189</v>
      </c>
      <c r="SB1514" s="2">
        <v>866016</v>
      </c>
      <c r="SC1514" s="2">
        <v>201289</v>
      </c>
      <c r="SD1514" s="2">
        <v>518557</v>
      </c>
      <c r="SE1514" s="2" t="s">
        <v>639</v>
      </c>
      <c r="SF1514" s="2" t="s">
        <v>639</v>
      </c>
      <c r="SG1514" s="2">
        <v>4000000</v>
      </c>
      <c r="SH1514" s="2" t="s">
        <v>639</v>
      </c>
      <c r="SI1514" s="2">
        <v>888441</v>
      </c>
      <c r="SJ1514" s="2" t="s">
        <v>646</v>
      </c>
      <c r="SK1514" s="2" t="s">
        <v>646</v>
      </c>
      <c r="SL1514" s="2" t="s">
        <v>646</v>
      </c>
      <c r="SM1514" s="2" t="s">
        <v>646</v>
      </c>
      <c r="SN1514" s="2" t="s">
        <v>646</v>
      </c>
      <c r="SO1514" s="2" t="s">
        <v>646</v>
      </c>
      <c r="SP1514" s="2" t="s">
        <v>646</v>
      </c>
      <c r="SQ1514" s="2" t="s">
        <v>646</v>
      </c>
      <c r="SR1514" s="2" t="s">
        <v>646</v>
      </c>
      <c r="SS1514" s="2" t="s">
        <v>646</v>
      </c>
      <c r="ST1514" s="2" t="s">
        <v>646</v>
      </c>
      <c r="SU1514" s="2">
        <v>368000</v>
      </c>
      <c r="SV1514" s="2">
        <v>80000</v>
      </c>
      <c r="SW1514" s="2" t="s">
        <v>648</v>
      </c>
      <c r="SX1514" s="2" t="s">
        <v>648</v>
      </c>
      <c r="SY1514" s="2" t="s">
        <v>648</v>
      </c>
      <c r="SZ1514" s="2" t="s">
        <v>647</v>
      </c>
      <c r="TA1514" s="2">
        <v>470000</v>
      </c>
      <c r="TB1514" s="2">
        <v>70000</v>
      </c>
      <c r="TC1514" s="2" t="s">
        <v>648</v>
      </c>
      <c r="TD1514" s="2" t="s">
        <v>648</v>
      </c>
      <c r="TE1514" s="2" t="s">
        <v>647</v>
      </c>
      <c r="TF1514" s="2" t="s">
        <v>647</v>
      </c>
      <c r="TG1514" s="2">
        <v>360000</v>
      </c>
      <c r="TH1514" s="2">
        <v>75000</v>
      </c>
      <c r="TI1514" s="2" t="s">
        <v>647</v>
      </c>
      <c r="TJ1514" s="2" t="s">
        <v>648</v>
      </c>
      <c r="TK1514" s="2" t="s">
        <v>647</v>
      </c>
      <c r="TL1514" s="2" t="s">
        <v>647</v>
      </c>
      <c r="TM1514" s="2">
        <v>360000</v>
      </c>
      <c r="TN1514" s="2">
        <v>90000</v>
      </c>
      <c r="TO1514" s="2" t="s">
        <v>647</v>
      </c>
      <c r="TP1514" s="2" t="s">
        <v>648</v>
      </c>
      <c r="TQ1514" s="2" t="s">
        <v>647</v>
      </c>
      <c r="TR1514" s="2" t="s">
        <v>647</v>
      </c>
      <c r="TS1514" s="2">
        <v>360000</v>
      </c>
      <c r="TT1514" s="2">
        <v>90000</v>
      </c>
      <c r="TU1514" s="2" t="s">
        <v>647</v>
      </c>
      <c r="TV1514" s="2" t="s">
        <v>648</v>
      </c>
      <c r="TW1514" s="2" t="s">
        <v>647</v>
      </c>
      <c r="TX1514" s="2" t="s">
        <v>647</v>
      </c>
      <c r="TY1514" s="2">
        <v>402000</v>
      </c>
      <c r="TZ1514" s="2">
        <v>90000</v>
      </c>
      <c r="UA1514" s="2" t="s">
        <v>648</v>
      </c>
      <c r="UB1514" s="2" t="s">
        <v>648</v>
      </c>
      <c r="UC1514" s="2" t="s">
        <v>648</v>
      </c>
      <c r="UD1514" s="2" t="s">
        <v>647</v>
      </c>
      <c r="UE1514" s="2">
        <v>360000</v>
      </c>
      <c r="UF1514" s="2">
        <v>90000</v>
      </c>
      <c r="UG1514" s="2" t="s">
        <v>647</v>
      </c>
      <c r="UH1514" s="2" t="s">
        <v>648</v>
      </c>
      <c r="UI1514" s="2" t="s">
        <v>647</v>
      </c>
      <c r="UJ1514" s="2" t="s">
        <v>647</v>
      </c>
      <c r="UK1514" s="2" t="s">
        <v>639</v>
      </c>
      <c r="UL1514" s="2" t="s">
        <v>639</v>
      </c>
      <c r="UM1514" s="2" t="s">
        <v>639</v>
      </c>
      <c r="UN1514" s="2" t="s">
        <v>639</v>
      </c>
      <c r="UO1514" s="2" t="s">
        <v>639</v>
      </c>
      <c r="UP1514" s="2" t="s">
        <v>639</v>
      </c>
      <c r="UQ1514" s="2" t="s">
        <v>739</v>
      </c>
      <c r="UR1514" s="2" t="s">
        <v>726</v>
      </c>
      <c r="US1514" s="2" t="s">
        <v>777</v>
      </c>
      <c r="UT1514" s="2" t="s">
        <v>739</v>
      </c>
      <c r="UU1514" s="2" t="s">
        <v>709</v>
      </c>
      <c r="UV1514" s="2" t="s">
        <v>732</v>
      </c>
      <c r="UW1514" s="2" t="s">
        <v>728</v>
      </c>
      <c r="UX1514" s="2" t="s">
        <v>726</v>
      </c>
      <c r="UY1514" s="2" t="s">
        <v>922</v>
      </c>
      <c r="UZ1514" s="2" t="s">
        <v>695</v>
      </c>
      <c r="VA1514" s="2" t="s">
        <v>690</v>
      </c>
      <c r="VB1514" s="2" t="s">
        <v>809</v>
      </c>
      <c r="VC1514" s="2" t="s">
        <v>797</v>
      </c>
      <c r="VD1514" s="2" t="s">
        <v>762</v>
      </c>
      <c r="VE1514" s="2" t="s">
        <v>707</v>
      </c>
      <c r="VF1514" s="2" t="s">
        <v>726</v>
      </c>
      <c r="VG1514" s="2" t="s">
        <v>729</v>
      </c>
      <c r="VH1514" s="2" t="s">
        <v>796</v>
      </c>
      <c r="VI1514" s="2" t="s">
        <v>813</v>
      </c>
      <c r="VJ1514" s="2" t="s">
        <v>723</v>
      </c>
      <c r="VK1514" s="2" t="s">
        <v>760</v>
      </c>
      <c r="VL1514" s="2" t="s">
        <v>698</v>
      </c>
      <c r="VM1514" s="2" t="s">
        <v>723</v>
      </c>
      <c r="VN1514" s="2" t="s">
        <v>744</v>
      </c>
      <c r="VO1514" s="2" t="s">
        <v>690</v>
      </c>
      <c r="VP1514" s="2" t="s">
        <v>701</v>
      </c>
      <c r="VQ1514" s="2" t="s">
        <v>741</v>
      </c>
      <c r="VR1514" s="2" t="s">
        <v>731</v>
      </c>
      <c r="VS1514" s="2" t="s">
        <v>726</v>
      </c>
      <c r="VT1514" s="2" t="s">
        <v>777</v>
      </c>
      <c r="VU1514" s="2" t="s">
        <v>698</v>
      </c>
      <c r="VV1514" s="2" t="s">
        <v>761</v>
      </c>
      <c r="VW1514" s="2" t="s">
        <v>760</v>
      </c>
      <c r="VX1514" s="2" t="s">
        <v>755</v>
      </c>
      <c r="VY1514" s="2" t="s">
        <v>843</v>
      </c>
      <c r="VZ1514" s="2" t="s">
        <v>729</v>
      </c>
      <c r="WA1514" s="2" t="s">
        <v>731</v>
      </c>
      <c r="WB1514" s="2" t="s">
        <v>726</v>
      </c>
      <c r="WC1514" s="2" t="s">
        <v>777</v>
      </c>
      <c r="WD1514" s="2" t="s">
        <v>698</v>
      </c>
      <c r="WE1514" s="2" t="s">
        <v>761</v>
      </c>
      <c r="WF1514" s="2" t="s">
        <v>760</v>
      </c>
      <c r="WG1514" s="2" t="s">
        <v>755</v>
      </c>
      <c r="WH1514" s="2" t="s">
        <v>843</v>
      </c>
      <c r="WI1514" s="2" t="s">
        <v>729</v>
      </c>
      <c r="WJ1514" s="2" t="s">
        <v>739</v>
      </c>
      <c r="WK1514" s="2" t="s">
        <v>733</v>
      </c>
      <c r="WL1514" s="2" t="s">
        <v>758</v>
      </c>
      <c r="WM1514" s="2" t="s">
        <v>845</v>
      </c>
      <c r="WN1514" s="2" t="s">
        <v>728</v>
      </c>
      <c r="WO1514" s="2" t="s">
        <v>745</v>
      </c>
      <c r="WP1514" s="2" t="s">
        <v>726</v>
      </c>
      <c r="WQ1514" s="2" t="s">
        <v>758</v>
      </c>
      <c r="WR1514" s="2" t="s">
        <v>842</v>
      </c>
      <c r="WS1514" s="2" t="s">
        <v>731</v>
      </c>
      <c r="WT1514" s="2" t="s">
        <v>726</v>
      </c>
      <c r="WU1514" s="2" t="s">
        <v>777</v>
      </c>
      <c r="WV1514" s="2" t="s">
        <v>698</v>
      </c>
      <c r="WW1514" s="2" t="s">
        <v>761</v>
      </c>
      <c r="WX1514" s="2" t="s">
        <v>760</v>
      </c>
      <c r="WY1514" s="2" t="s">
        <v>755</v>
      </c>
      <c r="WZ1514" s="2" t="s">
        <v>843</v>
      </c>
      <c r="XA1514" s="2" t="s">
        <v>729</v>
      </c>
      <c r="XB1514" s="2" t="s">
        <v>639</v>
      </c>
      <c r="XC1514" s="2" t="s">
        <v>639</v>
      </c>
      <c r="XD1514" s="2" t="s">
        <v>639</v>
      </c>
      <c r="XE1514" s="2" t="s">
        <v>639</v>
      </c>
      <c r="XF1514" s="2" t="s">
        <v>639</v>
      </c>
      <c r="XG1514" s="2" t="s">
        <v>639</v>
      </c>
      <c r="XH1514" s="2" t="s">
        <v>639</v>
      </c>
      <c r="XI1514" s="2" t="s">
        <v>639</v>
      </c>
      <c r="XJ1514" s="2" t="s">
        <v>639</v>
      </c>
      <c r="XK1514" s="2">
        <v>1</v>
      </c>
      <c r="XL1514" s="2">
        <v>1</v>
      </c>
      <c r="XM1514" s="2" t="s">
        <v>2940</v>
      </c>
    </row>
    <row r="1515" spans="1:637" ht="15.75" x14ac:dyDescent="0.25">
      <c r="A1515" s="2" t="s">
        <v>636</v>
      </c>
      <c r="B1515" s="2" t="s">
        <v>2941</v>
      </c>
      <c r="C1515" s="2">
        <v>63</v>
      </c>
      <c r="D1515" s="2">
        <v>1</v>
      </c>
      <c r="E1515" s="2" t="s">
        <v>638</v>
      </c>
      <c r="F1515" s="2">
        <v>2013</v>
      </c>
      <c r="G1515" s="2">
        <v>4</v>
      </c>
      <c r="H1515" s="2">
        <v>34</v>
      </c>
      <c r="I1515" s="2">
        <v>34</v>
      </c>
      <c r="J1515" s="2">
        <v>34</v>
      </c>
      <c r="K1515" s="2">
        <v>30</v>
      </c>
      <c r="L1515" s="2">
        <v>31</v>
      </c>
      <c r="M1515" s="2">
        <v>30</v>
      </c>
      <c r="N1515" s="2">
        <v>30</v>
      </c>
      <c r="O1515" s="2">
        <v>31</v>
      </c>
      <c r="P1515" s="2">
        <v>30</v>
      </c>
      <c r="Q1515" s="2">
        <v>30</v>
      </c>
      <c r="R1515" s="2">
        <v>30</v>
      </c>
      <c r="S1515" s="2">
        <v>30</v>
      </c>
      <c r="T1515" s="2">
        <v>355</v>
      </c>
      <c r="U1515" s="2">
        <v>355</v>
      </c>
      <c r="V1515" s="2">
        <v>335</v>
      </c>
      <c r="W1515" s="2">
        <v>605</v>
      </c>
      <c r="X1515" s="2">
        <v>605</v>
      </c>
      <c r="Y1515" s="2">
        <v>515</v>
      </c>
      <c r="Z1515" s="2">
        <v>845</v>
      </c>
      <c r="AA1515" s="2">
        <v>845</v>
      </c>
      <c r="AB1515" s="2">
        <v>735</v>
      </c>
      <c r="AC1515" s="2">
        <v>954</v>
      </c>
      <c r="AD1515" s="2">
        <v>900</v>
      </c>
      <c r="AE1515" s="2">
        <v>1086</v>
      </c>
      <c r="AF1515" s="2">
        <v>453</v>
      </c>
      <c r="AG1515" s="2">
        <v>446</v>
      </c>
      <c r="AH1515" s="2">
        <v>793</v>
      </c>
      <c r="AI1515" s="2">
        <v>227</v>
      </c>
      <c r="AJ1515" s="2">
        <v>165</v>
      </c>
      <c r="AK1515" s="2">
        <v>375</v>
      </c>
      <c r="AL1515" s="2">
        <v>1</v>
      </c>
      <c r="AM1515" s="2">
        <v>1</v>
      </c>
      <c r="AN1515" s="2">
        <v>1</v>
      </c>
      <c r="AO1515" s="2">
        <v>40</v>
      </c>
      <c r="AP1515" s="2">
        <v>40</v>
      </c>
      <c r="AQ1515" s="2">
        <v>40</v>
      </c>
      <c r="AR1515" s="2">
        <v>115</v>
      </c>
      <c r="AS1515" s="2">
        <v>165</v>
      </c>
      <c r="AT1515" s="2">
        <v>325</v>
      </c>
      <c r="AU1515" s="2">
        <v>2</v>
      </c>
      <c r="AV1515" s="2" t="s">
        <v>639</v>
      </c>
      <c r="AW1515" s="2">
        <v>2</v>
      </c>
      <c r="AX1515" s="2" t="s">
        <v>639</v>
      </c>
      <c r="AY1515" s="2" t="s">
        <v>639</v>
      </c>
      <c r="AZ1515" s="2" t="s">
        <v>639</v>
      </c>
      <c r="BA1515" s="2">
        <v>4</v>
      </c>
      <c r="BB1515" s="2">
        <v>13</v>
      </c>
      <c r="BC1515" s="2">
        <v>8</v>
      </c>
      <c r="BD1515" s="2">
        <v>5</v>
      </c>
      <c r="BE1515" s="2">
        <v>13</v>
      </c>
      <c r="BF1515" s="2">
        <v>8</v>
      </c>
      <c r="BG1515" s="2">
        <v>10</v>
      </c>
      <c r="BH1515" s="2">
        <v>7</v>
      </c>
      <c r="BI1515" s="2" t="s">
        <v>639</v>
      </c>
      <c r="BJ1515" s="2">
        <v>9</v>
      </c>
      <c r="BK1515" s="2">
        <v>9</v>
      </c>
      <c r="BL1515" s="2">
        <v>30</v>
      </c>
      <c r="BM1515" s="2">
        <v>2</v>
      </c>
      <c r="BN1515" s="2">
        <v>30</v>
      </c>
      <c r="BO1515" s="2">
        <v>30</v>
      </c>
      <c r="BP1515" s="2">
        <v>7</v>
      </c>
      <c r="BQ1515" s="2" t="s">
        <v>639</v>
      </c>
      <c r="BR1515" s="2">
        <v>1000</v>
      </c>
      <c r="BS1515" s="2">
        <v>115</v>
      </c>
      <c r="BT1515" s="2" t="s">
        <v>639</v>
      </c>
      <c r="BU1515" s="2">
        <v>-200</v>
      </c>
      <c r="BV1515" s="2">
        <v>5</v>
      </c>
      <c r="BW1515" s="2" t="s">
        <v>639</v>
      </c>
      <c r="BX1515" s="2" t="s">
        <v>639</v>
      </c>
      <c r="BY1515" s="2">
        <v>1</v>
      </c>
      <c r="BZ1515" s="2" t="s">
        <v>639</v>
      </c>
      <c r="CA1515" s="2">
        <v>150</v>
      </c>
      <c r="CB1515" s="2">
        <v>4</v>
      </c>
      <c r="CC1515" s="2">
        <v>1</v>
      </c>
      <c r="CD1515" s="2">
        <v>1</v>
      </c>
      <c r="CE1515" s="2">
        <v>9000</v>
      </c>
      <c r="CF1515" s="2">
        <v>1050</v>
      </c>
      <c r="CG1515" s="2">
        <v>300</v>
      </c>
      <c r="CH1515" s="2">
        <v>320</v>
      </c>
      <c r="CI1515" s="2">
        <v>11</v>
      </c>
      <c r="CJ1515" s="2" t="s">
        <v>639</v>
      </c>
      <c r="CK1515" s="2">
        <v>11</v>
      </c>
      <c r="CL1515" s="2">
        <v>1</v>
      </c>
      <c r="CM1515" s="2">
        <v>12</v>
      </c>
      <c r="CN1515" s="2">
        <v>11748</v>
      </c>
      <c r="CO1515" s="2">
        <v>41</v>
      </c>
      <c r="CP1515" s="2">
        <v>7308</v>
      </c>
      <c r="CQ1515" s="2" t="s">
        <v>640</v>
      </c>
      <c r="CR1515" s="2">
        <v>11118</v>
      </c>
      <c r="CS1515" s="2">
        <v>107</v>
      </c>
      <c r="CT1515" s="2" t="s">
        <v>639</v>
      </c>
      <c r="CU1515" s="2" t="s">
        <v>639</v>
      </c>
      <c r="CV1515" s="2">
        <v>8865</v>
      </c>
      <c r="CW1515" s="2">
        <v>2360</v>
      </c>
      <c r="CX1515" s="2" t="s">
        <v>639</v>
      </c>
      <c r="CY1515" s="2">
        <v>30</v>
      </c>
      <c r="CZ1515" s="2">
        <v>89389</v>
      </c>
      <c r="DA1515" s="2">
        <v>1000</v>
      </c>
      <c r="DB1515" s="2">
        <v>114</v>
      </c>
      <c r="DC1515" s="2">
        <v>26</v>
      </c>
      <c r="DD1515" s="2">
        <v>76</v>
      </c>
      <c r="DE1515" s="2">
        <v>7</v>
      </c>
      <c r="DF1515" s="2">
        <v>12</v>
      </c>
      <c r="DG1515" s="2" t="s">
        <v>639</v>
      </c>
      <c r="DH1515" s="2" t="s">
        <v>639</v>
      </c>
      <c r="DI1515" s="2">
        <v>32</v>
      </c>
      <c r="DJ1515" s="2">
        <v>76</v>
      </c>
      <c r="DK1515" s="2">
        <v>14976</v>
      </c>
      <c r="DL1515" s="2">
        <v>133</v>
      </c>
      <c r="DM1515" s="2">
        <v>14842</v>
      </c>
      <c r="DN1515" s="2" t="s">
        <v>639</v>
      </c>
      <c r="DO1515" s="2">
        <v>2</v>
      </c>
      <c r="DP1515" s="2">
        <v>3</v>
      </c>
      <c r="DQ1515" s="2">
        <v>10</v>
      </c>
      <c r="DR1515" s="2">
        <v>30</v>
      </c>
      <c r="DS1515" s="2" t="s">
        <v>639</v>
      </c>
      <c r="DT1515" s="2" t="s">
        <v>639</v>
      </c>
      <c r="DU1515" s="2">
        <v>3</v>
      </c>
      <c r="DV1515" s="2">
        <v>4</v>
      </c>
      <c r="DW1515" s="2">
        <v>1434</v>
      </c>
      <c r="DX1515" s="2">
        <v>6</v>
      </c>
      <c r="DY1515" s="2">
        <v>500</v>
      </c>
      <c r="DZ1515" s="2">
        <v>5</v>
      </c>
      <c r="EA1515" s="2">
        <v>300</v>
      </c>
      <c r="EB1515" s="2">
        <v>9</v>
      </c>
      <c r="EC1515" s="2">
        <v>2914</v>
      </c>
      <c r="ED1515" s="2">
        <v>1677</v>
      </c>
      <c r="EE1515" s="2">
        <v>760</v>
      </c>
      <c r="EF1515" s="2">
        <v>3018</v>
      </c>
      <c r="EG1515" s="2">
        <v>1740</v>
      </c>
      <c r="EH1515" s="2">
        <v>789</v>
      </c>
      <c r="EI1515" s="2">
        <v>104</v>
      </c>
      <c r="EJ1515" s="2">
        <v>63</v>
      </c>
      <c r="EK1515" s="2">
        <v>29</v>
      </c>
      <c r="EL1515" s="2" t="s">
        <v>639</v>
      </c>
      <c r="EM1515" s="2" t="s">
        <v>639</v>
      </c>
      <c r="EN1515" s="2" t="s">
        <v>639</v>
      </c>
      <c r="EO1515" s="2">
        <v>945</v>
      </c>
      <c r="EP1515" s="2">
        <v>892</v>
      </c>
      <c r="EQ1515" s="2">
        <v>1077</v>
      </c>
      <c r="ER1515" s="2">
        <v>448</v>
      </c>
      <c r="ES1515" s="2">
        <v>442</v>
      </c>
      <c r="ET1515" s="2">
        <v>787</v>
      </c>
      <c r="EU1515" s="2">
        <v>224</v>
      </c>
      <c r="EV1515" s="2">
        <v>163</v>
      </c>
      <c r="EW1515" s="2">
        <v>373</v>
      </c>
      <c r="EX1515" s="2">
        <v>819</v>
      </c>
      <c r="EY1515" s="2">
        <v>1019</v>
      </c>
      <c r="EZ1515" s="2">
        <v>1263</v>
      </c>
      <c r="FA1515" s="2">
        <v>370</v>
      </c>
      <c r="FB1515" s="2">
        <v>474</v>
      </c>
      <c r="FC1515" s="2">
        <v>751</v>
      </c>
      <c r="FD1515" s="2">
        <v>234</v>
      </c>
      <c r="FE1515" s="2">
        <v>278</v>
      </c>
      <c r="FF1515" s="2">
        <v>414</v>
      </c>
      <c r="FG1515" s="2">
        <v>822</v>
      </c>
      <c r="FH1515" s="2">
        <v>892</v>
      </c>
      <c r="FI1515" s="2">
        <v>1077</v>
      </c>
      <c r="FJ1515" s="2">
        <v>370</v>
      </c>
      <c r="FK1515" s="2">
        <v>442</v>
      </c>
      <c r="FL1515" s="2">
        <v>751</v>
      </c>
      <c r="FM1515" s="2">
        <v>224</v>
      </c>
      <c r="FN1515" s="2">
        <v>163</v>
      </c>
      <c r="FO1515" s="2">
        <v>373</v>
      </c>
      <c r="FP1515" s="2" t="s">
        <v>639</v>
      </c>
      <c r="FQ1515" s="2">
        <v>63</v>
      </c>
      <c r="FR1515" s="2" t="s">
        <v>639</v>
      </c>
      <c r="FS1515" s="2">
        <v>16</v>
      </c>
      <c r="FT1515" s="2">
        <v>5</v>
      </c>
      <c r="FU1515" s="2">
        <v>57</v>
      </c>
      <c r="FV1515" s="2">
        <v>123</v>
      </c>
      <c r="FW1515" s="2" t="s">
        <v>639</v>
      </c>
      <c r="FX1515" s="2" t="s">
        <v>639</v>
      </c>
      <c r="FY1515" s="2">
        <v>78</v>
      </c>
      <c r="FZ1515" s="2" t="s">
        <v>639</v>
      </c>
      <c r="GA1515" s="2">
        <v>36</v>
      </c>
      <c r="GB1515" s="2" t="s">
        <v>639</v>
      </c>
      <c r="GC1515" s="2" t="s">
        <v>639</v>
      </c>
      <c r="GD1515" s="2" t="s">
        <v>639</v>
      </c>
      <c r="GE1515" s="2">
        <v>108</v>
      </c>
      <c r="GF1515" s="2">
        <v>61</v>
      </c>
      <c r="GG1515" s="2">
        <v>34</v>
      </c>
      <c r="GH1515" s="2" t="s">
        <v>641</v>
      </c>
      <c r="GI1515" s="2" t="s">
        <v>642</v>
      </c>
      <c r="GJ1515" s="2" t="s">
        <v>641</v>
      </c>
      <c r="GK1515" s="2" t="s">
        <v>639</v>
      </c>
      <c r="GL1515" s="2" t="s">
        <v>639</v>
      </c>
      <c r="GM1515" s="2" t="s">
        <v>639</v>
      </c>
      <c r="GN1515" s="2" t="s">
        <v>639</v>
      </c>
      <c r="GO1515" s="2" t="s">
        <v>639</v>
      </c>
      <c r="GP1515" s="2" t="s">
        <v>639</v>
      </c>
      <c r="GQ1515" s="2" t="s">
        <v>639</v>
      </c>
      <c r="GR1515" s="2" t="s">
        <v>639</v>
      </c>
      <c r="GS1515" s="2" t="s">
        <v>639</v>
      </c>
      <c r="GT1515" s="2">
        <v>374000</v>
      </c>
      <c r="GU1515" s="2">
        <v>81518</v>
      </c>
      <c r="GV1515" s="2">
        <v>40649</v>
      </c>
      <c r="GW1515" s="2">
        <v>281433</v>
      </c>
      <c r="GX1515" s="2">
        <v>27099</v>
      </c>
      <c r="GY1515" s="2">
        <v>24130</v>
      </c>
      <c r="GZ1515" s="2">
        <v>120000</v>
      </c>
      <c r="HA1515" s="2">
        <v>30000</v>
      </c>
      <c r="HB1515" s="2">
        <v>26000</v>
      </c>
      <c r="HC1515" s="2">
        <v>28050</v>
      </c>
      <c r="HD1515" s="2">
        <v>8097</v>
      </c>
      <c r="HE1515" s="2">
        <v>12500</v>
      </c>
      <c r="HF1515" s="2">
        <v>5114</v>
      </c>
      <c r="HG1515" s="2">
        <v>3629</v>
      </c>
      <c r="HH1515" s="2">
        <v>115000</v>
      </c>
      <c r="HI1515" s="2">
        <v>19619</v>
      </c>
      <c r="HJ1515" s="2">
        <v>1196838</v>
      </c>
      <c r="HK1515" s="2">
        <v>358641</v>
      </c>
      <c r="HL1515" s="2">
        <v>551940</v>
      </c>
      <c r="HM1515" s="2" t="s">
        <v>639</v>
      </c>
      <c r="HN1515" s="2">
        <v>14519</v>
      </c>
      <c r="HO1515" s="2">
        <v>2479242</v>
      </c>
      <c r="HP1515" s="2">
        <v>377216</v>
      </c>
      <c r="HQ1515" s="2" t="s">
        <v>639</v>
      </c>
      <c r="HR1515" s="2">
        <v>676961</v>
      </c>
      <c r="HS1515" s="2">
        <v>127363</v>
      </c>
      <c r="HT1515" s="2">
        <v>274560</v>
      </c>
      <c r="HU1515" s="2">
        <v>176720</v>
      </c>
      <c r="HV1515" s="2">
        <v>5547</v>
      </c>
      <c r="HW1515" s="2">
        <v>67950</v>
      </c>
      <c r="HX1515" s="2">
        <v>684863</v>
      </c>
      <c r="HY1515" s="2">
        <v>1021454</v>
      </c>
      <c r="HZ1515" s="2">
        <v>1457788</v>
      </c>
      <c r="IA1515" s="2">
        <v>66317</v>
      </c>
      <c r="IB1515" s="2">
        <v>165582</v>
      </c>
      <c r="IC1515" s="2">
        <v>27717</v>
      </c>
      <c r="ID1515" s="2">
        <v>200000</v>
      </c>
      <c r="IE1515" s="2">
        <v>777405</v>
      </c>
      <c r="IF1515" s="2">
        <v>450000</v>
      </c>
      <c r="IG1515" s="2">
        <v>525000</v>
      </c>
      <c r="IH1515" s="2">
        <v>2586379</v>
      </c>
      <c r="II1515" s="2">
        <v>30075</v>
      </c>
      <c r="IJ1515" s="2" t="s">
        <v>639</v>
      </c>
      <c r="IK1515" s="2">
        <v>654788</v>
      </c>
      <c r="IL1515" s="2">
        <v>1325799</v>
      </c>
      <c r="IM1515" s="2" t="s">
        <v>639</v>
      </c>
      <c r="IN1515" s="2">
        <v>165582</v>
      </c>
      <c r="IO1515" s="2">
        <v>875707</v>
      </c>
      <c r="IP1515" s="2">
        <v>184110</v>
      </c>
      <c r="IQ1515" s="2" t="s">
        <v>639</v>
      </c>
      <c r="IR1515" s="2">
        <v>3800000</v>
      </c>
      <c r="IS1515" s="2" t="s">
        <v>639</v>
      </c>
      <c r="IT1515" s="2">
        <v>4346642</v>
      </c>
      <c r="IU1515" s="2">
        <v>2544662</v>
      </c>
      <c r="IV1515" s="2" t="s">
        <v>639</v>
      </c>
      <c r="IW1515" s="2">
        <v>2341140</v>
      </c>
      <c r="IX1515" s="2" t="s">
        <v>639</v>
      </c>
      <c r="IY1515" s="2" t="s">
        <v>639</v>
      </c>
      <c r="IZ1515" s="2" t="s">
        <v>639</v>
      </c>
      <c r="JA1515" s="2">
        <v>375000</v>
      </c>
      <c r="JB1515" s="2" t="s">
        <v>639</v>
      </c>
      <c r="JC1515" s="2">
        <v>258480</v>
      </c>
      <c r="JD1515" s="2" t="s">
        <v>639</v>
      </c>
      <c r="JE1515" s="2">
        <v>1334</v>
      </c>
      <c r="JF1515" s="2">
        <v>-631292</v>
      </c>
      <c r="JG1515" s="2">
        <v>447182</v>
      </c>
      <c r="JH1515" s="2" t="s">
        <v>639</v>
      </c>
      <c r="JI1515" s="2">
        <v>982000</v>
      </c>
      <c r="JJ1515" s="2">
        <v>1371000</v>
      </c>
      <c r="JK1515" s="2">
        <v>3930</v>
      </c>
      <c r="JL1515" s="2">
        <v>4755</v>
      </c>
      <c r="JM1515" s="2">
        <v>5390</v>
      </c>
      <c r="JN1515" s="2">
        <v>61</v>
      </c>
      <c r="JO1515" s="2">
        <v>93</v>
      </c>
      <c r="JP1515" s="2">
        <v>1560</v>
      </c>
      <c r="JQ1515" s="2">
        <v>-933</v>
      </c>
      <c r="JR1515" s="2">
        <v>15</v>
      </c>
      <c r="JS1515" s="2">
        <v>10</v>
      </c>
      <c r="JT1515" s="2">
        <v>115</v>
      </c>
      <c r="JU1515" s="2">
        <v>500</v>
      </c>
      <c r="JV1515" s="2">
        <v>37564</v>
      </c>
      <c r="JW1515" s="2">
        <v>33545</v>
      </c>
      <c r="JX1515" s="2">
        <v>31073</v>
      </c>
      <c r="JY1515" s="2" t="s">
        <v>643</v>
      </c>
      <c r="JZ1515" s="2" t="s">
        <v>644</v>
      </c>
      <c r="KA1515" s="2" t="s">
        <v>645</v>
      </c>
      <c r="KB1515" s="2" t="s">
        <v>646</v>
      </c>
      <c r="KC1515" s="2" t="s">
        <v>646</v>
      </c>
      <c r="KD1515" s="2" t="s">
        <v>646</v>
      </c>
      <c r="KE1515" s="2">
        <v>1</v>
      </c>
      <c r="KF1515" s="2">
        <v>12386</v>
      </c>
      <c r="KG1515" s="2">
        <v>4706680</v>
      </c>
      <c r="KH1515" s="2">
        <v>5</v>
      </c>
      <c r="KI1515" s="2">
        <v>5330510</v>
      </c>
      <c r="KJ1515" s="2">
        <v>355</v>
      </c>
      <c r="KK1515" s="2">
        <v>355</v>
      </c>
      <c r="KL1515" s="2">
        <v>335</v>
      </c>
      <c r="KM1515" s="2">
        <v>605</v>
      </c>
      <c r="KN1515" s="2">
        <v>605</v>
      </c>
      <c r="KO1515" s="2">
        <v>515</v>
      </c>
      <c r="KP1515" s="2">
        <v>845</v>
      </c>
      <c r="KQ1515" s="2">
        <v>845</v>
      </c>
      <c r="KR1515" s="2">
        <v>735</v>
      </c>
      <c r="KS1515" s="2">
        <v>114</v>
      </c>
      <c r="KT1515" s="2">
        <v>1000</v>
      </c>
      <c r="KU1515" s="2">
        <v>5</v>
      </c>
      <c r="KV1515" s="2">
        <v>2</v>
      </c>
      <c r="KW1515" s="2">
        <v>12022</v>
      </c>
      <c r="KX1515" s="2">
        <v>4808800</v>
      </c>
      <c r="KY1515" s="2" t="s">
        <v>639</v>
      </c>
      <c r="KZ1515" s="2">
        <v>4972431</v>
      </c>
      <c r="LA1515" s="2">
        <v>370</v>
      </c>
      <c r="LB1515" s="2">
        <v>370</v>
      </c>
      <c r="LC1515" s="2">
        <v>350</v>
      </c>
      <c r="LD1515" s="2">
        <v>610</v>
      </c>
      <c r="LE1515" s="2">
        <v>610</v>
      </c>
      <c r="LF1515" s="2">
        <v>530</v>
      </c>
      <c r="LG1515" s="2">
        <v>850</v>
      </c>
      <c r="LH1515" s="2">
        <v>850</v>
      </c>
      <c r="LI1515" s="2">
        <v>750</v>
      </c>
      <c r="LJ1515" s="2">
        <v>114</v>
      </c>
      <c r="LK1515" s="2">
        <v>1000</v>
      </c>
      <c r="LL1515" s="2">
        <v>5</v>
      </c>
      <c r="LM1515" s="2">
        <v>3</v>
      </c>
      <c r="LN1515" s="2">
        <v>12993</v>
      </c>
      <c r="LO1515" s="2">
        <v>4677480</v>
      </c>
      <c r="LP1515" s="2">
        <v>2</v>
      </c>
      <c r="LQ1515" s="2">
        <v>5440309</v>
      </c>
      <c r="LR1515" s="2">
        <v>360</v>
      </c>
      <c r="LS1515" s="2">
        <v>360</v>
      </c>
      <c r="LT1515" s="2">
        <v>340</v>
      </c>
      <c r="LU1515" s="2">
        <v>610</v>
      </c>
      <c r="LV1515" s="2">
        <v>610</v>
      </c>
      <c r="LW1515" s="2">
        <v>520</v>
      </c>
      <c r="LX1515" s="2">
        <v>850</v>
      </c>
      <c r="LY1515" s="2">
        <v>850</v>
      </c>
      <c r="LZ1515" s="2">
        <v>740</v>
      </c>
      <c r="MA1515" s="2">
        <v>114</v>
      </c>
      <c r="MB1515" s="2">
        <v>1000</v>
      </c>
      <c r="MC1515" s="2">
        <v>5</v>
      </c>
      <c r="MD1515" s="2">
        <v>4</v>
      </c>
      <c r="ME1515" s="2">
        <v>12619</v>
      </c>
      <c r="MF1515" s="2">
        <v>5047600</v>
      </c>
      <c r="MG1515" s="2" t="s">
        <v>639</v>
      </c>
      <c r="MH1515" s="2">
        <v>5211231</v>
      </c>
      <c r="MI1515" s="2">
        <v>325</v>
      </c>
      <c r="MJ1515" s="2">
        <v>330</v>
      </c>
      <c r="MK1515" s="2">
        <v>305</v>
      </c>
      <c r="ML1515" s="2">
        <v>570</v>
      </c>
      <c r="MM1515" s="2">
        <v>580</v>
      </c>
      <c r="MN1515" s="2">
        <v>505</v>
      </c>
      <c r="MO1515" s="2">
        <v>810</v>
      </c>
      <c r="MP1515" s="2">
        <v>810</v>
      </c>
      <c r="MQ1515" s="2">
        <v>720</v>
      </c>
      <c r="MR1515" s="2">
        <v>114</v>
      </c>
      <c r="MS1515" s="2">
        <v>1015</v>
      </c>
      <c r="MT1515" s="2">
        <v>5</v>
      </c>
      <c r="MU1515" s="2">
        <v>5</v>
      </c>
      <c r="MV1515" s="2">
        <v>12508</v>
      </c>
      <c r="MW1515" s="2">
        <v>5003200</v>
      </c>
      <c r="MX1515" s="2">
        <v>1</v>
      </c>
      <c r="MY1515" s="2">
        <v>5206981</v>
      </c>
      <c r="MZ1515" s="2">
        <v>360</v>
      </c>
      <c r="NA1515" s="2">
        <v>360</v>
      </c>
      <c r="NB1515" s="2">
        <v>340</v>
      </c>
      <c r="NC1515" s="2">
        <v>610</v>
      </c>
      <c r="ND1515" s="2">
        <v>610</v>
      </c>
      <c r="NE1515" s="2">
        <v>520</v>
      </c>
      <c r="NF1515" s="2">
        <v>850</v>
      </c>
      <c r="NG1515" s="2">
        <v>850</v>
      </c>
      <c r="NH1515" s="2">
        <v>740</v>
      </c>
      <c r="NI1515" s="2">
        <v>114</v>
      </c>
      <c r="NJ1515" s="2">
        <v>1000</v>
      </c>
      <c r="NK1515" s="2">
        <v>5</v>
      </c>
      <c r="NL1515" s="2">
        <v>6</v>
      </c>
      <c r="NM1515" s="2">
        <v>9249</v>
      </c>
      <c r="NN1515" s="2">
        <v>3699600</v>
      </c>
      <c r="NO1515" s="2">
        <v>19</v>
      </c>
      <c r="NP1515" s="2">
        <v>4626081</v>
      </c>
      <c r="NQ1515" s="2">
        <v>299</v>
      </c>
      <c r="NR1515" s="2">
        <v>299</v>
      </c>
      <c r="NS1515" s="2">
        <v>249</v>
      </c>
      <c r="NT1515" s="2">
        <v>549</v>
      </c>
      <c r="NU1515" s="2">
        <v>549</v>
      </c>
      <c r="NV1515" s="2">
        <v>499</v>
      </c>
      <c r="NW1515" s="2">
        <v>799</v>
      </c>
      <c r="NX1515" s="2">
        <v>799</v>
      </c>
      <c r="NY1515" s="2">
        <v>749</v>
      </c>
      <c r="NZ1515" s="2">
        <v>114</v>
      </c>
      <c r="OA1515" s="2">
        <v>1149</v>
      </c>
      <c r="OB1515" s="2">
        <v>5</v>
      </c>
      <c r="OC1515" s="2">
        <v>7</v>
      </c>
      <c r="OD1515" s="2" t="s">
        <v>639</v>
      </c>
      <c r="OE1515" s="2" t="s">
        <v>639</v>
      </c>
      <c r="OF1515" s="2" t="s">
        <v>639</v>
      </c>
      <c r="OG1515" s="2" t="s">
        <v>639</v>
      </c>
      <c r="OH1515" s="2" t="s">
        <v>639</v>
      </c>
      <c r="OI1515" s="2" t="s">
        <v>639</v>
      </c>
      <c r="OJ1515" s="2" t="s">
        <v>639</v>
      </c>
      <c r="OK1515" s="2" t="s">
        <v>639</v>
      </c>
      <c r="OL1515" s="2" t="s">
        <v>639</v>
      </c>
      <c r="OM1515" s="2" t="s">
        <v>639</v>
      </c>
      <c r="ON1515" s="2" t="s">
        <v>639</v>
      </c>
      <c r="OO1515" s="2" t="s">
        <v>639</v>
      </c>
      <c r="OP1515" s="2" t="s">
        <v>639</v>
      </c>
      <c r="OQ1515" s="2" t="s">
        <v>639</v>
      </c>
      <c r="OR1515" s="2" t="s">
        <v>639</v>
      </c>
      <c r="OS1515" s="2" t="s">
        <v>639</v>
      </c>
      <c r="OT1515" s="2">
        <v>8</v>
      </c>
      <c r="OU1515" s="2" t="s">
        <v>639</v>
      </c>
      <c r="OV1515" s="2" t="s">
        <v>639</v>
      </c>
      <c r="OW1515" s="2" t="s">
        <v>639</v>
      </c>
      <c r="OX1515" s="2" t="s">
        <v>639</v>
      </c>
      <c r="OY1515" s="2" t="s">
        <v>639</v>
      </c>
      <c r="OZ1515" s="2" t="s">
        <v>639</v>
      </c>
      <c r="PA1515" s="2" t="s">
        <v>639</v>
      </c>
      <c r="PB1515" s="2" t="s">
        <v>639</v>
      </c>
      <c r="PC1515" s="2" t="s">
        <v>639</v>
      </c>
      <c r="PD1515" s="2" t="s">
        <v>639</v>
      </c>
      <c r="PE1515" s="2" t="s">
        <v>639</v>
      </c>
      <c r="PF1515" s="2" t="s">
        <v>639</v>
      </c>
      <c r="PG1515" s="2" t="s">
        <v>639</v>
      </c>
      <c r="PH1515" s="2" t="s">
        <v>639</v>
      </c>
      <c r="PI1515" s="2" t="s">
        <v>639</v>
      </c>
      <c r="PJ1515" s="2" t="s">
        <v>639</v>
      </c>
      <c r="PK1515" s="2">
        <v>3561379</v>
      </c>
      <c r="PL1515" s="2">
        <v>684863</v>
      </c>
      <c r="PM1515" s="2">
        <v>1325799</v>
      </c>
      <c r="PN1515" s="2" t="s">
        <v>639</v>
      </c>
      <c r="PO1515" s="2">
        <v>165582</v>
      </c>
      <c r="PP1515" s="2">
        <v>875707</v>
      </c>
      <c r="PQ1515" s="2">
        <v>184110</v>
      </c>
      <c r="PR1515" s="2" t="s">
        <v>639</v>
      </c>
      <c r="PS1515" s="2">
        <v>3800000</v>
      </c>
      <c r="PT1515" s="2" t="s">
        <v>639</v>
      </c>
      <c r="PU1515" s="2">
        <v>546642</v>
      </c>
      <c r="PV1515" s="2">
        <v>3193879</v>
      </c>
      <c r="PW1515" s="2">
        <v>373055</v>
      </c>
      <c r="PX1515" s="2">
        <v>1330126</v>
      </c>
      <c r="PY1515" s="2">
        <v>742712</v>
      </c>
      <c r="PZ1515" s="2">
        <v>157113</v>
      </c>
      <c r="QA1515" s="2">
        <v>697298</v>
      </c>
      <c r="QB1515" s="2" t="s">
        <v>639</v>
      </c>
      <c r="QC1515" s="2" t="s">
        <v>639</v>
      </c>
      <c r="QD1515" s="2">
        <v>4000000</v>
      </c>
      <c r="QE1515" s="2" t="s">
        <v>639</v>
      </c>
      <c r="QF1515" s="2">
        <v>785361</v>
      </c>
      <c r="QG1515" s="2">
        <v>3248879</v>
      </c>
      <c r="QH1515" s="2">
        <v>172348</v>
      </c>
      <c r="QI1515" s="2">
        <v>1443218</v>
      </c>
      <c r="QJ1515" s="2">
        <v>204418</v>
      </c>
      <c r="QK1515" s="2">
        <v>145456</v>
      </c>
      <c r="QL1515" s="2">
        <v>762204</v>
      </c>
      <c r="QM1515" s="2" t="s">
        <v>639</v>
      </c>
      <c r="QN1515" s="2" t="s">
        <v>639</v>
      </c>
      <c r="QO1515" s="2">
        <v>3600000</v>
      </c>
      <c r="QP1515" s="2" t="s">
        <v>639</v>
      </c>
      <c r="QQ1515" s="2">
        <v>561203</v>
      </c>
      <c r="QR1515" s="2">
        <v>3443879</v>
      </c>
      <c r="QS1515" s="2">
        <v>728639</v>
      </c>
      <c r="QT1515" s="2">
        <v>1303039</v>
      </c>
      <c r="QU1515" s="2">
        <v>209780</v>
      </c>
      <c r="QV1515" s="2">
        <v>79038</v>
      </c>
      <c r="QW1515" s="2">
        <v>1003110</v>
      </c>
      <c r="QX1515" s="2" t="s">
        <v>639</v>
      </c>
      <c r="QY1515" s="2" t="s">
        <v>639</v>
      </c>
      <c r="QZ1515" s="2">
        <v>4000000</v>
      </c>
      <c r="RA1515" s="2" t="s">
        <v>639</v>
      </c>
      <c r="RB1515" s="2">
        <v>603189</v>
      </c>
      <c r="RC1515" s="2">
        <v>3193879</v>
      </c>
      <c r="RD1515" s="2">
        <v>338361</v>
      </c>
      <c r="RE1515" s="2">
        <v>1350313</v>
      </c>
      <c r="RF1515" s="2">
        <v>766109</v>
      </c>
      <c r="RG1515" s="2">
        <v>174846</v>
      </c>
      <c r="RH1515" s="2">
        <v>687075</v>
      </c>
      <c r="RI1515" s="2" t="s">
        <v>639</v>
      </c>
      <c r="RJ1515" s="2" t="s">
        <v>639</v>
      </c>
      <c r="RK1515" s="2">
        <v>4000000</v>
      </c>
      <c r="RL1515" s="2" t="s">
        <v>639</v>
      </c>
      <c r="RM1515" s="2">
        <v>786741</v>
      </c>
      <c r="RN1515" s="2">
        <v>3193879</v>
      </c>
      <c r="RO1515" s="2">
        <v>654917</v>
      </c>
      <c r="RP1515" s="2">
        <v>1338595</v>
      </c>
      <c r="RQ1515" s="2" t="s">
        <v>639</v>
      </c>
      <c r="RR1515" s="2" t="s">
        <v>639</v>
      </c>
      <c r="RS1515" s="2">
        <v>993278</v>
      </c>
      <c r="RT1515" s="2">
        <v>607257</v>
      </c>
      <c r="RU1515" s="2" t="s">
        <v>639</v>
      </c>
      <c r="RV1515" s="2">
        <v>4000000</v>
      </c>
      <c r="RW1515" s="2" t="s">
        <v>639</v>
      </c>
      <c r="RX1515" s="2">
        <v>-413144</v>
      </c>
      <c r="RY1515" s="2" t="s">
        <v>646</v>
      </c>
      <c r="RZ1515" s="2" t="s">
        <v>646</v>
      </c>
      <c r="SA1515" s="2" t="s">
        <v>646</v>
      </c>
      <c r="SB1515" s="2" t="s">
        <v>646</v>
      </c>
      <c r="SC1515" s="2" t="s">
        <v>646</v>
      </c>
      <c r="SD1515" s="2" t="s">
        <v>646</v>
      </c>
      <c r="SE1515" s="2" t="s">
        <v>646</v>
      </c>
      <c r="SF1515" s="2" t="s">
        <v>646</v>
      </c>
      <c r="SG1515" s="2" t="s">
        <v>646</v>
      </c>
      <c r="SH1515" s="2" t="s">
        <v>646</v>
      </c>
      <c r="SI1515" s="2" t="s">
        <v>646</v>
      </c>
      <c r="SJ1515" s="2" t="s">
        <v>646</v>
      </c>
      <c r="SK1515" s="2" t="s">
        <v>646</v>
      </c>
      <c r="SL1515" s="2" t="s">
        <v>646</v>
      </c>
      <c r="SM1515" s="2" t="s">
        <v>646</v>
      </c>
      <c r="SN1515" s="2" t="s">
        <v>646</v>
      </c>
      <c r="SO1515" s="2" t="s">
        <v>646</v>
      </c>
      <c r="SP1515" s="2" t="s">
        <v>646</v>
      </c>
      <c r="SQ1515" s="2" t="s">
        <v>646</v>
      </c>
      <c r="SR1515" s="2" t="s">
        <v>646</v>
      </c>
      <c r="SS1515" s="2" t="s">
        <v>646</v>
      </c>
      <c r="ST1515" s="2" t="s">
        <v>646</v>
      </c>
      <c r="SU1515" s="2">
        <v>374000</v>
      </c>
      <c r="SV1515" s="2">
        <v>120000</v>
      </c>
      <c r="SW1515" s="2" t="s">
        <v>648</v>
      </c>
      <c r="SX1515" s="2" t="s">
        <v>648</v>
      </c>
      <c r="SY1515" s="2" t="s">
        <v>648</v>
      </c>
      <c r="SZ1515" s="2" t="s">
        <v>647</v>
      </c>
      <c r="TA1515" s="2">
        <v>360000</v>
      </c>
      <c r="TB1515" s="2">
        <v>90000</v>
      </c>
      <c r="TC1515" s="2" t="s">
        <v>647</v>
      </c>
      <c r="TD1515" s="2" t="s">
        <v>648</v>
      </c>
      <c r="TE1515" s="2" t="s">
        <v>647</v>
      </c>
      <c r="TF1515" s="2" t="s">
        <v>647</v>
      </c>
      <c r="TG1515" s="2">
        <v>520000</v>
      </c>
      <c r="TH1515" s="2">
        <v>90000</v>
      </c>
      <c r="TI1515" s="2" t="s">
        <v>648</v>
      </c>
      <c r="TJ1515" s="2" t="s">
        <v>648</v>
      </c>
      <c r="TK1515" s="2" t="s">
        <v>647</v>
      </c>
      <c r="TL1515" s="2" t="s">
        <v>647</v>
      </c>
      <c r="TM1515" s="2">
        <v>440000</v>
      </c>
      <c r="TN1515" s="2">
        <v>105000</v>
      </c>
      <c r="TO1515" s="2" t="s">
        <v>648</v>
      </c>
      <c r="TP1515" s="2" t="s">
        <v>648</v>
      </c>
      <c r="TQ1515" s="2" t="s">
        <v>647</v>
      </c>
      <c r="TR1515" s="2" t="s">
        <v>647</v>
      </c>
      <c r="TS1515" s="2">
        <v>368000</v>
      </c>
      <c r="TT1515" s="2">
        <v>90000</v>
      </c>
      <c r="TU1515" s="2" t="s">
        <v>648</v>
      </c>
      <c r="TV1515" s="2" t="s">
        <v>648</v>
      </c>
      <c r="TW1515" s="2" t="s">
        <v>647</v>
      </c>
      <c r="TX1515" s="2" t="s">
        <v>647</v>
      </c>
      <c r="TY1515" s="2">
        <v>441000</v>
      </c>
      <c r="TZ1515" s="2">
        <v>150000</v>
      </c>
      <c r="UA1515" s="2" t="s">
        <v>648</v>
      </c>
      <c r="UB1515" s="2" t="s">
        <v>648</v>
      </c>
      <c r="UC1515" s="2" t="s">
        <v>647</v>
      </c>
      <c r="UD1515" s="2" t="s">
        <v>647</v>
      </c>
      <c r="UE1515" s="2" t="s">
        <v>639</v>
      </c>
      <c r="UF1515" s="2" t="s">
        <v>639</v>
      </c>
      <c r="UG1515" s="2" t="s">
        <v>639</v>
      </c>
      <c r="UH1515" s="2" t="s">
        <v>639</v>
      </c>
      <c r="UI1515" s="2" t="s">
        <v>639</v>
      </c>
      <c r="UJ1515" s="2" t="s">
        <v>639</v>
      </c>
      <c r="UK1515" s="2" t="s">
        <v>639</v>
      </c>
      <c r="UL1515" s="2" t="s">
        <v>639</v>
      </c>
      <c r="UM1515" s="2" t="s">
        <v>639</v>
      </c>
      <c r="UN1515" s="2" t="s">
        <v>639</v>
      </c>
      <c r="UO1515" s="2" t="s">
        <v>639</v>
      </c>
      <c r="UP1515" s="2" t="s">
        <v>639</v>
      </c>
      <c r="UQ1515" s="2" t="s">
        <v>721</v>
      </c>
      <c r="UR1515" s="2" t="s">
        <v>701</v>
      </c>
      <c r="US1515" s="2" t="s">
        <v>778</v>
      </c>
      <c r="UT1515" s="2" t="s">
        <v>775</v>
      </c>
      <c r="UU1515" s="2" t="s">
        <v>742</v>
      </c>
      <c r="UV1515" s="2" t="s">
        <v>710</v>
      </c>
      <c r="UW1515" s="2" t="s">
        <v>716</v>
      </c>
      <c r="UX1515" s="2" t="s">
        <v>733</v>
      </c>
      <c r="UY1515" s="2" t="s">
        <v>921</v>
      </c>
      <c r="UZ1515" s="2" t="s">
        <v>739</v>
      </c>
      <c r="VA1515" s="2" t="s">
        <v>804</v>
      </c>
      <c r="VB1515" s="2" t="s">
        <v>765</v>
      </c>
      <c r="VC1515" s="2" t="s">
        <v>797</v>
      </c>
      <c r="VD1515" s="2" t="s">
        <v>761</v>
      </c>
      <c r="VE1515" s="2" t="s">
        <v>796</v>
      </c>
      <c r="VF1515" s="2" t="s">
        <v>754</v>
      </c>
      <c r="VG1515" s="2" t="s">
        <v>732</v>
      </c>
      <c r="VH1515" s="2" t="s">
        <v>843</v>
      </c>
      <c r="VI1515" s="2" t="s">
        <v>728</v>
      </c>
      <c r="VJ1515" s="2" t="s">
        <v>777</v>
      </c>
      <c r="VK1515" s="2" t="s">
        <v>708</v>
      </c>
      <c r="VL1515" s="2" t="s">
        <v>734</v>
      </c>
      <c r="VM1515" s="2" t="s">
        <v>742</v>
      </c>
      <c r="VN1515" s="2" t="s">
        <v>722</v>
      </c>
      <c r="VO1515" s="2" t="s">
        <v>730</v>
      </c>
      <c r="VP1515" s="2" t="s">
        <v>765</v>
      </c>
      <c r="VQ1515" s="2" t="s">
        <v>780</v>
      </c>
      <c r="VR1515" s="2" t="s">
        <v>808</v>
      </c>
      <c r="VS1515" s="2" t="s">
        <v>755</v>
      </c>
      <c r="VT1515" s="2" t="s">
        <v>724</v>
      </c>
      <c r="VU1515" s="2" t="s">
        <v>709</v>
      </c>
      <c r="VV1515" s="2" t="s">
        <v>730</v>
      </c>
      <c r="VW1515" s="2" t="s">
        <v>937</v>
      </c>
      <c r="VX1515" s="2" t="s">
        <v>762</v>
      </c>
      <c r="VY1515" s="2" t="s">
        <v>843</v>
      </c>
      <c r="VZ1515" s="2" t="s">
        <v>937</v>
      </c>
      <c r="WA1515" s="2" t="s">
        <v>734</v>
      </c>
      <c r="WB1515" s="2" t="s">
        <v>761</v>
      </c>
      <c r="WC1515" s="2" t="s">
        <v>824</v>
      </c>
      <c r="WD1515" s="2" t="s">
        <v>757</v>
      </c>
      <c r="WE1515" s="2" t="s">
        <v>690</v>
      </c>
      <c r="WF1515" s="2" t="s">
        <v>745</v>
      </c>
      <c r="WG1515" s="2" t="s">
        <v>707</v>
      </c>
      <c r="WH1515" s="2" t="s">
        <v>824</v>
      </c>
      <c r="WI1515" s="2" t="s">
        <v>826</v>
      </c>
      <c r="WJ1515" s="2" t="s">
        <v>813</v>
      </c>
      <c r="WK1515" s="2" t="s">
        <v>691</v>
      </c>
      <c r="WL1515" s="2" t="s">
        <v>778</v>
      </c>
      <c r="WM1515" s="2" t="s">
        <v>805</v>
      </c>
      <c r="WN1515" s="2" t="s">
        <v>691</v>
      </c>
      <c r="WO1515" s="2" t="s">
        <v>796</v>
      </c>
      <c r="WP1515" s="2" t="s">
        <v>761</v>
      </c>
      <c r="WQ1515" s="2" t="s">
        <v>921</v>
      </c>
      <c r="WR1515" s="2" t="s">
        <v>766</v>
      </c>
      <c r="WS1515" s="2" t="s">
        <v>639</v>
      </c>
      <c r="WT1515" s="2" t="s">
        <v>639</v>
      </c>
      <c r="WU1515" s="2" t="s">
        <v>639</v>
      </c>
      <c r="WV1515" s="2" t="s">
        <v>639</v>
      </c>
      <c r="WW1515" s="2" t="s">
        <v>639</v>
      </c>
      <c r="WX1515" s="2" t="s">
        <v>639</v>
      </c>
      <c r="WY1515" s="2" t="s">
        <v>639</v>
      </c>
      <c r="WZ1515" s="2" t="s">
        <v>639</v>
      </c>
      <c r="XA1515" s="2" t="s">
        <v>639</v>
      </c>
      <c r="XB1515" s="2" t="s">
        <v>639</v>
      </c>
      <c r="XC1515" s="2" t="s">
        <v>639</v>
      </c>
      <c r="XD1515" s="2" t="s">
        <v>639</v>
      </c>
      <c r="XE1515" s="2" t="s">
        <v>639</v>
      </c>
      <c r="XF1515" s="2" t="s">
        <v>639</v>
      </c>
      <c r="XG1515" s="2" t="s">
        <v>639</v>
      </c>
      <c r="XH1515" s="2" t="s">
        <v>639</v>
      </c>
      <c r="XI1515" s="2" t="s">
        <v>639</v>
      </c>
      <c r="XJ1515" s="2" t="s">
        <v>639</v>
      </c>
      <c r="XK1515" s="2">
        <v>1</v>
      </c>
      <c r="XL1515" s="2">
        <v>1</v>
      </c>
      <c r="XM1515" s="2" t="s">
        <v>2942</v>
      </c>
    </row>
    <row r="1516" spans="1:637" ht="15.75" x14ac:dyDescent="0.25">
      <c r="A1516" s="2" t="s">
        <v>636</v>
      </c>
      <c r="B1516" s="2" t="s">
        <v>2941</v>
      </c>
      <c r="C1516" s="2">
        <v>63</v>
      </c>
      <c r="D1516" s="2">
        <v>1</v>
      </c>
      <c r="E1516" s="2" t="s">
        <v>638</v>
      </c>
      <c r="F1516" s="2">
        <v>2014</v>
      </c>
      <c r="G1516" s="2">
        <v>1</v>
      </c>
      <c r="H1516" s="2">
        <v>70</v>
      </c>
      <c r="I1516" s="2">
        <v>60</v>
      </c>
      <c r="J1516" s="2">
        <v>60</v>
      </c>
      <c r="K1516" s="2">
        <v>42</v>
      </c>
      <c r="L1516" s="2">
        <v>39</v>
      </c>
      <c r="M1516" s="2">
        <v>37</v>
      </c>
      <c r="N1516" s="2">
        <v>42</v>
      </c>
      <c r="O1516" s="2">
        <v>39</v>
      </c>
      <c r="P1516" s="2">
        <v>37</v>
      </c>
      <c r="Q1516" s="2">
        <v>42</v>
      </c>
      <c r="R1516" s="2">
        <v>42</v>
      </c>
      <c r="S1516" s="2">
        <v>40</v>
      </c>
      <c r="T1516" s="2">
        <v>355</v>
      </c>
      <c r="U1516" s="2">
        <v>355</v>
      </c>
      <c r="V1516" s="2">
        <v>335</v>
      </c>
      <c r="W1516" s="2">
        <v>605</v>
      </c>
      <c r="X1516" s="2">
        <v>605</v>
      </c>
      <c r="Y1516" s="2">
        <v>515</v>
      </c>
      <c r="Z1516" s="2">
        <v>840</v>
      </c>
      <c r="AA1516" s="2">
        <v>840</v>
      </c>
      <c r="AB1516" s="2">
        <v>730</v>
      </c>
      <c r="AC1516" s="2">
        <v>711</v>
      </c>
      <c r="AD1516" s="2">
        <v>951</v>
      </c>
      <c r="AE1516" s="2">
        <v>1099</v>
      </c>
      <c r="AF1516" s="2">
        <v>298</v>
      </c>
      <c r="AG1516" s="2">
        <v>428</v>
      </c>
      <c r="AH1516" s="2">
        <v>654</v>
      </c>
      <c r="AI1516" s="2">
        <v>251</v>
      </c>
      <c r="AJ1516" s="2">
        <v>294</v>
      </c>
      <c r="AK1516" s="2">
        <v>393</v>
      </c>
      <c r="AL1516" s="2">
        <v>1</v>
      </c>
      <c r="AM1516" s="2" t="s">
        <v>639</v>
      </c>
      <c r="AN1516" s="2">
        <v>1</v>
      </c>
      <c r="AO1516" s="2">
        <v>40</v>
      </c>
      <c r="AP1516" s="2">
        <v>40</v>
      </c>
      <c r="AQ1516" s="2">
        <v>40</v>
      </c>
      <c r="AR1516" s="2">
        <v>120</v>
      </c>
      <c r="AS1516" s="2">
        <v>175</v>
      </c>
      <c r="AT1516" s="2">
        <v>350</v>
      </c>
      <c r="AU1516" s="2">
        <v>2</v>
      </c>
      <c r="AV1516" s="2" t="s">
        <v>639</v>
      </c>
      <c r="AW1516" s="2">
        <v>2</v>
      </c>
      <c r="AX1516" s="2" t="s">
        <v>639</v>
      </c>
      <c r="AY1516" s="2" t="s">
        <v>639</v>
      </c>
      <c r="AZ1516" s="2" t="s">
        <v>639</v>
      </c>
      <c r="BA1516" s="2">
        <v>5</v>
      </c>
      <c r="BB1516" s="2">
        <v>13</v>
      </c>
      <c r="BC1516" s="2">
        <v>8</v>
      </c>
      <c r="BD1516" s="2">
        <v>6</v>
      </c>
      <c r="BE1516" s="2">
        <v>13</v>
      </c>
      <c r="BF1516" s="2">
        <v>8</v>
      </c>
      <c r="BG1516" s="2">
        <v>10</v>
      </c>
      <c r="BH1516" s="2">
        <v>7</v>
      </c>
      <c r="BI1516" s="2" t="s">
        <v>639</v>
      </c>
      <c r="BJ1516" s="2">
        <v>9</v>
      </c>
      <c r="BK1516" s="2">
        <v>12</v>
      </c>
      <c r="BL1516" s="2">
        <v>30</v>
      </c>
      <c r="BM1516" s="2">
        <v>2</v>
      </c>
      <c r="BN1516" s="2">
        <v>30</v>
      </c>
      <c r="BO1516" s="2">
        <v>30</v>
      </c>
      <c r="BP1516" s="2">
        <v>13</v>
      </c>
      <c r="BQ1516" s="2">
        <v>3</v>
      </c>
      <c r="BR1516" s="2">
        <v>1000</v>
      </c>
      <c r="BS1516" s="2">
        <v>115</v>
      </c>
      <c r="BT1516" s="2">
        <v>13</v>
      </c>
      <c r="BU1516" s="2" t="s">
        <v>639</v>
      </c>
      <c r="BV1516" s="2">
        <v>5</v>
      </c>
      <c r="BW1516" s="2" t="s">
        <v>639</v>
      </c>
      <c r="BX1516" s="2" t="s">
        <v>639</v>
      </c>
      <c r="BY1516" s="2" t="s">
        <v>639</v>
      </c>
      <c r="BZ1516" s="2">
        <v>1</v>
      </c>
      <c r="CA1516" s="2" t="s">
        <v>639</v>
      </c>
      <c r="CB1516" s="2">
        <v>4</v>
      </c>
      <c r="CC1516" s="2">
        <v>1</v>
      </c>
      <c r="CD1516" s="2">
        <v>1</v>
      </c>
      <c r="CE1516" s="2">
        <v>9000</v>
      </c>
      <c r="CF1516" s="2">
        <v>1050</v>
      </c>
      <c r="CG1516" s="2">
        <v>275</v>
      </c>
      <c r="CH1516" s="2">
        <v>460</v>
      </c>
      <c r="CI1516" s="2">
        <v>14</v>
      </c>
      <c r="CJ1516" s="2">
        <v>1</v>
      </c>
      <c r="CK1516" s="2">
        <v>11</v>
      </c>
      <c r="CL1516" s="2" t="s">
        <v>639</v>
      </c>
      <c r="CM1516" s="2">
        <v>11</v>
      </c>
      <c r="CN1516" s="2">
        <v>11748</v>
      </c>
      <c r="CO1516" s="2">
        <v>38</v>
      </c>
      <c r="CP1516" s="2">
        <v>7043</v>
      </c>
      <c r="CQ1516" s="2" t="s">
        <v>851</v>
      </c>
      <c r="CR1516" s="2">
        <v>11360</v>
      </c>
      <c r="CS1516" s="2">
        <v>115</v>
      </c>
      <c r="CT1516" s="2" t="s">
        <v>639</v>
      </c>
      <c r="CU1516" s="2" t="s">
        <v>639</v>
      </c>
      <c r="CV1516" s="2">
        <v>8616</v>
      </c>
      <c r="CW1516" s="2">
        <v>2859</v>
      </c>
      <c r="CX1516" s="2">
        <v>9000</v>
      </c>
      <c r="CY1516" s="2">
        <v>30</v>
      </c>
      <c r="CZ1516" s="2">
        <v>106125</v>
      </c>
      <c r="DA1516" s="2">
        <v>1000</v>
      </c>
      <c r="DB1516" s="2">
        <v>118</v>
      </c>
      <c r="DC1516" s="2">
        <v>32</v>
      </c>
      <c r="DD1516" s="2">
        <v>76</v>
      </c>
      <c r="DE1516" s="2">
        <v>13</v>
      </c>
      <c r="DF1516" s="2">
        <v>12</v>
      </c>
      <c r="DG1516" s="2" t="s">
        <v>639</v>
      </c>
      <c r="DH1516" s="2" t="s">
        <v>639</v>
      </c>
      <c r="DI1516" s="2">
        <v>46</v>
      </c>
      <c r="DJ1516" s="2">
        <v>55</v>
      </c>
      <c r="DK1516" s="2">
        <v>18432</v>
      </c>
      <c r="DL1516" s="2">
        <v>406</v>
      </c>
      <c r="DM1516" s="2">
        <v>15524</v>
      </c>
      <c r="DN1516" s="2" t="s">
        <v>639</v>
      </c>
      <c r="DO1516" s="2">
        <v>3</v>
      </c>
      <c r="DP1516" s="2">
        <v>4</v>
      </c>
      <c r="DQ1516" s="2">
        <v>30</v>
      </c>
      <c r="DR1516" s="2">
        <v>30</v>
      </c>
      <c r="DS1516" s="2" t="s">
        <v>639</v>
      </c>
      <c r="DT1516" s="2" t="s">
        <v>639</v>
      </c>
      <c r="DU1516" s="2">
        <v>4</v>
      </c>
      <c r="DV1516" s="2">
        <v>5</v>
      </c>
      <c r="DW1516" s="2">
        <v>1381</v>
      </c>
      <c r="DX1516" s="2">
        <v>5</v>
      </c>
      <c r="DY1516" s="2">
        <v>500</v>
      </c>
      <c r="DZ1516" s="2">
        <v>6</v>
      </c>
      <c r="EA1516" s="2">
        <v>300</v>
      </c>
      <c r="EB1516" s="2">
        <v>8</v>
      </c>
      <c r="EC1516" s="2">
        <v>2761</v>
      </c>
      <c r="ED1516" s="2">
        <v>1380</v>
      </c>
      <c r="EE1516" s="2">
        <v>938</v>
      </c>
      <c r="EF1516" s="2">
        <v>2852</v>
      </c>
      <c r="EG1516" s="2">
        <v>1427</v>
      </c>
      <c r="EH1516" s="2">
        <v>970</v>
      </c>
      <c r="EI1516" s="2">
        <v>91</v>
      </c>
      <c r="EJ1516" s="2">
        <v>47</v>
      </c>
      <c r="EK1516" s="2">
        <v>32</v>
      </c>
      <c r="EL1516" s="2" t="s">
        <v>639</v>
      </c>
      <c r="EM1516" s="2" t="s">
        <v>639</v>
      </c>
      <c r="EN1516" s="2" t="s">
        <v>639</v>
      </c>
      <c r="EO1516" s="2">
        <v>711</v>
      </c>
      <c r="EP1516" s="2">
        <v>951</v>
      </c>
      <c r="EQ1516" s="2">
        <v>1099</v>
      </c>
      <c r="ER1516" s="2">
        <v>298</v>
      </c>
      <c r="ES1516" s="2">
        <v>428</v>
      </c>
      <c r="ET1516" s="2">
        <v>654</v>
      </c>
      <c r="EU1516" s="2">
        <v>251</v>
      </c>
      <c r="EV1516" s="2">
        <v>294</v>
      </c>
      <c r="EW1516" s="2">
        <v>393</v>
      </c>
      <c r="EX1516" s="2">
        <v>803</v>
      </c>
      <c r="EY1516" s="2">
        <v>911</v>
      </c>
      <c r="EZ1516" s="2">
        <v>1138</v>
      </c>
      <c r="FA1516" s="2">
        <v>354</v>
      </c>
      <c r="FB1516" s="2">
        <v>413</v>
      </c>
      <c r="FC1516" s="2">
        <v>674</v>
      </c>
      <c r="FD1516" s="2">
        <v>221</v>
      </c>
      <c r="FE1516" s="2">
        <v>237</v>
      </c>
      <c r="FF1516" s="2">
        <v>371</v>
      </c>
      <c r="FG1516" s="2">
        <v>711</v>
      </c>
      <c r="FH1516" s="2">
        <v>951</v>
      </c>
      <c r="FI1516" s="2">
        <v>1099</v>
      </c>
      <c r="FJ1516" s="2">
        <v>354</v>
      </c>
      <c r="FK1516" s="2">
        <v>428</v>
      </c>
      <c r="FL1516" s="2">
        <v>674</v>
      </c>
      <c r="FM1516" s="2">
        <v>226</v>
      </c>
      <c r="FN1516" s="2">
        <v>294</v>
      </c>
      <c r="FO1516" s="2">
        <v>371</v>
      </c>
      <c r="FP1516" s="2">
        <v>46</v>
      </c>
      <c r="FQ1516" s="2">
        <v>11</v>
      </c>
      <c r="FR1516" s="2" t="s">
        <v>639</v>
      </c>
      <c r="FS1516" s="2" t="s">
        <v>639</v>
      </c>
      <c r="FT1516" s="2" t="s">
        <v>639</v>
      </c>
      <c r="FU1516" s="2" t="s">
        <v>639</v>
      </c>
      <c r="FV1516" s="2" t="s">
        <v>639</v>
      </c>
      <c r="FW1516" s="2" t="s">
        <v>639</v>
      </c>
      <c r="FX1516" s="2" t="s">
        <v>639</v>
      </c>
      <c r="FY1516" s="2">
        <v>22</v>
      </c>
      <c r="FZ1516" s="2" t="s">
        <v>639</v>
      </c>
      <c r="GA1516" s="2">
        <v>16</v>
      </c>
      <c r="GB1516" s="2">
        <v>25</v>
      </c>
      <c r="GC1516" s="2" t="s">
        <v>639</v>
      </c>
      <c r="GD1516" s="2">
        <v>22</v>
      </c>
      <c r="GE1516" s="2">
        <v>115</v>
      </c>
      <c r="GF1516" s="2">
        <v>67</v>
      </c>
      <c r="GG1516" s="2">
        <v>34</v>
      </c>
      <c r="GH1516" s="2" t="s">
        <v>641</v>
      </c>
      <c r="GI1516" s="2" t="s">
        <v>641</v>
      </c>
      <c r="GJ1516" s="2" t="s">
        <v>641</v>
      </c>
      <c r="GK1516" s="2" t="s">
        <v>639</v>
      </c>
      <c r="GL1516" s="2" t="s">
        <v>639</v>
      </c>
      <c r="GM1516" s="2" t="s">
        <v>639</v>
      </c>
      <c r="GN1516" s="2" t="s">
        <v>639</v>
      </c>
      <c r="GO1516" s="2" t="s">
        <v>639</v>
      </c>
      <c r="GP1516" s="2" t="s">
        <v>639</v>
      </c>
      <c r="GQ1516" s="2" t="s">
        <v>639</v>
      </c>
      <c r="GR1516" s="2" t="s">
        <v>639</v>
      </c>
      <c r="GS1516" s="2" t="s">
        <v>639</v>
      </c>
      <c r="GT1516" s="2">
        <v>550000</v>
      </c>
      <c r="GU1516" s="2">
        <v>79026</v>
      </c>
      <c r="GV1516" s="2">
        <v>59581</v>
      </c>
      <c r="GW1516" s="2">
        <v>243268</v>
      </c>
      <c r="GX1516" s="2">
        <v>25094</v>
      </c>
      <c r="GY1516" s="2">
        <v>25450</v>
      </c>
      <c r="GZ1516" s="2">
        <v>120000</v>
      </c>
      <c r="HA1516" s="2">
        <v>30000</v>
      </c>
      <c r="HB1516" s="2">
        <v>76500</v>
      </c>
      <c r="HC1516" s="2">
        <v>28050</v>
      </c>
      <c r="HD1516" s="2">
        <v>8059</v>
      </c>
      <c r="HE1516" s="2">
        <v>12500</v>
      </c>
      <c r="HF1516" s="2">
        <v>5108</v>
      </c>
      <c r="HG1516" s="2">
        <v>4246</v>
      </c>
      <c r="HH1516" s="2">
        <v>115000</v>
      </c>
      <c r="HI1516" s="2">
        <v>82600</v>
      </c>
      <c r="HJ1516" s="2">
        <v>1464482</v>
      </c>
      <c r="HK1516" s="2" t="s">
        <v>639</v>
      </c>
      <c r="HL1516" s="2">
        <v>-63042</v>
      </c>
      <c r="HM1516" s="2">
        <v>600</v>
      </c>
      <c r="HN1516" s="2">
        <v>16984</v>
      </c>
      <c r="HO1516" s="2">
        <v>2509442</v>
      </c>
      <c r="HP1516" s="2">
        <v>684863</v>
      </c>
      <c r="HQ1516" s="2" t="s">
        <v>639</v>
      </c>
      <c r="HR1516" s="2">
        <v>783452</v>
      </c>
      <c r="HS1516" s="2">
        <v>124923</v>
      </c>
      <c r="HT1516" s="2">
        <v>274560</v>
      </c>
      <c r="HU1516" s="2">
        <v>165660</v>
      </c>
      <c r="HV1516" s="2">
        <v>5249</v>
      </c>
      <c r="HW1516" s="2">
        <v>74000</v>
      </c>
      <c r="HX1516" s="2">
        <v>1070264</v>
      </c>
      <c r="HY1516" s="2">
        <v>1042443</v>
      </c>
      <c r="HZ1516" s="2">
        <v>1466999</v>
      </c>
      <c r="IA1516" s="2">
        <v>60141</v>
      </c>
      <c r="IB1516" s="2" t="s">
        <v>639</v>
      </c>
      <c r="IC1516" s="2">
        <v>-63042</v>
      </c>
      <c r="ID1516" s="2">
        <v>190000</v>
      </c>
      <c r="IE1516" s="2">
        <v>546642</v>
      </c>
      <c r="IF1516" s="2">
        <v>450000</v>
      </c>
      <c r="IG1516" s="2">
        <v>525000</v>
      </c>
      <c r="IH1516" s="2">
        <v>2345432</v>
      </c>
      <c r="II1516" s="2">
        <v>18139</v>
      </c>
      <c r="IJ1516" s="2" t="s">
        <v>639</v>
      </c>
      <c r="IK1516" s="2">
        <v>1052125</v>
      </c>
      <c r="IL1516" s="2">
        <v>1397659</v>
      </c>
      <c r="IM1516" s="2" t="s">
        <v>639</v>
      </c>
      <c r="IN1516" s="2">
        <v>165582</v>
      </c>
      <c r="IO1516" s="2">
        <v>1112285</v>
      </c>
      <c r="IP1516" s="2">
        <v>416888</v>
      </c>
      <c r="IQ1516" s="2" t="s">
        <v>639</v>
      </c>
      <c r="IR1516" s="2">
        <v>3800000</v>
      </c>
      <c r="IS1516" s="2" t="s">
        <v>639</v>
      </c>
      <c r="IT1516" s="2">
        <v>4093600</v>
      </c>
      <c r="IU1516" s="2">
        <v>2437582</v>
      </c>
      <c r="IV1516" s="2" t="s">
        <v>639</v>
      </c>
      <c r="IW1516" s="2">
        <v>2655748</v>
      </c>
      <c r="IX1516" s="2" t="s">
        <v>639</v>
      </c>
      <c r="IY1516" s="2" t="s">
        <v>639</v>
      </c>
      <c r="IZ1516" s="2">
        <v>180806</v>
      </c>
      <c r="JA1516" s="2" t="s">
        <v>639</v>
      </c>
      <c r="JB1516" s="2" t="s">
        <v>639</v>
      </c>
      <c r="JC1516" s="2" t="s">
        <v>639</v>
      </c>
      <c r="JD1516" s="2" t="s">
        <v>639</v>
      </c>
      <c r="JE1516" s="2">
        <v>5418</v>
      </c>
      <c r="JF1516" s="2">
        <v>-232778</v>
      </c>
      <c r="JG1516" s="2">
        <v>-184110</v>
      </c>
      <c r="JH1516" s="2" t="s">
        <v>639</v>
      </c>
      <c r="JI1516" s="2">
        <v>1003000</v>
      </c>
      <c r="JJ1516" s="2">
        <v>1184000</v>
      </c>
      <c r="JK1516" s="2">
        <v>3969</v>
      </c>
      <c r="JL1516" s="2">
        <v>5240</v>
      </c>
      <c r="JM1516" s="2">
        <v>5390</v>
      </c>
      <c r="JN1516" s="2">
        <v>61</v>
      </c>
      <c r="JO1516" s="2">
        <v>93</v>
      </c>
      <c r="JP1516" s="2">
        <v>1570</v>
      </c>
      <c r="JQ1516" s="2">
        <v>-933</v>
      </c>
      <c r="JR1516" s="2">
        <v>15</v>
      </c>
      <c r="JS1516" s="2">
        <v>10</v>
      </c>
      <c r="JT1516" s="2">
        <v>114</v>
      </c>
      <c r="JU1516" s="2">
        <v>500</v>
      </c>
      <c r="JV1516" s="2">
        <v>37705</v>
      </c>
      <c r="JW1516" s="2">
        <v>33777</v>
      </c>
      <c r="JX1516" s="2">
        <v>31208</v>
      </c>
      <c r="JY1516" s="2" t="s">
        <v>651</v>
      </c>
      <c r="JZ1516" s="2" t="s">
        <v>652</v>
      </c>
      <c r="KA1516" s="2" t="s">
        <v>653</v>
      </c>
      <c r="KB1516" s="2" t="s">
        <v>654</v>
      </c>
      <c r="KC1516" s="2" t="s">
        <v>655</v>
      </c>
      <c r="KD1516" s="2" t="s">
        <v>646</v>
      </c>
      <c r="KE1516" s="2">
        <v>1</v>
      </c>
      <c r="KF1516" s="2">
        <v>11512</v>
      </c>
      <c r="KG1516" s="2">
        <v>4374560</v>
      </c>
      <c r="KH1516" s="2">
        <v>5</v>
      </c>
      <c r="KI1516" s="2">
        <v>5191441</v>
      </c>
      <c r="KJ1516" s="2">
        <v>355</v>
      </c>
      <c r="KK1516" s="2">
        <v>355</v>
      </c>
      <c r="KL1516" s="2">
        <v>335</v>
      </c>
      <c r="KM1516" s="2">
        <v>605</v>
      </c>
      <c r="KN1516" s="2">
        <v>605</v>
      </c>
      <c r="KO1516" s="2">
        <v>515</v>
      </c>
      <c r="KP1516" s="2">
        <v>840</v>
      </c>
      <c r="KQ1516" s="2">
        <v>840</v>
      </c>
      <c r="KR1516" s="2">
        <v>730</v>
      </c>
      <c r="KS1516" s="2">
        <v>120</v>
      </c>
      <c r="KT1516" s="2">
        <v>1000</v>
      </c>
      <c r="KU1516" s="2">
        <v>7</v>
      </c>
      <c r="KV1516" s="2">
        <v>2</v>
      </c>
      <c r="KW1516" s="2">
        <v>11372</v>
      </c>
      <c r="KX1516" s="2">
        <v>4548800</v>
      </c>
      <c r="KY1516" s="2" t="s">
        <v>639</v>
      </c>
      <c r="KZ1516" s="2">
        <v>4713044</v>
      </c>
      <c r="LA1516" s="2">
        <v>350</v>
      </c>
      <c r="LB1516" s="2">
        <v>350</v>
      </c>
      <c r="LC1516" s="2">
        <v>330</v>
      </c>
      <c r="LD1516" s="2">
        <v>610</v>
      </c>
      <c r="LE1516" s="2">
        <v>610</v>
      </c>
      <c r="LF1516" s="2">
        <v>530</v>
      </c>
      <c r="LG1516" s="2">
        <v>850</v>
      </c>
      <c r="LH1516" s="2">
        <v>850</v>
      </c>
      <c r="LI1516" s="2">
        <v>750</v>
      </c>
      <c r="LJ1516" s="2">
        <v>117</v>
      </c>
      <c r="LK1516" s="2">
        <v>1000</v>
      </c>
      <c r="LL1516" s="2">
        <v>4</v>
      </c>
      <c r="LM1516" s="2">
        <v>3</v>
      </c>
      <c r="LN1516" s="2">
        <v>12715</v>
      </c>
      <c r="LO1516" s="2">
        <v>4577400</v>
      </c>
      <c r="LP1516" s="2">
        <v>3</v>
      </c>
      <c r="LQ1516" s="2">
        <v>5451494</v>
      </c>
      <c r="LR1516" s="2">
        <v>360</v>
      </c>
      <c r="LS1516" s="2">
        <v>360</v>
      </c>
      <c r="LT1516" s="2">
        <v>340</v>
      </c>
      <c r="LU1516" s="2">
        <v>600</v>
      </c>
      <c r="LV1516" s="2">
        <v>600</v>
      </c>
      <c r="LW1516" s="2">
        <v>520</v>
      </c>
      <c r="LX1516" s="2">
        <v>850</v>
      </c>
      <c r="LY1516" s="2">
        <v>850</v>
      </c>
      <c r="LZ1516" s="2">
        <v>740</v>
      </c>
      <c r="MA1516" s="2">
        <v>124</v>
      </c>
      <c r="MB1516" s="2">
        <v>1000</v>
      </c>
      <c r="MC1516" s="2">
        <v>8</v>
      </c>
      <c r="MD1516" s="2">
        <v>4</v>
      </c>
      <c r="ME1516" s="2">
        <v>13708</v>
      </c>
      <c r="MF1516" s="2">
        <v>5483200</v>
      </c>
      <c r="MG1516" s="2" t="s">
        <v>639</v>
      </c>
      <c r="MH1516" s="2">
        <v>5647444</v>
      </c>
      <c r="MI1516" s="2">
        <v>340</v>
      </c>
      <c r="MJ1516" s="2">
        <v>345</v>
      </c>
      <c r="MK1516" s="2">
        <v>320</v>
      </c>
      <c r="ML1516" s="2">
        <v>585</v>
      </c>
      <c r="MM1516" s="2">
        <v>595</v>
      </c>
      <c r="MN1516" s="2">
        <v>510</v>
      </c>
      <c r="MO1516" s="2">
        <v>825</v>
      </c>
      <c r="MP1516" s="2">
        <v>830</v>
      </c>
      <c r="MQ1516" s="2">
        <v>725</v>
      </c>
      <c r="MR1516" s="2">
        <v>189</v>
      </c>
      <c r="MS1516" s="2">
        <v>1015</v>
      </c>
      <c r="MT1516" s="2">
        <v>8</v>
      </c>
      <c r="MU1516" s="2">
        <v>5</v>
      </c>
      <c r="MV1516" s="2">
        <v>12096</v>
      </c>
      <c r="MW1516" s="2">
        <v>4838400</v>
      </c>
      <c r="MX1516" s="2">
        <v>1</v>
      </c>
      <c r="MY1516" s="2">
        <v>5083095</v>
      </c>
      <c r="MZ1516" s="2">
        <v>360</v>
      </c>
      <c r="NA1516" s="2">
        <v>360</v>
      </c>
      <c r="NB1516" s="2">
        <v>340</v>
      </c>
      <c r="NC1516" s="2">
        <v>610</v>
      </c>
      <c r="ND1516" s="2">
        <v>610</v>
      </c>
      <c r="NE1516" s="2">
        <v>520</v>
      </c>
      <c r="NF1516" s="2">
        <v>850</v>
      </c>
      <c r="NG1516" s="2">
        <v>850</v>
      </c>
      <c r="NH1516" s="2">
        <v>740</v>
      </c>
      <c r="NI1516" s="2">
        <v>112</v>
      </c>
      <c r="NJ1516" s="2">
        <v>1050</v>
      </c>
      <c r="NK1516" s="2">
        <v>5</v>
      </c>
      <c r="NL1516" s="2">
        <v>6</v>
      </c>
      <c r="NM1516" s="2">
        <v>7457</v>
      </c>
      <c r="NN1516" s="2">
        <v>2982800</v>
      </c>
      <c r="NO1516" s="2" t="s">
        <v>639</v>
      </c>
      <c r="NP1516" s="2">
        <v>3912755</v>
      </c>
      <c r="NQ1516" s="2">
        <v>289</v>
      </c>
      <c r="NR1516" s="2">
        <v>289</v>
      </c>
      <c r="NS1516" s="2">
        <v>239</v>
      </c>
      <c r="NT1516" s="2">
        <v>539</v>
      </c>
      <c r="NU1516" s="2">
        <v>539</v>
      </c>
      <c r="NV1516" s="2">
        <v>469</v>
      </c>
      <c r="NW1516" s="2">
        <v>779</v>
      </c>
      <c r="NX1516" s="2">
        <v>779</v>
      </c>
      <c r="NY1516" s="2">
        <v>699</v>
      </c>
      <c r="NZ1516" s="2">
        <v>118</v>
      </c>
      <c r="OA1516" s="2">
        <v>1149</v>
      </c>
      <c r="OB1516" s="2">
        <v>9</v>
      </c>
      <c r="OC1516" s="2">
        <v>7</v>
      </c>
      <c r="OD1516" s="2" t="s">
        <v>639</v>
      </c>
      <c r="OE1516" s="2" t="s">
        <v>639</v>
      </c>
      <c r="OF1516" s="2" t="s">
        <v>639</v>
      </c>
      <c r="OG1516" s="2" t="s">
        <v>639</v>
      </c>
      <c r="OH1516" s="2" t="s">
        <v>639</v>
      </c>
      <c r="OI1516" s="2" t="s">
        <v>639</v>
      </c>
      <c r="OJ1516" s="2" t="s">
        <v>639</v>
      </c>
      <c r="OK1516" s="2" t="s">
        <v>639</v>
      </c>
      <c r="OL1516" s="2" t="s">
        <v>639</v>
      </c>
      <c r="OM1516" s="2" t="s">
        <v>639</v>
      </c>
      <c r="ON1516" s="2" t="s">
        <v>639</v>
      </c>
      <c r="OO1516" s="2" t="s">
        <v>639</v>
      </c>
      <c r="OP1516" s="2" t="s">
        <v>639</v>
      </c>
      <c r="OQ1516" s="2" t="s">
        <v>639</v>
      </c>
      <c r="OR1516" s="2" t="s">
        <v>639</v>
      </c>
      <c r="OS1516" s="2" t="s">
        <v>639</v>
      </c>
      <c r="OT1516" s="2">
        <v>8</v>
      </c>
      <c r="OU1516" s="2" t="s">
        <v>639</v>
      </c>
      <c r="OV1516" s="2" t="s">
        <v>639</v>
      </c>
      <c r="OW1516" s="2" t="s">
        <v>639</v>
      </c>
      <c r="OX1516" s="2" t="s">
        <v>639</v>
      </c>
      <c r="OY1516" s="2" t="s">
        <v>639</v>
      </c>
      <c r="OZ1516" s="2" t="s">
        <v>639</v>
      </c>
      <c r="PA1516" s="2" t="s">
        <v>639</v>
      </c>
      <c r="PB1516" s="2" t="s">
        <v>639</v>
      </c>
      <c r="PC1516" s="2" t="s">
        <v>639</v>
      </c>
      <c r="PD1516" s="2" t="s">
        <v>639</v>
      </c>
      <c r="PE1516" s="2" t="s">
        <v>639</v>
      </c>
      <c r="PF1516" s="2" t="s">
        <v>639</v>
      </c>
      <c r="PG1516" s="2" t="s">
        <v>639</v>
      </c>
      <c r="PH1516" s="2" t="s">
        <v>639</v>
      </c>
      <c r="PI1516" s="2" t="s">
        <v>639</v>
      </c>
      <c r="PJ1516" s="2" t="s">
        <v>639</v>
      </c>
      <c r="PK1516" s="2">
        <v>3320432</v>
      </c>
      <c r="PL1516" s="2">
        <v>1070264</v>
      </c>
      <c r="PM1516" s="2">
        <v>1397659</v>
      </c>
      <c r="PN1516" s="2" t="s">
        <v>639</v>
      </c>
      <c r="PO1516" s="2">
        <v>165582</v>
      </c>
      <c r="PP1516" s="2">
        <v>1112285</v>
      </c>
      <c r="PQ1516" s="2">
        <v>416888</v>
      </c>
      <c r="PR1516" s="2" t="s">
        <v>639</v>
      </c>
      <c r="PS1516" s="2">
        <v>3800000</v>
      </c>
      <c r="PT1516" s="2" t="s">
        <v>639</v>
      </c>
      <c r="PU1516" s="2">
        <v>293600</v>
      </c>
      <c r="PV1516" s="2">
        <v>3136530</v>
      </c>
      <c r="PW1516" s="2">
        <v>267242</v>
      </c>
      <c r="PX1516" s="2">
        <v>981062</v>
      </c>
      <c r="PY1516" s="2">
        <v>945934</v>
      </c>
      <c r="PZ1516" s="2">
        <v>157113</v>
      </c>
      <c r="QA1516" s="2">
        <v>534924</v>
      </c>
      <c r="QB1516" s="2" t="s">
        <v>639</v>
      </c>
      <c r="QC1516" s="2" t="s">
        <v>639</v>
      </c>
      <c r="QD1516" s="2">
        <v>4000000</v>
      </c>
      <c r="QE1516" s="2" t="s">
        <v>639</v>
      </c>
      <c r="QF1516" s="2">
        <v>638731</v>
      </c>
      <c r="QG1516" s="2">
        <v>3246530</v>
      </c>
      <c r="QH1516" s="2">
        <v>660696</v>
      </c>
      <c r="QI1516" s="2">
        <v>1627468</v>
      </c>
      <c r="QJ1516" s="2">
        <v>100000</v>
      </c>
      <c r="QK1516" s="2">
        <v>145456</v>
      </c>
      <c r="QL1516" s="2">
        <v>1183003</v>
      </c>
      <c r="QM1516" s="2">
        <v>65818</v>
      </c>
      <c r="QN1516" s="2" t="s">
        <v>639</v>
      </c>
      <c r="QO1516" s="2">
        <v>3600000</v>
      </c>
      <c r="QP1516" s="2" t="s">
        <v>639</v>
      </c>
      <c r="QQ1516" s="2">
        <v>640417</v>
      </c>
      <c r="QR1516" s="2">
        <v>3386530</v>
      </c>
      <c r="QS1516" s="2">
        <v>655342</v>
      </c>
      <c r="QT1516" s="2">
        <v>1947278</v>
      </c>
      <c r="QU1516" s="2" t="s">
        <v>639</v>
      </c>
      <c r="QV1516" s="2">
        <v>79038</v>
      </c>
      <c r="QW1516" s="2">
        <v>751032</v>
      </c>
      <c r="QX1516" s="2">
        <v>211178</v>
      </c>
      <c r="QY1516" s="2" t="s">
        <v>639</v>
      </c>
      <c r="QZ1516" s="2">
        <v>4000000</v>
      </c>
      <c r="RA1516" s="2" t="s">
        <v>639</v>
      </c>
      <c r="RB1516" s="2">
        <v>947902</v>
      </c>
      <c r="RC1516" s="2">
        <v>3136530</v>
      </c>
      <c r="RD1516" s="2">
        <v>425954</v>
      </c>
      <c r="RE1516" s="2">
        <v>1253331</v>
      </c>
      <c r="RF1516" s="2">
        <v>812479</v>
      </c>
      <c r="RG1516" s="2">
        <v>174846</v>
      </c>
      <c r="RH1516" s="2">
        <v>732072</v>
      </c>
      <c r="RI1516" s="2" t="s">
        <v>639</v>
      </c>
      <c r="RJ1516" s="2" t="s">
        <v>639</v>
      </c>
      <c r="RK1516" s="2">
        <v>4000000</v>
      </c>
      <c r="RL1516" s="2" t="s">
        <v>639</v>
      </c>
      <c r="RM1516" s="2">
        <v>721376</v>
      </c>
      <c r="RN1516" s="2">
        <v>3491530</v>
      </c>
      <c r="RO1516" s="2">
        <v>737865</v>
      </c>
      <c r="RP1516" s="2">
        <v>1407365</v>
      </c>
      <c r="RQ1516" s="2" t="s">
        <v>639</v>
      </c>
      <c r="RR1516" s="2" t="s">
        <v>639</v>
      </c>
      <c r="RS1516" s="2">
        <v>946612</v>
      </c>
      <c r="RT1516" s="2">
        <v>1508502</v>
      </c>
      <c r="RU1516" s="2" t="s">
        <v>639</v>
      </c>
      <c r="RV1516" s="2">
        <v>4000000</v>
      </c>
      <c r="RW1516" s="2" t="s">
        <v>639</v>
      </c>
      <c r="RX1516" s="2">
        <v>-818354</v>
      </c>
      <c r="RY1516" s="2" t="s">
        <v>646</v>
      </c>
      <c r="RZ1516" s="2" t="s">
        <v>646</v>
      </c>
      <c r="SA1516" s="2" t="s">
        <v>646</v>
      </c>
      <c r="SB1516" s="2" t="s">
        <v>646</v>
      </c>
      <c r="SC1516" s="2" t="s">
        <v>646</v>
      </c>
      <c r="SD1516" s="2" t="s">
        <v>646</v>
      </c>
      <c r="SE1516" s="2" t="s">
        <v>646</v>
      </c>
      <c r="SF1516" s="2" t="s">
        <v>646</v>
      </c>
      <c r="SG1516" s="2" t="s">
        <v>646</v>
      </c>
      <c r="SH1516" s="2" t="s">
        <v>646</v>
      </c>
      <c r="SI1516" s="2" t="s">
        <v>646</v>
      </c>
      <c r="SJ1516" s="2" t="s">
        <v>646</v>
      </c>
      <c r="SK1516" s="2" t="s">
        <v>646</v>
      </c>
      <c r="SL1516" s="2" t="s">
        <v>646</v>
      </c>
      <c r="SM1516" s="2" t="s">
        <v>646</v>
      </c>
      <c r="SN1516" s="2" t="s">
        <v>646</v>
      </c>
      <c r="SO1516" s="2" t="s">
        <v>646</v>
      </c>
      <c r="SP1516" s="2" t="s">
        <v>646</v>
      </c>
      <c r="SQ1516" s="2" t="s">
        <v>646</v>
      </c>
      <c r="SR1516" s="2" t="s">
        <v>646</v>
      </c>
      <c r="SS1516" s="2" t="s">
        <v>646</v>
      </c>
      <c r="ST1516" s="2" t="s">
        <v>646</v>
      </c>
      <c r="SU1516" s="2">
        <v>550000</v>
      </c>
      <c r="SV1516" s="2">
        <v>120000</v>
      </c>
      <c r="SW1516" s="2" t="s">
        <v>648</v>
      </c>
      <c r="SX1516" s="2" t="s">
        <v>648</v>
      </c>
      <c r="SY1516" s="2" t="s">
        <v>648</v>
      </c>
      <c r="SZ1516" s="2" t="s">
        <v>647</v>
      </c>
      <c r="TA1516" s="2">
        <v>360000</v>
      </c>
      <c r="TB1516" s="2">
        <v>90000</v>
      </c>
      <c r="TC1516" s="2" t="s">
        <v>648</v>
      </c>
      <c r="TD1516" s="2" t="s">
        <v>648</v>
      </c>
      <c r="TE1516" s="2" t="s">
        <v>648</v>
      </c>
      <c r="TF1516" s="2" t="s">
        <v>647</v>
      </c>
      <c r="TG1516" s="2">
        <v>535000</v>
      </c>
      <c r="TH1516" s="2">
        <v>60000</v>
      </c>
      <c r="TI1516" s="2" t="s">
        <v>648</v>
      </c>
      <c r="TJ1516" s="2" t="s">
        <v>647</v>
      </c>
      <c r="TK1516" s="2" t="s">
        <v>648</v>
      </c>
      <c r="TL1516" s="2" t="s">
        <v>647</v>
      </c>
      <c r="TM1516" s="2">
        <v>445000</v>
      </c>
      <c r="TN1516" s="2">
        <v>125000</v>
      </c>
      <c r="TO1516" s="2" t="s">
        <v>648</v>
      </c>
      <c r="TP1516" s="2" t="s">
        <v>648</v>
      </c>
      <c r="TQ1516" s="2" t="s">
        <v>647</v>
      </c>
      <c r="TR1516" s="2" t="s">
        <v>648</v>
      </c>
      <c r="TS1516" s="2">
        <v>381000</v>
      </c>
      <c r="TT1516" s="2">
        <v>90000</v>
      </c>
      <c r="TU1516" s="2" t="s">
        <v>648</v>
      </c>
      <c r="TV1516" s="2" t="s">
        <v>648</v>
      </c>
      <c r="TW1516" s="2" t="s">
        <v>647</v>
      </c>
      <c r="TX1516" s="2" t="s">
        <v>647</v>
      </c>
      <c r="TY1516" s="2">
        <v>510000</v>
      </c>
      <c r="TZ1516" s="2">
        <v>120000</v>
      </c>
      <c r="UA1516" s="2" t="s">
        <v>648</v>
      </c>
      <c r="UB1516" s="2" t="s">
        <v>648</v>
      </c>
      <c r="UC1516" s="2" t="s">
        <v>647</v>
      </c>
      <c r="UD1516" s="2" t="s">
        <v>648</v>
      </c>
      <c r="UE1516" s="2" t="s">
        <v>639</v>
      </c>
      <c r="UF1516" s="2" t="s">
        <v>639</v>
      </c>
      <c r="UG1516" s="2" t="s">
        <v>639</v>
      </c>
      <c r="UH1516" s="2" t="s">
        <v>639</v>
      </c>
      <c r="UI1516" s="2" t="s">
        <v>639</v>
      </c>
      <c r="UJ1516" s="2" t="s">
        <v>639</v>
      </c>
      <c r="UK1516" s="2" t="s">
        <v>639</v>
      </c>
      <c r="UL1516" s="2" t="s">
        <v>639</v>
      </c>
      <c r="UM1516" s="2" t="s">
        <v>639</v>
      </c>
      <c r="UN1516" s="2" t="s">
        <v>639</v>
      </c>
      <c r="UO1516" s="2" t="s">
        <v>639</v>
      </c>
      <c r="UP1516" s="2" t="s">
        <v>639</v>
      </c>
      <c r="UQ1516" s="2" t="s">
        <v>813</v>
      </c>
      <c r="UR1516" s="2" t="s">
        <v>781</v>
      </c>
      <c r="US1516" s="2" t="s">
        <v>774</v>
      </c>
      <c r="UT1516" s="2" t="s">
        <v>813</v>
      </c>
      <c r="UU1516" s="2" t="s">
        <v>705</v>
      </c>
      <c r="UV1516" s="2" t="s">
        <v>921</v>
      </c>
      <c r="UW1516" s="2" t="s">
        <v>709</v>
      </c>
      <c r="UX1516" s="2" t="s">
        <v>922</v>
      </c>
      <c r="UY1516" s="2" t="s">
        <v>937</v>
      </c>
      <c r="UZ1516" s="2" t="s">
        <v>878</v>
      </c>
      <c r="VA1516" s="2" t="s">
        <v>739</v>
      </c>
      <c r="VB1516" s="2" t="s">
        <v>720</v>
      </c>
      <c r="VC1516" s="2" t="s">
        <v>739</v>
      </c>
      <c r="VD1516" s="2" t="s">
        <v>721</v>
      </c>
      <c r="VE1516" s="2" t="s">
        <v>730</v>
      </c>
      <c r="VF1516" s="2" t="s">
        <v>754</v>
      </c>
      <c r="VG1516" s="2" t="s">
        <v>701</v>
      </c>
      <c r="VH1516" s="2" t="s">
        <v>811</v>
      </c>
      <c r="VI1516" s="2" t="s">
        <v>761</v>
      </c>
      <c r="VJ1516" s="2" t="s">
        <v>745</v>
      </c>
      <c r="VK1516" s="2" t="s">
        <v>798</v>
      </c>
      <c r="VL1516" s="2" t="s">
        <v>703</v>
      </c>
      <c r="VM1516" s="2" t="s">
        <v>696</v>
      </c>
      <c r="VN1516" s="2" t="s">
        <v>768</v>
      </c>
      <c r="VO1516" s="2" t="s">
        <v>742</v>
      </c>
      <c r="VP1516" s="2" t="s">
        <v>740</v>
      </c>
      <c r="VQ1516" s="2" t="s">
        <v>925</v>
      </c>
      <c r="VR1516" s="2" t="s">
        <v>796</v>
      </c>
      <c r="VS1516" s="2" t="s">
        <v>826</v>
      </c>
      <c r="VT1516" s="2" t="s">
        <v>811</v>
      </c>
      <c r="VU1516" s="2" t="s">
        <v>701</v>
      </c>
      <c r="VV1516" s="2" t="s">
        <v>748</v>
      </c>
      <c r="VW1516" s="2" t="s">
        <v>750</v>
      </c>
      <c r="VX1516" s="2" t="s">
        <v>810</v>
      </c>
      <c r="VY1516" s="2" t="s">
        <v>780</v>
      </c>
      <c r="VZ1516" s="2" t="s">
        <v>743</v>
      </c>
      <c r="WA1516" s="2" t="s">
        <v>734</v>
      </c>
      <c r="WB1516" s="2" t="s">
        <v>742</v>
      </c>
      <c r="WC1516" s="2" t="s">
        <v>777</v>
      </c>
      <c r="WD1516" s="2" t="s">
        <v>808</v>
      </c>
      <c r="WE1516" s="2" t="s">
        <v>742</v>
      </c>
      <c r="WF1516" s="2" t="s">
        <v>758</v>
      </c>
      <c r="WG1516" s="2" t="s">
        <v>736</v>
      </c>
      <c r="WH1516" s="2" t="s">
        <v>701</v>
      </c>
      <c r="WI1516" s="2" t="s">
        <v>766</v>
      </c>
      <c r="WJ1516" s="2" t="s">
        <v>732</v>
      </c>
      <c r="WK1516" s="2" t="s">
        <v>708</v>
      </c>
      <c r="WL1516" s="2" t="s">
        <v>1095</v>
      </c>
      <c r="WM1516" s="2" t="s">
        <v>693</v>
      </c>
      <c r="WN1516" s="2" t="s">
        <v>732</v>
      </c>
      <c r="WO1516" s="2" t="s">
        <v>774</v>
      </c>
      <c r="WP1516" s="2" t="s">
        <v>724</v>
      </c>
      <c r="WQ1516" s="2" t="s">
        <v>697</v>
      </c>
      <c r="WR1516" s="2" t="s">
        <v>778</v>
      </c>
      <c r="WS1516" s="2" t="s">
        <v>639</v>
      </c>
      <c r="WT1516" s="2" t="s">
        <v>639</v>
      </c>
      <c r="WU1516" s="2" t="s">
        <v>639</v>
      </c>
      <c r="WV1516" s="2" t="s">
        <v>639</v>
      </c>
      <c r="WW1516" s="2" t="s">
        <v>639</v>
      </c>
      <c r="WX1516" s="2" t="s">
        <v>639</v>
      </c>
      <c r="WY1516" s="2" t="s">
        <v>639</v>
      </c>
      <c r="WZ1516" s="2" t="s">
        <v>639</v>
      </c>
      <c r="XA1516" s="2" t="s">
        <v>639</v>
      </c>
      <c r="XB1516" s="2" t="s">
        <v>639</v>
      </c>
      <c r="XC1516" s="2" t="s">
        <v>639</v>
      </c>
      <c r="XD1516" s="2" t="s">
        <v>639</v>
      </c>
      <c r="XE1516" s="2" t="s">
        <v>639</v>
      </c>
      <c r="XF1516" s="2" t="s">
        <v>639</v>
      </c>
      <c r="XG1516" s="2" t="s">
        <v>639</v>
      </c>
      <c r="XH1516" s="2" t="s">
        <v>639</v>
      </c>
      <c r="XI1516" s="2" t="s">
        <v>639</v>
      </c>
      <c r="XJ1516" s="2" t="s">
        <v>639</v>
      </c>
      <c r="XK1516" s="2">
        <v>1</v>
      </c>
      <c r="XL1516" s="2">
        <v>2</v>
      </c>
      <c r="XM1516" s="2" t="s">
        <v>2943</v>
      </c>
    </row>
    <row r="1517" spans="1:637" ht="15.75" x14ac:dyDescent="0.25">
      <c r="A1517" s="2" t="s">
        <v>636</v>
      </c>
      <c r="B1517" s="2" t="s">
        <v>2941</v>
      </c>
      <c r="C1517" s="2">
        <v>63</v>
      </c>
      <c r="D1517" s="2">
        <v>1</v>
      </c>
      <c r="E1517" s="2" t="s">
        <v>638</v>
      </c>
      <c r="F1517" s="2">
        <v>2014</v>
      </c>
      <c r="G1517" s="2">
        <v>2</v>
      </c>
      <c r="H1517" s="2">
        <v>30</v>
      </c>
      <c r="I1517" s="2">
        <v>30</v>
      </c>
      <c r="J1517" s="2">
        <v>30</v>
      </c>
      <c r="K1517" s="2">
        <v>45</v>
      </c>
      <c r="L1517" s="2">
        <v>35</v>
      </c>
      <c r="M1517" s="2">
        <v>40</v>
      </c>
      <c r="N1517" s="2">
        <v>45</v>
      </c>
      <c r="O1517" s="2">
        <v>40</v>
      </c>
      <c r="P1517" s="2">
        <v>40</v>
      </c>
      <c r="Q1517" s="2">
        <v>40</v>
      </c>
      <c r="R1517" s="2">
        <v>30</v>
      </c>
      <c r="S1517" s="2">
        <v>30</v>
      </c>
      <c r="T1517" s="2">
        <v>340</v>
      </c>
      <c r="U1517" s="2">
        <v>345</v>
      </c>
      <c r="V1517" s="2">
        <v>330</v>
      </c>
      <c r="W1517" s="2">
        <v>590</v>
      </c>
      <c r="X1517" s="2">
        <v>590</v>
      </c>
      <c r="Y1517" s="2">
        <v>509</v>
      </c>
      <c r="Z1517" s="2">
        <v>825</v>
      </c>
      <c r="AA1517" s="2">
        <v>830</v>
      </c>
      <c r="AB1517" s="2">
        <v>720</v>
      </c>
      <c r="AC1517" s="2">
        <v>1097</v>
      </c>
      <c r="AD1517" s="2">
        <v>1341</v>
      </c>
      <c r="AE1517" s="2">
        <v>1499</v>
      </c>
      <c r="AF1517" s="2">
        <v>448</v>
      </c>
      <c r="AG1517" s="2">
        <v>601</v>
      </c>
      <c r="AH1517" s="2">
        <v>884</v>
      </c>
      <c r="AI1517" s="2">
        <v>237</v>
      </c>
      <c r="AJ1517" s="2">
        <v>325</v>
      </c>
      <c r="AK1517" s="2">
        <v>422</v>
      </c>
      <c r="AL1517" s="2" t="s">
        <v>639</v>
      </c>
      <c r="AM1517" s="2" t="s">
        <v>639</v>
      </c>
      <c r="AN1517" s="2" t="s">
        <v>639</v>
      </c>
      <c r="AO1517" s="2">
        <v>30</v>
      </c>
      <c r="AP1517" s="2">
        <v>30</v>
      </c>
      <c r="AQ1517" s="2">
        <v>30</v>
      </c>
      <c r="AR1517" s="2">
        <v>120</v>
      </c>
      <c r="AS1517" s="2">
        <v>170</v>
      </c>
      <c r="AT1517" s="2">
        <v>330</v>
      </c>
      <c r="AU1517" s="2">
        <v>2</v>
      </c>
      <c r="AV1517" s="2" t="s">
        <v>639</v>
      </c>
      <c r="AW1517" s="2">
        <v>2</v>
      </c>
      <c r="AX1517" s="2" t="s">
        <v>639</v>
      </c>
      <c r="AY1517" s="2" t="s">
        <v>639</v>
      </c>
      <c r="AZ1517" s="2" t="s">
        <v>639</v>
      </c>
      <c r="BA1517" s="2">
        <v>6</v>
      </c>
      <c r="BB1517" s="2">
        <v>13</v>
      </c>
      <c r="BC1517" s="2">
        <v>13</v>
      </c>
      <c r="BD1517" s="2">
        <v>6</v>
      </c>
      <c r="BE1517" s="2">
        <v>13</v>
      </c>
      <c r="BF1517" s="2">
        <v>13</v>
      </c>
      <c r="BG1517" s="2">
        <v>11</v>
      </c>
      <c r="BH1517" s="2">
        <v>11</v>
      </c>
      <c r="BI1517" s="2" t="s">
        <v>639</v>
      </c>
      <c r="BJ1517" s="2">
        <v>12</v>
      </c>
      <c r="BK1517" s="2">
        <v>14</v>
      </c>
      <c r="BL1517" s="2">
        <v>30</v>
      </c>
      <c r="BM1517" s="2">
        <v>2</v>
      </c>
      <c r="BN1517" s="2">
        <v>30</v>
      </c>
      <c r="BO1517" s="2">
        <v>50</v>
      </c>
      <c r="BP1517" s="2">
        <v>2</v>
      </c>
      <c r="BQ1517" s="2" t="s">
        <v>639</v>
      </c>
      <c r="BR1517" s="2">
        <v>1000</v>
      </c>
      <c r="BS1517" s="2">
        <v>115</v>
      </c>
      <c r="BT1517" s="2" t="s">
        <v>639</v>
      </c>
      <c r="BU1517" s="2" t="s">
        <v>639</v>
      </c>
      <c r="BV1517" s="2" t="s">
        <v>639</v>
      </c>
      <c r="BW1517" s="2" t="s">
        <v>639</v>
      </c>
      <c r="BX1517" s="2" t="s">
        <v>639</v>
      </c>
      <c r="BY1517" s="2" t="s">
        <v>639</v>
      </c>
      <c r="BZ1517" s="2" t="s">
        <v>639</v>
      </c>
      <c r="CA1517" s="2" t="s">
        <v>639</v>
      </c>
      <c r="CB1517" s="2">
        <v>4</v>
      </c>
      <c r="CC1517" s="2">
        <v>1</v>
      </c>
      <c r="CD1517" s="2">
        <v>1</v>
      </c>
      <c r="CE1517" s="2">
        <v>9000</v>
      </c>
      <c r="CF1517" s="2">
        <v>1050</v>
      </c>
      <c r="CG1517" s="2">
        <v>275</v>
      </c>
      <c r="CH1517" s="2">
        <v>430</v>
      </c>
      <c r="CI1517" s="2">
        <v>49</v>
      </c>
      <c r="CJ1517" s="2" t="s">
        <v>639</v>
      </c>
      <c r="CK1517" s="2">
        <v>11</v>
      </c>
      <c r="CL1517" s="2" t="s">
        <v>639</v>
      </c>
      <c r="CM1517" s="2">
        <v>11</v>
      </c>
      <c r="CN1517" s="2">
        <v>11748</v>
      </c>
      <c r="CO1517" s="2">
        <v>47</v>
      </c>
      <c r="CP1517" s="2">
        <v>9228</v>
      </c>
      <c r="CQ1517" s="2" t="s">
        <v>841</v>
      </c>
      <c r="CR1517" s="2">
        <v>20859</v>
      </c>
      <c r="CS1517" s="2">
        <v>142</v>
      </c>
      <c r="CT1517" s="2" t="s">
        <v>639</v>
      </c>
      <c r="CU1517" s="2" t="s">
        <v>639</v>
      </c>
      <c r="CV1517" s="2">
        <v>11118</v>
      </c>
      <c r="CW1517" s="2">
        <v>9883</v>
      </c>
      <c r="CX1517" s="2">
        <v>12000</v>
      </c>
      <c r="CY1517" s="2">
        <v>30</v>
      </c>
      <c r="CZ1517" s="2">
        <v>106553</v>
      </c>
      <c r="DA1517" s="2">
        <v>1000</v>
      </c>
      <c r="DB1517" s="2">
        <v>131</v>
      </c>
      <c r="DC1517" s="2">
        <v>46</v>
      </c>
      <c r="DD1517" s="2">
        <v>55</v>
      </c>
      <c r="DE1517" s="2">
        <v>2</v>
      </c>
      <c r="DF1517" s="2">
        <v>33</v>
      </c>
      <c r="DG1517" s="2" t="s">
        <v>639</v>
      </c>
      <c r="DH1517" s="2" t="s">
        <v>639</v>
      </c>
      <c r="DI1517" s="2">
        <v>43</v>
      </c>
      <c r="DJ1517" s="2">
        <v>55</v>
      </c>
      <c r="DK1517" s="2">
        <v>26496</v>
      </c>
      <c r="DL1517" s="2">
        <v>575</v>
      </c>
      <c r="DM1517" s="2">
        <v>19393</v>
      </c>
      <c r="DN1517" s="2">
        <v>1</v>
      </c>
      <c r="DO1517" s="2">
        <v>4</v>
      </c>
      <c r="DP1517" s="2">
        <v>5</v>
      </c>
      <c r="DQ1517" s="2">
        <v>30</v>
      </c>
      <c r="DR1517" s="2">
        <v>30</v>
      </c>
      <c r="DS1517" s="2" t="s">
        <v>639</v>
      </c>
      <c r="DT1517" s="2" t="s">
        <v>639</v>
      </c>
      <c r="DU1517" s="2">
        <v>5</v>
      </c>
      <c r="DV1517" s="2">
        <v>6</v>
      </c>
      <c r="DW1517" s="2">
        <v>1355</v>
      </c>
      <c r="DX1517" s="2">
        <v>6</v>
      </c>
      <c r="DY1517" s="2">
        <v>500</v>
      </c>
      <c r="DZ1517" s="2">
        <v>8</v>
      </c>
      <c r="EA1517" s="2">
        <v>300</v>
      </c>
      <c r="EB1517" s="2">
        <v>10</v>
      </c>
      <c r="EC1517" s="2">
        <v>3937</v>
      </c>
      <c r="ED1517" s="2">
        <v>1933</v>
      </c>
      <c r="EE1517" s="2">
        <v>984</v>
      </c>
      <c r="EF1517" s="2">
        <v>4063</v>
      </c>
      <c r="EG1517" s="2">
        <v>1999</v>
      </c>
      <c r="EH1517" s="2">
        <v>1019</v>
      </c>
      <c r="EI1517" s="2">
        <v>126</v>
      </c>
      <c r="EJ1517" s="2">
        <v>66</v>
      </c>
      <c r="EK1517" s="2">
        <v>35</v>
      </c>
      <c r="EL1517" s="2" t="s">
        <v>639</v>
      </c>
      <c r="EM1517" s="2" t="s">
        <v>639</v>
      </c>
      <c r="EN1517" s="2" t="s">
        <v>639</v>
      </c>
      <c r="EO1517" s="2">
        <v>1097</v>
      </c>
      <c r="EP1517" s="2">
        <v>1341</v>
      </c>
      <c r="EQ1517" s="2">
        <v>1499</v>
      </c>
      <c r="ER1517" s="2">
        <v>448</v>
      </c>
      <c r="ES1517" s="2">
        <v>601</v>
      </c>
      <c r="ET1517" s="2">
        <v>884</v>
      </c>
      <c r="EU1517" s="2">
        <v>237</v>
      </c>
      <c r="EV1517" s="2">
        <v>325</v>
      </c>
      <c r="EW1517" s="2">
        <v>422</v>
      </c>
      <c r="EX1517" s="2">
        <v>1340</v>
      </c>
      <c r="EY1517" s="2">
        <v>1248</v>
      </c>
      <c r="EZ1517" s="2">
        <v>1379</v>
      </c>
      <c r="FA1517" s="2">
        <v>603</v>
      </c>
      <c r="FB1517" s="2">
        <v>593</v>
      </c>
      <c r="FC1517" s="2">
        <v>819</v>
      </c>
      <c r="FD1517" s="2">
        <v>355</v>
      </c>
      <c r="FE1517" s="2">
        <v>322</v>
      </c>
      <c r="FF1517" s="2">
        <v>432</v>
      </c>
      <c r="FG1517" s="2">
        <v>1097</v>
      </c>
      <c r="FH1517" s="2">
        <v>1259</v>
      </c>
      <c r="FI1517" s="2">
        <v>1379</v>
      </c>
      <c r="FJ1517" s="2">
        <v>470</v>
      </c>
      <c r="FK1517" s="2">
        <v>593</v>
      </c>
      <c r="FL1517" s="2">
        <v>819</v>
      </c>
      <c r="FM1517" s="2">
        <v>262</v>
      </c>
      <c r="FN1517" s="2">
        <v>322</v>
      </c>
      <c r="FO1517" s="2">
        <v>432</v>
      </c>
      <c r="FP1517" s="2">
        <v>144</v>
      </c>
      <c r="FQ1517" s="2" t="s">
        <v>639</v>
      </c>
      <c r="FR1517" s="2">
        <v>66</v>
      </c>
      <c r="FS1517" s="2" t="s">
        <v>639</v>
      </c>
      <c r="FT1517" s="2">
        <v>46</v>
      </c>
      <c r="FU1517" s="2" t="s">
        <v>639</v>
      </c>
      <c r="FV1517" s="2" t="s">
        <v>639</v>
      </c>
      <c r="FW1517" s="2">
        <v>82</v>
      </c>
      <c r="FX1517" s="2">
        <v>120</v>
      </c>
      <c r="FY1517" s="2" t="s">
        <v>639</v>
      </c>
      <c r="FZ1517" s="2">
        <v>8</v>
      </c>
      <c r="GA1517" s="2">
        <v>81</v>
      </c>
      <c r="GB1517" s="2" t="s">
        <v>639</v>
      </c>
      <c r="GC1517" s="2">
        <v>3</v>
      </c>
      <c r="GD1517" s="2">
        <v>12</v>
      </c>
      <c r="GE1517" s="2">
        <v>818</v>
      </c>
      <c r="GF1517" s="2">
        <v>61</v>
      </c>
      <c r="GG1517" s="2">
        <v>261</v>
      </c>
      <c r="GH1517" s="2" t="s">
        <v>641</v>
      </c>
      <c r="GI1517" s="2" t="s">
        <v>641</v>
      </c>
      <c r="GJ1517" s="2" t="s">
        <v>641</v>
      </c>
      <c r="GK1517" s="2" t="s">
        <v>639</v>
      </c>
      <c r="GL1517" s="2" t="s">
        <v>639</v>
      </c>
      <c r="GM1517" s="2" t="s">
        <v>639</v>
      </c>
      <c r="GN1517" s="2" t="s">
        <v>639</v>
      </c>
      <c r="GO1517" s="2" t="s">
        <v>639</v>
      </c>
      <c r="GP1517" s="2" t="s">
        <v>639</v>
      </c>
      <c r="GQ1517" s="2" t="s">
        <v>639</v>
      </c>
      <c r="GR1517" s="2" t="s">
        <v>639</v>
      </c>
      <c r="GS1517" s="2" t="s">
        <v>639</v>
      </c>
      <c r="GT1517" s="2">
        <v>435000</v>
      </c>
      <c r="GU1517" s="2">
        <v>141126</v>
      </c>
      <c r="GV1517" s="2">
        <v>65489</v>
      </c>
      <c r="GW1517" s="2">
        <v>419743</v>
      </c>
      <c r="GX1517" s="2">
        <v>33349</v>
      </c>
      <c r="GY1517" s="2">
        <v>98812</v>
      </c>
      <c r="GZ1517" s="2">
        <v>90000</v>
      </c>
      <c r="HA1517" s="2">
        <v>50000</v>
      </c>
      <c r="HB1517" s="2">
        <v>37000</v>
      </c>
      <c r="HC1517" s="2">
        <v>28050</v>
      </c>
      <c r="HD1517" s="2">
        <v>8225</v>
      </c>
      <c r="HE1517" s="2">
        <v>12500</v>
      </c>
      <c r="HF1517" s="2">
        <v>6633</v>
      </c>
      <c r="HG1517" s="2">
        <v>4390</v>
      </c>
      <c r="HH1517" s="2">
        <v>115000</v>
      </c>
      <c r="HI1517" s="2">
        <v>22954</v>
      </c>
      <c r="HJ1517" s="2">
        <v>1568271</v>
      </c>
      <c r="HK1517" s="2">
        <v>-63042</v>
      </c>
      <c r="HL1517" s="2">
        <v>245625</v>
      </c>
      <c r="HM1517" s="2">
        <v>74002</v>
      </c>
      <c r="HN1517" s="2">
        <v>17562</v>
      </c>
      <c r="HO1517" s="2">
        <v>3115416</v>
      </c>
      <c r="HP1517" s="2">
        <v>1070264</v>
      </c>
      <c r="HQ1517" s="2" t="s">
        <v>639</v>
      </c>
      <c r="HR1517" s="2">
        <v>969319</v>
      </c>
      <c r="HS1517" s="2">
        <v>144178</v>
      </c>
      <c r="HT1517" s="2">
        <v>322166</v>
      </c>
      <c r="HU1517" s="2">
        <v>194295</v>
      </c>
      <c r="HV1517" s="2">
        <v>7081</v>
      </c>
      <c r="HW1517" s="2">
        <v>96500</v>
      </c>
      <c r="HX1517" s="2">
        <v>1576946</v>
      </c>
      <c r="HY1517" s="2">
        <v>1226857</v>
      </c>
      <c r="HZ1517" s="2">
        <v>1888559</v>
      </c>
      <c r="IA1517" s="2">
        <v>58637</v>
      </c>
      <c r="IB1517" s="2" t="s">
        <v>639</v>
      </c>
      <c r="IC1517" s="2">
        <v>308667</v>
      </c>
      <c r="ID1517" s="2" t="s">
        <v>639</v>
      </c>
      <c r="IE1517" s="2">
        <v>293600</v>
      </c>
      <c r="IF1517" s="2">
        <v>450000</v>
      </c>
      <c r="IG1517" s="2">
        <v>525000</v>
      </c>
      <c r="IH1517" s="2">
        <v>2286795</v>
      </c>
      <c r="II1517" s="2">
        <v>38013</v>
      </c>
      <c r="IJ1517" s="2" t="s">
        <v>639</v>
      </c>
      <c r="IK1517" s="2">
        <v>1538933</v>
      </c>
      <c r="IL1517" s="2">
        <v>1730319</v>
      </c>
      <c r="IM1517" s="2" t="s">
        <v>639</v>
      </c>
      <c r="IN1517" s="2" t="s">
        <v>639</v>
      </c>
      <c r="IO1517" s="2">
        <v>1206246</v>
      </c>
      <c r="IP1517" s="2">
        <v>960547</v>
      </c>
      <c r="IQ1517" s="2" t="s">
        <v>639</v>
      </c>
      <c r="IR1517" s="2">
        <v>3800000</v>
      </c>
      <c r="IS1517" s="2" t="s">
        <v>639</v>
      </c>
      <c r="IT1517" s="2">
        <v>4402267</v>
      </c>
      <c r="IU1517" s="2">
        <v>2782756</v>
      </c>
      <c r="IV1517" s="2">
        <v>56440</v>
      </c>
      <c r="IW1517" s="2">
        <v>3207849</v>
      </c>
      <c r="IX1517" s="2">
        <v>165582</v>
      </c>
      <c r="IY1517" s="2" t="s">
        <v>639</v>
      </c>
      <c r="IZ1517" s="2" t="s">
        <v>639</v>
      </c>
      <c r="JA1517" s="2" t="s">
        <v>639</v>
      </c>
      <c r="JB1517" s="2" t="s">
        <v>639</v>
      </c>
      <c r="JC1517" s="2" t="s">
        <v>639</v>
      </c>
      <c r="JD1517" s="2" t="s">
        <v>639</v>
      </c>
      <c r="JE1517" s="2">
        <v>9424</v>
      </c>
      <c r="JF1517" s="2">
        <v>-543659</v>
      </c>
      <c r="JG1517" s="2">
        <v>-416888</v>
      </c>
      <c r="JH1517" s="2" t="s">
        <v>639</v>
      </c>
      <c r="JI1517" s="2">
        <v>1627000</v>
      </c>
      <c r="JJ1517" s="2">
        <v>844000</v>
      </c>
      <c r="JK1517" s="2">
        <v>3969</v>
      </c>
      <c r="JL1517" s="2">
        <v>5240</v>
      </c>
      <c r="JM1517" s="2">
        <v>5390</v>
      </c>
      <c r="JN1517" s="2">
        <v>60</v>
      </c>
      <c r="JO1517" s="2">
        <v>93</v>
      </c>
      <c r="JP1517" s="2">
        <v>1580</v>
      </c>
      <c r="JQ1517" s="2">
        <v>-933</v>
      </c>
      <c r="JR1517" s="2">
        <v>20</v>
      </c>
      <c r="JS1517" s="2">
        <v>10</v>
      </c>
      <c r="JT1517" s="2">
        <v>114</v>
      </c>
      <c r="JU1517" s="2">
        <v>500</v>
      </c>
      <c r="JV1517" s="2">
        <v>37856</v>
      </c>
      <c r="JW1517" s="2">
        <v>35091</v>
      </c>
      <c r="JX1517" s="2">
        <v>31325</v>
      </c>
      <c r="JY1517" s="2" t="s">
        <v>658</v>
      </c>
      <c r="JZ1517" s="2" t="s">
        <v>659</v>
      </c>
      <c r="KA1517" s="2" t="s">
        <v>660</v>
      </c>
      <c r="KB1517" s="2" t="s">
        <v>646</v>
      </c>
      <c r="KC1517" s="2" t="s">
        <v>646</v>
      </c>
      <c r="KD1517" s="2" t="s">
        <v>646</v>
      </c>
      <c r="KE1517" s="2">
        <v>1</v>
      </c>
      <c r="KF1517" s="2">
        <v>13007</v>
      </c>
      <c r="KG1517" s="2">
        <v>4942660</v>
      </c>
      <c r="KH1517" s="2" t="s">
        <v>639</v>
      </c>
      <c r="KI1517" s="2">
        <v>5762604</v>
      </c>
      <c r="KJ1517" s="2">
        <v>340</v>
      </c>
      <c r="KK1517" s="2">
        <v>345</v>
      </c>
      <c r="KL1517" s="2">
        <v>330</v>
      </c>
      <c r="KM1517" s="2">
        <v>590</v>
      </c>
      <c r="KN1517" s="2">
        <v>590</v>
      </c>
      <c r="KO1517" s="2">
        <v>509</v>
      </c>
      <c r="KP1517" s="2">
        <v>825</v>
      </c>
      <c r="KQ1517" s="2">
        <v>830</v>
      </c>
      <c r="KR1517" s="2">
        <v>720</v>
      </c>
      <c r="KS1517" s="2">
        <v>134</v>
      </c>
      <c r="KT1517" s="2">
        <v>1000</v>
      </c>
      <c r="KU1517" s="2">
        <v>9</v>
      </c>
      <c r="KV1517" s="2">
        <v>2</v>
      </c>
      <c r="KW1517" s="2">
        <v>10974</v>
      </c>
      <c r="KX1517" s="2">
        <v>4389600</v>
      </c>
      <c r="KY1517" s="2">
        <v>1</v>
      </c>
      <c r="KZ1517" s="2">
        <v>4594609</v>
      </c>
      <c r="LA1517" s="2">
        <v>350</v>
      </c>
      <c r="LB1517" s="2">
        <v>350</v>
      </c>
      <c r="LC1517" s="2">
        <v>340</v>
      </c>
      <c r="LD1517" s="2">
        <v>610</v>
      </c>
      <c r="LE1517" s="2">
        <v>610</v>
      </c>
      <c r="LF1517" s="2">
        <v>530</v>
      </c>
      <c r="LG1517" s="2">
        <v>850</v>
      </c>
      <c r="LH1517" s="2">
        <v>850</v>
      </c>
      <c r="LI1517" s="2">
        <v>750</v>
      </c>
      <c r="LJ1517" s="2">
        <v>119</v>
      </c>
      <c r="LK1517" s="2">
        <v>1000</v>
      </c>
      <c r="LL1517" s="2">
        <v>4</v>
      </c>
      <c r="LM1517" s="2">
        <v>3</v>
      </c>
      <c r="LN1517" s="2">
        <v>13500</v>
      </c>
      <c r="LO1517" s="2">
        <v>4860000</v>
      </c>
      <c r="LP1517" s="2">
        <v>3</v>
      </c>
      <c r="LQ1517" s="2">
        <v>5845776</v>
      </c>
      <c r="LR1517" s="2">
        <v>350</v>
      </c>
      <c r="LS1517" s="2">
        <v>350</v>
      </c>
      <c r="LT1517" s="2">
        <v>330</v>
      </c>
      <c r="LU1517" s="2">
        <v>590</v>
      </c>
      <c r="LV1517" s="2">
        <v>590</v>
      </c>
      <c r="LW1517" s="2">
        <v>510</v>
      </c>
      <c r="LX1517" s="2">
        <v>832</v>
      </c>
      <c r="LY1517" s="2">
        <v>835</v>
      </c>
      <c r="LZ1517" s="2">
        <v>725</v>
      </c>
      <c r="MA1517" s="2">
        <v>130</v>
      </c>
      <c r="MB1517" s="2">
        <v>1000</v>
      </c>
      <c r="MC1517" s="2">
        <v>8</v>
      </c>
      <c r="MD1517" s="2">
        <v>4</v>
      </c>
      <c r="ME1517" s="2">
        <v>14873</v>
      </c>
      <c r="MF1517" s="2">
        <v>5949200</v>
      </c>
      <c r="MG1517" s="2">
        <v>5</v>
      </c>
      <c r="MH1517" s="2">
        <v>6314809</v>
      </c>
      <c r="MI1517" s="2">
        <v>340</v>
      </c>
      <c r="MJ1517" s="2">
        <v>345</v>
      </c>
      <c r="MK1517" s="2">
        <v>320</v>
      </c>
      <c r="ML1517" s="2">
        <v>585</v>
      </c>
      <c r="MM1517" s="2">
        <v>595</v>
      </c>
      <c r="MN1517" s="2">
        <v>510</v>
      </c>
      <c r="MO1517" s="2">
        <v>825</v>
      </c>
      <c r="MP1517" s="2">
        <v>830</v>
      </c>
      <c r="MQ1517" s="2">
        <v>725</v>
      </c>
      <c r="MR1517" s="2">
        <v>151</v>
      </c>
      <c r="MS1517" s="2">
        <v>1030</v>
      </c>
      <c r="MT1517" s="2">
        <v>8</v>
      </c>
      <c r="MU1517" s="2">
        <v>5</v>
      </c>
      <c r="MV1517" s="2">
        <v>13037</v>
      </c>
      <c r="MW1517" s="2">
        <v>5214800</v>
      </c>
      <c r="MX1517" s="2">
        <v>1</v>
      </c>
      <c r="MY1517" s="2">
        <v>5500562</v>
      </c>
      <c r="MZ1517" s="2">
        <v>365</v>
      </c>
      <c r="NA1517" s="2">
        <v>365</v>
      </c>
      <c r="NB1517" s="2">
        <v>345</v>
      </c>
      <c r="NC1517" s="2">
        <v>630</v>
      </c>
      <c r="ND1517" s="2">
        <v>630</v>
      </c>
      <c r="NE1517" s="2">
        <v>550</v>
      </c>
      <c r="NF1517" s="2">
        <v>880</v>
      </c>
      <c r="NG1517" s="2">
        <v>880</v>
      </c>
      <c r="NH1517" s="2">
        <v>770</v>
      </c>
      <c r="NI1517" s="2">
        <v>114</v>
      </c>
      <c r="NJ1517" s="2">
        <v>1050</v>
      </c>
      <c r="NK1517" s="2">
        <v>5</v>
      </c>
      <c r="NL1517" s="2">
        <v>6</v>
      </c>
      <c r="NM1517" s="2">
        <v>8235</v>
      </c>
      <c r="NN1517" s="2">
        <v>3294000</v>
      </c>
      <c r="NO1517" s="2" t="s">
        <v>639</v>
      </c>
      <c r="NP1517" s="2">
        <v>4227442</v>
      </c>
      <c r="NQ1517" s="2">
        <v>299</v>
      </c>
      <c r="NR1517" s="2">
        <v>299</v>
      </c>
      <c r="NS1517" s="2">
        <v>249</v>
      </c>
      <c r="NT1517" s="2">
        <v>549</v>
      </c>
      <c r="NU1517" s="2">
        <v>549</v>
      </c>
      <c r="NV1517" s="2">
        <v>479</v>
      </c>
      <c r="NW1517" s="2">
        <v>799</v>
      </c>
      <c r="NX1517" s="2">
        <v>799</v>
      </c>
      <c r="NY1517" s="2">
        <v>699</v>
      </c>
      <c r="NZ1517" s="2">
        <v>136</v>
      </c>
      <c r="OA1517" s="2">
        <v>1149</v>
      </c>
      <c r="OB1517" s="2">
        <v>9</v>
      </c>
      <c r="OC1517" s="2">
        <v>7</v>
      </c>
      <c r="OD1517" s="2" t="s">
        <v>639</v>
      </c>
      <c r="OE1517" s="2" t="s">
        <v>639</v>
      </c>
      <c r="OF1517" s="2" t="s">
        <v>639</v>
      </c>
      <c r="OG1517" s="2" t="s">
        <v>639</v>
      </c>
      <c r="OH1517" s="2" t="s">
        <v>639</v>
      </c>
      <c r="OI1517" s="2" t="s">
        <v>639</v>
      </c>
      <c r="OJ1517" s="2" t="s">
        <v>639</v>
      </c>
      <c r="OK1517" s="2" t="s">
        <v>639</v>
      </c>
      <c r="OL1517" s="2" t="s">
        <v>639</v>
      </c>
      <c r="OM1517" s="2" t="s">
        <v>639</v>
      </c>
      <c r="ON1517" s="2" t="s">
        <v>639</v>
      </c>
      <c r="OO1517" s="2" t="s">
        <v>639</v>
      </c>
      <c r="OP1517" s="2" t="s">
        <v>639</v>
      </c>
      <c r="OQ1517" s="2" t="s">
        <v>639</v>
      </c>
      <c r="OR1517" s="2" t="s">
        <v>639</v>
      </c>
      <c r="OS1517" s="2" t="s">
        <v>639</v>
      </c>
      <c r="OT1517" s="2">
        <v>8</v>
      </c>
      <c r="OU1517" s="2" t="s">
        <v>639</v>
      </c>
      <c r="OV1517" s="2" t="s">
        <v>639</v>
      </c>
      <c r="OW1517" s="2" t="s">
        <v>639</v>
      </c>
      <c r="OX1517" s="2" t="s">
        <v>639</v>
      </c>
      <c r="OY1517" s="2" t="s">
        <v>639</v>
      </c>
      <c r="OZ1517" s="2" t="s">
        <v>639</v>
      </c>
      <c r="PA1517" s="2" t="s">
        <v>639</v>
      </c>
      <c r="PB1517" s="2" t="s">
        <v>639</v>
      </c>
      <c r="PC1517" s="2" t="s">
        <v>639</v>
      </c>
      <c r="PD1517" s="2" t="s">
        <v>639</v>
      </c>
      <c r="PE1517" s="2" t="s">
        <v>639</v>
      </c>
      <c r="PF1517" s="2" t="s">
        <v>639</v>
      </c>
      <c r="PG1517" s="2" t="s">
        <v>639</v>
      </c>
      <c r="PH1517" s="2" t="s">
        <v>639</v>
      </c>
      <c r="PI1517" s="2" t="s">
        <v>639</v>
      </c>
      <c r="PJ1517" s="2" t="s">
        <v>639</v>
      </c>
      <c r="PK1517" s="2">
        <v>3261795</v>
      </c>
      <c r="PL1517" s="2">
        <v>1576946</v>
      </c>
      <c r="PM1517" s="2">
        <v>1730319</v>
      </c>
      <c r="PN1517" s="2" t="s">
        <v>639</v>
      </c>
      <c r="PO1517" s="2" t="s">
        <v>639</v>
      </c>
      <c r="PP1517" s="2">
        <v>1206246</v>
      </c>
      <c r="PQ1517" s="2">
        <v>960547</v>
      </c>
      <c r="PR1517" s="2" t="s">
        <v>639</v>
      </c>
      <c r="PS1517" s="2">
        <v>3800000</v>
      </c>
      <c r="PT1517" s="2" t="s">
        <v>639</v>
      </c>
      <c r="PU1517" s="2">
        <v>602267</v>
      </c>
      <c r="PV1517" s="2">
        <v>3080616</v>
      </c>
      <c r="PW1517" s="2">
        <v>456662</v>
      </c>
      <c r="PX1517" s="2">
        <v>992789</v>
      </c>
      <c r="PY1517" s="2">
        <v>747928</v>
      </c>
      <c r="PZ1517" s="2" t="s">
        <v>639</v>
      </c>
      <c r="QA1517" s="2">
        <v>820394</v>
      </c>
      <c r="QB1517" s="2" t="s">
        <v>639</v>
      </c>
      <c r="QC1517" s="2" t="s">
        <v>639</v>
      </c>
      <c r="QD1517" s="2">
        <v>4000000</v>
      </c>
      <c r="QE1517" s="2" t="s">
        <v>639</v>
      </c>
      <c r="QF1517" s="2">
        <v>457601</v>
      </c>
      <c r="QG1517" s="2">
        <v>3265616</v>
      </c>
      <c r="QH1517" s="2">
        <v>1060078</v>
      </c>
      <c r="QI1517" s="2">
        <v>1815934</v>
      </c>
      <c r="QJ1517" s="2" t="s">
        <v>639</v>
      </c>
      <c r="QK1517" s="2" t="s">
        <v>639</v>
      </c>
      <c r="QL1517" s="2">
        <v>1126509</v>
      </c>
      <c r="QM1517" s="2">
        <v>629735</v>
      </c>
      <c r="QN1517" s="2" t="s">
        <v>639</v>
      </c>
      <c r="QO1517" s="2">
        <v>3600000</v>
      </c>
      <c r="QP1517" s="2" t="s">
        <v>639</v>
      </c>
      <c r="QQ1517" s="2">
        <v>785384</v>
      </c>
      <c r="QR1517" s="2">
        <v>3915616</v>
      </c>
      <c r="QS1517" s="2">
        <v>301159</v>
      </c>
      <c r="QT1517" s="2">
        <v>1966018</v>
      </c>
      <c r="QU1517" s="2" t="s">
        <v>639</v>
      </c>
      <c r="QV1517" s="2" t="s">
        <v>639</v>
      </c>
      <c r="QW1517" s="2">
        <v>854718</v>
      </c>
      <c r="QX1517" s="2">
        <v>211172</v>
      </c>
      <c r="QY1517" s="2" t="s">
        <v>639</v>
      </c>
      <c r="QZ1517" s="2">
        <v>4000000</v>
      </c>
      <c r="RA1517" s="2" t="s">
        <v>639</v>
      </c>
      <c r="RB1517" s="2">
        <v>1116903</v>
      </c>
      <c r="RC1517" s="2">
        <v>3080616</v>
      </c>
      <c r="RD1517" s="2">
        <v>497746</v>
      </c>
      <c r="RE1517" s="2">
        <v>1370002</v>
      </c>
      <c r="RF1517" s="2">
        <v>604694</v>
      </c>
      <c r="RG1517" s="2" t="s">
        <v>639</v>
      </c>
      <c r="RH1517" s="2">
        <v>813402</v>
      </c>
      <c r="RI1517" s="2" t="s">
        <v>639</v>
      </c>
      <c r="RJ1517" s="2" t="s">
        <v>639</v>
      </c>
      <c r="RK1517" s="2">
        <v>4000000</v>
      </c>
      <c r="RL1517" s="2" t="s">
        <v>639</v>
      </c>
      <c r="RM1517" s="2">
        <v>739656</v>
      </c>
      <c r="RN1517" s="2">
        <v>3515804</v>
      </c>
      <c r="RO1517" s="2">
        <v>456251</v>
      </c>
      <c r="RP1517" s="2">
        <v>1815264</v>
      </c>
      <c r="RQ1517" s="2" t="s">
        <v>639</v>
      </c>
      <c r="RR1517" s="2" t="s">
        <v>639</v>
      </c>
      <c r="RS1517" s="2">
        <v>865773</v>
      </c>
      <c r="RT1517" s="2">
        <v>1540928</v>
      </c>
      <c r="RU1517" s="2">
        <v>37000</v>
      </c>
      <c r="RV1517" s="2">
        <v>4000000</v>
      </c>
      <c r="RW1517" s="2" t="s">
        <v>639</v>
      </c>
      <c r="RX1517" s="2">
        <v>-656382</v>
      </c>
      <c r="RY1517" s="2" t="s">
        <v>646</v>
      </c>
      <c r="RZ1517" s="2" t="s">
        <v>646</v>
      </c>
      <c r="SA1517" s="2" t="s">
        <v>646</v>
      </c>
      <c r="SB1517" s="2" t="s">
        <v>646</v>
      </c>
      <c r="SC1517" s="2" t="s">
        <v>646</v>
      </c>
      <c r="SD1517" s="2" t="s">
        <v>646</v>
      </c>
      <c r="SE1517" s="2" t="s">
        <v>646</v>
      </c>
      <c r="SF1517" s="2" t="s">
        <v>646</v>
      </c>
      <c r="SG1517" s="2" t="s">
        <v>646</v>
      </c>
      <c r="SH1517" s="2" t="s">
        <v>646</v>
      </c>
      <c r="SI1517" s="2" t="s">
        <v>646</v>
      </c>
      <c r="SJ1517" s="2" t="s">
        <v>646</v>
      </c>
      <c r="SK1517" s="2" t="s">
        <v>646</v>
      </c>
      <c r="SL1517" s="2" t="s">
        <v>646</v>
      </c>
      <c r="SM1517" s="2" t="s">
        <v>646</v>
      </c>
      <c r="SN1517" s="2" t="s">
        <v>646</v>
      </c>
      <c r="SO1517" s="2" t="s">
        <v>646</v>
      </c>
      <c r="SP1517" s="2" t="s">
        <v>646</v>
      </c>
      <c r="SQ1517" s="2" t="s">
        <v>646</v>
      </c>
      <c r="SR1517" s="2" t="s">
        <v>646</v>
      </c>
      <c r="SS1517" s="2" t="s">
        <v>646</v>
      </c>
      <c r="ST1517" s="2" t="s">
        <v>646</v>
      </c>
      <c r="SU1517" s="2">
        <v>435000</v>
      </c>
      <c r="SV1517" s="2">
        <v>90000</v>
      </c>
      <c r="SW1517" s="2" t="s">
        <v>648</v>
      </c>
      <c r="SX1517" s="2" t="s">
        <v>648</v>
      </c>
      <c r="SY1517" s="2" t="s">
        <v>648</v>
      </c>
      <c r="SZ1517" s="2" t="s">
        <v>647</v>
      </c>
      <c r="TA1517" s="2">
        <v>360000</v>
      </c>
      <c r="TB1517" s="2">
        <v>90000</v>
      </c>
      <c r="TC1517" s="2" t="s">
        <v>648</v>
      </c>
      <c r="TD1517" s="2" t="s">
        <v>648</v>
      </c>
      <c r="TE1517" s="2" t="s">
        <v>648</v>
      </c>
      <c r="TF1517" s="2" t="s">
        <v>647</v>
      </c>
      <c r="TG1517" s="2">
        <v>457000</v>
      </c>
      <c r="TH1517" s="2">
        <v>73000</v>
      </c>
      <c r="TI1517" s="2" t="s">
        <v>648</v>
      </c>
      <c r="TJ1517" s="2" t="s">
        <v>647</v>
      </c>
      <c r="TK1517" s="2" t="s">
        <v>648</v>
      </c>
      <c r="TL1517" s="2" t="s">
        <v>647</v>
      </c>
      <c r="TM1517" s="2">
        <v>480000</v>
      </c>
      <c r="TN1517" s="2">
        <v>150000</v>
      </c>
      <c r="TO1517" s="2" t="s">
        <v>648</v>
      </c>
      <c r="TP1517" s="2" t="s">
        <v>648</v>
      </c>
      <c r="TQ1517" s="2" t="s">
        <v>647</v>
      </c>
      <c r="TR1517" s="2" t="s">
        <v>648</v>
      </c>
      <c r="TS1517" s="2">
        <v>404000</v>
      </c>
      <c r="TT1517" s="2">
        <v>145000</v>
      </c>
      <c r="TU1517" s="2" t="s">
        <v>648</v>
      </c>
      <c r="TV1517" s="2" t="s">
        <v>648</v>
      </c>
      <c r="TW1517" s="2" t="s">
        <v>647</v>
      </c>
      <c r="TX1517" s="2" t="s">
        <v>647</v>
      </c>
      <c r="TY1517" s="2">
        <v>479000</v>
      </c>
      <c r="TZ1517" s="2">
        <v>90000</v>
      </c>
      <c r="UA1517" s="2" t="s">
        <v>648</v>
      </c>
      <c r="UB1517" s="2" t="s">
        <v>648</v>
      </c>
      <c r="UC1517" s="2" t="s">
        <v>648</v>
      </c>
      <c r="UD1517" s="2" t="s">
        <v>647</v>
      </c>
      <c r="UE1517" s="2" t="s">
        <v>639</v>
      </c>
      <c r="UF1517" s="2" t="s">
        <v>639</v>
      </c>
      <c r="UG1517" s="2" t="s">
        <v>639</v>
      </c>
      <c r="UH1517" s="2" t="s">
        <v>639</v>
      </c>
      <c r="UI1517" s="2" t="s">
        <v>639</v>
      </c>
      <c r="UJ1517" s="2" t="s">
        <v>639</v>
      </c>
      <c r="UK1517" s="2" t="s">
        <v>639</v>
      </c>
      <c r="UL1517" s="2" t="s">
        <v>639</v>
      </c>
      <c r="UM1517" s="2" t="s">
        <v>639</v>
      </c>
      <c r="UN1517" s="2" t="s">
        <v>639</v>
      </c>
      <c r="UO1517" s="2" t="s">
        <v>639</v>
      </c>
      <c r="UP1517" s="2" t="s">
        <v>639</v>
      </c>
      <c r="UQ1517" s="2" t="s">
        <v>693</v>
      </c>
      <c r="UR1517" s="2" t="s">
        <v>824</v>
      </c>
      <c r="US1517" s="2" t="s">
        <v>798</v>
      </c>
      <c r="UT1517" s="2" t="s">
        <v>755</v>
      </c>
      <c r="UU1517" s="2" t="s">
        <v>799</v>
      </c>
      <c r="UV1517" s="2" t="s">
        <v>806</v>
      </c>
      <c r="UW1517" s="2" t="s">
        <v>729</v>
      </c>
      <c r="UX1517" s="2" t="s">
        <v>768</v>
      </c>
      <c r="UY1517" s="2" t="s">
        <v>746</v>
      </c>
      <c r="UZ1517" s="2" t="s">
        <v>1267</v>
      </c>
      <c r="VA1517" s="2" t="s">
        <v>706</v>
      </c>
      <c r="VB1517" s="2" t="s">
        <v>762</v>
      </c>
      <c r="VC1517" s="2" t="s">
        <v>757</v>
      </c>
      <c r="VD1517" s="2" t="s">
        <v>720</v>
      </c>
      <c r="VE1517" s="2" t="s">
        <v>707</v>
      </c>
      <c r="VF1517" s="2" t="s">
        <v>720</v>
      </c>
      <c r="VG1517" s="2" t="s">
        <v>690</v>
      </c>
      <c r="VH1517" s="2" t="s">
        <v>798</v>
      </c>
      <c r="VI1517" s="2" t="s">
        <v>758</v>
      </c>
      <c r="VJ1517" s="2" t="s">
        <v>735</v>
      </c>
      <c r="VK1517" s="2" t="s">
        <v>824</v>
      </c>
      <c r="VL1517" s="2" t="s">
        <v>707</v>
      </c>
      <c r="VM1517" s="2" t="s">
        <v>724</v>
      </c>
      <c r="VN1517" s="2" t="s">
        <v>779</v>
      </c>
      <c r="VO1517" s="2" t="s">
        <v>921</v>
      </c>
      <c r="VP1517" s="2" t="s">
        <v>824</v>
      </c>
      <c r="VQ1517" s="2" t="s">
        <v>747</v>
      </c>
      <c r="VR1517" s="2" t="s">
        <v>735</v>
      </c>
      <c r="VS1517" s="2" t="s">
        <v>798</v>
      </c>
      <c r="VT1517" s="2" t="s">
        <v>828</v>
      </c>
      <c r="VU1517" s="2" t="s">
        <v>691</v>
      </c>
      <c r="VV1517" s="2" t="s">
        <v>799</v>
      </c>
      <c r="VW1517" s="2" t="s">
        <v>750</v>
      </c>
      <c r="VX1517" s="2" t="s">
        <v>732</v>
      </c>
      <c r="VY1517" s="2" t="s">
        <v>922</v>
      </c>
      <c r="VZ1517" s="2" t="s">
        <v>1095</v>
      </c>
      <c r="WA1517" s="2" t="s">
        <v>803</v>
      </c>
      <c r="WB1517" s="2" t="s">
        <v>701</v>
      </c>
      <c r="WC1517" s="2" t="s">
        <v>727</v>
      </c>
      <c r="WD1517" s="2" t="s">
        <v>699</v>
      </c>
      <c r="WE1517" s="2" t="s">
        <v>730</v>
      </c>
      <c r="WF1517" s="2" t="s">
        <v>708</v>
      </c>
      <c r="WG1517" s="2" t="s">
        <v>690</v>
      </c>
      <c r="WH1517" s="2" t="s">
        <v>843</v>
      </c>
      <c r="WI1517" s="2" t="s">
        <v>740</v>
      </c>
      <c r="WJ1517" s="2" t="s">
        <v>694</v>
      </c>
      <c r="WK1517" s="2" t="s">
        <v>824</v>
      </c>
      <c r="WL1517" s="2" t="s">
        <v>1098</v>
      </c>
      <c r="WM1517" s="2" t="s">
        <v>694</v>
      </c>
      <c r="WN1517" s="2" t="s">
        <v>749</v>
      </c>
      <c r="WO1517" s="2" t="s">
        <v>837</v>
      </c>
      <c r="WP1517" s="2" t="s">
        <v>745</v>
      </c>
      <c r="WQ1517" s="2" t="s">
        <v>982</v>
      </c>
      <c r="WR1517" s="2" t="s">
        <v>798</v>
      </c>
      <c r="WS1517" s="2" t="s">
        <v>639</v>
      </c>
      <c r="WT1517" s="2" t="s">
        <v>639</v>
      </c>
      <c r="WU1517" s="2" t="s">
        <v>639</v>
      </c>
      <c r="WV1517" s="2" t="s">
        <v>639</v>
      </c>
      <c r="WW1517" s="2" t="s">
        <v>639</v>
      </c>
      <c r="WX1517" s="2" t="s">
        <v>639</v>
      </c>
      <c r="WY1517" s="2" t="s">
        <v>639</v>
      </c>
      <c r="WZ1517" s="2" t="s">
        <v>639</v>
      </c>
      <c r="XA1517" s="2" t="s">
        <v>639</v>
      </c>
      <c r="XB1517" s="2" t="s">
        <v>639</v>
      </c>
      <c r="XC1517" s="2" t="s">
        <v>639</v>
      </c>
      <c r="XD1517" s="2" t="s">
        <v>639</v>
      </c>
      <c r="XE1517" s="2" t="s">
        <v>639</v>
      </c>
      <c r="XF1517" s="2" t="s">
        <v>639</v>
      </c>
      <c r="XG1517" s="2" t="s">
        <v>639</v>
      </c>
      <c r="XH1517" s="2" t="s">
        <v>639</v>
      </c>
      <c r="XI1517" s="2" t="s">
        <v>639</v>
      </c>
      <c r="XJ1517" s="2" t="s">
        <v>639</v>
      </c>
      <c r="XK1517" s="2">
        <v>1</v>
      </c>
      <c r="XL1517" s="2">
        <v>3</v>
      </c>
      <c r="XM1517" s="2" t="s">
        <v>2944</v>
      </c>
    </row>
    <row r="1518" spans="1:637" ht="15.75" x14ac:dyDescent="0.25">
      <c r="A1518" s="2" t="s">
        <v>636</v>
      </c>
      <c r="B1518" s="2" t="s">
        <v>2941</v>
      </c>
      <c r="C1518" s="2">
        <v>63</v>
      </c>
      <c r="D1518" s="2">
        <v>1</v>
      </c>
      <c r="E1518" s="2" t="s">
        <v>638</v>
      </c>
      <c r="F1518" s="2">
        <v>2014</v>
      </c>
      <c r="G1518" s="2">
        <v>3</v>
      </c>
      <c r="H1518" s="2">
        <v>30</v>
      </c>
      <c r="I1518" s="2">
        <v>30</v>
      </c>
      <c r="J1518" s="2">
        <v>30</v>
      </c>
      <c r="K1518" s="2">
        <v>50</v>
      </c>
      <c r="L1518" s="2">
        <v>40</v>
      </c>
      <c r="M1518" s="2">
        <v>43</v>
      </c>
      <c r="N1518" s="2">
        <v>50</v>
      </c>
      <c r="O1518" s="2">
        <v>43</v>
      </c>
      <c r="P1518" s="2">
        <v>43</v>
      </c>
      <c r="Q1518" s="2">
        <v>45</v>
      </c>
      <c r="R1518" s="2">
        <v>38</v>
      </c>
      <c r="S1518" s="2">
        <v>37</v>
      </c>
      <c r="T1518" s="2">
        <v>325</v>
      </c>
      <c r="U1518" s="2">
        <v>325</v>
      </c>
      <c r="V1518" s="2">
        <v>305</v>
      </c>
      <c r="W1518" s="2">
        <v>550</v>
      </c>
      <c r="X1518" s="2">
        <v>560</v>
      </c>
      <c r="Y1518" s="2">
        <v>470</v>
      </c>
      <c r="Z1518" s="2">
        <v>795</v>
      </c>
      <c r="AA1518" s="2">
        <v>795</v>
      </c>
      <c r="AB1518" s="2">
        <v>690</v>
      </c>
      <c r="AC1518" s="2">
        <v>1637</v>
      </c>
      <c r="AD1518" s="2">
        <v>1266</v>
      </c>
      <c r="AE1518" s="2">
        <v>1321</v>
      </c>
      <c r="AF1518" s="2">
        <v>716</v>
      </c>
      <c r="AG1518" s="2">
        <v>642</v>
      </c>
      <c r="AH1518" s="2">
        <v>823</v>
      </c>
      <c r="AI1518" s="2">
        <v>429</v>
      </c>
      <c r="AJ1518" s="2">
        <v>345</v>
      </c>
      <c r="AK1518" s="2">
        <v>456</v>
      </c>
      <c r="AL1518" s="2" t="s">
        <v>639</v>
      </c>
      <c r="AM1518" s="2" t="s">
        <v>639</v>
      </c>
      <c r="AN1518" s="2" t="s">
        <v>639</v>
      </c>
      <c r="AO1518" s="2">
        <v>35</v>
      </c>
      <c r="AP1518" s="2">
        <v>35</v>
      </c>
      <c r="AQ1518" s="2">
        <v>30</v>
      </c>
      <c r="AR1518" s="2">
        <v>125</v>
      </c>
      <c r="AS1518" s="2">
        <v>170</v>
      </c>
      <c r="AT1518" s="2">
        <v>325</v>
      </c>
      <c r="AU1518" s="2">
        <v>2</v>
      </c>
      <c r="AV1518" s="2" t="s">
        <v>639</v>
      </c>
      <c r="AW1518" s="2">
        <v>2</v>
      </c>
      <c r="AX1518" s="2">
        <v>650</v>
      </c>
      <c r="AY1518" s="2">
        <v>550</v>
      </c>
      <c r="AZ1518" s="2">
        <v>450</v>
      </c>
      <c r="BA1518" s="2">
        <v>6</v>
      </c>
      <c r="BB1518" s="2">
        <v>14</v>
      </c>
      <c r="BC1518" s="2">
        <v>13</v>
      </c>
      <c r="BD1518" s="2">
        <v>7</v>
      </c>
      <c r="BE1518" s="2">
        <v>14</v>
      </c>
      <c r="BF1518" s="2">
        <v>13</v>
      </c>
      <c r="BG1518" s="2">
        <v>12</v>
      </c>
      <c r="BH1518" s="2">
        <v>11</v>
      </c>
      <c r="BI1518" s="2" t="s">
        <v>639</v>
      </c>
      <c r="BJ1518" s="2" t="s">
        <v>639</v>
      </c>
      <c r="BK1518" s="2" t="s">
        <v>639</v>
      </c>
      <c r="BL1518" s="2">
        <v>30</v>
      </c>
      <c r="BM1518" s="2">
        <v>2</v>
      </c>
      <c r="BN1518" s="2">
        <v>30</v>
      </c>
      <c r="BO1518" s="2">
        <v>70</v>
      </c>
      <c r="BP1518" s="2">
        <v>15</v>
      </c>
      <c r="BQ1518" s="2" t="s">
        <v>639</v>
      </c>
      <c r="BR1518" s="2">
        <v>1040</v>
      </c>
      <c r="BS1518" s="2">
        <v>120</v>
      </c>
      <c r="BT1518" s="2">
        <v>1</v>
      </c>
      <c r="BU1518" s="2" t="s">
        <v>639</v>
      </c>
      <c r="BV1518" s="2">
        <v>2</v>
      </c>
      <c r="BW1518" s="2" t="s">
        <v>639</v>
      </c>
      <c r="BX1518" s="2" t="s">
        <v>639</v>
      </c>
      <c r="BY1518" s="2" t="s">
        <v>639</v>
      </c>
      <c r="BZ1518" s="2" t="s">
        <v>639</v>
      </c>
      <c r="CA1518" s="2">
        <v>100</v>
      </c>
      <c r="CB1518" s="2">
        <v>4</v>
      </c>
      <c r="CC1518" s="2">
        <v>1</v>
      </c>
      <c r="CD1518" s="2">
        <v>1</v>
      </c>
      <c r="CE1518" s="2">
        <v>9000</v>
      </c>
      <c r="CF1518" s="2">
        <v>1150</v>
      </c>
      <c r="CG1518" s="2">
        <v>275</v>
      </c>
      <c r="CH1518" s="2">
        <v>580</v>
      </c>
      <c r="CI1518" s="2">
        <v>254</v>
      </c>
      <c r="CJ1518" s="2" t="s">
        <v>639</v>
      </c>
      <c r="CK1518" s="2">
        <v>11</v>
      </c>
      <c r="CL1518" s="2" t="s">
        <v>639</v>
      </c>
      <c r="CM1518" s="2">
        <v>11</v>
      </c>
      <c r="CN1518" s="2">
        <v>11748</v>
      </c>
      <c r="CO1518" s="2">
        <v>61</v>
      </c>
      <c r="CP1518" s="2">
        <v>10528</v>
      </c>
      <c r="CQ1518" s="2" t="s">
        <v>893</v>
      </c>
      <c r="CR1518" s="2">
        <v>33883</v>
      </c>
      <c r="CS1518" s="2">
        <v>162</v>
      </c>
      <c r="CT1518" s="2" t="s">
        <v>639</v>
      </c>
      <c r="CU1518" s="2" t="s">
        <v>639</v>
      </c>
      <c r="CV1518" s="2">
        <v>12616</v>
      </c>
      <c r="CW1518" s="2">
        <v>21429</v>
      </c>
      <c r="CX1518" s="2">
        <v>14000</v>
      </c>
      <c r="CY1518" s="2">
        <v>30</v>
      </c>
      <c r="CZ1518" s="2">
        <v>108622</v>
      </c>
      <c r="DA1518" s="2">
        <v>1000</v>
      </c>
      <c r="DB1518" s="2">
        <v>129</v>
      </c>
      <c r="DC1518" s="2">
        <v>43</v>
      </c>
      <c r="DD1518" s="2">
        <v>55</v>
      </c>
      <c r="DE1518" s="2">
        <v>15</v>
      </c>
      <c r="DF1518" s="2">
        <v>33</v>
      </c>
      <c r="DG1518" s="2" t="s">
        <v>639</v>
      </c>
      <c r="DH1518" s="2" t="s">
        <v>639</v>
      </c>
      <c r="DI1518" s="2">
        <v>58</v>
      </c>
      <c r="DJ1518" s="2">
        <v>60</v>
      </c>
      <c r="DK1518" s="2">
        <v>22704</v>
      </c>
      <c r="DL1518" s="2">
        <v>469</v>
      </c>
      <c r="DM1518" s="2">
        <v>22235</v>
      </c>
      <c r="DN1518" s="2" t="s">
        <v>639</v>
      </c>
      <c r="DO1518" s="2">
        <v>5</v>
      </c>
      <c r="DP1518" s="2">
        <v>6</v>
      </c>
      <c r="DQ1518" s="2">
        <v>30</v>
      </c>
      <c r="DR1518" s="2">
        <v>30</v>
      </c>
      <c r="DS1518" s="2">
        <v>1</v>
      </c>
      <c r="DT1518" s="2" t="s">
        <v>639</v>
      </c>
      <c r="DU1518" s="2">
        <v>5</v>
      </c>
      <c r="DV1518" s="2">
        <v>7</v>
      </c>
      <c r="DW1518" s="2">
        <v>1339</v>
      </c>
      <c r="DX1518" s="2">
        <v>10</v>
      </c>
      <c r="DY1518" s="2">
        <v>500</v>
      </c>
      <c r="DZ1518" s="2">
        <v>8</v>
      </c>
      <c r="EA1518" s="2">
        <v>300</v>
      </c>
      <c r="EB1518" s="2">
        <v>10</v>
      </c>
      <c r="EC1518" s="2">
        <v>4202</v>
      </c>
      <c r="ED1518" s="2">
        <v>2171</v>
      </c>
      <c r="EE1518" s="2">
        <v>1224</v>
      </c>
      <c r="EF1518" s="2">
        <v>4329</v>
      </c>
      <c r="EG1518" s="2">
        <v>2243</v>
      </c>
      <c r="EH1518" s="2">
        <v>1267</v>
      </c>
      <c r="EI1518" s="2">
        <v>127</v>
      </c>
      <c r="EJ1518" s="2">
        <v>72</v>
      </c>
      <c r="EK1518" s="2">
        <v>43</v>
      </c>
      <c r="EL1518" s="2" t="s">
        <v>639</v>
      </c>
      <c r="EM1518" s="2" t="s">
        <v>639</v>
      </c>
      <c r="EN1518" s="2" t="s">
        <v>639</v>
      </c>
      <c r="EO1518" s="2">
        <v>1628</v>
      </c>
      <c r="EP1518" s="2">
        <v>1259</v>
      </c>
      <c r="EQ1518" s="2">
        <v>1315</v>
      </c>
      <c r="ER1518" s="2">
        <v>712</v>
      </c>
      <c r="ES1518" s="2">
        <v>639</v>
      </c>
      <c r="ET1518" s="2">
        <v>820</v>
      </c>
      <c r="EU1518" s="2">
        <v>426</v>
      </c>
      <c r="EV1518" s="2">
        <v>343</v>
      </c>
      <c r="EW1518" s="2">
        <v>455</v>
      </c>
      <c r="EX1518" s="2">
        <v>1527</v>
      </c>
      <c r="EY1518" s="2">
        <v>1432</v>
      </c>
      <c r="EZ1518" s="2">
        <v>1636</v>
      </c>
      <c r="FA1518" s="2">
        <v>749</v>
      </c>
      <c r="FB1518" s="2">
        <v>679</v>
      </c>
      <c r="FC1518" s="2">
        <v>945</v>
      </c>
      <c r="FD1518" s="2">
        <v>372</v>
      </c>
      <c r="FE1518" s="2">
        <v>347</v>
      </c>
      <c r="FF1518" s="2">
        <v>453</v>
      </c>
      <c r="FG1518" s="2">
        <v>1628</v>
      </c>
      <c r="FH1518" s="2">
        <v>1341</v>
      </c>
      <c r="FI1518" s="2">
        <v>1435</v>
      </c>
      <c r="FJ1518" s="2">
        <v>712</v>
      </c>
      <c r="FK1518" s="2">
        <v>647</v>
      </c>
      <c r="FL1518" s="2">
        <v>901</v>
      </c>
      <c r="FM1518" s="2">
        <v>416</v>
      </c>
      <c r="FN1518" s="2">
        <v>346</v>
      </c>
      <c r="FO1518" s="2">
        <v>453</v>
      </c>
      <c r="FP1518" s="2">
        <v>21</v>
      </c>
      <c r="FQ1518" s="2">
        <v>45</v>
      </c>
      <c r="FR1518" s="2">
        <v>51</v>
      </c>
      <c r="FS1518" s="2">
        <v>16</v>
      </c>
      <c r="FT1518" s="2" t="s">
        <v>639</v>
      </c>
      <c r="FU1518" s="2" t="s">
        <v>639</v>
      </c>
      <c r="FV1518" s="2" t="s">
        <v>639</v>
      </c>
      <c r="FW1518" s="2" t="s">
        <v>639</v>
      </c>
      <c r="FX1518" s="2" t="s">
        <v>639</v>
      </c>
      <c r="FY1518" s="2" t="s">
        <v>639</v>
      </c>
      <c r="FZ1518" s="2" t="s">
        <v>639</v>
      </c>
      <c r="GA1518" s="2" t="s">
        <v>639</v>
      </c>
      <c r="GB1518" s="2">
        <v>10</v>
      </c>
      <c r="GC1518" s="2" t="s">
        <v>639</v>
      </c>
      <c r="GD1518" s="2">
        <v>14</v>
      </c>
      <c r="GE1518" s="2">
        <v>130</v>
      </c>
      <c r="GF1518" s="2">
        <v>69</v>
      </c>
      <c r="GG1518" s="2">
        <v>38</v>
      </c>
      <c r="GH1518" s="2" t="s">
        <v>641</v>
      </c>
      <c r="GI1518" s="2" t="s">
        <v>641</v>
      </c>
      <c r="GJ1518" s="2" t="s">
        <v>663</v>
      </c>
      <c r="GK1518" s="2" t="s">
        <v>639</v>
      </c>
      <c r="GL1518" s="2" t="s">
        <v>639</v>
      </c>
      <c r="GM1518" s="2" t="s">
        <v>639</v>
      </c>
      <c r="GN1518" s="2" t="s">
        <v>639</v>
      </c>
      <c r="GO1518" s="2" t="s">
        <v>639</v>
      </c>
      <c r="GP1518" s="2" t="s">
        <v>639</v>
      </c>
      <c r="GQ1518" s="2">
        <v>650</v>
      </c>
      <c r="GR1518" s="2">
        <v>550</v>
      </c>
      <c r="GS1518" s="2">
        <v>450</v>
      </c>
      <c r="GT1518" s="2">
        <v>479000</v>
      </c>
      <c r="GU1518" s="2">
        <v>141107</v>
      </c>
      <c r="GV1518" s="2">
        <v>65211</v>
      </c>
      <c r="GW1518" s="2">
        <v>465031</v>
      </c>
      <c r="GX1518" s="2">
        <v>35811</v>
      </c>
      <c r="GY1518" s="2">
        <v>27650</v>
      </c>
      <c r="GZ1518" s="2">
        <v>100000</v>
      </c>
      <c r="HA1518" s="2">
        <v>70000</v>
      </c>
      <c r="HB1518" s="2">
        <v>64000</v>
      </c>
      <c r="HC1518" s="2">
        <v>28050</v>
      </c>
      <c r="HD1518" s="2">
        <v>32406</v>
      </c>
      <c r="HE1518" s="2">
        <v>12500</v>
      </c>
      <c r="HF1518" s="2">
        <v>7879</v>
      </c>
      <c r="HG1518" s="2">
        <v>4838</v>
      </c>
      <c r="HH1518" s="2">
        <v>120000</v>
      </c>
      <c r="HI1518" s="2">
        <v>23213</v>
      </c>
      <c r="HJ1518" s="2">
        <v>1676696</v>
      </c>
      <c r="HK1518" s="2">
        <v>245625</v>
      </c>
      <c r="HL1518" s="2">
        <v>627623</v>
      </c>
      <c r="HM1518" s="2" t="s">
        <v>639</v>
      </c>
      <c r="HN1518" s="2">
        <v>19354</v>
      </c>
      <c r="HO1518" s="2">
        <v>3514350</v>
      </c>
      <c r="HP1518" s="2">
        <v>1576946</v>
      </c>
      <c r="HQ1518" s="2">
        <v>268000</v>
      </c>
      <c r="HR1518" s="2">
        <v>10486</v>
      </c>
      <c r="HS1518" s="2">
        <v>155359</v>
      </c>
      <c r="HT1518" s="2">
        <v>413767</v>
      </c>
      <c r="HU1518" s="2">
        <v>273098</v>
      </c>
      <c r="HV1518" s="2">
        <v>7839</v>
      </c>
      <c r="HW1518" s="2">
        <v>106900</v>
      </c>
      <c r="HX1518" s="2">
        <v>1429998</v>
      </c>
      <c r="HY1518" s="2">
        <v>1382397</v>
      </c>
      <c r="HZ1518" s="2">
        <v>2131953</v>
      </c>
      <c r="IA1518" s="2">
        <v>57171</v>
      </c>
      <c r="IB1518" s="2" t="s">
        <v>639</v>
      </c>
      <c r="IC1518" s="2">
        <v>381998</v>
      </c>
      <c r="ID1518" s="2">
        <v>76000</v>
      </c>
      <c r="IE1518" s="2">
        <v>602267</v>
      </c>
      <c r="IF1518" s="2">
        <v>450000</v>
      </c>
      <c r="IG1518" s="2">
        <v>575000</v>
      </c>
      <c r="IH1518" s="2">
        <v>2229624</v>
      </c>
      <c r="II1518" s="2">
        <v>6264</v>
      </c>
      <c r="IJ1518" s="2">
        <v>268000</v>
      </c>
      <c r="IK1518" s="2">
        <v>1155734</v>
      </c>
      <c r="IL1518" s="2">
        <v>2028744</v>
      </c>
      <c r="IM1518" s="2" t="s">
        <v>639</v>
      </c>
      <c r="IN1518" s="2" t="s">
        <v>639</v>
      </c>
      <c r="IO1518" s="2">
        <v>888249</v>
      </c>
      <c r="IP1518" s="2">
        <v>1116852</v>
      </c>
      <c r="IQ1518" s="2" t="s">
        <v>639</v>
      </c>
      <c r="IR1518" s="2">
        <v>3800000</v>
      </c>
      <c r="IS1518" s="2" t="s">
        <v>639</v>
      </c>
      <c r="IT1518" s="2">
        <v>4708265</v>
      </c>
      <c r="IU1518" s="2">
        <v>3215925</v>
      </c>
      <c r="IV1518" s="2" t="s">
        <v>639</v>
      </c>
      <c r="IW1518" s="2">
        <v>3230142</v>
      </c>
      <c r="IX1518" s="2" t="s">
        <v>639</v>
      </c>
      <c r="IY1518" s="2" t="s">
        <v>639</v>
      </c>
      <c r="IZ1518" s="2" t="s">
        <v>639</v>
      </c>
      <c r="JA1518" s="2">
        <v>50000</v>
      </c>
      <c r="JB1518" s="2" t="s">
        <v>639</v>
      </c>
      <c r="JC1518" s="2" t="s">
        <v>639</v>
      </c>
      <c r="JD1518" s="2" t="s">
        <v>639</v>
      </c>
      <c r="JE1518" s="2">
        <v>16088</v>
      </c>
      <c r="JF1518" s="2">
        <v>-156305</v>
      </c>
      <c r="JG1518" s="2">
        <v>-960547</v>
      </c>
      <c r="JH1518" s="2" t="s">
        <v>639</v>
      </c>
      <c r="JI1518" s="2">
        <v>2165000</v>
      </c>
      <c r="JJ1518" s="2">
        <v>564000</v>
      </c>
      <c r="JK1518" s="2">
        <v>3969</v>
      </c>
      <c r="JL1518" s="2">
        <v>5240</v>
      </c>
      <c r="JM1518" s="2">
        <v>5390</v>
      </c>
      <c r="JN1518" s="2">
        <v>59</v>
      </c>
      <c r="JO1518" s="2">
        <v>92</v>
      </c>
      <c r="JP1518" s="2">
        <v>1590</v>
      </c>
      <c r="JQ1518" s="2">
        <v>-933</v>
      </c>
      <c r="JR1518" s="2">
        <v>20</v>
      </c>
      <c r="JS1518" s="2">
        <v>15</v>
      </c>
      <c r="JT1518" s="2">
        <v>115</v>
      </c>
      <c r="JU1518" s="2">
        <v>500</v>
      </c>
      <c r="JV1518" s="2">
        <v>38042</v>
      </c>
      <c r="JW1518" s="2">
        <v>35124</v>
      </c>
      <c r="JX1518" s="2">
        <v>31518</v>
      </c>
      <c r="JY1518" s="2" t="s">
        <v>664</v>
      </c>
      <c r="JZ1518" s="2" t="s">
        <v>665</v>
      </c>
      <c r="KA1518" s="2" t="s">
        <v>666</v>
      </c>
      <c r="KB1518" s="2" t="s">
        <v>646</v>
      </c>
      <c r="KC1518" s="2" t="s">
        <v>646</v>
      </c>
      <c r="KD1518" s="2" t="s">
        <v>646</v>
      </c>
      <c r="KE1518" s="2">
        <v>1</v>
      </c>
      <c r="KF1518" s="2">
        <v>14365</v>
      </c>
      <c r="KG1518" s="2">
        <v>5458700</v>
      </c>
      <c r="KH1518" s="2">
        <v>2</v>
      </c>
      <c r="KI1518" s="2">
        <v>6359123</v>
      </c>
      <c r="KJ1518" s="2">
        <v>325</v>
      </c>
      <c r="KK1518" s="2">
        <v>325</v>
      </c>
      <c r="KL1518" s="2">
        <v>305</v>
      </c>
      <c r="KM1518" s="2">
        <v>550</v>
      </c>
      <c r="KN1518" s="2">
        <v>560</v>
      </c>
      <c r="KO1518" s="2">
        <v>470</v>
      </c>
      <c r="KP1518" s="2">
        <v>795</v>
      </c>
      <c r="KQ1518" s="2">
        <v>795</v>
      </c>
      <c r="KR1518" s="2">
        <v>690</v>
      </c>
      <c r="KS1518" s="2">
        <v>131</v>
      </c>
      <c r="KT1518" s="2">
        <v>1040</v>
      </c>
      <c r="KU1518" s="2">
        <v>11</v>
      </c>
      <c r="KV1518" s="2">
        <v>2</v>
      </c>
      <c r="KW1518" s="2">
        <v>11521</v>
      </c>
      <c r="KX1518" s="2">
        <v>4609552</v>
      </c>
      <c r="KY1518" s="2">
        <v>1</v>
      </c>
      <c r="KZ1518" s="2">
        <v>4854683</v>
      </c>
      <c r="LA1518" s="2">
        <v>340</v>
      </c>
      <c r="LB1518" s="2">
        <v>345</v>
      </c>
      <c r="LC1518" s="2">
        <v>320</v>
      </c>
      <c r="LD1518" s="2">
        <v>590</v>
      </c>
      <c r="LE1518" s="2">
        <v>590</v>
      </c>
      <c r="LF1518" s="2">
        <v>510</v>
      </c>
      <c r="LG1518" s="2">
        <v>825</v>
      </c>
      <c r="LH1518" s="2">
        <v>830</v>
      </c>
      <c r="LI1518" s="2">
        <v>720</v>
      </c>
      <c r="LJ1518" s="2">
        <v>121</v>
      </c>
      <c r="LK1518" s="2">
        <v>1000</v>
      </c>
      <c r="LL1518" s="2">
        <v>4</v>
      </c>
      <c r="LM1518" s="2">
        <v>3</v>
      </c>
      <c r="LN1518" s="2">
        <v>14387</v>
      </c>
      <c r="LO1518" s="2">
        <v>5697252</v>
      </c>
      <c r="LP1518" s="2">
        <v>5</v>
      </c>
      <c r="LQ1518" s="2">
        <v>6380426</v>
      </c>
      <c r="LR1518" s="2">
        <v>350</v>
      </c>
      <c r="LS1518" s="2">
        <v>350</v>
      </c>
      <c r="LT1518" s="2">
        <v>310</v>
      </c>
      <c r="LU1518" s="2">
        <v>590</v>
      </c>
      <c r="LV1518" s="2">
        <v>590</v>
      </c>
      <c r="LW1518" s="2">
        <v>505</v>
      </c>
      <c r="LX1518" s="2">
        <v>832</v>
      </c>
      <c r="LY1518" s="2">
        <v>835</v>
      </c>
      <c r="LZ1518" s="2">
        <v>720</v>
      </c>
      <c r="MA1518" s="2">
        <v>144</v>
      </c>
      <c r="MB1518" s="2">
        <v>1000</v>
      </c>
      <c r="MC1518" s="2">
        <v>9</v>
      </c>
      <c r="MD1518" s="2">
        <v>4</v>
      </c>
      <c r="ME1518" s="2">
        <v>14114</v>
      </c>
      <c r="MF1518" s="2">
        <v>5081040</v>
      </c>
      <c r="MG1518" s="2" t="s">
        <v>639</v>
      </c>
      <c r="MH1518" s="2">
        <v>6046371</v>
      </c>
      <c r="MI1518" s="2">
        <v>360</v>
      </c>
      <c r="MJ1518" s="2">
        <v>362</v>
      </c>
      <c r="MK1518" s="2">
        <v>336</v>
      </c>
      <c r="ML1518" s="2">
        <v>620</v>
      </c>
      <c r="MM1518" s="2">
        <v>625</v>
      </c>
      <c r="MN1518" s="2">
        <v>536</v>
      </c>
      <c r="MO1518" s="2">
        <v>875</v>
      </c>
      <c r="MP1518" s="2">
        <v>872</v>
      </c>
      <c r="MQ1518" s="2">
        <v>761</v>
      </c>
      <c r="MR1518" s="2">
        <v>162</v>
      </c>
      <c r="MS1518" s="2">
        <v>1030</v>
      </c>
      <c r="MT1518" s="2">
        <v>14</v>
      </c>
      <c r="MU1518" s="2">
        <v>5</v>
      </c>
      <c r="MV1518" s="2">
        <v>13157</v>
      </c>
      <c r="MW1518" s="2">
        <v>5262800</v>
      </c>
      <c r="MX1518" s="2">
        <v>1</v>
      </c>
      <c r="MY1518" s="2">
        <v>5590190</v>
      </c>
      <c r="MZ1518" s="2">
        <v>360</v>
      </c>
      <c r="NA1518" s="2">
        <v>360</v>
      </c>
      <c r="NB1518" s="2">
        <v>350</v>
      </c>
      <c r="NC1518" s="2">
        <v>620</v>
      </c>
      <c r="ND1518" s="2">
        <v>620</v>
      </c>
      <c r="NE1518" s="2">
        <v>550</v>
      </c>
      <c r="NF1518" s="2">
        <v>860</v>
      </c>
      <c r="NG1518" s="2">
        <v>860</v>
      </c>
      <c r="NH1518" s="2">
        <v>770</v>
      </c>
      <c r="NI1518" s="2">
        <v>118</v>
      </c>
      <c r="NJ1518" s="2">
        <v>1050</v>
      </c>
      <c r="NK1518" s="2">
        <v>11</v>
      </c>
      <c r="NL1518" s="2">
        <v>6</v>
      </c>
      <c r="NM1518" s="2">
        <v>9516</v>
      </c>
      <c r="NN1518" s="2">
        <v>3806400</v>
      </c>
      <c r="NO1518" s="2" t="s">
        <v>639</v>
      </c>
      <c r="NP1518" s="2">
        <v>4744509</v>
      </c>
      <c r="NQ1518" s="2">
        <v>299</v>
      </c>
      <c r="NR1518" s="2">
        <v>299</v>
      </c>
      <c r="NS1518" s="2">
        <v>249</v>
      </c>
      <c r="NT1518" s="2">
        <v>549</v>
      </c>
      <c r="NU1518" s="2">
        <v>549</v>
      </c>
      <c r="NV1518" s="2">
        <v>479</v>
      </c>
      <c r="NW1518" s="2">
        <v>799</v>
      </c>
      <c r="NX1518" s="2">
        <v>799</v>
      </c>
      <c r="NY1518" s="2">
        <v>699</v>
      </c>
      <c r="NZ1518" s="2">
        <v>146</v>
      </c>
      <c r="OA1518" s="2">
        <v>1149</v>
      </c>
      <c r="OB1518" s="2">
        <v>7</v>
      </c>
      <c r="OC1518" s="2">
        <v>7</v>
      </c>
      <c r="OD1518" s="2" t="s">
        <v>639</v>
      </c>
      <c r="OE1518" s="2" t="s">
        <v>639</v>
      </c>
      <c r="OF1518" s="2" t="s">
        <v>639</v>
      </c>
      <c r="OG1518" s="2" t="s">
        <v>639</v>
      </c>
      <c r="OH1518" s="2" t="s">
        <v>639</v>
      </c>
      <c r="OI1518" s="2" t="s">
        <v>639</v>
      </c>
      <c r="OJ1518" s="2" t="s">
        <v>639</v>
      </c>
      <c r="OK1518" s="2" t="s">
        <v>639</v>
      </c>
      <c r="OL1518" s="2" t="s">
        <v>639</v>
      </c>
      <c r="OM1518" s="2" t="s">
        <v>639</v>
      </c>
      <c r="ON1518" s="2" t="s">
        <v>639</v>
      </c>
      <c r="OO1518" s="2" t="s">
        <v>639</v>
      </c>
      <c r="OP1518" s="2" t="s">
        <v>639</v>
      </c>
      <c r="OQ1518" s="2" t="s">
        <v>639</v>
      </c>
      <c r="OR1518" s="2" t="s">
        <v>639</v>
      </c>
      <c r="OS1518" s="2" t="s">
        <v>639</v>
      </c>
      <c r="OT1518" s="2">
        <v>8</v>
      </c>
      <c r="OU1518" s="2" t="s">
        <v>639</v>
      </c>
      <c r="OV1518" s="2" t="s">
        <v>639</v>
      </c>
      <c r="OW1518" s="2" t="s">
        <v>639</v>
      </c>
      <c r="OX1518" s="2" t="s">
        <v>639</v>
      </c>
      <c r="OY1518" s="2" t="s">
        <v>639</v>
      </c>
      <c r="OZ1518" s="2" t="s">
        <v>639</v>
      </c>
      <c r="PA1518" s="2" t="s">
        <v>639</v>
      </c>
      <c r="PB1518" s="2" t="s">
        <v>639</v>
      </c>
      <c r="PC1518" s="2" t="s">
        <v>639</v>
      </c>
      <c r="PD1518" s="2" t="s">
        <v>639</v>
      </c>
      <c r="PE1518" s="2" t="s">
        <v>639</v>
      </c>
      <c r="PF1518" s="2" t="s">
        <v>639</v>
      </c>
      <c r="PG1518" s="2" t="s">
        <v>639</v>
      </c>
      <c r="PH1518" s="2" t="s">
        <v>639</v>
      </c>
      <c r="PI1518" s="2" t="s">
        <v>639</v>
      </c>
      <c r="PJ1518" s="2" t="s">
        <v>639</v>
      </c>
      <c r="PK1518" s="2">
        <v>3254624</v>
      </c>
      <c r="PL1518" s="2">
        <v>1429998</v>
      </c>
      <c r="PM1518" s="2">
        <v>2028744</v>
      </c>
      <c r="PN1518" s="2" t="s">
        <v>639</v>
      </c>
      <c r="PO1518" s="2" t="s">
        <v>639</v>
      </c>
      <c r="PP1518" s="2">
        <v>888249</v>
      </c>
      <c r="PQ1518" s="2">
        <v>1116852</v>
      </c>
      <c r="PR1518" s="2" t="s">
        <v>639</v>
      </c>
      <c r="PS1518" s="2">
        <v>3800000</v>
      </c>
      <c r="PT1518" s="2" t="s">
        <v>639</v>
      </c>
      <c r="PU1518" s="2">
        <v>908265</v>
      </c>
      <c r="PV1518" s="2">
        <v>3026100</v>
      </c>
      <c r="PW1518" s="2">
        <v>596059</v>
      </c>
      <c r="PX1518" s="2">
        <v>1095630</v>
      </c>
      <c r="PY1518" s="2">
        <v>408601</v>
      </c>
      <c r="PZ1518" s="2" t="s">
        <v>639</v>
      </c>
      <c r="QA1518" s="2">
        <v>771575</v>
      </c>
      <c r="QB1518" s="2" t="s">
        <v>639</v>
      </c>
      <c r="QC1518" s="2" t="s">
        <v>639</v>
      </c>
      <c r="QD1518" s="2">
        <v>4001000</v>
      </c>
      <c r="QE1518" s="2">
        <v>97</v>
      </c>
      <c r="QF1518" s="2">
        <v>353718</v>
      </c>
      <c r="QG1518" s="2">
        <v>3043518</v>
      </c>
      <c r="QH1518" s="2">
        <v>700058</v>
      </c>
      <c r="QI1518" s="2">
        <v>1660927</v>
      </c>
      <c r="QJ1518" s="2">
        <v>181624</v>
      </c>
      <c r="QK1518" s="2" t="s">
        <v>639</v>
      </c>
      <c r="QL1518" s="2">
        <v>623743</v>
      </c>
      <c r="QM1518" s="2" t="s">
        <v>639</v>
      </c>
      <c r="QN1518" s="2" t="s">
        <v>639</v>
      </c>
      <c r="QO1518" s="2">
        <v>3960000</v>
      </c>
      <c r="QP1518" s="2">
        <v>126000</v>
      </c>
      <c r="QQ1518" s="2">
        <v>876384</v>
      </c>
      <c r="QR1518" s="2">
        <v>3846476</v>
      </c>
      <c r="QS1518" s="2">
        <v>248166</v>
      </c>
      <c r="QT1518" s="2">
        <v>2036025</v>
      </c>
      <c r="QU1518" s="2" t="s">
        <v>639</v>
      </c>
      <c r="QV1518" s="2" t="s">
        <v>639</v>
      </c>
      <c r="QW1518" s="2">
        <v>1068922</v>
      </c>
      <c r="QX1518" s="2">
        <v>175583</v>
      </c>
      <c r="QY1518" s="2" t="s">
        <v>639</v>
      </c>
      <c r="QZ1518" s="2">
        <v>3600000</v>
      </c>
      <c r="RA1518" s="2" t="s">
        <v>639</v>
      </c>
      <c r="RB1518" s="2">
        <v>1286162</v>
      </c>
      <c r="RC1518" s="2">
        <v>3026100</v>
      </c>
      <c r="RD1518" s="2">
        <v>728632</v>
      </c>
      <c r="RE1518" s="2">
        <v>1526252</v>
      </c>
      <c r="RF1518" s="2">
        <v>370191</v>
      </c>
      <c r="RG1518" s="2" t="s">
        <v>639</v>
      </c>
      <c r="RH1518" s="2">
        <v>876393</v>
      </c>
      <c r="RI1518" s="2" t="s">
        <v>639</v>
      </c>
      <c r="RJ1518" s="2" t="s">
        <v>639</v>
      </c>
      <c r="RK1518" s="2">
        <v>4000000</v>
      </c>
      <c r="RL1518" s="2" t="s">
        <v>639</v>
      </c>
      <c r="RM1518" s="2">
        <v>774782</v>
      </c>
      <c r="RN1518" s="2">
        <v>3469158</v>
      </c>
      <c r="RO1518" s="2">
        <v>373095</v>
      </c>
      <c r="RP1518" s="2">
        <v>1936863</v>
      </c>
      <c r="RQ1518" s="2" t="s">
        <v>639</v>
      </c>
      <c r="RR1518" s="2" t="s">
        <v>639</v>
      </c>
      <c r="RS1518" s="2">
        <v>900830</v>
      </c>
      <c r="RT1518" s="2">
        <v>1128620</v>
      </c>
      <c r="RU1518" s="2">
        <v>40000</v>
      </c>
      <c r="RV1518" s="2">
        <v>4000000</v>
      </c>
      <c r="RW1518" s="2" t="s">
        <v>639</v>
      </c>
      <c r="RX1518" s="2">
        <v>-290334</v>
      </c>
      <c r="RY1518" s="2" t="s">
        <v>646</v>
      </c>
      <c r="RZ1518" s="2" t="s">
        <v>646</v>
      </c>
      <c r="SA1518" s="2" t="s">
        <v>646</v>
      </c>
      <c r="SB1518" s="2" t="s">
        <v>646</v>
      </c>
      <c r="SC1518" s="2" t="s">
        <v>646</v>
      </c>
      <c r="SD1518" s="2" t="s">
        <v>646</v>
      </c>
      <c r="SE1518" s="2" t="s">
        <v>646</v>
      </c>
      <c r="SF1518" s="2" t="s">
        <v>646</v>
      </c>
      <c r="SG1518" s="2" t="s">
        <v>646</v>
      </c>
      <c r="SH1518" s="2" t="s">
        <v>646</v>
      </c>
      <c r="SI1518" s="2" t="s">
        <v>646</v>
      </c>
      <c r="SJ1518" s="2" t="s">
        <v>646</v>
      </c>
      <c r="SK1518" s="2" t="s">
        <v>646</v>
      </c>
      <c r="SL1518" s="2" t="s">
        <v>646</v>
      </c>
      <c r="SM1518" s="2" t="s">
        <v>646</v>
      </c>
      <c r="SN1518" s="2" t="s">
        <v>646</v>
      </c>
      <c r="SO1518" s="2" t="s">
        <v>646</v>
      </c>
      <c r="SP1518" s="2" t="s">
        <v>646</v>
      </c>
      <c r="SQ1518" s="2" t="s">
        <v>646</v>
      </c>
      <c r="SR1518" s="2" t="s">
        <v>646</v>
      </c>
      <c r="SS1518" s="2" t="s">
        <v>646</v>
      </c>
      <c r="ST1518" s="2" t="s">
        <v>646</v>
      </c>
      <c r="SU1518" s="2">
        <v>479000</v>
      </c>
      <c r="SV1518" s="2">
        <v>100000</v>
      </c>
      <c r="SW1518" s="2" t="s">
        <v>648</v>
      </c>
      <c r="SX1518" s="2" t="s">
        <v>648</v>
      </c>
      <c r="SY1518" s="2" t="s">
        <v>648</v>
      </c>
      <c r="SZ1518" s="2" t="s">
        <v>648</v>
      </c>
      <c r="TA1518" s="2">
        <v>360000</v>
      </c>
      <c r="TB1518" s="2">
        <v>120000</v>
      </c>
      <c r="TC1518" s="2" t="s">
        <v>648</v>
      </c>
      <c r="TD1518" s="2" t="s">
        <v>648</v>
      </c>
      <c r="TE1518" s="2" t="s">
        <v>648</v>
      </c>
      <c r="TF1518" s="2" t="s">
        <v>647</v>
      </c>
      <c r="TG1518" s="2">
        <v>447000</v>
      </c>
      <c r="TH1518" s="2">
        <v>75000</v>
      </c>
      <c r="TI1518" s="2" t="s">
        <v>648</v>
      </c>
      <c r="TJ1518" s="2" t="s">
        <v>647</v>
      </c>
      <c r="TK1518" s="2" t="s">
        <v>648</v>
      </c>
      <c r="TL1518" s="2" t="s">
        <v>647</v>
      </c>
      <c r="TM1518" s="2">
        <v>600000</v>
      </c>
      <c r="TN1518" s="2">
        <v>75000</v>
      </c>
      <c r="TO1518" s="2" t="s">
        <v>648</v>
      </c>
      <c r="TP1518" s="2" t="s">
        <v>648</v>
      </c>
      <c r="TQ1518" s="2" t="s">
        <v>647</v>
      </c>
      <c r="TR1518" s="2" t="s">
        <v>648</v>
      </c>
      <c r="TS1518" s="2">
        <v>394000</v>
      </c>
      <c r="TT1518" s="2">
        <v>150000</v>
      </c>
      <c r="TU1518" s="2" t="s">
        <v>648</v>
      </c>
      <c r="TV1518" s="2" t="s">
        <v>648</v>
      </c>
      <c r="TW1518" s="2" t="s">
        <v>647</v>
      </c>
      <c r="TX1518" s="2" t="s">
        <v>647</v>
      </c>
      <c r="TY1518" s="2">
        <v>475000</v>
      </c>
      <c r="TZ1518" s="2">
        <v>85000</v>
      </c>
      <c r="UA1518" s="2" t="s">
        <v>648</v>
      </c>
      <c r="UB1518" s="2" t="s">
        <v>648</v>
      </c>
      <c r="UC1518" s="2" t="s">
        <v>648</v>
      </c>
      <c r="UD1518" s="2" t="s">
        <v>647</v>
      </c>
      <c r="UE1518" s="2" t="s">
        <v>639</v>
      </c>
      <c r="UF1518" s="2" t="s">
        <v>639</v>
      </c>
      <c r="UG1518" s="2" t="s">
        <v>639</v>
      </c>
      <c r="UH1518" s="2" t="s">
        <v>639</v>
      </c>
      <c r="UI1518" s="2" t="s">
        <v>639</v>
      </c>
      <c r="UJ1518" s="2" t="s">
        <v>639</v>
      </c>
      <c r="UK1518" s="2" t="s">
        <v>639</v>
      </c>
      <c r="UL1518" s="2" t="s">
        <v>639</v>
      </c>
      <c r="UM1518" s="2" t="s">
        <v>639</v>
      </c>
      <c r="UN1518" s="2" t="s">
        <v>639</v>
      </c>
      <c r="UO1518" s="2" t="s">
        <v>639</v>
      </c>
      <c r="UP1518" s="2" t="s">
        <v>639</v>
      </c>
      <c r="UQ1518" s="2" t="s">
        <v>800</v>
      </c>
      <c r="UR1518" s="2" t="s">
        <v>740</v>
      </c>
      <c r="US1518" s="2" t="s">
        <v>877</v>
      </c>
      <c r="UT1518" s="2" t="s">
        <v>843</v>
      </c>
      <c r="UU1518" s="2" t="s">
        <v>748</v>
      </c>
      <c r="UV1518" s="2" t="s">
        <v>750</v>
      </c>
      <c r="UW1518" s="2" t="s">
        <v>741</v>
      </c>
      <c r="UX1518" s="2" t="s">
        <v>837</v>
      </c>
      <c r="UY1518" s="2" t="s">
        <v>1095</v>
      </c>
      <c r="UZ1518" s="2" t="s">
        <v>797</v>
      </c>
      <c r="VA1518" s="2" t="s">
        <v>723</v>
      </c>
      <c r="VB1518" s="2" t="s">
        <v>843</v>
      </c>
      <c r="VC1518" s="2" t="s">
        <v>725</v>
      </c>
      <c r="VD1518" s="2" t="s">
        <v>764</v>
      </c>
      <c r="VE1518" s="2" t="s">
        <v>744</v>
      </c>
      <c r="VF1518" s="2" t="s">
        <v>704</v>
      </c>
      <c r="VG1518" s="2" t="s">
        <v>703</v>
      </c>
      <c r="VH1518" s="2" t="s">
        <v>740</v>
      </c>
      <c r="VI1518" s="2" t="s">
        <v>763</v>
      </c>
      <c r="VJ1518" s="2" t="s">
        <v>781</v>
      </c>
      <c r="VK1518" s="2" t="s">
        <v>774</v>
      </c>
      <c r="VL1518" s="2" t="s">
        <v>693</v>
      </c>
      <c r="VM1518" s="2" t="s">
        <v>763</v>
      </c>
      <c r="VN1518" s="2" t="s">
        <v>778</v>
      </c>
      <c r="VO1518" s="2" t="s">
        <v>843</v>
      </c>
      <c r="VP1518" s="2" t="s">
        <v>765</v>
      </c>
      <c r="VQ1518" s="2" t="s">
        <v>877</v>
      </c>
      <c r="VR1518" s="2" t="s">
        <v>696</v>
      </c>
      <c r="VS1518" s="2" t="s">
        <v>982</v>
      </c>
      <c r="VT1518" s="2" t="s">
        <v>932</v>
      </c>
      <c r="VU1518" s="2" t="s">
        <v>729</v>
      </c>
      <c r="VV1518" s="2" t="s">
        <v>766</v>
      </c>
      <c r="VW1518" s="2" t="s">
        <v>783</v>
      </c>
      <c r="VX1518" s="2" t="s">
        <v>809</v>
      </c>
      <c r="VY1518" s="2" t="s">
        <v>741</v>
      </c>
      <c r="VZ1518" s="2" t="s">
        <v>750</v>
      </c>
      <c r="WA1518" s="2" t="s">
        <v>762</v>
      </c>
      <c r="WB1518" s="2" t="s">
        <v>696</v>
      </c>
      <c r="WC1518" s="2" t="s">
        <v>732</v>
      </c>
      <c r="WD1518" s="2" t="s">
        <v>706</v>
      </c>
      <c r="WE1518" s="2" t="s">
        <v>732</v>
      </c>
      <c r="WF1518" s="2" t="s">
        <v>765</v>
      </c>
      <c r="WG1518" s="2" t="s">
        <v>724</v>
      </c>
      <c r="WH1518" s="2" t="s">
        <v>738</v>
      </c>
      <c r="WI1518" s="2" t="s">
        <v>748</v>
      </c>
      <c r="WJ1518" s="2" t="s">
        <v>765</v>
      </c>
      <c r="WK1518" s="2" t="s">
        <v>877</v>
      </c>
      <c r="WL1518" s="2" t="s">
        <v>815</v>
      </c>
      <c r="WM1518" s="2" t="s">
        <v>737</v>
      </c>
      <c r="WN1518" s="2" t="s">
        <v>748</v>
      </c>
      <c r="WO1518" s="2" t="s">
        <v>783</v>
      </c>
      <c r="WP1518" s="2" t="s">
        <v>738</v>
      </c>
      <c r="WQ1518" s="2" t="s">
        <v>937</v>
      </c>
      <c r="WR1518" s="2" t="s">
        <v>825</v>
      </c>
      <c r="WS1518" s="2" t="s">
        <v>639</v>
      </c>
      <c r="WT1518" s="2" t="s">
        <v>639</v>
      </c>
      <c r="WU1518" s="2" t="s">
        <v>639</v>
      </c>
      <c r="WV1518" s="2" t="s">
        <v>639</v>
      </c>
      <c r="WW1518" s="2" t="s">
        <v>639</v>
      </c>
      <c r="WX1518" s="2" t="s">
        <v>639</v>
      </c>
      <c r="WY1518" s="2" t="s">
        <v>639</v>
      </c>
      <c r="WZ1518" s="2" t="s">
        <v>639</v>
      </c>
      <c r="XA1518" s="2" t="s">
        <v>639</v>
      </c>
      <c r="XB1518" s="2" t="s">
        <v>639</v>
      </c>
      <c r="XC1518" s="2" t="s">
        <v>639</v>
      </c>
      <c r="XD1518" s="2" t="s">
        <v>639</v>
      </c>
      <c r="XE1518" s="2" t="s">
        <v>639</v>
      </c>
      <c r="XF1518" s="2" t="s">
        <v>639</v>
      </c>
      <c r="XG1518" s="2" t="s">
        <v>639</v>
      </c>
      <c r="XH1518" s="2" t="s">
        <v>639</v>
      </c>
      <c r="XI1518" s="2" t="s">
        <v>639</v>
      </c>
      <c r="XJ1518" s="2" t="s">
        <v>639</v>
      </c>
      <c r="XK1518" s="2">
        <v>1</v>
      </c>
      <c r="XL1518" s="2">
        <v>4</v>
      </c>
      <c r="XM1518" s="2" t="s">
        <v>2945</v>
      </c>
    </row>
    <row r="1519" spans="1:637" ht="15.75" x14ac:dyDescent="0.25">
      <c r="A1519" s="2" t="s">
        <v>636</v>
      </c>
      <c r="B1519" s="2" t="s">
        <v>2939</v>
      </c>
      <c r="C1519" s="2">
        <v>6</v>
      </c>
      <c r="D1519" s="2">
        <v>3</v>
      </c>
      <c r="E1519" s="2" t="s">
        <v>638</v>
      </c>
      <c r="F1519" s="2">
        <v>2014</v>
      </c>
      <c r="G1519" s="2">
        <v>1</v>
      </c>
      <c r="H1519" s="2">
        <v>35</v>
      </c>
      <c r="I1519" s="2">
        <v>35</v>
      </c>
      <c r="J1519" s="2">
        <v>35</v>
      </c>
      <c r="K1519" s="2">
        <v>30</v>
      </c>
      <c r="L1519" s="2">
        <v>30</v>
      </c>
      <c r="M1519" s="2">
        <v>30</v>
      </c>
      <c r="N1519" s="2">
        <v>30</v>
      </c>
      <c r="O1519" s="2">
        <v>30</v>
      </c>
      <c r="P1519" s="2">
        <v>30</v>
      </c>
      <c r="Q1519" s="2">
        <v>30</v>
      </c>
      <c r="R1519" s="2">
        <v>30</v>
      </c>
      <c r="S1519" s="2">
        <v>30</v>
      </c>
      <c r="T1519" s="2">
        <v>360</v>
      </c>
      <c r="U1519" s="2">
        <v>360</v>
      </c>
      <c r="V1519" s="2">
        <v>340</v>
      </c>
      <c r="W1519" s="2">
        <v>610</v>
      </c>
      <c r="X1519" s="2">
        <v>610</v>
      </c>
      <c r="Y1519" s="2">
        <v>520</v>
      </c>
      <c r="Z1519" s="2">
        <v>850</v>
      </c>
      <c r="AA1519" s="2">
        <v>850</v>
      </c>
      <c r="AB1519" s="2">
        <v>740</v>
      </c>
      <c r="AC1519" s="2">
        <v>720</v>
      </c>
      <c r="AD1519" s="2">
        <v>810</v>
      </c>
      <c r="AE1519" s="2">
        <v>889</v>
      </c>
      <c r="AF1519" s="2">
        <v>345</v>
      </c>
      <c r="AG1519" s="2">
        <v>400</v>
      </c>
      <c r="AH1519" s="2">
        <v>560</v>
      </c>
      <c r="AI1519" s="2">
        <v>220</v>
      </c>
      <c r="AJ1519" s="2">
        <v>225</v>
      </c>
      <c r="AK1519" s="2">
        <v>310</v>
      </c>
      <c r="AL1519" s="2" t="s">
        <v>639</v>
      </c>
      <c r="AM1519" s="2" t="s">
        <v>639</v>
      </c>
      <c r="AN1519" s="2" t="s">
        <v>639</v>
      </c>
      <c r="AO1519" s="2">
        <v>25</v>
      </c>
      <c r="AP1519" s="2">
        <v>25</v>
      </c>
      <c r="AQ1519" s="2">
        <v>25</v>
      </c>
      <c r="AR1519" s="2">
        <v>115</v>
      </c>
      <c r="AS1519" s="2">
        <v>165</v>
      </c>
      <c r="AT1519" s="2">
        <v>325</v>
      </c>
      <c r="AU1519" s="2" t="s">
        <v>639</v>
      </c>
      <c r="AV1519" s="2" t="s">
        <v>639</v>
      </c>
      <c r="AW1519" s="2" t="s">
        <v>639</v>
      </c>
      <c r="AX1519" s="2" t="s">
        <v>639</v>
      </c>
      <c r="AY1519" s="2" t="s">
        <v>639</v>
      </c>
      <c r="AZ1519" s="2" t="s">
        <v>639</v>
      </c>
      <c r="BA1519" s="2">
        <v>3</v>
      </c>
      <c r="BB1519" s="2">
        <v>13</v>
      </c>
      <c r="BC1519" s="2">
        <v>13</v>
      </c>
      <c r="BD1519" s="2">
        <v>3</v>
      </c>
      <c r="BE1519" s="2">
        <v>13</v>
      </c>
      <c r="BF1519" s="2">
        <v>13</v>
      </c>
      <c r="BG1519" s="2">
        <v>11</v>
      </c>
      <c r="BH1519" s="2">
        <v>11</v>
      </c>
      <c r="BI1519" s="2" t="s">
        <v>639</v>
      </c>
      <c r="BJ1519" s="2" t="s">
        <v>639</v>
      </c>
      <c r="BK1519" s="2">
        <v>6</v>
      </c>
      <c r="BL1519" s="2">
        <v>25</v>
      </c>
      <c r="BM1519" s="2">
        <v>2</v>
      </c>
      <c r="BN1519" s="2">
        <v>11</v>
      </c>
      <c r="BO1519" s="2">
        <v>30</v>
      </c>
      <c r="BP1519" s="2">
        <v>2</v>
      </c>
      <c r="BQ1519" s="2" t="s">
        <v>639</v>
      </c>
      <c r="BR1519" s="2">
        <v>1010</v>
      </c>
      <c r="BS1519" s="2">
        <v>115</v>
      </c>
      <c r="BT1519" s="2" t="s">
        <v>639</v>
      </c>
      <c r="BU1519" s="2" t="s">
        <v>639</v>
      </c>
      <c r="BV1519" s="2">
        <v>6</v>
      </c>
      <c r="BW1519" s="2" t="s">
        <v>639</v>
      </c>
      <c r="BX1519" s="2" t="s">
        <v>639</v>
      </c>
      <c r="BY1519" s="2" t="s">
        <v>639</v>
      </c>
      <c r="BZ1519" s="2" t="s">
        <v>639</v>
      </c>
      <c r="CA1519" s="2" t="s">
        <v>639</v>
      </c>
      <c r="CB1519" s="2">
        <v>2</v>
      </c>
      <c r="CC1519" s="2">
        <v>1</v>
      </c>
      <c r="CD1519" s="2">
        <v>1</v>
      </c>
      <c r="CE1519" s="2">
        <v>9000</v>
      </c>
      <c r="CF1519" s="2">
        <v>900</v>
      </c>
      <c r="CG1519" s="2">
        <v>275</v>
      </c>
      <c r="CH1519" s="2">
        <v>260</v>
      </c>
      <c r="CI1519" s="2">
        <v>10</v>
      </c>
      <c r="CJ1519" s="2" t="s">
        <v>639</v>
      </c>
      <c r="CK1519" s="2">
        <v>11</v>
      </c>
      <c r="CL1519" s="2" t="s">
        <v>639</v>
      </c>
      <c r="CM1519" s="2">
        <v>11</v>
      </c>
      <c r="CN1519" s="2">
        <v>11748</v>
      </c>
      <c r="CO1519" s="2">
        <v>36</v>
      </c>
      <c r="CP1519" s="2">
        <v>6075</v>
      </c>
      <c r="CQ1519" s="2" t="s">
        <v>662</v>
      </c>
      <c r="CR1519" s="2">
        <v>9373</v>
      </c>
      <c r="CS1519" s="2" t="s">
        <v>639</v>
      </c>
      <c r="CT1519" s="2" t="s">
        <v>639</v>
      </c>
      <c r="CU1519" s="2" t="s">
        <v>639</v>
      </c>
      <c r="CV1519" s="2">
        <v>7311</v>
      </c>
      <c r="CW1519" s="2">
        <v>2062</v>
      </c>
      <c r="CX1519" s="2">
        <v>8000</v>
      </c>
      <c r="CY1519" s="2">
        <v>11</v>
      </c>
      <c r="CZ1519" s="2">
        <v>85682</v>
      </c>
      <c r="DA1519" s="2">
        <v>957</v>
      </c>
      <c r="DB1519" s="2">
        <v>76</v>
      </c>
      <c r="DC1519" s="2">
        <v>24</v>
      </c>
      <c r="DD1519" s="2">
        <v>76</v>
      </c>
      <c r="DE1519" s="2">
        <v>2</v>
      </c>
      <c r="DF1519" s="2">
        <v>12</v>
      </c>
      <c r="DG1519" s="2" t="s">
        <v>639</v>
      </c>
      <c r="DH1519" s="2" t="s">
        <v>639</v>
      </c>
      <c r="DI1519" s="2">
        <v>26</v>
      </c>
      <c r="DJ1519" s="2">
        <v>70</v>
      </c>
      <c r="DK1519" s="2">
        <v>12672</v>
      </c>
      <c r="DL1519" s="2">
        <v>327</v>
      </c>
      <c r="DM1519" s="2">
        <v>12341</v>
      </c>
      <c r="DN1519" s="2" t="s">
        <v>639</v>
      </c>
      <c r="DO1519" s="2">
        <v>2</v>
      </c>
      <c r="DP1519" s="2">
        <v>3</v>
      </c>
      <c r="DQ1519" s="2">
        <v>11</v>
      </c>
      <c r="DR1519" s="2">
        <v>11</v>
      </c>
      <c r="DS1519" s="2" t="s">
        <v>639</v>
      </c>
      <c r="DT1519" s="2" t="s">
        <v>639</v>
      </c>
      <c r="DU1519" s="2">
        <v>3</v>
      </c>
      <c r="DV1519" s="2">
        <v>3</v>
      </c>
      <c r="DW1519" s="2">
        <v>1434</v>
      </c>
      <c r="DX1519" s="2">
        <v>5</v>
      </c>
      <c r="DY1519" s="2">
        <v>500</v>
      </c>
      <c r="DZ1519" s="2">
        <v>5</v>
      </c>
      <c r="EA1519" s="2">
        <v>300</v>
      </c>
      <c r="EB1519" s="2">
        <v>7</v>
      </c>
      <c r="EC1519" s="2">
        <v>2339</v>
      </c>
      <c r="ED1519" s="2">
        <v>1262</v>
      </c>
      <c r="EE1519" s="2">
        <v>730</v>
      </c>
      <c r="EF1519" s="2">
        <v>2422</v>
      </c>
      <c r="EG1519" s="2">
        <v>1309</v>
      </c>
      <c r="EH1519" s="2">
        <v>757</v>
      </c>
      <c r="EI1519" s="2">
        <v>83</v>
      </c>
      <c r="EJ1519" s="2">
        <v>47</v>
      </c>
      <c r="EK1519" s="2">
        <v>27</v>
      </c>
      <c r="EL1519" s="2" t="s">
        <v>639</v>
      </c>
      <c r="EM1519" s="2" t="s">
        <v>639</v>
      </c>
      <c r="EN1519" s="2" t="s">
        <v>639</v>
      </c>
      <c r="EO1519" s="2">
        <v>696</v>
      </c>
      <c r="EP1519" s="2">
        <v>783</v>
      </c>
      <c r="EQ1519" s="2">
        <v>860</v>
      </c>
      <c r="ER1519" s="2">
        <v>333</v>
      </c>
      <c r="ES1519" s="2">
        <v>387</v>
      </c>
      <c r="ET1519" s="2">
        <v>542</v>
      </c>
      <c r="EU1519" s="2">
        <v>212</v>
      </c>
      <c r="EV1519" s="2">
        <v>217</v>
      </c>
      <c r="EW1519" s="2">
        <v>301</v>
      </c>
      <c r="EX1519" s="2">
        <v>642</v>
      </c>
      <c r="EY1519" s="2">
        <v>813</v>
      </c>
      <c r="EZ1519" s="2">
        <v>950</v>
      </c>
      <c r="FA1519" s="2">
        <v>330</v>
      </c>
      <c r="FB1519" s="2">
        <v>393</v>
      </c>
      <c r="FC1519" s="2">
        <v>611</v>
      </c>
      <c r="FD1519" s="2">
        <v>207</v>
      </c>
      <c r="FE1519" s="2">
        <v>228</v>
      </c>
      <c r="FF1519" s="2">
        <v>331</v>
      </c>
      <c r="FG1519" s="2">
        <v>649</v>
      </c>
      <c r="FH1519" s="2">
        <v>783</v>
      </c>
      <c r="FI1519" s="2">
        <v>860</v>
      </c>
      <c r="FJ1519" s="2">
        <v>330</v>
      </c>
      <c r="FK1519" s="2">
        <v>387</v>
      </c>
      <c r="FL1519" s="2">
        <v>542</v>
      </c>
      <c r="FM1519" s="2">
        <v>207</v>
      </c>
      <c r="FN1519" s="2">
        <v>217</v>
      </c>
      <c r="FO1519" s="2">
        <v>310</v>
      </c>
      <c r="FP1519" s="2" t="s">
        <v>639</v>
      </c>
      <c r="FQ1519" s="2">
        <v>54</v>
      </c>
      <c r="FR1519" s="2" t="s">
        <v>639</v>
      </c>
      <c r="FS1519" s="2">
        <v>18</v>
      </c>
      <c r="FT1519" s="2" t="s">
        <v>639</v>
      </c>
      <c r="FU1519" s="2">
        <v>17</v>
      </c>
      <c r="FV1519" s="2">
        <v>47</v>
      </c>
      <c r="FW1519" s="2" t="s">
        <v>639</v>
      </c>
      <c r="FX1519" s="2" t="s">
        <v>639</v>
      </c>
      <c r="FY1519" s="2">
        <v>6</v>
      </c>
      <c r="FZ1519" s="2" t="s">
        <v>639</v>
      </c>
      <c r="GA1519" s="2" t="s">
        <v>639</v>
      </c>
      <c r="GB1519" s="2">
        <v>15</v>
      </c>
      <c r="GC1519" s="2" t="s">
        <v>639</v>
      </c>
      <c r="GD1519" s="2" t="s">
        <v>639</v>
      </c>
      <c r="GE1519" s="2">
        <v>114</v>
      </c>
      <c r="GF1519" s="2">
        <v>63</v>
      </c>
      <c r="GG1519" s="2">
        <v>36</v>
      </c>
      <c r="GH1519" s="2" t="s">
        <v>642</v>
      </c>
      <c r="GI1519" s="2" t="s">
        <v>642</v>
      </c>
      <c r="GJ1519" s="2" t="s">
        <v>642</v>
      </c>
      <c r="GK1519" s="2" t="s">
        <v>639</v>
      </c>
      <c r="GL1519" s="2" t="s">
        <v>639</v>
      </c>
      <c r="GM1519" s="2" t="s">
        <v>639</v>
      </c>
      <c r="GN1519" s="2" t="s">
        <v>639</v>
      </c>
      <c r="GO1519" s="2" t="s">
        <v>639</v>
      </c>
      <c r="GP1519" s="2" t="s">
        <v>639</v>
      </c>
      <c r="GQ1519" s="2" t="s">
        <v>639</v>
      </c>
      <c r="GR1519" s="2" t="s">
        <v>639</v>
      </c>
      <c r="GS1519" s="2" t="s">
        <v>639</v>
      </c>
      <c r="GT1519" s="2">
        <v>375000</v>
      </c>
      <c r="GU1519" s="2">
        <v>99400</v>
      </c>
      <c r="GV1519" s="2">
        <v>35109</v>
      </c>
      <c r="GW1519" s="2">
        <v>242898</v>
      </c>
      <c r="GX1519" s="2">
        <v>22202</v>
      </c>
      <c r="GY1519" s="2">
        <v>25290</v>
      </c>
      <c r="GZ1519" s="2">
        <v>75000</v>
      </c>
      <c r="HA1519" s="2">
        <v>30000</v>
      </c>
      <c r="HB1519" s="2">
        <v>16000</v>
      </c>
      <c r="HC1519" s="2">
        <v>23375</v>
      </c>
      <c r="HD1519" s="2">
        <v>7650</v>
      </c>
      <c r="HE1519" s="2">
        <v>12500</v>
      </c>
      <c r="HF1519" s="2">
        <v>4285</v>
      </c>
      <c r="HG1519" s="2">
        <v>13152</v>
      </c>
      <c r="HH1519" s="2">
        <v>115000</v>
      </c>
      <c r="HI1519" s="2">
        <v>19356</v>
      </c>
      <c r="HJ1519" s="2">
        <v>1116217</v>
      </c>
      <c r="HK1519" s="2" t="s">
        <v>639</v>
      </c>
      <c r="HL1519" s="2">
        <v>89905</v>
      </c>
      <c r="HM1519" s="2">
        <v>606</v>
      </c>
      <c r="HN1519" s="2">
        <v>7515</v>
      </c>
      <c r="HO1519" s="2">
        <v>2127250</v>
      </c>
      <c r="HP1519" s="2">
        <v>564022</v>
      </c>
      <c r="HQ1519" s="2" t="s">
        <v>639</v>
      </c>
      <c r="HR1519" s="2">
        <v>214404</v>
      </c>
      <c r="HS1519" s="2">
        <v>116579</v>
      </c>
      <c r="HT1519" s="2">
        <v>277305</v>
      </c>
      <c r="HU1519" s="2">
        <v>146631</v>
      </c>
      <c r="HV1519" s="2">
        <v>4488</v>
      </c>
      <c r="HW1519" s="2">
        <v>64050</v>
      </c>
      <c r="HX1519" s="2">
        <v>523700</v>
      </c>
      <c r="HY1519" s="2">
        <v>863779</v>
      </c>
      <c r="HZ1519" s="2">
        <v>1263471</v>
      </c>
      <c r="IA1519" s="2">
        <v>57349</v>
      </c>
      <c r="IB1519" s="2" t="s">
        <v>639</v>
      </c>
      <c r="IC1519" s="2">
        <v>89905</v>
      </c>
      <c r="ID1519" s="2">
        <v>240000</v>
      </c>
      <c r="IE1519" s="2">
        <v>919339</v>
      </c>
      <c r="IF1519" s="2">
        <v>450000</v>
      </c>
      <c r="IG1519" s="2">
        <v>450000</v>
      </c>
      <c r="IH1519" s="2">
        <v>2236530</v>
      </c>
      <c r="II1519" s="2">
        <v>9405</v>
      </c>
      <c r="IJ1519" s="2" t="s">
        <v>639</v>
      </c>
      <c r="IK1519" s="2">
        <v>514295</v>
      </c>
      <c r="IL1519" s="2">
        <v>1233675</v>
      </c>
      <c r="IM1519" s="2">
        <v>727438</v>
      </c>
      <c r="IN1519" s="2">
        <v>214532</v>
      </c>
      <c r="IO1519" s="2">
        <v>637567</v>
      </c>
      <c r="IP1519" s="2" t="s">
        <v>639</v>
      </c>
      <c r="IQ1519" s="2" t="s">
        <v>639</v>
      </c>
      <c r="IR1519" s="2">
        <v>4000000</v>
      </c>
      <c r="IS1519" s="2" t="s">
        <v>639</v>
      </c>
      <c r="IT1519" s="2">
        <v>4769244</v>
      </c>
      <c r="IU1519" s="2">
        <v>2305049</v>
      </c>
      <c r="IV1519" s="2" t="s">
        <v>639</v>
      </c>
      <c r="IW1519" s="2">
        <v>2108093</v>
      </c>
      <c r="IX1519" s="2" t="s">
        <v>639</v>
      </c>
      <c r="IY1519" s="2" t="s">
        <v>639</v>
      </c>
      <c r="IZ1519" s="2" t="s">
        <v>639</v>
      </c>
      <c r="JA1519" s="2" t="s">
        <v>639</v>
      </c>
      <c r="JB1519" s="2" t="s">
        <v>639</v>
      </c>
      <c r="JC1519" s="2" t="s">
        <v>639</v>
      </c>
      <c r="JD1519" s="2" t="s">
        <v>639</v>
      </c>
      <c r="JE1519" s="2" t="s">
        <v>639</v>
      </c>
      <c r="JF1519" s="2">
        <v>-43044</v>
      </c>
      <c r="JG1519" s="2">
        <v>770482</v>
      </c>
      <c r="JH1519" s="2" t="s">
        <v>639</v>
      </c>
      <c r="JI1519" s="2">
        <v>970000</v>
      </c>
      <c r="JJ1519" s="2">
        <v>1634000</v>
      </c>
      <c r="JK1519" s="2">
        <v>3969</v>
      </c>
      <c r="JL1519" s="2">
        <v>5240</v>
      </c>
      <c r="JM1519" s="2">
        <v>5390</v>
      </c>
      <c r="JN1519" s="2">
        <v>61</v>
      </c>
      <c r="JO1519" s="2">
        <v>93</v>
      </c>
      <c r="JP1519" s="2">
        <v>1570</v>
      </c>
      <c r="JQ1519" s="2">
        <v>-933</v>
      </c>
      <c r="JR1519" s="2">
        <v>15</v>
      </c>
      <c r="JS1519" s="2">
        <v>10</v>
      </c>
      <c r="JT1519" s="2">
        <v>114</v>
      </c>
      <c r="JU1519" s="2">
        <v>500</v>
      </c>
      <c r="JV1519" s="2">
        <v>37705</v>
      </c>
      <c r="JW1519" s="2">
        <v>33777</v>
      </c>
      <c r="JX1519" s="2">
        <v>31208</v>
      </c>
      <c r="JY1519" s="2" t="s">
        <v>651</v>
      </c>
      <c r="JZ1519" s="2" t="s">
        <v>652</v>
      </c>
      <c r="KA1519" s="2" t="s">
        <v>653</v>
      </c>
      <c r="KB1519" s="2" t="s">
        <v>654</v>
      </c>
      <c r="KC1519" s="2" t="s">
        <v>655</v>
      </c>
      <c r="KD1519" s="2" t="s">
        <v>646</v>
      </c>
      <c r="KE1519" s="2">
        <v>1</v>
      </c>
      <c r="KF1519" s="2">
        <v>13391</v>
      </c>
      <c r="KG1519" s="2">
        <v>5356400</v>
      </c>
      <c r="KH1519" s="2">
        <v>1</v>
      </c>
      <c r="KI1519" s="2">
        <v>5560794</v>
      </c>
      <c r="KJ1519" s="2">
        <v>365</v>
      </c>
      <c r="KK1519" s="2">
        <v>365</v>
      </c>
      <c r="KL1519" s="2">
        <v>345</v>
      </c>
      <c r="KM1519" s="2">
        <v>610</v>
      </c>
      <c r="KN1519" s="2">
        <v>610</v>
      </c>
      <c r="KO1519" s="2">
        <v>520</v>
      </c>
      <c r="KP1519" s="2">
        <v>850</v>
      </c>
      <c r="KQ1519" s="2">
        <v>850</v>
      </c>
      <c r="KR1519" s="2">
        <v>745</v>
      </c>
      <c r="KS1519" s="2">
        <v>116</v>
      </c>
      <c r="KT1519" s="2">
        <v>1000</v>
      </c>
      <c r="KU1519" s="2">
        <v>5</v>
      </c>
      <c r="KV1519" s="2">
        <v>2</v>
      </c>
      <c r="KW1519" s="2">
        <v>14817</v>
      </c>
      <c r="KX1519" s="2">
        <v>5926800</v>
      </c>
      <c r="KY1519" s="2">
        <v>2</v>
      </c>
      <c r="KZ1519" s="2">
        <v>6251945</v>
      </c>
      <c r="LA1519" s="2">
        <v>309</v>
      </c>
      <c r="LB1519" s="2">
        <v>305</v>
      </c>
      <c r="LC1519" s="2">
        <v>299</v>
      </c>
      <c r="LD1519" s="2">
        <v>549</v>
      </c>
      <c r="LE1519" s="2">
        <v>539</v>
      </c>
      <c r="LF1519" s="2">
        <v>499</v>
      </c>
      <c r="LG1519" s="2">
        <v>769</v>
      </c>
      <c r="LH1519" s="2">
        <v>765</v>
      </c>
      <c r="LI1519" s="2">
        <v>719</v>
      </c>
      <c r="LJ1519" s="2">
        <v>155</v>
      </c>
      <c r="LK1519" s="2">
        <v>1030</v>
      </c>
      <c r="LL1519" s="2">
        <v>9</v>
      </c>
      <c r="LM1519" s="2">
        <v>3</v>
      </c>
      <c r="LN1519" s="2">
        <v>13018</v>
      </c>
      <c r="LO1519" s="2">
        <v>5207200</v>
      </c>
      <c r="LP1519" s="2">
        <v>6</v>
      </c>
      <c r="LQ1519" s="2">
        <v>5612344</v>
      </c>
      <c r="LR1519" s="2">
        <v>360</v>
      </c>
      <c r="LS1519" s="2">
        <v>360</v>
      </c>
      <c r="LT1519" s="2">
        <v>340</v>
      </c>
      <c r="LU1519" s="2">
        <v>610</v>
      </c>
      <c r="LV1519" s="2">
        <v>610</v>
      </c>
      <c r="LW1519" s="2">
        <v>520</v>
      </c>
      <c r="LX1519" s="2">
        <v>850</v>
      </c>
      <c r="LY1519" s="2">
        <v>850</v>
      </c>
      <c r="LZ1519" s="2">
        <v>740</v>
      </c>
      <c r="MA1519" s="2">
        <v>112</v>
      </c>
      <c r="MB1519" s="2">
        <v>1010</v>
      </c>
      <c r="MC1519" s="2">
        <v>5</v>
      </c>
      <c r="MD1519" s="2">
        <v>4</v>
      </c>
      <c r="ME1519" s="2">
        <v>12628</v>
      </c>
      <c r="MF1519" s="2">
        <v>5051200</v>
      </c>
      <c r="MG1519" s="2" t="s">
        <v>639</v>
      </c>
      <c r="MH1519" s="2">
        <v>5215444</v>
      </c>
      <c r="MI1519" s="2">
        <v>360</v>
      </c>
      <c r="MJ1519" s="2">
        <v>360</v>
      </c>
      <c r="MK1519" s="2">
        <v>340</v>
      </c>
      <c r="ML1519" s="2">
        <v>610</v>
      </c>
      <c r="MM1519" s="2">
        <v>610</v>
      </c>
      <c r="MN1519" s="2">
        <v>520</v>
      </c>
      <c r="MO1519" s="2">
        <v>850</v>
      </c>
      <c r="MP1519" s="2">
        <v>850</v>
      </c>
      <c r="MQ1519" s="2">
        <v>740</v>
      </c>
      <c r="MR1519" s="2">
        <v>112</v>
      </c>
      <c r="MS1519" s="2">
        <v>1000</v>
      </c>
      <c r="MT1519" s="2">
        <v>5</v>
      </c>
      <c r="MU1519" s="2">
        <v>5</v>
      </c>
      <c r="MV1519" s="2">
        <v>12690</v>
      </c>
      <c r="MW1519" s="2">
        <v>5076000</v>
      </c>
      <c r="MX1519" s="2" t="s">
        <v>639</v>
      </c>
      <c r="MY1519" s="2">
        <v>5240244</v>
      </c>
      <c r="MZ1519" s="2">
        <v>360</v>
      </c>
      <c r="NA1519" s="2">
        <v>360</v>
      </c>
      <c r="NB1519" s="2">
        <v>340</v>
      </c>
      <c r="NC1519" s="2">
        <v>610</v>
      </c>
      <c r="ND1519" s="2">
        <v>610</v>
      </c>
      <c r="NE1519" s="2">
        <v>520</v>
      </c>
      <c r="NF1519" s="2">
        <v>850</v>
      </c>
      <c r="NG1519" s="2">
        <v>850</v>
      </c>
      <c r="NH1519" s="2">
        <v>740</v>
      </c>
      <c r="NI1519" s="2">
        <v>113</v>
      </c>
      <c r="NJ1519" s="2">
        <v>1000</v>
      </c>
      <c r="NK1519" s="2">
        <v>5</v>
      </c>
      <c r="NL1519" s="2">
        <v>6</v>
      </c>
      <c r="NM1519" s="2">
        <v>13768</v>
      </c>
      <c r="NN1519" s="2">
        <v>5507200</v>
      </c>
      <c r="NO1519" s="2" t="s">
        <v>639</v>
      </c>
      <c r="NP1519" s="2">
        <v>5671444</v>
      </c>
      <c r="NQ1519" s="2">
        <v>350</v>
      </c>
      <c r="NR1519" s="2">
        <v>350</v>
      </c>
      <c r="NS1519" s="2">
        <v>333</v>
      </c>
      <c r="NT1519" s="2">
        <v>565</v>
      </c>
      <c r="NU1519" s="2">
        <v>565</v>
      </c>
      <c r="NV1519" s="2">
        <v>485</v>
      </c>
      <c r="NW1519" s="2">
        <v>840</v>
      </c>
      <c r="NX1519" s="2">
        <v>840</v>
      </c>
      <c r="NY1519" s="2">
        <v>730</v>
      </c>
      <c r="NZ1519" s="2">
        <v>127</v>
      </c>
      <c r="OA1519" s="2">
        <v>1050</v>
      </c>
      <c r="OB1519" s="2">
        <v>6</v>
      </c>
      <c r="OC1519" s="2">
        <v>7</v>
      </c>
      <c r="OD1519" s="2">
        <v>13004</v>
      </c>
      <c r="OE1519" s="2">
        <v>5201600</v>
      </c>
      <c r="OF1519" s="2" t="s">
        <v>639</v>
      </c>
      <c r="OG1519" s="2">
        <v>5365844</v>
      </c>
      <c r="OH1519" s="2">
        <v>360</v>
      </c>
      <c r="OI1519" s="2">
        <v>360</v>
      </c>
      <c r="OJ1519" s="2">
        <v>340</v>
      </c>
      <c r="OK1519" s="2">
        <v>610</v>
      </c>
      <c r="OL1519" s="2">
        <v>610</v>
      </c>
      <c r="OM1519" s="2">
        <v>520</v>
      </c>
      <c r="ON1519" s="2">
        <v>850</v>
      </c>
      <c r="OO1519" s="2">
        <v>850</v>
      </c>
      <c r="OP1519" s="2">
        <v>740</v>
      </c>
      <c r="OQ1519" s="2">
        <v>113</v>
      </c>
      <c r="OR1519" s="2">
        <v>1000</v>
      </c>
      <c r="OS1519" s="2">
        <v>5</v>
      </c>
      <c r="OT1519" s="2">
        <v>8</v>
      </c>
      <c r="OU1519" s="2" t="s">
        <v>639</v>
      </c>
      <c r="OV1519" s="2" t="s">
        <v>639</v>
      </c>
      <c r="OW1519" s="2" t="s">
        <v>639</v>
      </c>
      <c r="OX1519" s="2" t="s">
        <v>639</v>
      </c>
      <c r="OY1519" s="2" t="s">
        <v>639</v>
      </c>
      <c r="OZ1519" s="2" t="s">
        <v>639</v>
      </c>
      <c r="PA1519" s="2" t="s">
        <v>639</v>
      </c>
      <c r="PB1519" s="2" t="s">
        <v>639</v>
      </c>
      <c r="PC1519" s="2" t="s">
        <v>639</v>
      </c>
      <c r="PD1519" s="2" t="s">
        <v>639</v>
      </c>
      <c r="PE1519" s="2" t="s">
        <v>639</v>
      </c>
      <c r="PF1519" s="2" t="s">
        <v>639</v>
      </c>
      <c r="PG1519" s="2" t="s">
        <v>639</v>
      </c>
      <c r="PH1519" s="2" t="s">
        <v>639</v>
      </c>
      <c r="PI1519" s="2" t="s">
        <v>639</v>
      </c>
      <c r="PJ1519" s="2" t="s">
        <v>639</v>
      </c>
      <c r="PK1519" s="2">
        <v>3136530</v>
      </c>
      <c r="PL1519" s="2">
        <v>414898</v>
      </c>
      <c r="PM1519" s="2">
        <v>1510690</v>
      </c>
      <c r="PN1519" s="2">
        <v>897434</v>
      </c>
      <c r="PO1519" s="2">
        <v>155541</v>
      </c>
      <c r="PP1519" s="2">
        <v>651308</v>
      </c>
      <c r="PQ1519" s="2" t="s">
        <v>639</v>
      </c>
      <c r="PR1519" s="2" t="s">
        <v>639</v>
      </c>
      <c r="PS1519" s="2">
        <v>4000000</v>
      </c>
      <c r="PT1519" s="2" t="s">
        <v>639</v>
      </c>
      <c r="PU1519" s="2">
        <v>1152703</v>
      </c>
      <c r="PV1519" s="2">
        <v>3714218</v>
      </c>
      <c r="PW1519" s="2">
        <v>1320600</v>
      </c>
      <c r="PX1519" s="2">
        <v>2348374</v>
      </c>
      <c r="PY1519" s="2" t="s">
        <v>639</v>
      </c>
      <c r="PZ1519" s="2">
        <v>143379</v>
      </c>
      <c r="QA1519" s="2">
        <v>1399871</v>
      </c>
      <c r="QB1519" s="2">
        <v>850300</v>
      </c>
      <c r="QC1519" s="2" t="s">
        <v>639</v>
      </c>
      <c r="QD1519" s="2">
        <v>4000000</v>
      </c>
      <c r="QE1519" s="2" t="s">
        <v>639</v>
      </c>
      <c r="QF1519" s="2">
        <v>989642</v>
      </c>
      <c r="QG1519" s="2">
        <v>3136530</v>
      </c>
      <c r="QH1519" s="2">
        <v>523700</v>
      </c>
      <c r="QI1519" s="2">
        <v>1233675</v>
      </c>
      <c r="QJ1519" s="2">
        <v>727438</v>
      </c>
      <c r="QK1519" s="2">
        <v>214532</v>
      </c>
      <c r="QL1519" s="2">
        <v>637567</v>
      </c>
      <c r="QM1519" s="2" t="s">
        <v>639</v>
      </c>
      <c r="QN1519" s="2" t="s">
        <v>639</v>
      </c>
      <c r="QO1519" s="2">
        <v>4000000</v>
      </c>
      <c r="QP1519" s="2" t="s">
        <v>639</v>
      </c>
      <c r="QQ1519" s="2">
        <v>769244</v>
      </c>
      <c r="QR1519" s="2">
        <v>3136530</v>
      </c>
      <c r="QS1519" s="2">
        <v>12948</v>
      </c>
      <c r="QT1519" s="2">
        <v>1270917</v>
      </c>
      <c r="QU1519" s="2">
        <v>1354073</v>
      </c>
      <c r="QV1519" s="2">
        <v>201289</v>
      </c>
      <c r="QW1519" s="2">
        <v>618678</v>
      </c>
      <c r="QX1519" s="2" t="s">
        <v>639</v>
      </c>
      <c r="QY1519" s="2" t="s">
        <v>639</v>
      </c>
      <c r="QZ1519" s="2">
        <v>4000000</v>
      </c>
      <c r="RA1519" s="2" t="s">
        <v>639</v>
      </c>
      <c r="RB1519" s="2">
        <v>954501</v>
      </c>
      <c r="RC1519" s="2">
        <v>3136530</v>
      </c>
      <c r="RD1519" s="2">
        <v>434225</v>
      </c>
      <c r="RE1519" s="2">
        <v>1265413</v>
      </c>
      <c r="RF1519" s="2">
        <v>1183247</v>
      </c>
      <c r="RG1519" s="2">
        <v>201289</v>
      </c>
      <c r="RH1519" s="2">
        <v>845917</v>
      </c>
      <c r="RI1519" s="2" t="s">
        <v>639</v>
      </c>
      <c r="RJ1519" s="2" t="s">
        <v>639</v>
      </c>
      <c r="RK1519" s="2">
        <v>4000000</v>
      </c>
      <c r="RL1519" s="2" t="s">
        <v>639</v>
      </c>
      <c r="RM1519" s="2">
        <v>972209</v>
      </c>
      <c r="RN1519" s="2">
        <v>3421718</v>
      </c>
      <c r="RO1519" s="2">
        <v>475408</v>
      </c>
      <c r="RP1519" s="2">
        <v>1827666</v>
      </c>
      <c r="RQ1519" s="2">
        <v>793006</v>
      </c>
      <c r="RR1519" s="2">
        <v>124304</v>
      </c>
      <c r="RS1519" s="2">
        <v>913731</v>
      </c>
      <c r="RT1519" s="2" t="s">
        <v>639</v>
      </c>
      <c r="RU1519" s="2">
        <v>385000</v>
      </c>
      <c r="RV1519" s="2">
        <v>4000000</v>
      </c>
      <c r="RW1519" s="2" t="s">
        <v>639</v>
      </c>
      <c r="RX1519" s="2">
        <v>1094763</v>
      </c>
      <c r="RY1519" s="2">
        <v>3136530</v>
      </c>
      <c r="RZ1519" s="2">
        <v>45403</v>
      </c>
      <c r="SA1519" s="2">
        <v>1305723</v>
      </c>
      <c r="SB1519" s="2">
        <v>1364470</v>
      </c>
      <c r="SC1519" s="2">
        <v>201289</v>
      </c>
      <c r="SD1519" s="2">
        <v>635939</v>
      </c>
      <c r="SE1519" s="2" t="s">
        <v>639</v>
      </c>
      <c r="SF1519" s="2" t="s">
        <v>639</v>
      </c>
      <c r="SG1519" s="2">
        <v>4000000</v>
      </c>
      <c r="SH1519" s="2" t="s">
        <v>639</v>
      </c>
      <c r="SI1519" s="2">
        <v>1014898</v>
      </c>
      <c r="SJ1519" s="2" t="s">
        <v>646</v>
      </c>
      <c r="SK1519" s="2" t="s">
        <v>646</v>
      </c>
      <c r="SL1519" s="2" t="s">
        <v>646</v>
      </c>
      <c r="SM1519" s="2" t="s">
        <v>646</v>
      </c>
      <c r="SN1519" s="2" t="s">
        <v>646</v>
      </c>
      <c r="SO1519" s="2" t="s">
        <v>646</v>
      </c>
      <c r="SP1519" s="2" t="s">
        <v>646</v>
      </c>
      <c r="SQ1519" s="2" t="s">
        <v>646</v>
      </c>
      <c r="SR1519" s="2" t="s">
        <v>646</v>
      </c>
      <c r="SS1519" s="2" t="s">
        <v>646</v>
      </c>
      <c r="ST1519" s="2" t="s">
        <v>646</v>
      </c>
      <c r="SU1519" s="2">
        <v>353000</v>
      </c>
      <c r="SV1519" s="2">
        <v>70000</v>
      </c>
      <c r="SW1519" s="2" t="s">
        <v>648</v>
      </c>
      <c r="SX1519" s="2" t="s">
        <v>648</v>
      </c>
      <c r="SY1519" s="2" t="s">
        <v>648</v>
      </c>
      <c r="SZ1519" s="2" t="s">
        <v>647</v>
      </c>
      <c r="TA1519" s="2">
        <v>710000</v>
      </c>
      <c r="TB1519" s="2">
        <v>70000</v>
      </c>
      <c r="TC1519" s="2" t="s">
        <v>648</v>
      </c>
      <c r="TD1519" s="2" t="s">
        <v>648</v>
      </c>
      <c r="TE1519" s="2" t="s">
        <v>648</v>
      </c>
      <c r="TF1519" s="2" t="s">
        <v>647</v>
      </c>
      <c r="TG1519" s="2">
        <v>375000</v>
      </c>
      <c r="TH1519" s="2">
        <v>75000</v>
      </c>
      <c r="TI1519" s="2" t="s">
        <v>647</v>
      </c>
      <c r="TJ1519" s="2" t="s">
        <v>647</v>
      </c>
      <c r="TK1519" s="2" t="s">
        <v>647</v>
      </c>
      <c r="TL1519" s="2" t="s">
        <v>647</v>
      </c>
      <c r="TM1519" s="2">
        <v>360000</v>
      </c>
      <c r="TN1519" s="2">
        <v>90000</v>
      </c>
      <c r="TO1519" s="2" t="s">
        <v>647</v>
      </c>
      <c r="TP1519" s="2" t="s">
        <v>647</v>
      </c>
      <c r="TQ1519" s="2" t="s">
        <v>647</v>
      </c>
      <c r="TR1519" s="2" t="s">
        <v>647</v>
      </c>
      <c r="TS1519" s="2">
        <v>375000</v>
      </c>
      <c r="TT1519" s="2">
        <v>75000</v>
      </c>
      <c r="TU1519" s="2" t="s">
        <v>647</v>
      </c>
      <c r="TV1519" s="2" t="s">
        <v>647</v>
      </c>
      <c r="TW1519" s="2" t="s">
        <v>647</v>
      </c>
      <c r="TX1519" s="2" t="s">
        <v>647</v>
      </c>
      <c r="TY1519" s="2">
        <v>402000</v>
      </c>
      <c r="TZ1519" s="2">
        <v>90000</v>
      </c>
      <c r="UA1519" s="2" t="s">
        <v>648</v>
      </c>
      <c r="UB1519" s="2" t="s">
        <v>648</v>
      </c>
      <c r="UC1519" s="2" t="s">
        <v>648</v>
      </c>
      <c r="UD1519" s="2" t="s">
        <v>647</v>
      </c>
      <c r="UE1519" s="2">
        <v>360000</v>
      </c>
      <c r="UF1519" s="2">
        <v>90000</v>
      </c>
      <c r="UG1519" s="2" t="s">
        <v>647</v>
      </c>
      <c r="UH1519" s="2" t="s">
        <v>647</v>
      </c>
      <c r="UI1519" s="2" t="s">
        <v>647</v>
      </c>
      <c r="UJ1519" s="2" t="s">
        <v>647</v>
      </c>
      <c r="UK1519" s="2" t="s">
        <v>639</v>
      </c>
      <c r="UL1519" s="2" t="s">
        <v>639</v>
      </c>
      <c r="UM1519" s="2" t="s">
        <v>639</v>
      </c>
      <c r="UN1519" s="2" t="s">
        <v>639</v>
      </c>
      <c r="UO1519" s="2" t="s">
        <v>639</v>
      </c>
      <c r="UP1519" s="2" t="s">
        <v>639</v>
      </c>
      <c r="UQ1519" s="2" t="s">
        <v>721</v>
      </c>
      <c r="UR1519" s="2" t="s">
        <v>709</v>
      </c>
      <c r="US1519" s="2" t="s">
        <v>781</v>
      </c>
      <c r="UT1519" s="2" t="s">
        <v>797</v>
      </c>
      <c r="UU1519" s="2" t="s">
        <v>693</v>
      </c>
      <c r="UV1519" s="2" t="s">
        <v>694</v>
      </c>
      <c r="UW1519" s="2" t="s">
        <v>736</v>
      </c>
      <c r="UX1519" s="2" t="s">
        <v>765</v>
      </c>
      <c r="UY1519" s="2" t="s">
        <v>810</v>
      </c>
      <c r="UZ1519" s="2" t="s">
        <v>877</v>
      </c>
      <c r="VA1519" s="2" t="s">
        <v>864</v>
      </c>
      <c r="VB1519" s="2" t="s">
        <v>818</v>
      </c>
      <c r="VC1519" s="2" t="s">
        <v>766</v>
      </c>
      <c r="VD1519" s="2" t="s">
        <v>782</v>
      </c>
      <c r="VE1519" s="2" t="s">
        <v>783</v>
      </c>
      <c r="VF1519" s="2" t="s">
        <v>1043</v>
      </c>
      <c r="VG1519" s="2" t="s">
        <v>983</v>
      </c>
      <c r="VH1519" s="2" t="s">
        <v>1098</v>
      </c>
      <c r="VI1519" s="2" t="s">
        <v>699</v>
      </c>
      <c r="VJ1519" s="2" t="s">
        <v>728</v>
      </c>
      <c r="VK1519" s="2" t="s">
        <v>726</v>
      </c>
      <c r="VL1519" s="2" t="s">
        <v>731</v>
      </c>
      <c r="VM1519" s="2" t="s">
        <v>733</v>
      </c>
      <c r="VN1519" s="2" t="s">
        <v>691</v>
      </c>
      <c r="VO1519" s="2" t="s">
        <v>762</v>
      </c>
      <c r="VP1519" s="2" t="s">
        <v>709</v>
      </c>
      <c r="VQ1519" s="2" t="s">
        <v>799</v>
      </c>
      <c r="VR1519" s="2" t="s">
        <v>699</v>
      </c>
      <c r="VS1519" s="2" t="s">
        <v>754</v>
      </c>
      <c r="VT1519" s="2" t="s">
        <v>761</v>
      </c>
      <c r="VU1519" s="2" t="s">
        <v>731</v>
      </c>
      <c r="VV1519" s="2" t="s">
        <v>719</v>
      </c>
      <c r="VW1519" s="2" t="s">
        <v>724</v>
      </c>
      <c r="VX1519" s="2" t="s">
        <v>773</v>
      </c>
      <c r="VY1519" s="2" t="s">
        <v>705</v>
      </c>
      <c r="VZ1519" s="2" t="s">
        <v>707</v>
      </c>
      <c r="WA1519" s="2" t="s">
        <v>731</v>
      </c>
      <c r="WB1519" s="2" t="s">
        <v>719</v>
      </c>
      <c r="WC1519" s="2" t="s">
        <v>707</v>
      </c>
      <c r="WD1519" s="2" t="s">
        <v>699</v>
      </c>
      <c r="WE1519" s="2" t="s">
        <v>695</v>
      </c>
      <c r="WF1519" s="2" t="s">
        <v>732</v>
      </c>
      <c r="WG1519" s="2" t="s">
        <v>762</v>
      </c>
      <c r="WH1519" s="2" t="s">
        <v>705</v>
      </c>
      <c r="WI1519" s="2" t="s">
        <v>809</v>
      </c>
      <c r="WJ1519" s="2" t="s">
        <v>804</v>
      </c>
      <c r="WK1519" s="2" t="s">
        <v>760</v>
      </c>
      <c r="WL1519" s="2" t="s">
        <v>708</v>
      </c>
      <c r="WM1519" s="2" t="s">
        <v>777</v>
      </c>
      <c r="WN1519" s="2" t="s">
        <v>744</v>
      </c>
      <c r="WO1519" s="2" t="s">
        <v>877</v>
      </c>
      <c r="WP1519" s="2" t="s">
        <v>696</v>
      </c>
      <c r="WQ1519" s="2" t="s">
        <v>766</v>
      </c>
      <c r="WR1519" s="2" t="s">
        <v>783</v>
      </c>
      <c r="WS1519" s="2" t="s">
        <v>757</v>
      </c>
      <c r="WT1519" s="2" t="s">
        <v>716</v>
      </c>
      <c r="WU1519" s="2" t="s">
        <v>729</v>
      </c>
      <c r="WV1519" s="2" t="s">
        <v>731</v>
      </c>
      <c r="WW1519" s="2" t="s">
        <v>719</v>
      </c>
      <c r="WX1519" s="2" t="s">
        <v>696</v>
      </c>
      <c r="WY1519" s="2" t="s">
        <v>695</v>
      </c>
      <c r="WZ1519" s="2" t="s">
        <v>777</v>
      </c>
      <c r="XA1519" s="2" t="s">
        <v>701</v>
      </c>
      <c r="XB1519" s="2" t="s">
        <v>639</v>
      </c>
      <c r="XC1519" s="2" t="s">
        <v>639</v>
      </c>
      <c r="XD1519" s="2" t="s">
        <v>639</v>
      </c>
      <c r="XE1519" s="2" t="s">
        <v>639</v>
      </c>
      <c r="XF1519" s="2" t="s">
        <v>639</v>
      </c>
      <c r="XG1519" s="2" t="s">
        <v>639</v>
      </c>
      <c r="XH1519" s="2" t="s">
        <v>639</v>
      </c>
      <c r="XI1519" s="2" t="s">
        <v>639</v>
      </c>
      <c r="XJ1519" s="2" t="s">
        <v>639</v>
      </c>
      <c r="XK1519" s="2">
        <v>1</v>
      </c>
      <c r="XL1519" s="2">
        <v>2</v>
      </c>
      <c r="XM1519" s="2" t="s">
        <v>2946</v>
      </c>
    </row>
    <row r="1520" spans="1:637" ht="15.75" x14ac:dyDescent="0.25">
      <c r="A1520" s="2" t="s">
        <v>636</v>
      </c>
      <c r="B1520" s="2" t="s">
        <v>2947</v>
      </c>
      <c r="C1520" s="2">
        <v>63</v>
      </c>
      <c r="D1520" s="2">
        <v>2</v>
      </c>
      <c r="E1520" s="2" t="s">
        <v>638</v>
      </c>
      <c r="F1520" s="2">
        <v>2013</v>
      </c>
      <c r="G1520" s="2">
        <v>4</v>
      </c>
      <c r="H1520" s="2">
        <v>30</v>
      </c>
      <c r="I1520" s="2">
        <v>20</v>
      </c>
      <c r="J1520" s="2">
        <v>40</v>
      </c>
      <c r="K1520" s="2">
        <v>30</v>
      </c>
      <c r="L1520" s="2">
        <v>20</v>
      </c>
      <c r="M1520" s="2">
        <v>40</v>
      </c>
      <c r="N1520" s="2">
        <v>30</v>
      </c>
      <c r="O1520" s="2">
        <v>20</v>
      </c>
      <c r="P1520" s="2">
        <v>40</v>
      </c>
      <c r="Q1520" s="2">
        <v>30</v>
      </c>
      <c r="R1520" s="2">
        <v>20</v>
      </c>
      <c r="S1520" s="2">
        <v>40</v>
      </c>
      <c r="T1520" s="2">
        <v>370</v>
      </c>
      <c r="U1520" s="2">
        <v>370</v>
      </c>
      <c r="V1520" s="2">
        <v>350</v>
      </c>
      <c r="W1520" s="2">
        <v>610</v>
      </c>
      <c r="X1520" s="2">
        <v>610</v>
      </c>
      <c r="Y1520" s="2">
        <v>530</v>
      </c>
      <c r="Z1520" s="2">
        <v>850</v>
      </c>
      <c r="AA1520" s="2">
        <v>850</v>
      </c>
      <c r="AB1520" s="2">
        <v>750</v>
      </c>
      <c r="AC1520" s="2">
        <v>700</v>
      </c>
      <c r="AD1520" s="2">
        <v>900</v>
      </c>
      <c r="AE1520" s="2">
        <v>1050</v>
      </c>
      <c r="AF1520" s="2">
        <v>400</v>
      </c>
      <c r="AG1520" s="2">
        <v>450</v>
      </c>
      <c r="AH1520" s="2">
        <v>650</v>
      </c>
      <c r="AI1520" s="2">
        <v>220</v>
      </c>
      <c r="AJ1520" s="2">
        <v>200</v>
      </c>
      <c r="AK1520" s="2">
        <v>300</v>
      </c>
      <c r="AL1520" s="2" t="s">
        <v>639</v>
      </c>
      <c r="AM1520" s="2">
        <v>1</v>
      </c>
      <c r="AN1520" s="2" t="s">
        <v>639</v>
      </c>
      <c r="AO1520" s="2">
        <v>30</v>
      </c>
      <c r="AP1520" s="2">
        <v>30</v>
      </c>
      <c r="AQ1520" s="2">
        <v>30</v>
      </c>
      <c r="AR1520" s="2">
        <v>115</v>
      </c>
      <c r="AS1520" s="2">
        <v>170</v>
      </c>
      <c r="AT1520" s="2">
        <v>325</v>
      </c>
      <c r="AU1520" s="2" t="s">
        <v>639</v>
      </c>
      <c r="AV1520" s="2" t="s">
        <v>639</v>
      </c>
      <c r="AW1520" s="2" t="s">
        <v>639</v>
      </c>
      <c r="AX1520" s="2" t="s">
        <v>639</v>
      </c>
      <c r="AY1520" s="2" t="s">
        <v>639</v>
      </c>
      <c r="AZ1520" s="2" t="s">
        <v>639</v>
      </c>
      <c r="BA1520" s="2">
        <v>2</v>
      </c>
      <c r="BB1520" s="2">
        <v>13</v>
      </c>
      <c r="BC1520" s="2">
        <v>11</v>
      </c>
      <c r="BD1520" s="2">
        <v>2</v>
      </c>
      <c r="BE1520" s="2">
        <v>12</v>
      </c>
      <c r="BF1520" s="2">
        <v>11</v>
      </c>
      <c r="BG1520" s="2">
        <v>13</v>
      </c>
      <c r="BH1520" s="2">
        <v>13</v>
      </c>
      <c r="BI1520" s="2">
        <v>8</v>
      </c>
      <c r="BJ1520" s="2" t="s">
        <v>639</v>
      </c>
      <c r="BK1520" s="2" t="s">
        <v>639</v>
      </c>
      <c r="BL1520" s="2">
        <v>25</v>
      </c>
      <c r="BM1520" s="2">
        <v>2</v>
      </c>
      <c r="BN1520" s="2">
        <v>12</v>
      </c>
      <c r="BO1520" s="2">
        <v>35</v>
      </c>
      <c r="BP1520" s="2">
        <v>5</v>
      </c>
      <c r="BQ1520" s="2" t="s">
        <v>639</v>
      </c>
      <c r="BR1520" s="2">
        <v>1000</v>
      </c>
      <c r="BS1520" s="2">
        <v>115</v>
      </c>
      <c r="BT1520" s="2" t="s">
        <v>639</v>
      </c>
      <c r="BU1520" s="2" t="s">
        <v>639</v>
      </c>
      <c r="BV1520" s="2" t="s">
        <v>639</v>
      </c>
      <c r="BW1520" s="2" t="s">
        <v>639</v>
      </c>
      <c r="BX1520" s="2" t="s">
        <v>639</v>
      </c>
      <c r="BY1520" s="2" t="s">
        <v>639</v>
      </c>
      <c r="BZ1520" s="2" t="s">
        <v>639</v>
      </c>
      <c r="CA1520" s="2" t="s">
        <v>639</v>
      </c>
      <c r="CB1520" s="2">
        <v>2</v>
      </c>
      <c r="CC1520" s="2" t="s">
        <v>639</v>
      </c>
      <c r="CD1520" s="2">
        <v>1</v>
      </c>
      <c r="CE1520" s="2">
        <v>9000</v>
      </c>
      <c r="CF1520" s="2">
        <v>900</v>
      </c>
      <c r="CG1520" s="2">
        <v>275</v>
      </c>
      <c r="CH1520" s="2">
        <v>290</v>
      </c>
      <c r="CI1520" s="2">
        <v>55</v>
      </c>
      <c r="CJ1520" s="2" t="s">
        <v>639</v>
      </c>
      <c r="CK1520" s="2">
        <v>11</v>
      </c>
      <c r="CL1520" s="2" t="s">
        <v>639</v>
      </c>
      <c r="CM1520" s="2">
        <v>11</v>
      </c>
      <c r="CN1520" s="2">
        <v>11748</v>
      </c>
      <c r="CO1520" s="2">
        <v>38</v>
      </c>
      <c r="CP1520" s="2">
        <v>6677</v>
      </c>
      <c r="CQ1520" s="2" t="s">
        <v>640</v>
      </c>
      <c r="CR1520" s="2">
        <v>11118</v>
      </c>
      <c r="CS1520" s="2" t="s">
        <v>639</v>
      </c>
      <c r="CT1520" s="2" t="s">
        <v>639</v>
      </c>
      <c r="CU1520" s="2" t="s">
        <v>639</v>
      </c>
      <c r="CV1520" s="2">
        <v>8100</v>
      </c>
      <c r="CW1520" s="2">
        <v>11018</v>
      </c>
      <c r="CX1520" s="2" t="s">
        <v>639</v>
      </c>
      <c r="CY1520" s="2">
        <v>12</v>
      </c>
      <c r="CZ1520" s="2">
        <v>89829</v>
      </c>
      <c r="DA1520" s="2">
        <v>972</v>
      </c>
      <c r="DB1520" s="2">
        <v>83</v>
      </c>
      <c r="DC1520" s="2">
        <v>26</v>
      </c>
      <c r="DD1520" s="2">
        <v>76</v>
      </c>
      <c r="DE1520" s="2">
        <v>5</v>
      </c>
      <c r="DF1520" s="2">
        <v>12</v>
      </c>
      <c r="DG1520" s="2" t="s">
        <v>639</v>
      </c>
      <c r="DH1520" s="2" t="s">
        <v>639</v>
      </c>
      <c r="DI1520" s="2">
        <v>29</v>
      </c>
      <c r="DJ1520" s="2">
        <v>76</v>
      </c>
      <c r="DK1520" s="2">
        <v>14976</v>
      </c>
      <c r="DL1520" s="2">
        <v>176</v>
      </c>
      <c r="DM1520" s="2">
        <v>13719</v>
      </c>
      <c r="DN1520" s="2">
        <v>1</v>
      </c>
      <c r="DO1520" s="2">
        <v>2</v>
      </c>
      <c r="DP1520" s="2">
        <v>3</v>
      </c>
      <c r="DQ1520" s="2">
        <v>10</v>
      </c>
      <c r="DR1520" s="2">
        <v>12</v>
      </c>
      <c r="DS1520" s="2" t="s">
        <v>639</v>
      </c>
      <c r="DT1520" s="2" t="s">
        <v>639</v>
      </c>
      <c r="DU1520" s="2">
        <v>2</v>
      </c>
      <c r="DV1520" s="2">
        <v>2</v>
      </c>
      <c r="DW1520" s="2">
        <v>1434</v>
      </c>
      <c r="DX1520" s="2">
        <v>5</v>
      </c>
      <c r="DY1520" s="2">
        <v>500</v>
      </c>
      <c r="DZ1520" s="2">
        <v>6</v>
      </c>
      <c r="EA1520" s="2">
        <v>300</v>
      </c>
      <c r="EB1520" s="2">
        <v>8</v>
      </c>
      <c r="EC1520" s="2">
        <v>2650</v>
      </c>
      <c r="ED1520" s="2">
        <v>1500</v>
      </c>
      <c r="EE1520" s="2">
        <v>720</v>
      </c>
      <c r="EF1520" s="2">
        <v>2746</v>
      </c>
      <c r="EG1520" s="2">
        <v>1555</v>
      </c>
      <c r="EH1520" s="2">
        <v>748</v>
      </c>
      <c r="EI1520" s="2">
        <v>96</v>
      </c>
      <c r="EJ1520" s="2">
        <v>55</v>
      </c>
      <c r="EK1520" s="2">
        <v>28</v>
      </c>
      <c r="EL1520" s="2" t="s">
        <v>639</v>
      </c>
      <c r="EM1520" s="2" t="s">
        <v>639</v>
      </c>
      <c r="EN1520" s="2" t="s">
        <v>639</v>
      </c>
      <c r="EO1520" s="2">
        <v>700</v>
      </c>
      <c r="EP1520" s="2">
        <v>900</v>
      </c>
      <c r="EQ1520" s="2">
        <v>1050</v>
      </c>
      <c r="ER1520" s="2">
        <v>400</v>
      </c>
      <c r="ES1520" s="2">
        <v>450</v>
      </c>
      <c r="ET1520" s="2">
        <v>650</v>
      </c>
      <c r="EU1520" s="2">
        <v>220</v>
      </c>
      <c r="EV1520" s="2">
        <v>200</v>
      </c>
      <c r="EW1520" s="2">
        <v>300</v>
      </c>
      <c r="EX1520" s="2">
        <v>637</v>
      </c>
      <c r="EY1520" s="2">
        <v>772</v>
      </c>
      <c r="EZ1520" s="2">
        <v>1062</v>
      </c>
      <c r="FA1520" s="2">
        <v>415</v>
      </c>
      <c r="FB1520" s="2">
        <v>470</v>
      </c>
      <c r="FC1520" s="2">
        <v>769</v>
      </c>
      <c r="FD1520" s="2">
        <v>234</v>
      </c>
      <c r="FE1520" s="2">
        <v>258</v>
      </c>
      <c r="FF1520" s="2">
        <v>409</v>
      </c>
      <c r="FG1520" s="2">
        <v>639</v>
      </c>
      <c r="FH1520" s="2">
        <v>772</v>
      </c>
      <c r="FI1520" s="2">
        <v>1050</v>
      </c>
      <c r="FJ1520" s="2">
        <v>400</v>
      </c>
      <c r="FK1520" s="2">
        <v>450</v>
      </c>
      <c r="FL1520" s="2">
        <v>650</v>
      </c>
      <c r="FM1520" s="2">
        <v>221</v>
      </c>
      <c r="FN1520" s="2">
        <v>227</v>
      </c>
      <c r="FO1520" s="2">
        <v>300</v>
      </c>
      <c r="FP1520" s="2" t="s">
        <v>639</v>
      </c>
      <c r="FQ1520" s="2" t="s">
        <v>639</v>
      </c>
      <c r="FR1520" s="2">
        <v>7</v>
      </c>
      <c r="FS1520" s="2">
        <v>10</v>
      </c>
      <c r="FT1520" s="2">
        <v>6</v>
      </c>
      <c r="FU1520" s="2">
        <v>15</v>
      </c>
      <c r="FV1520" s="2">
        <v>61</v>
      </c>
      <c r="FW1520" s="2">
        <v>128</v>
      </c>
      <c r="FX1520" s="2" t="s">
        <v>639</v>
      </c>
      <c r="FY1520" s="2" t="s">
        <v>639</v>
      </c>
      <c r="FZ1520" s="2" t="s">
        <v>639</v>
      </c>
      <c r="GA1520" s="2" t="s">
        <v>639</v>
      </c>
      <c r="GB1520" s="2" t="s">
        <v>639</v>
      </c>
      <c r="GC1520" s="2" t="s">
        <v>639</v>
      </c>
      <c r="GD1520" s="2" t="s">
        <v>639</v>
      </c>
      <c r="GE1520" s="2">
        <v>108</v>
      </c>
      <c r="GF1520" s="2">
        <v>61</v>
      </c>
      <c r="GG1520" s="2">
        <v>34</v>
      </c>
      <c r="GH1520" s="2" t="s">
        <v>641</v>
      </c>
      <c r="GI1520" s="2" t="s">
        <v>642</v>
      </c>
      <c r="GJ1520" s="2" t="s">
        <v>642</v>
      </c>
      <c r="GK1520" s="2" t="s">
        <v>639</v>
      </c>
      <c r="GL1520" s="2" t="s">
        <v>639</v>
      </c>
      <c r="GM1520" s="2" t="s">
        <v>639</v>
      </c>
      <c r="GN1520" s="2" t="s">
        <v>639</v>
      </c>
      <c r="GO1520" s="2" t="s">
        <v>639</v>
      </c>
      <c r="GP1520" s="2" t="s">
        <v>639</v>
      </c>
      <c r="GQ1520" s="2" t="s">
        <v>639</v>
      </c>
      <c r="GR1520" s="2" t="s">
        <v>639</v>
      </c>
      <c r="GS1520" s="2" t="s">
        <v>639</v>
      </c>
      <c r="GT1520" s="2">
        <v>360000</v>
      </c>
      <c r="GU1520" s="2">
        <v>134810</v>
      </c>
      <c r="GV1520" s="2">
        <v>38110</v>
      </c>
      <c r="GW1520" s="2">
        <v>257306</v>
      </c>
      <c r="GX1520" s="2">
        <v>25654</v>
      </c>
      <c r="GY1520" s="2">
        <v>24130</v>
      </c>
      <c r="GZ1520" s="2">
        <v>90000</v>
      </c>
      <c r="HA1520" s="2">
        <v>35000</v>
      </c>
      <c r="HB1520" s="2">
        <v>22000</v>
      </c>
      <c r="HC1520" s="2">
        <v>23375</v>
      </c>
      <c r="HD1520" s="2">
        <v>8085</v>
      </c>
      <c r="HE1520" s="2">
        <v>7500</v>
      </c>
      <c r="HF1520" s="2">
        <v>4709</v>
      </c>
      <c r="HG1520" s="2">
        <v>12704</v>
      </c>
      <c r="HH1520" s="2">
        <v>115000</v>
      </c>
      <c r="HI1520" s="2">
        <v>19460</v>
      </c>
      <c r="HJ1520" s="2">
        <v>1177843</v>
      </c>
      <c r="HK1520" s="2">
        <v>358641</v>
      </c>
      <c r="HL1520" s="2">
        <v>523710</v>
      </c>
      <c r="HM1520" s="2" t="s">
        <v>639</v>
      </c>
      <c r="HN1520" s="2">
        <v>7259</v>
      </c>
      <c r="HO1520" s="2">
        <v>2380960</v>
      </c>
      <c r="HP1520" s="2">
        <v>377216</v>
      </c>
      <c r="HQ1520" s="2" t="s">
        <v>639</v>
      </c>
      <c r="HR1520" s="2">
        <v>345416</v>
      </c>
      <c r="HS1520" s="2">
        <v>121786</v>
      </c>
      <c r="HT1520" s="2">
        <v>274560</v>
      </c>
      <c r="HU1520" s="2">
        <v>154259</v>
      </c>
      <c r="HV1520" s="2">
        <v>5049</v>
      </c>
      <c r="HW1520" s="2">
        <v>74000</v>
      </c>
      <c r="HX1520" s="2">
        <v>373055</v>
      </c>
      <c r="HY1520" s="2">
        <v>979231</v>
      </c>
      <c r="HZ1520" s="2">
        <v>1401729</v>
      </c>
      <c r="IA1520" s="2">
        <v>58817</v>
      </c>
      <c r="IB1520" s="2">
        <v>157113</v>
      </c>
      <c r="IC1520" s="2">
        <v>7956</v>
      </c>
      <c r="ID1520" s="2" t="s">
        <v>639</v>
      </c>
      <c r="IE1520" s="2">
        <v>777405</v>
      </c>
      <c r="IF1520" s="2">
        <v>450000</v>
      </c>
      <c r="IG1520" s="2">
        <v>450000</v>
      </c>
      <c r="IH1520" s="2">
        <v>2293879</v>
      </c>
      <c r="II1520" s="2">
        <v>18711</v>
      </c>
      <c r="IJ1520" s="2" t="s">
        <v>639</v>
      </c>
      <c r="IK1520" s="2">
        <v>354344</v>
      </c>
      <c r="IL1520" s="2">
        <v>1330126</v>
      </c>
      <c r="IM1520" s="2">
        <v>742712</v>
      </c>
      <c r="IN1520" s="2">
        <v>157113</v>
      </c>
      <c r="IO1520" s="2">
        <v>697298</v>
      </c>
      <c r="IP1520" s="2" t="s">
        <v>639</v>
      </c>
      <c r="IQ1520" s="2" t="s">
        <v>639</v>
      </c>
      <c r="IR1520" s="2">
        <v>4000000</v>
      </c>
      <c r="IS1520" s="2" t="s">
        <v>639</v>
      </c>
      <c r="IT1520" s="2">
        <v>4785361</v>
      </c>
      <c r="IU1520" s="2">
        <v>2442053</v>
      </c>
      <c r="IV1520" s="2" t="s">
        <v>639</v>
      </c>
      <c r="IW1520" s="2">
        <v>2146523</v>
      </c>
      <c r="IX1520" s="2" t="s">
        <v>639</v>
      </c>
      <c r="IY1520" s="2" t="s">
        <v>639</v>
      </c>
      <c r="IZ1520" s="2" t="s">
        <v>639</v>
      </c>
      <c r="JA1520" s="2" t="s">
        <v>639</v>
      </c>
      <c r="JB1520" s="2" t="s">
        <v>639</v>
      </c>
      <c r="JC1520" s="2" t="s">
        <v>639</v>
      </c>
      <c r="JD1520" s="2" t="s">
        <v>639</v>
      </c>
      <c r="JE1520" s="2" t="s">
        <v>639</v>
      </c>
      <c r="JF1520" s="2">
        <v>295530</v>
      </c>
      <c r="JG1520" s="2">
        <v>447182</v>
      </c>
      <c r="JH1520" s="2" t="s">
        <v>639</v>
      </c>
      <c r="JI1520" s="2">
        <v>979000</v>
      </c>
      <c r="JJ1520" s="2">
        <v>1425000</v>
      </c>
      <c r="JK1520" s="2">
        <v>3930</v>
      </c>
      <c r="JL1520" s="2">
        <v>4755</v>
      </c>
      <c r="JM1520" s="2">
        <v>5390</v>
      </c>
      <c r="JN1520" s="2">
        <v>61</v>
      </c>
      <c r="JO1520" s="2">
        <v>93</v>
      </c>
      <c r="JP1520" s="2">
        <v>1560</v>
      </c>
      <c r="JQ1520" s="2">
        <v>-933</v>
      </c>
      <c r="JR1520" s="2">
        <v>15</v>
      </c>
      <c r="JS1520" s="2">
        <v>10</v>
      </c>
      <c r="JT1520" s="2">
        <v>115</v>
      </c>
      <c r="JU1520" s="2">
        <v>500</v>
      </c>
      <c r="JV1520" s="2">
        <v>37564</v>
      </c>
      <c r="JW1520" s="2">
        <v>33545</v>
      </c>
      <c r="JX1520" s="2">
        <v>31073</v>
      </c>
      <c r="JY1520" s="2" t="s">
        <v>643</v>
      </c>
      <c r="JZ1520" s="2" t="s">
        <v>644</v>
      </c>
      <c r="KA1520" s="2" t="s">
        <v>645</v>
      </c>
      <c r="KB1520" s="2" t="s">
        <v>646</v>
      </c>
      <c r="KC1520" s="2" t="s">
        <v>646</v>
      </c>
      <c r="KD1520" s="2" t="s">
        <v>646</v>
      </c>
      <c r="KE1520" s="2" t="s">
        <v>646</v>
      </c>
      <c r="KF1520" s="2">
        <v>12386</v>
      </c>
      <c r="KG1520" s="2">
        <v>4706680</v>
      </c>
      <c r="KH1520" s="2">
        <v>5</v>
      </c>
      <c r="KI1520" s="2">
        <v>5330510</v>
      </c>
      <c r="KJ1520" s="2">
        <v>355</v>
      </c>
      <c r="KK1520" s="2">
        <v>355</v>
      </c>
      <c r="KL1520" s="2">
        <v>335</v>
      </c>
      <c r="KM1520" s="2">
        <v>605</v>
      </c>
      <c r="KN1520" s="2">
        <v>605</v>
      </c>
      <c r="KO1520" s="2">
        <v>515</v>
      </c>
      <c r="KP1520" s="2">
        <v>845</v>
      </c>
      <c r="KQ1520" s="2">
        <v>845</v>
      </c>
      <c r="KR1520" s="2">
        <v>735</v>
      </c>
      <c r="KS1520" s="2">
        <v>114</v>
      </c>
      <c r="KT1520" s="2">
        <v>1000</v>
      </c>
      <c r="KU1520" s="2">
        <v>5</v>
      </c>
      <c r="KV1520" s="2" t="s">
        <v>646</v>
      </c>
      <c r="KW1520" s="2">
        <v>12022</v>
      </c>
      <c r="KX1520" s="2">
        <v>4808800</v>
      </c>
      <c r="KY1520" s="2" t="s">
        <v>639</v>
      </c>
      <c r="KZ1520" s="2">
        <v>4972431</v>
      </c>
      <c r="LA1520" s="2">
        <v>370</v>
      </c>
      <c r="LB1520" s="2">
        <v>370</v>
      </c>
      <c r="LC1520" s="2">
        <v>350</v>
      </c>
      <c r="LD1520" s="2">
        <v>610</v>
      </c>
      <c r="LE1520" s="2">
        <v>610</v>
      </c>
      <c r="LF1520" s="2">
        <v>530</v>
      </c>
      <c r="LG1520" s="2">
        <v>850</v>
      </c>
      <c r="LH1520" s="2">
        <v>850</v>
      </c>
      <c r="LI1520" s="2">
        <v>750</v>
      </c>
      <c r="LJ1520" s="2">
        <v>114</v>
      </c>
      <c r="LK1520" s="2">
        <v>1000</v>
      </c>
      <c r="LL1520" s="2">
        <v>5</v>
      </c>
      <c r="LM1520" s="2" t="s">
        <v>646</v>
      </c>
      <c r="LN1520" s="2">
        <v>12993</v>
      </c>
      <c r="LO1520" s="2">
        <v>4677480</v>
      </c>
      <c r="LP1520" s="2">
        <v>2</v>
      </c>
      <c r="LQ1520" s="2">
        <v>5440309</v>
      </c>
      <c r="LR1520" s="2">
        <v>360</v>
      </c>
      <c r="LS1520" s="2">
        <v>360</v>
      </c>
      <c r="LT1520" s="2">
        <v>340</v>
      </c>
      <c r="LU1520" s="2">
        <v>610</v>
      </c>
      <c r="LV1520" s="2">
        <v>610</v>
      </c>
      <c r="LW1520" s="2">
        <v>520</v>
      </c>
      <c r="LX1520" s="2">
        <v>850</v>
      </c>
      <c r="LY1520" s="2">
        <v>850</v>
      </c>
      <c r="LZ1520" s="2">
        <v>740</v>
      </c>
      <c r="MA1520" s="2">
        <v>114</v>
      </c>
      <c r="MB1520" s="2">
        <v>1000</v>
      </c>
      <c r="MC1520" s="2">
        <v>5</v>
      </c>
      <c r="MD1520" s="2" t="s">
        <v>646</v>
      </c>
      <c r="ME1520" s="2">
        <v>12619</v>
      </c>
      <c r="MF1520" s="2">
        <v>5047600</v>
      </c>
      <c r="MG1520" s="2" t="s">
        <v>639</v>
      </c>
      <c r="MH1520" s="2">
        <v>5211231</v>
      </c>
      <c r="MI1520" s="2">
        <v>325</v>
      </c>
      <c r="MJ1520" s="2">
        <v>330</v>
      </c>
      <c r="MK1520" s="2">
        <v>305</v>
      </c>
      <c r="ML1520" s="2">
        <v>570</v>
      </c>
      <c r="MM1520" s="2">
        <v>580</v>
      </c>
      <c r="MN1520" s="2">
        <v>505</v>
      </c>
      <c r="MO1520" s="2">
        <v>810</v>
      </c>
      <c r="MP1520" s="2">
        <v>810</v>
      </c>
      <c r="MQ1520" s="2">
        <v>720</v>
      </c>
      <c r="MR1520" s="2">
        <v>114</v>
      </c>
      <c r="MS1520" s="2">
        <v>1015</v>
      </c>
      <c r="MT1520" s="2">
        <v>5</v>
      </c>
      <c r="MU1520" s="2" t="s">
        <v>646</v>
      </c>
      <c r="MV1520" s="2">
        <v>12508</v>
      </c>
      <c r="MW1520" s="2">
        <v>5003200</v>
      </c>
      <c r="MX1520" s="2">
        <v>1</v>
      </c>
      <c r="MY1520" s="2">
        <v>5206981</v>
      </c>
      <c r="MZ1520" s="2">
        <v>360</v>
      </c>
      <c r="NA1520" s="2">
        <v>360</v>
      </c>
      <c r="NB1520" s="2">
        <v>340</v>
      </c>
      <c r="NC1520" s="2">
        <v>610</v>
      </c>
      <c r="ND1520" s="2">
        <v>610</v>
      </c>
      <c r="NE1520" s="2">
        <v>520</v>
      </c>
      <c r="NF1520" s="2">
        <v>850</v>
      </c>
      <c r="NG1520" s="2">
        <v>850</v>
      </c>
      <c r="NH1520" s="2">
        <v>740</v>
      </c>
      <c r="NI1520" s="2">
        <v>114</v>
      </c>
      <c r="NJ1520" s="2">
        <v>1000</v>
      </c>
      <c r="NK1520" s="2">
        <v>5</v>
      </c>
      <c r="NL1520" s="2" t="s">
        <v>646</v>
      </c>
      <c r="NM1520" s="2">
        <v>9249</v>
      </c>
      <c r="NN1520" s="2">
        <v>3699600</v>
      </c>
      <c r="NO1520" s="2">
        <v>19</v>
      </c>
      <c r="NP1520" s="2">
        <v>4626081</v>
      </c>
      <c r="NQ1520" s="2">
        <v>299</v>
      </c>
      <c r="NR1520" s="2">
        <v>299</v>
      </c>
      <c r="NS1520" s="2">
        <v>249</v>
      </c>
      <c r="NT1520" s="2">
        <v>549</v>
      </c>
      <c r="NU1520" s="2">
        <v>549</v>
      </c>
      <c r="NV1520" s="2">
        <v>499</v>
      </c>
      <c r="NW1520" s="2">
        <v>799</v>
      </c>
      <c r="NX1520" s="2">
        <v>799</v>
      </c>
      <c r="NY1520" s="2">
        <v>749</v>
      </c>
      <c r="NZ1520" s="2">
        <v>114</v>
      </c>
      <c r="OA1520" s="2">
        <v>1149</v>
      </c>
      <c r="OB1520" s="2">
        <v>5</v>
      </c>
      <c r="OC1520" s="2" t="s">
        <v>646</v>
      </c>
      <c r="OD1520" s="2" t="s">
        <v>639</v>
      </c>
      <c r="OE1520" s="2" t="s">
        <v>639</v>
      </c>
      <c r="OF1520" s="2" t="s">
        <v>639</v>
      </c>
      <c r="OG1520" s="2" t="s">
        <v>639</v>
      </c>
      <c r="OH1520" s="2" t="s">
        <v>639</v>
      </c>
      <c r="OI1520" s="2" t="s">
        <v>639</v>
      </c>
      <c r="OJ1520" s="2" t="s">
        <v>639</v>
      </c>
      <c r="OK1520" s="2" t="s">
        <v>639</v>
      </c>
      <c r="OL1520" s="2" t="s">
        <v>639</v>
      </c>
      <c r="OM1520" s="2" t="s">
        <v>639</v>
      </c>
      <c r="ON1520" s="2" t="s">
        <v>639</v>
      </c>
      <c r="OO1520" s="2" t="s">
        <v>639</v>
      </c>
      <c r="OP1520" s="2" t="s">
        <v>639</v>
      </c>
      <c r="OQ1520" s="2" t="s">
        <v>639</v>
      </c>
      <c r="OR1520" s="2" t="s">
        <v>639</v>
      </c>
      <c r="OS1520" s="2" t="s">
        <v>639</v>
      </c>
      <c r="OT1520" s="2" t="s">
        <v>646</v>
      </c>
      <c r="OU1520" s="2" t="s">
        <v>639</v>
      </c>
      <c r="OV1520" s="2" t="s">
        <v>639</v>
      </c>
      <c r="OW1520" s="2" t="s">
        <v>639</v>
      </c>
      <c r="OX1520" s="2" t="s">
        <v>639</v>
      </c>
      <c r="OY1520" s="2" t="s">
        <v>639</v>
      </c>
      <c r="OZ1520" s="2" t="s">
        <v>639</v>
      </c>
      <c r="PA1520" s="2" t="s">
        <v>639</v>
      </c>
      <c r="PB1520" s="2" t="s">
        <v>639</v>
      </c>
      <c r="PC1520" s="2" t="s">
        <v>639</v>
      </c>
      <c r="PD1520" s="2" t="s">
        <v>639</v>
      </c>
      <c r="PE1520" s="2" t="s">
        <v>639</v>
      </c>
      <c r="PF1520" s="2" t="s">
        <v>639</v>
      </c>
      <c r="PG1520" s="2" t="s">
        <v>639</v>
      </c>
      <c r="PH1520" s="2" t="s">
        <v>639</v>
      </c>
      <c r="PI1520" s="2" t="s">
        <v>639</v>
      </c>
      <c r="PJ1520" s="2" t="s">
        <v>639</v>
      </c>
      <c r="PK1520" s="2">
        <v>3561379</v>
      </c>
      <c r="PL1520" s="2">
        <v>684863</v>
      </c>
      <c r="PM1520" s="2">
        <v>1325799</v>
      </c>
      <c r="PN1520" s="2" t="s">
        <v>639</v>
      </c>
      <c r="PO1520" s="2">
        <v>165582</v>
      </c>
      <c r="PP1520" s="2">
        <v>875707</v>
      </c>
      <c r="PQ1520" s="2">
        <v>184110</v>
      </c>
      <c r="PR1520" s="2" t="s">
        <v>639</v>
      </c>
      <c r="PS1520" s="2">
        <v>3800000</v>
      </c>
      <c r="PT1520" s="2" t="s">
        <v>639</v>
      </c>
      <c r="PU1520" s="2">
        <v>546642</v>
      </c>
      <c r="PV1520" s="2">
        <v>3193879</v>
      </c>
      <c r="PW1520" s="2">
        <v>373055</v>
      </c>
      <c r="PX1520" s="2">
        <v>1330126</v>
      </c>
      <c r="PY1520" s="2">
        <v>742712</v>
      </c>
      <c r="PZ1520" s="2">
        <v>157113</v>
      </c>
      <c r="QA1520" s="2">
        <v>697298</v>
      </c>
      <c r="QB1520" s="2" t="s">
        <v>639</v>
      </c>
      <c r="QC1520" s="2" t="s">
        <v>639</v>
      </c>
      <c r="QD1520" s="2">
        <v>4000000</v>
      </c>
      <c r="QE1520" s="2" t="s">
        <v>639</v>
      </c>
      <c r="QF1520" s="2">
        <v>785361</v>
      </c>
      <c r="QG1520" s="2">
        <v>3248879</v>
      </c>
      <c r="QH1520" s="2">
        <v>172348</v>
      </c>
      <c r="QI1520" s="2">
        <v>1443218</v>
      </c>
      <c r="QJ1520" s="2">
        <v>204418</v>
      </c>
      <c r="QK1520" s="2">
        <v>145456</v>
      </c>
      <c r="QL1520" s="2">
        <v>762204</v>
      </c>
      <c r="QM1520" s="2" t="s">
        <v>639</v>
      </c>
      <c r="QN1520" s="2" t="s">
        <v>639</v>
      </c>
      <c r="QO1520" s="2">
        <v>3600000</v>
      </c>
      <c r="QP1520" s="2" t="s">
        <v>639</v>
      </c>
      <c r="QQ1520" s="2">
        <v>561203</v>
      </c>
      <c r="QR1520" s="2">
        <v>3443879</v>
      </c>
      <c r="QS1520" s="2">
        <v>728639</v>
      </c>
      <c r="QT1520" s="2">
        <v>1303039</v>
      </c>
      <c r="QU1520" s="2">
        <v>209780</v>
      </c>
      <c r="QV1520" s="2">
        <v>79038</v>
      </c>
      <c r="QW1520" s="2">
        <v>1003110</v>
      </c>
      <c r="QX1520" s="2" t="s">
        <v>639</v>
      </c>
      <c r="QY1520" s="2" t="s">
        <v>639</v>
      </c>
      <c r="QZ1520" s="2">
        <v>4000000</v>
      </c>
      <c r="RA1520" s="2" t="s">
        <v>639</v>
      </c>
      <c r="RB1520" s="2">
        <v>603189</v>
      </c>
      <c r="RC1520" s="2">
        <v>3193879</v>
      </c>
      <c r="RD1520" s="2">
        <v>338361</v>
      </c>
      <c r="RE1520" s="2">
        <v>1350313</v>
      </c>
      <c r="RF1520" s="2">
        <v>766109</v>
      </c>
      <c r="RG1520" s="2">
        <v>174846</v>
      </c>
      <c r="RH1520" s="2">
        <v>687075</v>
      </c>
      <c r="RI1520" s="2" t="s">
        <v>639</v>
      </c>
      <c r="RJ1520" s="2" t="s">
        <v>639</v>
      </c>
      <c r="RK1520" s="2">
        <v>4000000</v>
      </c>
      <c r="RL1520" s="2" t="s">
        <v>639</v>
      </c>
      <c r="RM1520" s="2">
        <v>786741</v>
      </c>
      <c r="RN1520" s="2">
        <v>3193879</v>
      </c>
      <c r="RO1520" s="2">
        <v>654917</v>
      </c>
      <c r="RP1520" s="2">
        <v>1338595</v>
      </c>
      <c r="RQ1520" s="2" t="s">
        <v>639</v>
      </c>
      <c r="RR1520" s="2" t="s">
        <v>639</v>
      </c>
      <c r="RS1520" s="2">
        <v>993278</v>
      </c>
      <c r="RT1520" s="2">
        <v>607257</v>
      </c>
      <c r="RU1520" s="2" t="s">
        <v>639</v>
      </c>
      <c r="RV1520" s="2">
        <v>4000000</v>
      </c>
      <c r="RW1520" s="2" t="s">
        <v>639</v>
      </c>
      <c r="RX1520" s="2">
        <v>-413144</v>
      </c>
      <c r="RY1520" s="2" t="s">
        <v>646</v>
      </c>
      <c r="RZ1520" s="2" t="s">
        <v>646</v>
      </c>
      <c r="SA1520" s="2" t="s">
        <v>646</v>
      </c>
      <c r="SB1520" s="2" t="s">
        <v>646</v>
      </c>
      <c r="SC1520" s="2" t="s">
        <v>646</v>
      </c>
      <c r="SD1520" s="2" t="s">
        <v>646</v>
      </c>
      <c r="SE1520" s="2" t="s">
        <v>646</v>
      </c>
      <c r="SF1520" s="2" t="s">
        <v>646</v>
      </c>
      <c r="SG1520" s="2" t="s">
        <v>646</v>
      </c>
      <c r="SH1520" s="2" t="s">
        <v>646</v>
      </c>
      <c r="SI1520" s="2" t="s">
        <v>646</v>
      </c>
      <c r="SJ1520" s="2" t="s">
        <v>646</v>
      </c>
      <c r="SK1520" s="2" t="s">
        <v>646</v>
      </c>
      <c r="SL1520" s="2" t="s">
        <v>646</v>
      </c>
      <c r="SM1520" s="2" t="s">
        <v>646</v>
      </c>
      <c r="SN1520" s="2" t="s">
        <v>646</v>
      </c>
      <c r="SO1520" s="2" t="s">
        <v>646</v>
      </c>
      <c r="SP1520" s="2" t="s">
        <v>646</v>
      </c>
      <c r="SQ1520" s="2" t="s">
        <v>646</v>
      </c>
      <c r="SR1520" s="2" t="s">
        <v>646</v>
      </c>
      <c r="SS1520" s="2" t="s">
        <v>646</v>
      </c>
      <c r="ST1520" s="2" t="s">
        <v>646</v>
      </c>
      <c r="SU1520" s="2">
        <v>374000</v>
      </c>
      <c r="SV1520" s="2">
        <v>120000</v>
      </c>
      <c r="SW1520" s="2" t="s">
        <v>648</v>
      </c>
      <c r="SX1520" s="2" t="s">
        <v>648</v>
      </c>
      <c r="SY1520" s="2" t="s">
        <v>648</v>
      </c>
      <c r="SZ1520" s="2" t="s">
        <v>647</v>
      </c>
      <c r="TA1520" s="2">
        <v>360000</v>
      </c>
      <c r="TB1520" s="2">
        <v>90000</v>
      </c>
      <c r="TC1520" s="2" t="s">
        <v>647</v>
      </c>
      <c r="TD1520" s="2" t="s">
        <v>648</v>
      </c>
      <c r="TE1520" s="2" t="s">
        <v>647</v>
      </c>
      <c r="TF1520" s="2" t="s">
        <v>647</v>
      </c>
      <c r="TG1520" s="2">
        <v>520000</v>
      </c>
      <c r="TH1520" s="2">
        <v>90000</v>
      </c>
      <c r="TI1520" s="2" t="s">
        <v>648</v>
      </c>
      <c r="TJ1520" s="2" t="s">
        <v>648</v>
      </c>
      <c r="TK1520" s="2" t="s">
        <v>647</v>
      </c>
      <c r="TL1520" s="2" t="s">
        <v>647</v>
      </c>
      <c r="TM1520" s="2">
        <v>440000</v>
      </c>
      <c r="TN1520" s="2">
        <v>105000</v>
      </c>
      <c r="TO1520" s="2" t="s">
        <v>648</v>
      </c>
      <c r="TP1520" s="2" t="s">
        <v>648</v>
      </c>
      <c r="TQ1520" s="2" t="s">
        <v>647</v>
      </c>
      <c r="TR1520" s="2" t="s">
        <v>647</v>
      </c>
      <c r="TS1520" s="2">
        <v>368000</v>
      </c>
      <c r="TT1520" s="2">
        <v>90000</v>
      </c>
      <c r="TU1520" s="2" t="s">
        <v>648</v>
      </c>
      <c r="TV1520" s="2" t="s">
        <v>648</v>
      </c>
      <c r="TW1520" s="2" t="s">
        <v>647</v>
      </c>
      <c r="TX1520" s="2" t="s">
        <v>647</v>
      </c>
      <c r="TY1520" s="2">
        <v>441000</v>
      </c>
      <c r="TZ1520" s="2">
        <v>150000</v>
      </c>
      <c r="UA1520" s="2" t="s">
        <v>648</v>
      </c>
      <c r="UB1520" s="2" t="s">
        <v>648</v>
      </c>
      <c r="UC1520" s="2" t="s">
        <v>647</v>
      </c>
      <c r="UD1520" s="2" t="s">
        <v>647</v>
      </c>
      <c r="UE1520" s="2" t="s">
        <v>639</v>
      </c>
      <c r="UF1520" s="2" t="s">
        <v>639</v>
      </c>
      <c r="UG1520" s="2" t="s">
        <v>639</v>
      </c>
      <c r="UH1520" s="2" t="s">
        <v>639</v>
      </c>
      <c r="UI1520" s="2" t="s">
        <v>639</v>
      </c>
      <c r="UJ1520" s="2" t="s">
        <v>639</v>
      </c>
      <c r="UK1520" s="2" t="s">
        <v>639</v>
      </c>
      <c r="UL1520" s="2" t="s">
        <v>639</v>
      </c>
      <c r="UM1520" s="2" t="s">
        <v>639</v>
      </c>
      <c r="UN1520" s="2" t="s">
        <v>639</v>
      </c>
      <c r="UO1520" s="2" t="s">
        <v>639</v>
      </c>
      <c r="UP1520" s="2" t="s">
        <v>639</v>
      </c>
      <c r="UQ1520" s="2" t="s">
        <v>646</v>
      </c>
      <c r="UR1520" s="2" t="s">
        <v>646</v>
      </c>
      <c r="US1520" s="2" t="s">
        <v>646</v>
      </c>
      <c r="UT1520" s="2" t="s">
        <v>646</v>
      </c>
      <c r="UU1520" s="2" t="s">
        <v>646</v>
      </c>
      <c r="UV1520" s="2" t="s">
        <v>646</v>
      </c>
      <c r="UW1520" s="2" t="s">
        <v>646</v>
      </c>
      <c r="UX1520" s="2" t="s">
        <v>646</v>
      </c>
      <c r="UY1520" s="2" t="s">
        <v>646</v>
      </c>
      <c r="UZ1520" s="2" t="s">
        <v>646</v>
      </c>
      <c r="VA1520" s="2" t="s">
        <v>646</v>
      </c>
      <c r="VB1520" s="2" t="s">
        <v>646</v>
      </c>
      <c r="VC1520" s="2" t="s">
        <v>646</v>
      </c>
      <c r="VD1520" s="2" t="s">
        <v>646</v>
      </c>
      <c r="VE1520" s="2" t="s">
        <v>646</v>
      </c>
      <c r="VF1520" s="2" t="s">
        <v>646</v>
      </c>
      <c r="VG1520" s="2" t="s">
        <v>646</v>
      </c>
      <c r="VH1520" s="2" t="s">
        <v>646</v>
      </c>
      <c r="VI1520" s="2" t="s">
        <v>646</v>
      </c>
      <c r="VJ1520" s="2" t="s">
        <v>646</v>
      </c>
      <c r="VK1520" s="2" t="s">
        <v>646</v>
      </c>
      <c r="VL1520" s="2" t="s">
        <v>646</v>
      </c>
      <c r="VM1520" s="2" t="s">
        <v>646</v>
      </c>
      <c r="VN1520" s="2" t="s">
        <v>646</v>
      </c>
      <c r="VO1520" s="2" t="s">
        <v>646</v>
      </c>
      <c r="VP1520" s="2" t="s">
        <v>646</v>
      </c>
      <c r="VQ1520" s="2" t="s">
        <v>646</v>
      </c>
      <c r="VR1520" s="2" t="s">
        <v>646</v>
      </c>
      <c r="VS1520" s="2" t="s">
        <v>646</v>
      </c>
      <c r="VT1520" s="2" t="s">
        <v>646</v>
      </c>
      <c r="VU1520" s="2" t="s">
        <v>646</v>
      </c>
      <c r="VV1520" s="2" t="s">
        <v>646</v>
      </c>
      <c r="VW1520" s="2" t="s">
        <v>646</v>
      </c>
      <c r="VX1520" s="2" t="s">
        <v>646</v>
      </c>
      <c r="VY1520" s="2" t="s">
        <v>646</v>
      </c>
      <c r="VZ1520" s="2" t="s">
        <v>646</v>
      </c>
      <c r="WA1520" s="2" t="s">
        <v>646</v>
      </c>
      <c r="WB1520" s="2" t="s">
        <v>646</v>
      </c>
      <c r="WC1520" s="2" t="s">
        <v>646</v>
      </c>
      <c r="WD1520" s="2" t="s">
        <v>646</v>
      </c>
      <c r="WE1520" s="2" t="s">
        <v>646</v>
      </c>
      <c r="WF1520" s="2" t="s">
        <v>646</v>
      </c>
      <c r="WG1520" s="2" t="s">
        <v>646</v>
      </c>
      <c r="WH1520" s="2" t="s">
        <v>646</v>
      </c>
      <c r="WI1520" s="2" t="s">
        <v>646</v>
      </c>
      <c r="WJ1520" s="2" t="s">
        <v>646</v>
      </c>
      <c r="WK1520" s="2" t="s">
        <v>646</v>
      </c>
      <c r="WL1520" s="2" t="s">
        <v>646</v>
      </c>
      <c r="WM1520" s="2" t="s">
        <v>646</v>
      </c>
      <c r="WN1520" s="2" t="s">
        <v>646</v>
      </c>
      <c r="WO1520" s="2" t="s">
        <v>646</v>
      </c>
      <c r="WP1520" s="2" t="s">
        <v>646</v>
      </c>
      <c r="WQ1520" s="2" t="s">
        <v>646</v>
      </c>
      <c r="WR1520" s="2" t="s">
        <v>646</v>
      </c>
      <c r="WS1520" s="2" t="s">
        <v>646</v>
      </c>
      <c r="WT1520" s="2" t="s">
        <v>646</v>
      </c>
      <c r="WU1520" s="2" t="s">
        <v>646</v>
      </c>
      <c r="WV1520" s="2" t="s">
        <v>646</v>
      </c>
      <c r="WW1520" s="2" t="s">
        <v>646</v>
      </c>
      <c r="WX1520" s="2" t="s">
        <v>646</v>
      </c>
      <c r="WY1520" s="2" t="s">
        <v>646</v>
      </c>
      <c r="WZ1520" s="2" t="s">
        <v>646</v>
      </c>
      <c r="XA1520" s="2" t="s">
        <v>646</v>
      </c>
      <c r="XB1520" s="2" t="s">
        <v>646</v>
      </c>
      <c r="XC1520" s="2" t="s">
        <v>646</v>
      </c>
      <c r="XD1520" s="2" t="s">
        <v>646</v>
      </c>
      <c r="XE1520" s="2" t="s">
        <v>646</v>
      </c>
      <c r="XF1520" s="2" t="s">
        <v>646</v>
      </c>
      <c r="XG1520" s="2" t="s">
        <v>646</v>
      </c>
      <c r="XH1520" s="2" t="s">
        <v>646</v>
      </c>
      <c r="XI1520" s="2" t="s">
        <v>646</v>
      </c>
      <c r="XJ1520" s="2" t="s">
        <v>646</v>
      </c>
      <c r="XK1520" s="2">
        <v>1</v>
      </c>
      <c r="XL1520" s="2">
        <v>1</v>
      </c>
      <c r="XM1520" s="2" t="s">
        <v>2948</v>
      </c>
    </row>
    <row r="1521" spans="1:637" ht="15.75" x14ac:dyDescent="0.25">
      <c r="A1521" s="2" t="s">
        <v>636</v>
      </c>
      <c r="B1521" s="2" t="s">
        <v>2947</v>
      </c>
      <c r="C1521" s="2">
        <v>63</v>
      </c>
      <c r="D1521" s="2">
        <v>2</v>
      </c>
      <c r="E1521" s="2" t="s">
        <v>638</v>
      </c>
      <c r="F1521" s="2">
        <v>2014</v>
      </c>
      <c r="G1521" s="2">
        <v>1</v>
      </c>
      <c r="H1521" s="2">
        <v>30</v>
      </c>
      <c r="I1521" s="2">
        <v>20</v>
      </c>
      <c r="J1521" s="2">
        <v>40</v>
      </c>
      <c r="K1521" s="2">
        <v>30</v>
      </c>
      <c r="L1521" s="2">
        <v>20</v>
      </c>
      <c r="M1521" s="2">
        <v>40</v>
      </c>
      <c r="N1521" s="2">
        <v>30</v>
      </c>
      <c r="O1521" s="2">
        <v>20</v>
      </c>
      <c r="P1521" s="2">
        <v>40</v>
      </c>
      <c r="Q1521" s="2">
        <v>30</v>
      </c>
      <c r="R1521" s="2">
        <v>20</v>
      </c>
      <c r="S1521" s="2">
        <v>40</v>
      </c>
      <c r="T1521" s="2">
        <v>350</v>
      </c>
      <c r="U1521" s="2">
        <v>350</v>
      </c>
      <c r="V1521" s="2">
        <v>330</v>
      </c>
      <c r="W1521" s="2">
        <v>610</v>
      </c>
      <c r="X1521" s="2">
        <v>610</v>
      </c>
      <c r="Y1521" s="2">
        <v>530</v>
      </c>
      <c r="Z1521" s="2">
        <v>850</v>
      </c>
      <c r="AA1521" s="2">
        <v>850</v>
      </c>
      <c r="AB1521" s="2">
        <v>750</v>
      </c>
      <c r="AC1521" s="2">
        <v>650</v>
      </c>
      <c r="AD1521" s="2">
        <v>800</v>
      </c>
      <c r="AE1521" s="2">
        <v>1000</v>
      </c>
      <c r="AF1521" s="2">
        <v>500</v>
      </c>
      <c r="AG1521" s="2">
        <v>500</v>
      </c>
      <c r="AH1521" s="2">
        <v>700</v>
      </c>
      <c r="AI1521" s="2">
        <v>900</v>
      </c>
      <c r="AJ1521" s="2">
        <v>900</v>
      </c>
      <c r="AK1521" s="2">
        <v>800</v>
      </c>
      <c r="AL1521" s="2">
        <v>1</v>
      </c>
      <c r="AM1521" s="2">
        <v>1</v>
      </c>
      <c r="AN1521" s="2">
        <v>1</v>
      </c>
      <c r="AO1521" s="2">
        <v>30</v>
      </c>
      <c r="AP1521" s="2">
        <v>30</v>
      </c>
      <c r="AQ1521" s="2">
        <v>30</v>
      </c>
      <c r="AR1521" s="2">
        <v>125</v>
      </c>
      <c r="AS1521" s="2">
        <v>175</v>
      </c>
      <c r="AT1521" s="2">
        <v>325</v>
      </c>
      <c r="AU1521" s="2" t="s">
        <v>639</v>
      </c>
      <c r="AV1521" s="2" t="s">
        <v>639</v>
      </c>
      <c r="AW1521" s="2" t="s">
        <v>639</v>
      </c>
      <c r="AX1521" s="2" t="s">
        <v>639</v>
      </c>
      <c r="AY1521" s="2" t="s">
        <v>639</v>
      </c>
      <c r="AZ1521" s="2" t="s">
        <v>639</v>
      </c>
      <c r="BA1521" s="2">
        <v>2</v>
      </c>
      <c r="BB1521" s="2">
        <v>13</v>
      </c>
      <c r="BC1521" s="2">
        <v>11</v>
      </c>
      <c r="BD1521" s="2">
        <v>2</v>
      </c>
      <c r="BE1521" s="2">
        <v>12</v>
      </c>
      <c r="BF1521" s="2">
        <v>11</v>
      </c>
      <c r="BG1521" s="2">
        <v>13</v>
      </c>
      <c r="BH1521" s="2">
        <v>13</v>
      </c>
      <c r="BI1521" s="2" t="s">
        <v>639</v>
      </c>
      <c r="BJ1521" s="2" t="s">
        <v>639</v>
      </c>
      <c r="BK1521" s="2" t="s">
        <v>639</v>
      </c>
      <c r="BL1521" s="2">
        <v>25</v>
      </c>
      <c r="BM1521" s="2">
        <v>2</v>
      </c>
      <c r="BN1521" s="2">
        <v>12</v>
      </c>
      <c r="BO1521" s="2">
        <v>30</v>
      </c>
      <c r="BP1521" s="2">
        <v>2</v>
      </c>
      <c r="BQ1521" s="2">
        <v>1</v>
      </c>
      <c r="BR1521" s="2">
        <v>1000</v>
      </c>
      <c r="BS1521" s="2">
        <v>103</v>
      </c>
      <c r="BT1521" s="2">
        <v>10</v>
      </c>
      <c r="BU1521" s="2" t="s">
        <v>639</v>
      </c>
      <c r="BV1521" s="2" t="s">
        <v>639</v>
      </c>
      <c r="BW1521" s="2" t="s">
        <v>639</v>
      </c>
      <c r="BX1521" s="2" t="s">
        <v>639</v>
      </c>
      <c r="BY1521" s="2" t="s">
        <v>639</v>
      </c>
      <c r="BZ1521" s="2" t="s">
        <v>639</v>
      </c>
      <c r="CA1521" s="2" t="s">
        <v>639</v>
      </c>
      <c r="CB1521" s="2">
        <v>2</v>
      </c>
      <c r="CC1521" s="2" t="s">
        <v>639</v>
      </c>
      <c r="CD1521" s="2">
        <v>1</v>
      </c>
      <c r="CE1521" s="2">
        <v>9000</v>
      </c>
      <c r="CF1521" s="2">
        <v>900</v>
      </c>
      <c r="CG1521" s="2">
        <v>275</v>
      </c>
      <c r="CH1521" s="2">
        <v>310</v>
      </c>
      <c r="CI1521" s="2">
        <v>12</v>
      </c>
      <c r="CJ1521" s="2" t="s">
        <v>639</v>
      </c>
      <c r="CK1521" s="2">
        <v>11</v>
      </c>
      <c r="CL1521" s="2" t="s">
        <v>639</v>
      </c>
      <c r="CM1521" s="2">
        <v>11</v>
      </c>
      <c r="CN1521" s="2">
        <v>11748</v>
      </c>
      <c r="CO1521" s="2">
        <v>37</v>
      </c>
      <c r="CP1521" s="2">
        <v>6553</v>
      </c>
      <c r="CQ1521" s="2" t="s">
        <v>657</v>
      </c>
      <c r="CR1521" s="2">
        <v>11018</v>
      </c>
      <c r="CS1521" s="2" t="s">
        <v>639</v>
      </c>
      <c r="CT1521" s="2" t="s">
        <v>639</v>
      </c>
      <c r="CU1521" s="2" t="s">
        <v>639</v>
      </c>
      <c r="CV1521" s="2">
        <v>8424</v>
      </c>
      <c r="CW1521" s="2">
        <v>2594</v>
      </c>
      <c r="CX1521" s="2" t="s">
        <v>639</v>
      </c>
      <c r="CY1521" s="2">
        <v>12</v>
      </c>
      <c r="CZ1521" s="2">
        <v>94219</v>
      </c>
      <c r="DA1521" s="2">
        <v>963</v>
      </c>
      <c r="DB1521" s="2">
        <v>54</v>
      </c>
      <c r="DC1521" s="2">
        <v>29</v>
      </c>
      <c r="DD1521" s="2">
        <v>76</v>
      </c>
      <c r="DE1521" s="2">
        <v>2</v>
      </c>
      <c r="DF1521" s="2">
        <v>12</v>
      </c>
      <c r="DG1521" s="2" t="s">
        <v>639</v>
      </c>
      <c r="DH1521" s="2" t="s">
        <v>639</v>
      </c>
      <c r="DI1521" s="2">
        <v>31</v>
      </c>
      <c r="DJ1521" s="2">
        <v>55</v>
      </c>
      <c r="DK1521" s="2">
        <v>15312</v>
      </c>
      <c r="DL1521" s="2">
        <v>412</v>
      </c>
      <c r="DM1521" s="2">
        <v>14899</v>
      </c>
      <c r="DN1521" s="2" t="s">
        <v>639</v>
      </c>
      <c r="DO1521" s="2">
        <v>2</v>
      </c>
      <c r="DP1521" s="2">
        <v>2</v>
      </c>
      <c r="DQ1521" s="2">
        <v>12</v>
      </c>
      <c r="DR1521" s="2">
        <v>12</v>
      </c>
      <c r="DS1521" s="2" t="s">
        <v>639</v>
      </c>
      <c r="DT1521" s="2" t="s">
        <v>639</v>
      </c>
      <c r="DU1521" s="2">
        <v>2</v>
      </c>
      <c r="DV1521" s="2">
        <v>2</v>
      </c>
      <c r="DW1521" s="2">
        <v>1434</v>
      </c>
      <c r="DX1521" s="2">
        <v>7</v>
      </c>
      <c r="DY1521" s="2">
        <v>500</v>
      </c>
      <c r="DZ1521" s="2">
        <v>7</v>
      </c>
      <c r="EA1521" s="2">
        <v>300</v>
      </c>
      <c r="EB1521" s="2">
        <v>7</v>
      </c>
      <c r="EC1521" s="2">
        <v>1459</v>
      </c>
      <c r="ED1521" s="2">
        <v>1012</v>
      </c>
      <c r="EE1521" s="2">
        <v>1483</v>
      </c>
      <c r="EF1521" s="2">
        <v>1507</v>
      </c>
      <c r="EG1521" s="2">
        <v>1048</v>
      </c>
      <c r="EH1521" s="2">
        <v>1607</v>
      </c>
      <c r="EI1521" s="2">
        <v>48</v>
      </c>
      <c r="EJ1521" s="2">
        <v>36</v>
      </c>
      <c r="EK1521" s="2">
        <v>59</v>
      </c>
      <c r="EL1521" s="2" t="s">
        <v>639</v>
      </c>
      <c r="EM1521" s="2" t="s">
        <v>639</v>
      </c>
      <c r="EN1521" s="2">
        <v>65</v>
      </c>
      <c r="EO1521" s="2">
        <v>387</v>
      </c>
      <c r="EP1521" s="2">
        <v>476</v>
      </c>
      <c r="EQ1521" s="2">
        <v>596</v>
      </c>
      <c r="ER1521" s="2">
        <v>297</v>
      </c>
      <c r="ES1521" s="2">
        <v>297</v>
      </c>
      <c r="ET1521" s="2">
        <v>418</v>
      </c>
      <c r="EU1521" s="2">
        <v>513</v>
      </c>
      <c r="EV1521" s="2">
        <v>513</v>
      </c>
      <c r="EW1521" s="2">
        <v>457</v>
      </c>
      <c r="EX1521" s="2">
        <v>741</v>
      </c>
      <c r="EY1521" s="2">
        <v>748</v>
      </c>
      <c r="EZ1521" s="2">
        <v>1222</v>
      </c>
      <c r="FA1521" s="2">
        <v>303</v>
      </c>
      <c r="FB1521" s="2">
        <v>326</v>
      </c>
      <c r="FC1521" s="2">
        <v>658</v>
      </c>
      <c r="FD1521" s="2">
        <v>190</v>
      </c>
      <c r="FE1521" s="2">
        <v>187</v>
      </c>
      <c r="FF1521" s="2">
        <v>357</v>
      </c>
      <c r="FG1521" s="2">
        <v>387</v>
      </c>
      <c r="FH1521" s="2">
        <v>476</v>
      </c>
      <c r="FI1521" s="2">
        <v>596</v>
      </c>
      <c r="FJ1521" s="2">
        <v>297</v>
      </c>
      <c r="FK1521" s="2">
        <v>297</v>
      </c>
      <c r="FL1521" s="2">
        <v>418</v>
      </c>
      <c r="FM1521" s="2">
        <v>196</v>
      </c>
      <c r="FN1521" s="2">
        <v>202</v>
      </c>
      <c r="FO1521" s="2">
        <v>357</v>
      </c>
      <c r="FP1521" s="2">
        <v>177</v>
      </c>
      <c r="FQ1521" s="2">
        <v>136</v>
      </c>
      <c r="FR1521" s="2">
        <v>6</v>
      </c>
      <c r="FS1521" s="2">
        <v>19</v>
      </c>
      <c r="FT1521" s="2" t="s">
        <v>639</v>
      </c>
      <c r="FU1521" s="2" t="s">
        <v>639</v>
      </c>
      <c r="FV1521" s="2" t="s">
        <v>639</v>
      </c>
      <c r="FW1521" s="2" t="s">
        <v>639</v>
      </c>
      <c r="FX1521" s="2" t="s">
        <v>639</v>
      </c>
      <c r="FY1521" s="2" t="s">
        <v>639</v>
      </c>
      <c r="FZ1521" s="2" t="s">
        <v>639</v>
      </c>
      <c r="GA1521" s="2" t="s">
        <v>639</v>
      </c>
      <c r="GB1521" s="2">
        <v>317</v>
      </c>
      <c r="GC1521" s="2">
        <v>311</v>
      </c>
      <c r="GD1521" s="2">
        <v>100</v>
      </c>
      <c r="GE1521" s="2">
        <v>111</v>
      </c>
      <c r="GF1521" s="2">
        <v>63</v>
      </c>
      <c r="GG1521" s="2">
        <v>33</v>
      </c>
      <c r="GH1521" s="2" t="s">
        <v>642</v>
      </c>
      <c r="GI1521" s="2" t="s">
        <v>642</v>
      </c>
      <c r="GJ1521" s="2" t="s">
        <v>641</v>
      </c>
      <c r="GK1521" s="2" t="s">
        <v>639</v>
      </c>
      <c r="GL1521" s="2" t="s">
        <v>639</v>
      </c>
      <c r="GM1521" s="2" t="s">
        <v>639</v>
      </c>
      <c r="GN1521" s="2" t="s">
        <v>639</v>
      </c>
      <c r="GO1521" s="2" t="s">
        <v>639</v>
      </c>
      <c r="GP1521" s="2" t="s">
        <v>639</v>
      </c>
      <c r="GQ1521" s="2" t="s">
        <v>639</v>
      </c>
      <c r="GR1521" s="2" t="s">
        <v>639</v>
      </c>
      <c r="GS1521" s="2" t="s">
        <v>639</v>
      </c>
      <c r="GT1521" s="2">
        <v>360000</v>
      </c>
      <c r="GU1521" s="2">
        <v>102175</v>
      </c>
      <c r="GV1521" s="2">
        <v>32578</v>
      </c>
      <c r="GW1521" s="2">
        <v>173765</v>
      </c>
      <c r="GX1521" s="2">
        <v>22450</v>
      </c>
      <c r="GY1521" s="2">
        <v>24360</v>
      </c>
      <c r="GZ1521" s="2">
        <v>90000</v>
      </c>
      <c r="HA1521" s="2">
        <v>30000</v>
      </c>
      <c r="HB1521" s="2">
        <v>34500</v>
      </c>
      <c r="HC1521" s="2">
        <v>23375</v>
      </c>
      <c r="HD1521" s="2">
        <v>9339</v>
      </c>
      <c r="HE1521" s="2">
        <v>7500</v>
      </c>
      <c r="HF1521" s="2">
        <v>3226</v>
      </c>
      <c r="HG1521" s="2">
        <v>12484</v>
      </c>
      <c r="HH1521" s="2">
        <v>103000</v>
      </c>
      <c r="HI1521" s="2">
        <v>19469</v>
      </c>
      <c r="HJ1521" s="2">
        <v>1048221</v>
      </c>
      <c r="HK1521" s="2" t="s">
        <v>639</v>
      </c>
      <c r="HL1521" s="2">
        <v>-146630</v>
      </c>
      <c r="HM1521" s="2">
        <v>17045</v>
      </c>
      <c r="HN1521" s="2">
        <v>7133</v>
      </c>
      <c r="HO1521" s="2">
        <v>1719251</v>
      </c>
      <c r="HP1521" s="2">
        <v>373055</v>
      </c>
      <c r="HQ1521" s="2" t="s">
        <v>639</v>
      </c>
      <c r="HR1521" s="2" t="s">
        <v>639</v>
      </c>
      <c r="HS1521" s="2">
        <v>122674</v>
      </c>
      <c r="HT1521" s="2">
        <v>274560</v>
      </c>
      <c r="HU1521" s="2">
        <v>175164</v>
      </c>
      <c r="HV1521" s="2">
        <v>4162</v>
      </c>
      <c r="HW1521" s="2">
        <v>87850</v>
      </c>
      <c r="HX1521" s="2">
        <v>267242</v>
      </c>
      <c r="HY1521" s="2">
        <v>770223</v>
      </c>
      <c r="HZ1521" s="2">
        <v>949028</v>
      </c>
      <c r="IA1521" s="2">
        <v>57349</v>
      </c>
      <c r="IB1521" s="2" t="s">
        <v>639</v>
      </c>
      <c r="IC1521" s="2">
        <v>-146630</v>
      </c>
      <c r="ID1521" s="2" t="s">
        <v>639</v>
      </c>
      <c r="IE1521" s="2">
        <v>785361</v>
      </c>
      <c r="IF1521" s="2">
        <v>450000</v>
      </c>
      <c r="IG1521" s="2">
        <v>450000</v>
      </c>
      <c r="IH1521" s="2">
        <v>2236530</v>
      </c>
      <c r="II1521" s="2">
        <v>184184</v>
      </c>
      <c r="IJ1521" s="2" t="s">
        <v>639</v>
      </c>
      <c r="IK1521" s="2">
        <v>83058</v>
      </c>
      <c r="IL1521" s="2">
        <v>981062</v>
      </c>
      <c r="IM1521" s="2">
        <v>945934</v>
      </c>
      <c r="IN1521" s="2">
        <v>157113</v>
      </c>
      <c r="IO1521" s="2">
        <v>534924</v>
      </c>
      <c r="IP1521" s="2" t="s">
        <v>639</v>
      </c>
      <c r="IQ1521" s="2" t="s">
        <v>639</v>
      </c>
      <c r="IR1521" s="2">
        <v>4000000</v>
      </c>
      <c r="IS1521" s="2" t="s">
        <v>639</v>
      </c>
      <c r="IT1521" s="2">
        <v>4638731</v>
      </c>
      <c r="IU1521" s="2">
        <v>2068315</v>
      </c>
      <c r="IV1521" s="2">
        <v>9912</v>
      </c>
      <c r="IW1521" s="2">
        <v>1875005</v>
      </c>
      <c r="IX1521" s="2" t="s">
        <v>639</v>
      </c>
      <c r="IY1521" s="2" t="s">
        <v>639</v>
      </c>
      <c r="IZ1521" s="2" t="s">
        <v>639</v>
      </c>
      <c r="JA1521" s="2" t="s">
        <v>639</v>
      </c>
      <c r="JB1521" s="2" t="s">
        <v>639</v>
      </c>
      <c r="JC1521" s="2" t="s">
        <v>639</v>
      </c>
      <c r="JD1521" s="2" t="s">
        <v>639</v>
      </c>
      <c r="JE1521" s="2" t="s">
        <v>639</v>
      </c>
      <c r="JF1521" s="2">
        <v>203222</v>
      </c>
      <c r="JG1521" s="2">
        <v>742712</v>
      </c>
      <c r="JH1521" s="2" t="s">
        <v>639</v>
      </c>
      <c r="JI1521" s="2">
        <v>775000</v>
      </c>
      <c r="JJ1521" s="2">
        <v>1499000</v>
      </c>
      <c r="JK1521" s="2">
        <v>3969</v>
      </c>
      <c r="JL1521" s="2">
        <v>5240</v>
      </c>
      <c r="JM1521" s="2">
        <v>5390</v>
      </c>
      <c r="JN1521" s="2">
        <v>61</v>
      </c>
      <c r="JO1521" s="2">
        <v>93</v>
      </c>
      <c r="JP1521" s="2">
        <v>1570</v>
      </c>
      <c r="JQ1521" s="2">
        <v>-933</v>
      </c>
      <c r="JR1521" s="2">
        <v>15</v>
      </c>
      <c r="JS1521" s="2">
        <v>10</v>
      </c>
      <c r="JT1521" s="2">
        <v>114</v>
      </c>
      <c r="JU1521" s="2">
        <v>500</v>
      </c>
      <c r="JV1521" s="2">
        <v>37705</v>
      </c>
      <c r="JW1521" s="2">
        <v>33777</v>
      </c>
      <c r="JX1521" s="2">
        <v>31208</v>
      </c>
      <c r="JY1521" s="2" t="s">
        <v>651</v>
      </c>
      <c r="JZ1521" s="2" t="s">
        <v>652</v>
      </c>
      <c r="KA1521" s="2" t="s">
        <v>653</v>
      </c>
      <c r="KB1521" s="2" t="s">
        <v>654</v>
      </c>
      <c r="KC1521" s="2" t="s">
        <v>655</v>
      </c>
      <c r="KD1521" s="2" t="s">
        <v>646</v>
      </c>
      <c r="KE1521" s="2" t="s">
        <v>646</v>
      </c>
      <c r="KF1521" s="2">
        <v>11512</v>
      </c>
      <c r="KG1521" s="2">
        <v>4374560</v>
      </c>
      <c r="KH1521" s="2">
        <v>5</v>
      </c>
      <c r="KI1521" s="2">
        <v>5191441</v>
      </c>
      <c r="KJ1521" s="2">
        <v>355</v>
      </c>
      <c r="KK1521" s="2">
        <v>355</v>
      </c>
      <c r="KL1521" s="2">
        <v>335</v>
      </c>
      <c r="KM1521" s="2">
        <v>605</v>
      </c>
      <c r="KN1521" s="2">
        <v>605</v>
      </c>
      <c r="KO1521" s="2">
        <v>515</v>
      </c>
      <c r="KP1521" s="2">
        <v>840</v>
      </c>
      <c r="KQ1521" s="2">
        <v>840</v>
      </c>
      <c r="KR1521" s="2">
        <v>730</v>
      </c>
      <c r="KS1521" s="2">
        <v>120</v>
      </c>
      <c r="KT1521" s="2">
        <v>1000</v>
      </c>
      <c r="KU1521" s="2">
        <v>7</v>
      </c>
      <c r="KV1521" s="2" t="s">
        <v>646</v>
      </c>
      <c r="KW1521" s="2">
        <v>11372</v>
      </c>
      <c r="KX1521" s="2">
        <v>4548800</v>
      </c>
      <c r="KY1521" s="2" t="s">
        <v>639</v>
      </c>
      <c r="KZ1521" s="2">
        <v>4713044</v>
      </c>
      <c r="LA1521" s="2">
        <v>350</v>
      </c>
      <c r="LB1521" s="2">
        <v>350</v>
      </c>
      <c r="LC1521" s="2">
        <v>330</v>
      </c>
      <c r="LD1521" s="2">
        <v>610</v>
      </c>
      <c r="LE1521" s="2">
        <v>610</v>
      </c>
      <c r="LF1521" s="2">
        <v>530</v>
      </c>
      <c r="LG1521" s="2">
        <v>850</v>
      </c>
      <c r="LH1521" s="2">
        <v>850</v>
      </c>
      <c r="LI1521" s="2">
        <v>750</v>
      </c>
      <c r="LJ1521" s="2">
        <v>117</v>
      </c>
      <c r="LK1521" s="2">
        <v>1000</v>
      </c>
      <c r="LL1521" s="2">
        <v>4</v>
      </c>
      <c r="LM1521" s="2" t="s">
        <v>646</v>
      </c>
      <c r="LN1521" s="2">
        <v>12715</v>
      </c>
      <c r="LO1521" s="2">
        <v>4577400</v>
      </c>
      <c r="LP1521" s="2">
        <v>3</v>
      </c>
      <c r="LQ1521" s="2">
        <v>5451494</v>
      </c>
      <c r="LR1521" s="2">
        <v>360</v>
      </c>
      <c r="LS1521" s="2">
        <v>360</v>
      </c>
      <c r="LT1521" s="2">
        <v>340</v>
      </c>
      <c r="LU1521" s="2">
        <v>600</v>
      </c>
      <c r="LV1521" s="2">
        <v>600</v>
      </c>
      <c r="LW1521" s="2">
        <v>520</v>
      </c>
      <c r="LX1521" s="2">
        <v>850</v>
      </c>
      <c r="LY1521" s="2">
        <v>850</v>
      </c>
      <c r="LZ1521" s="2">
        <v>740</v>
      </c>
      <c r="MA1521" s="2">
        <v>124</v>
      </c>
      <c r="MB1521" s="2">
        <v>1000</v>
      </c>
      <c r="MC1521" s="2">
        <v>8</v>
      </c>
      <c r="MD1521" s="2" t="s">
        <v>646</v>
      </c>
      <c r="ME1521" s="2">
        <v>13708</v>
      </c>
      <c r="MF1521" s="2">
        <v>5483200</v>
      </c>
      <c r="MG1521" s="2" t="s">
        <v>639</v>
      </c>
      <c r="MH1521" s="2">
        <v>5647444</v>
      </c>
      <c r="MI1521" s="2">
        <v>340</v>
      </c>
      <c r="MJ1521" s="2">
        <v>345</v>
      </c>
      <c r="MK1521" s="2">
        <v>320</v>
      </c>
      <c r="ML1521" s="2">
        <v>585</v>
      </c>
      <c r="MM1521" s="2">
        <v>595</v>
      </c>
      <c r="MN1521" s="2">
        <v>510</v>
      </c>
      <c r="MO1521" s="2">
        <v>825</v>
      </c>
      <c r="MP1521" s="2">
        <v>830</v>
      </c>
      <c r="MQ1521" s="2">
        <v>725</v>
      </c>
      <c r="MR1521" s="2">
        <v>189</v>
      </c>
      <c r="MS1521" s="2">
        <v>1015</v>
      </c>
      <c r="MT1521" s="2">
        <v>8</v>
      </c>
      <c r="MU1521" s="2" t="s">
        <v>646</v>
      </c>
      <c r="MV1521" s="2">
        <v>12096</v>
      </c>
      <c r="MW1521" s="2">
        <v>4838400</v>
      </c>
      <c r="MX1521" s="2">
        <v>1</v>
      </c>
      <c r="MY1521" s="2">
        <v>5083095</v>
      </c>
      <c r="MZ1521" s="2">
        <v>360</v>
      </c>
      <c r="NA1521" s="2">
        <v>360</v>
      </c>
      <c r="NB1521" s="2">
        <v>340</v>
      </c>
      <c r="NC1521" s="2">
        <v>610</v>
      </c>
      <c r="ND1521" s="2">
        <v>610</v>
      </c>
      <c r="NE1521" s="2">
        <v>520</v>
      </c>
      <c r="NF1521" s="2">
        <v>850</v>
      </c>
      <c r="NG1521" s="2">
        <v>850</v>
      </c>
      <c r="NH1521" s="2">
        <v>740</v>
      </c>
      <c r="NI1521" s="2">
        <v>112</v>
      </c>
      <c r="NJ1521" s="2">
        <v>1050</v>
      </c>
      <c r="NK1521" s="2">
        <v>5</v>
      </c>
      <c r="NL1521" s="2" t="s">
        <v>646</v>
      </c>
      <c r="NM1521" s="2">
        <v>7457</v>
      </c>
      <c r="NN1521" s="2">
        <v>2982800</v>
      </c>
      <c r="NO1521" s="2" t="s">
        <v>639</v>
      </c>
      <c r="NP1521" s="2">
        <v>3912755</v>
      </c>
      <c r="NQ1521" s="2">
        <v>289</v>
      </c>
      <c r="NR1521" s="2">
        <v>289</v>
      </c>
      <c r="NS1521" s="2">
        <v>239</v>
      </c>
      <c r="NT1521" s="2">
        <v>539</v>
      </c>
      <c r="NU1521" s="2">
        <v>539</v>
      </c>
      <c r="NV1521" s="2">
        <v>469</v>
      </c>
      <c r="NW1521" s="2">
        <v>779</v>
      </c>
      <c r="NX1521" s="2">
        <v>779</v>
      </c>
      <c r="NY1521" s="2">
        <v>699</v>
      </c>
      <c r="NZ1521" s="2">
        <v>118</v>
      </c>
      <c r="OA1521" s="2">
        <v>1149</v>
      </c>
      <c r="OB1521" s="2">
        <v>9</v>
      </c>
      <c r="OC1521" s="2" t="s">
        <v>646</v>
      </c>
      <c r="OD1521" s="2" t="s">
        <v>639</v>
      </c>
      <c r="OE1521" s="2" t="s">
        <v>639</v>
      </c>
      <c r="OF1521" s="2" t="s">
        <v>639</v>
      </c>
      <c r="OG1521" s="2" t="s">
        <v>639</v>
      </c>
      <c r="OH1521" s="2" t="s">
        <v>639</v>
      </c>
      <c r="OI1521" s="2" t="s">
        <v>639</v>
      </c>
      <c r="OJ1521" s="2" t="s">
        <v>639</v>
      </c>
      <c r="OK1521" s="2" t="s">
        <v>639</v>
      </c>
      <c r="OL1521" s="2" t="s">
        <v>639</v>
      </c>
      <c r="OM1521" s="2" t="s">
        <v>639</v>
      </c>
      <c r="ON1521" s="2" t="s">
        <v>639</v>
      </c>
      <c r="OO1521" s="2" t="s">
        <v>639</v>
      </c>
      <c r="OP1521" s="2" t="s">
        <v>639</v>
      </c>
      <c r="OQ1521" s="2" t="s">
        <v>639</v>
      </c>
      <c r="OR1521" s="2" t="s">
        <v>639</v>
      </c>
      <c r="OS1521" s="2" t="s">
        <v>639</v>
      </c>
      <c r="OT1521" s="2" t="s">
        <v>646</v>
      </c>
      <c r="OU1521" s="2" t="s">
        <v>639</v>
      </c>
      <c r="OV1521" s="2" t="s">
        <v>639</v>
      </c>
      <c r="OW1521" s="2" t="s">
        <v>639</v>
      </c>
      <c r="OX1521" s="2" t="s">
        <v>639</v>
      </c>
      <c r="OY1521" s="2" t="s">
        <v>639</v>
      </c>
      <c r="OZ1521" s="2" t="s">
        <v>639</v>
      </c>
      <c r="PA1521" s="2" t="s">
        <v>639</v>
      </c>
      <c r="PB1521" s="2" t="s">
        <v>639</v>
      </c>
      <c r="PC1521" s="2" t="s">
        <v>639</v>
      </c>
      <c r="PD1521" s="2" t="s">
        <v>639</v>
      </c>
      <c r="PE1521" s="2" t="s">
        <v>639</v>
      </c>
      <c r="PF1521" s="2" t="s">
        <v>639</v>
      </c>
      <c r="PG1521" s="2" t="s">
        <v>639</v>
      </c>
      <c r="PH1521" s="2" t="s">
        <v>639</v>
      </c>
      <c r="PI1521" s="2" t="s">
        <v>639</v>
      </c>
      <c r="PJ1521" s="2" t="s">
        <v>639</v>
      </c>
      <c r="PK1521" s="2">
        <v>3320432</v>
      </c>
      <c r="PL1521" s="2">
        <v>1070264</v>
      </c>
      <c r="PM1521" s="2">
        <v>1397659</v>
      </c>
      <c r="PN1521" s="2" t="s">
        <v>639</v>
      </c>
      <c r="PO1521" s="2">
        <v>165582</v>
      </c>
      <c r="PP1521" s="2">
        <v>1112285</v>
      </c>
      <c r="PQ1521" s="2">
        <v>416888</v>
      </c>
      <c r="PR1521" s="2" t="s">
        <v>639</v>
      </c>
      <c r="PS1521" s="2">
        <v>3800000</v>
      </c>
      <c r="PT1521" s="2" t="s">
        <v>639</v>
      </c>
      <c r="PU1521" s="2">
        <v>293600</v>
      </c>
      <c r="PV1521" s="2">
        <v>3136530</v>
      </c>
      <c r="PW1521" s="2">
        <v>267242</v>
      </c>
      <c r="PX1521" s="2">
        <v>981062</v>
      </c>
      <c r="PY1521" s="2">
        <v>945934</v>
      </c>
      <c r="PZ1521" s="2">
        <v>157113</v>
      </c>
      <c r="QA1521" s="2">
        <v>534924</v>
      </c>
      <c r="QB1521" s="2" t="s">
        <v>639</v>
      </c>
      <c r="QC1521" s="2" t="s">
        <v>639</v>
      </c>
      <c r="QD1521" s="2">
        <v>4000000</v>
      </c>
      <c r="QE1521" s="2" t="s">
        <v>639</v>
      </c>
      <c r="QF1521" s="2">
        <v>638731</v>
      </c>
      <c r="QG1521" s="2">
        <v>3246530</v>
      </c>
      <c r="QH1521" s="2">
        <v>660696</v>
      </c>
      <c r="QI1521" s="2">
        <v>1627468</v>
      </c>
      <c r="QJ1521" s="2">
        <v>100000</v>
      </c>
      <c r="QK1521" s="2">
        <v>145456</v>
      </c>
      <c r="QL1521" s="2">
        <v>1183003</v>
      </c>
      <c r="QM1521" s="2">
        <v>65818</v>
      </c>
      <c r="QN1521" s="2" t="s">
        <v>639</v>
      </c>
      <c r="QO1521" s="2">
        <v>3600000</v>
      </c>
      <c r="QP1521" s="2" t="s">
        <v>639</v>
      </c>
      <c r="QQ1521" s="2">
        <v>640417</v>
      </c>
      <c r="QR1521" s="2">
        <v>3386530</v>
      </c>
      <c r="QS1521" s="2">
        <v>655342</v>
      </c>
      <c r="QT1521" s="2">
        <v>1947278</v>
      </c>
      <c r="QU1521" s="2" t="s">
        <v>639</v>
      </c>
      <c r="QV1521" s="2">
        <v>79038</v>
      </c>
      <c r="QW1521" s="2">
        <v>751032</v>
      </c>
      <c r="QX1521" s="2">
        <v>211178</v>
      </c>
      <c r="QY1521" s="2" t="s">
        <v>639</v>
      </c>
      <c r="QZ1521" s="2">
        <v>4000000</v>
      </c>
      <c r="RA1521" s="2" t="s">
        <v>639</v>
      </c>
      <c r="RB1521" s="2">
        <v>947902</v>
      </c>
      <c r="RC1521" s="2">
        <v>3136530</v>
      </c>
      <c r="RD1521" s="2">
        <v>425954</v>
      </c>
      <c r="RE1521" s="2">
        <v>1253331</v>
      </c>
      <c r="RF1521" s="2">
        <v>812479</v>
      </c>
      <c r="RG1521" s="2">
        <v>174846</v>
      </c>
      <c r="RH1521" s="2">
        <v>732072</v>
      </c>
      <c r="RI1521" s="2" t="s">
        <v>639</v>
      </c>
      <c r="RJ1521" s="2" t="s">
        <v>639</v>
      </c>
      <c r="RK1521" s="2">
        <v>4000000</v>
      </c>
      <c r="RL1521" s="2" t="s">
        <v>639</v>
      </c>
      <c r="RM1521" s="2">
        <v>721376</v>
      </c>
      <c r="RN1521" s="2">
        <v>3491530</v>
      </c>
      <c r="RO1521" s="2">
        <v>737865</v>
      </c>
      <c r="RP1521" s="2">
        <v>1407365</v>
      </c>
      <c r="RQ1521" s="2" t="s">
        <v>639</v>
      </c>
      <c r="RR1521" s="2" t="s">
        <v>639</v>
      </c>
      <c r="RS1521" s="2">
        <v>946612</v>
      </c>
      <c r="RT1521" s="2">
        <v>1508502</v>
      </c>
      <c r="RU1521" s="2" t="s">
        <v>639</v>
      </c>
      <c r="RV1521" s="2">
        <v>4000000</v>
      </c>
      <c r="RW1521" s="2" t="s">
        <v>639</v>
      </c>
      <c r="RX1521" s="2">
        <v>-818354</v>
      </c>
      <c r="RY1521" s="2" t="s">
        <v>646</v>
      </c>
      <c r="RZ1521" s="2" t="s">
        <v>646</v>
      </c>
      <c r="SA1521" s="2" t="s">
        <v>646</v>
      </c>
      <c r="SB1521" s="2" t="s">
        <v>646</v>
      </c>
      <c r="SC1521" s="2" t="s">
        <v>646</v>
      </c>
      <c r="SD1521" s="2" t="s">
        <v>646</v>
      </c>
      <c r="SE1521" s="2" t="s">
        <v>646</v>
      </c>
      <c r="SF1521" s="2" t="s">
        <v>646</v>
      </c>
      <c r="SG1521" s="2" t="s">
        <v>646</v>
      </c>
      <c r="SH1521" s="2" t="s">
        <v>646</v>
      </c>
      <c r="SI1521" s="2" t="s">
        <v>646</v>
      </c>
      <c r="SJ1521" s="2" t="s">
        <v>646</v>
      </c>
      <c r="SK1521" s="2" t="s">
        <v>646</v>
      </c>
      <c r="SL1521" s="2" t="s">
        <v>646</v>
      </c>
      <c r="SM1521" s="2" t="s">
        <v>646</v>
      </c>
      <c r="SN1521" s="2" t="s">
        <v>646</v>
      </c>
      <c r="SO1521" s="2" t="s">
        <v>646</v>
      </c>
      <c r="SP1521" s="2" t="s">
        <v>646</v>
      </c>
      <c r="SQ1521" s="2" t="s">
        <v>646</v>
      </c>
      <c r="SR1521" s="2" t="s">
        <v>646</v>
      </c>
      <c r="SS1521" s="2" t="s">
        <v>646</v>
      </c>
      <c r="ST1521" s="2" t="s">
        <v>646</v>
      </c>
      <c r="SU1521" s="2">
        <v>550000</v>
      </c>
      <c r="SV1521" s="2">
        <v>120000</v>
      </c>
      <c r="SW1521" s="2" t="s">
        <v>648</v>
      </c>
      <c r="SX1521" s="2" t="s">
        <v>648</v>
      </c>
      <c r="SY1521" s="2" t="s">
        <v>648</v>
      </c>
      <c r="SZ1521" s="2" t="s">
        <v>647</v>
      </c>
      <c r="TA1521" s="2">
        <v>360000</v>
      </c>
      <c r="TB1521" s="2">
        <v>90000</v>
      </c>
      <c r="TC1521" s="2" t="s">
        <v>648</v>
      </c>
      <c r="TD1521" s="2" t="s">
        <v>648</v>
      </c>
      <c r="TE1521" s="2" t="s">
        <v>648</v>
      </c>
      <c r="TF1521" s="2" t="s">
        <v>647</v>
      </c>
      <c r="TG1521" s="2">
        <v>535000</v>
      </c>
      <c r="TH1521" s="2">
        <v>60000</v>
      </c>
      <c r="TI1521" s="2" t="s">
        <v>648</v>
      </c>
      <c r="TJ1521" s="2" t="s">
        <v>647</v>
      </c>
      <c r="TK1521" s="2" t="s">
        <v>648</v>
      </c>
      <c r="TL1521" s="2" t="s">
        <v>647</v>
      </c>
      <c r="TM1521" s="2">
        <v>445000</v>
      </c>
      <c r="TN1521" s="2">
        <v>125000</v>
      </c>
      <c r="TO1521" s="2" t="s">
        <v>648</v>
      </c>
      <c r="TP1521" s="2" t="s">
        <v>648</v>
      </c>
      <c r="TQ1521" s="2" t="s">
        <v>647</v>
      </c>
      <c r="TR1521" s="2" t="s">
        <v>648</v>
      </c>
      <c r="TS1521" s="2">
        <v>381000</v>
      </c>
      <c r="TT1521" s="2">
        <v>90000</v>
      </c>
      <c r="TU1521" s="2" t="s">
        <v>648</v>
      </c>
      <c r="TV1521" s="2" t="s">
        <v>648</v>
      </c>
      <c r="TW1521" s="2" t="s">
        <v>647</v>
      </c>
      <c r="TX1521" s="2" t="s">
        <v>647</v>
      </c>
      <c r="TY1521" s="2">
        <v>510000</v>
      </c>
      <c r="TZ1521" s="2">
        <v>120000</v>
      </c>
      <c r="UA1521" s="2" t="s">
        <v>648</v>
      </c>
      <c r="UB1521" s="2" t="s">
        <v>648</v>
      </c>
      <c r="UC1521" s="2" t="s">
        <v>647</v>
      </c>
      <c r="UD1521" s="2" t="s">
        <v>648</v>
      </c>
      <c r="UE1521" s="2" t="s">
        <v>639</v>
      </c>
      <c r="UF1521" s="2" t="s">
        <v>639</v>
      </c>
      <c r="UG1521" s="2" t="s">
        <v>639</v>
      </c>
      <c r="UH1521" s="2" t="s">
        <v>639</v>
      </c>
      <c r="UI1521" s="2" t="s">
        <v>639</v>
      </c>
      <c r="UJ1521" s="2" t="s">
        <v>639</v>
      </c>
      <c r="UK1521" s="2" t="s">
        <v>639</v>
      </c>
      <c r="UL1521" s="2" t="s">
        <v>639</v>
      </c>
      <c r="UM1521" s="2" t="s">
        <v>639</v>
      </c>
      <c r="UN1521" s="2" t="s">
        <v>639</v>
      </c>
      <c r="UO1521" s="2" t="s">
        <v>639</v>
      </c>
      <c r="UP1521" s="2" t="s">
        <v>639</v>
      </c>
      <c r="UQ1521" s="2" t="s">
        <v>646</v>
      </c>
      <c r="UR1521" s="2" t="s">
        <v>646</v>
      </c>
      <c r="US1521" s="2" t="s">
        <v>646</v>
      </c>
      <c r="UT1521" s="2" t="s">
        <v>646</v>
      </c>
      <c r="UU1521" s="2" t="s">
        <v>646</v>
      </c>
      <c r="UV1521" s="2" t="s">
        <v>646</v>
      </c>
      <c r="UW1521" s="2" t="s">
        <v>646</v>
      </c>
      <c r="UX1521" s="2" t="s">
        <v>646</v>
      </c>
      <c r="UY1521" s="2" t="s">
        <v>646</v>
      </c>
      <c r="UZ1521" s="2" t="s">
        <v>646</v>
      </c>
      <c r="VA1521" s="2" t="s">
        <v>646</v>
      </c>
      <c r="VB1521" s="2" t="s">
        <v>646</v>
      </c>
      <c r="VC1521" s="2" t="s">
        <v>646</v>
      </c>
      <c r="VD1521" s="2" t="s">
        <v>646</v>
      </c>
      <c r="VE1521" s="2" t="s">
        <v>646</v>
      </c>
      <c r="VF1521" s="2" t="s">
        <v>646</v>
      </c>
      <c r="VG1521" s="2" t="s">
        <v>646</v>
      </c>
      <c r="VH1521" s="2" t="s">
        <v>646</v>
      </c>
      <c r="VI1521" s="2" t="s">
        <v>646</v>
      </c>
      <c r="VJ1521" s="2" t="s">
        <v>646</v>
      </c>
      <c r="VK1521" s="2" t="s">
        <v>646</v>
      </c>
      <c r="VL1521" s="2" t="s">
        <v>646</v>
      </c>
      <c r="VM1521" s="2" t="s">
        <v>646</v>
      </c>
      <c r="VN1521" s="2" t="s">
        <v>646</v>
      </c>
      <c r="VO1521" s="2" t="s">
        <v>646</v>
      </c>
      <c r="VP1521" s="2" t="s">
        <v>646</v>
      </c>
      <c r="VQ1521" s="2" t="s">
        <v>646</v>
      </c>
      <c r="VR1521" s="2" t="s">
        <v>646</v>
      </c>
      <c r="VS1521" s="2" t="s">
        <v>646</v>
      </c>
      <c r="VT1521" s="2" t="s">
        <v>646</v>
      </c>
      <c r="VU1521" s="2" t="s">
        <v>646</v>
      </c>
      <c r="VV1521" s="2" t="s">
        <v>646</v>
      </c>
      <c r="VW1521" s="2" t="s">
        <v>646</v>
      </c>
      <c r="VX1521" s="2" t="s">
        <v>646</v>
      </c>
      <c r="VY1521" s="2" t="s">
        <v>646</v>
      </c>
      <c r="VZ1521" s="2" t="s">
        <v>646</v>
      </c>
      <c r="WA1521" s="2" t="s">
        <v>646</v>
      </c>
      <c r="WB1521" s="2" t="s">
        <v>646</v>
      </c>
      <c r="WC1521" s="2" t="s">
        <v>646</v>
      </c>
      <c r="WD1521" s="2" t="s">
        <v>646</v>
      </c>
      <c r="WE1521" s="2" t="s">
        <v>646</v>
      </c>
      <c r="WF1521" s="2" t="s">
        <v>646</v>
      </c>
      <c r="WG1521" s="2" t="s">
        <v>646</v>
      </c>
      <c r="WH1521" s="2" t="s">
        <v>646</v>
      </c>
      <c r="WI1521" s="2" t="s">
        <v>646</v>
      </c>
      <c r="WJ1521" s="2" t="s">
        <v>646</v>
      </c>
      <c r="WK1521" s="2" t="s">
        <v>646</v>
      </c>
      <c r="WL1521" s="2" t="s">
        <v>646</v>
      </c>
      <c r="WM1521" s="2" t="s">
        <v>646</v>
      </c>
      <c r="WN1521" s="2" t="s">
        <v>646</v>
      </c>
      <c r="WO1521" s="2" t="s">
        <v>646</v>
      </c>
      <c r="WP1521" s="2" t="s">
        <v>646</v>
      </c>
      <c r="WQ1521" s="2" t="s">
        <v>646</v>
      </c>
      <c r="WR1521" s="2" t="s">
        <v>646</v>
      </c>
      <c r="WS1521" s="2" t="s">
        <v>646</v>
      </c>
      <c r="WT1521" s="2" t="s">
        <v>646</v>
      </c>
      <c r="WU1521" s="2" t="s">
        <v>646</v>
      </c>
      <c r="WV1521" s="2" t="s">
        <v>646</v>
      </c>
      <c r="WW1521" s="2" t="s">
        <v>646</v>
      </c>
      <c r="WX1521" s="2" t="s">
        <v>646</v>
      </c>
      <c r="WY1521" s="2" t="s">
        <v>646</v>
      </c>
      <c r="WZ1521" s="2" t="s">
        <v>646</v>
      </c>
      <c r="XA1521" s="2" t="s">
        <v>646</v>
      </c>
      <c r="XB1521" s="2" t="s">
        <v>646</v>
      </c>
      <c r="XC1521" s="2" t="s">
        <v>646</v>
      </c>
      <c r="XD1521" s="2" t="s">
        <v>646</v>
      </c>
      <c r="XE1521" s="2" t="s">
        <v>646</v>
      </c>
      <c r="XF1521" s="2" t="s">
        <v>646</v>
      </c>
      <c r="XG1521" s="2" t="s">
        <v>646</v>
      </c>
      <c r="XH1521" s="2" t="s">
        <v>646</v>
      </c>
      <c r="XI1521" s="2" t="s">
        <v>646</v>
      </c>
      <c r="XJ1521" s="2" t="s">
        <v>646</v>
      </c>
      <c r="XK1521" s="2">
        <v>1</v>
      </c>
      <c r="XL1521" s="2">
        <v>2</v>
      </c>
      <c r="XM1521" s="2" t="s">
        <v>2949</v>
      </c>
    </row>
    <row r="1522" spans="1:637" ht="15.75" x14ac:dyDescent="0.25">
      <c r="A1522" s="2" t="s">
        <v>636</v>
      </c>
      <c r="B1522" s="2" t="s">
        <v>2947</v>
      </c>
      <c r="C1522" s="2">
        <v>63</v>
      </c>
      <c r="D1522" s="2">
        <v>2</v>
      </c>
      <c r="E1522" s="2" t="s">
        <v>638</v>
      </c>
      <c r="F1522" s="2">
        <v>2014</v>
      </c>
      <c r="G1522" s="2">
        <v>2</v>
      </c>
      <c r="H1522" s="2">
        <v>30</v>
      </c>
      <c r="I1522" s="2">
        <v>20</v>
      </c>
      <c r="J1522" s="2">
        <v>40</v>
      </c>
      <c r="K1522" s="2">
        <v>30</v>
      </c>
      <c r="L1522" s="2">
        <v>20</v>
      </c>
      <c r="M1522" s="2">
        <v>40</v>
      </c>
      <c r="N1522" s="2">
        <v>30</v>
      </c>
      <c r="O1522" s="2">
        <v>20</v>
      </c>
      <c r="P1522" s="2">
        <v>40</v>
      </c>
      <c r="Q1522" s="2">
        <v>30</v>
      </c>
      <c r="R1522" s="2">
        <v>20</v>
      </c>
      <c r="S1522" s="2">
        <v>40</v>
      </c>
      <c r="T1522" s="2">
        <v>350</v>
      </c>
      <c r="U1522" s="2">
        <v>350</v>
      </c>
      <c r="V1522" s="2">
        <v>340</v>
      </c>
      <c r="W1522" s="2">
        <v>610</v>
      </c>
      <c r="X1522" s="2">
        <v>610</v>
      </c>
      <c r="Y1522" s="2">
        <v>530</v>
      </c>
      <c r="Z1522" s="2">
        <v>850</v>
      </c>
      <c r="AA1522" s="2">
        <v>850</v>
      </c>
      <c r="AB1522" s="2">
        <v>750</v>
      </c>
      <c r="AC1522" s="2">
        <v>650</v>
      </c>
      <c r="AD1522" s="2">
        <v>800</v>
      </c>
      <c r="AE1522" s="2">
        <v>1000</v>
      </c>
      <c r="AF1522" s="2">
        <v>500</v>
      </c>
      <c r="AG1522" s="2">
        <v>500</v>
      </c>
      <c r="AH1522" s="2">
        <v>700</v>
      </c>
      <c r="AI1522" s="2">
        <v>900</v>
      </c>
      <c r="AJ1522" s="2">
        <v>900</v>
      </c>
      <c r="AK1522" s="2">
        <v>800</v>
      </c>
      <c r="AL1522" s="2" t="s">
        <v>639</v>
      </c>
      <c r="AM1522" s="2" t="s">
        <v>639</v>
      </c>
      <c r="AN1522" s="2" t="s">
        <v>639</v>
      </c>
      <c r="AO1522" s="2">
        <v>30</v>
      </c>
      <c r="AP1522" s="2">
        <v>30</v>
      </c>
      <c r="AQ1522" s="2">
        <v>30</v>
      </c>
      <c r="AR1522" s="2">
        <v>125</v>
      </c>
      <c r="AS1522" s="2">
        <v>175</v>
      </c>
      <c r="AT1522" s="2">
        <v>325</v>
      </c>
      <c r="AU1522" s="2" t="s">
        <v>639</v>
      </c>
      <c r="AV1522" s="2" t="s">
        <v>639</v>
      </c>
      <c r="AW1522" s="2" t="s">
        <v>639</v>
      </c>
      <c r="AX1522" s="2" t="s">
        <v>639</v>
      </c>
      <c r="AY1522" s="2" t="s">
        <v>639</v>
      </c>
      <c r="AZ1522" s="2" t="s">
        <v>639</v>
      </c>
      <c r="BA1522" s="2">
        <v>2</v>
      </c>
      <c r="BB1522" s="2">
        <v>13</v>
      </c>
      <c r="BC1522" s="2">
        <v>11</v>
      </c>
      <c r="BD1522" s="2">
        <v>2</v>
      </c>
      <c r="BE1522" s="2">
        <v>12</v>
      </c>
      <c r="BF1522" s="2">
        <v>11</v>
      </c>
      <c r="BG1522" s="2">
        <v>13</v>
      </c>
      <c r="BH1522" s="2">
        <v>13</v>
      </c>
      <c r="BI1522" s="2" t="s">
        <v>639</v>
      </c>
      <c r="BJ1522" s="2" t="s">
        <v>639</v>
      </c>
      <c r="BK1522" s="2" t="s">
        <v>639</v>
      </c>
      <c r="BL1522" s="2">
        <v>25</v>
      </c>
      <c r="BM1522" s="2">
        <v>2</v>
      </c>
      <c r="BN1522" s="2">
        <v>12</v>
      </c>
      <c r="BO1522" s="2">
        <v>30</v>
      </c>
      <c r="BP1522" s="2">
        <v>2</v>
      </c>
      <c r="BQ1522" s="2">
        <v>1</v>
      </c>
      <c r="BR1522" s="2">
        <v>1000</v>
      </c>
      <c r="BS1522" s="2">
        <v>100</v>
      </c>
      <c r="BT1522" s="2">
        <v>10</v>
      </c>
      <c r="BU1522" s="2" t="s">
        <v>639</v>
      </c>
      <c r="BV1522" s="2">
        <v>1</v>
      </c>
      <c r="BW1522" s="2" t="s">
        <v>639</v>
      </c>
      <c r="BX1522" s="2" t="s">
        <v>639</v>
      </c>
      <c r="BY1522" s="2" t="s">
        <v>639</v>
      </c>
      <c r="BZ1522" s="2" t="s">
        <v>639</v>
      </c>
      <c r="CA1522" s="2" t="s">
        <v>639</v>
      </c>
      <c r="CB1522" s="2">
        <v>2</v>
      </c>
      <c r="CC1522" s="2" t="s">
        <v>639</v>
      </c>
      <c r="CD1522" s="2">
        <v>1</v>
      </c>
      <c r="CE1522" s="2">
        <v>9000</v>
      </c>
      <c r="CF1522" s="2">
        <v>900</v>
      </c>
      <c r="CG1522" s="2">
        <v>275</v>
      </c>
      <c r="CH1522" s="2">
        <v>330</v>
      </c>
      <c r="CI1522" s="2" t="s">
        <v>639</v>
      </c>
      <c r="CJ1522" s="2" t="s">
        <v>639</v>
      </c>
      <c r="CK1522" s="2">
        <v>11</v>
      </c>
      <c r="CL1522" s="2" t="s">
        <v>639</v>
      </c>
      <c r="CM1522" s="2">
        <v>11</v>
      </c>
      <c r="CN1522" s="2">
        <v>11748</v>
      </c>
      <c r="CO1522" s="2">
        <v>44</v>
      </c>
      <c r="CP1522" s="2">
        <v>7723</v>
      </c>
      <c r="CQ1522" s="2" t="s">
        <v>680</v>
      </c>
      <c r="CR1522" s="2">
        <v>2594</v>
      </c>
      <c r="CS1522" s="2" t="s">
        <v>639</v>
      </c>
      <c r="CT1522" s="2">
        <v>7286</v>
      </c>
      <c r="CU1522" s="2" t="s">
        <v>639</v>
      </c>
      <c r="CV1522" s="2">
        <v>9880</v>
      </c>
      <c r="CW1522" s="2" t="s">
        <v>639</v>
      </c>
      <c r="CX1522" s="2" t="s">
        <v>639</v>
      </c>
      <c r="CY1522" s="2">
        <v>12</v>
      </c>
      <c r="CZ1522" s="2">
        <v>97984</v>
      </c>
      <c r="DA1522" s="2">
        <v>953</v>
      </c>
      <c r="DB1522" s="2">
        <v>60</v>
      </c>
      <c r="DC1522" s="2">
        <v>31</v>
      </c>
      <c r="DD1522" s="2">
        <v>55</v>
      </c>
      <c r="DE1522" s="2">
        <v>2</v>
      </c>
      <c r="DF1522" s="2">
        <v>33</v>
      </c>
      <c r="DG1522" s="2" t="s">
        <v>639</v>
      </c>
      <c r="DH1522" s="2" t="s">
        <v>639</v>
      </c>
      <c r="DI1522" s="2">
        <v>33</v>
      </c>
      <c r="DJ1522" s="2">
        <v>55</v>
      </c>
      <c r="DK1522" s="2">
        <v>17856</v>
      </c>
      <c r="DL1522" s="2">
        <v>381</v>
      </c>
      <c r="DM1522" s="2">
        <v>17475</v>
      </c>
      <c r="DN1522" s="2" t="s">
        <v>639</v>
      </c>
      <c r="DO1522" s="2">
        <v>2</v>
      </c>
      <c r="DP1522" s="2">
        <v>2</v>
      </c>
      <c r="DQ1522" s="2">
        <v>12</v>
      </c>
      <c r="DR1522" s="2">
        <v>12</v>
      </c>
      <c r="DS1522" s="2" t="s">
        <v>639</v>
      </c>
      <c r="DT1522" s="2" t="s">
        <v>639</v>
      </c>
      <c r="DU1522" s="2">
        <v>2</v>
      </c>
      <c r="DV1522" s="2">
        <v>2</v>
      </c>
      <c r="DW1522" s="2">
        <v>1434</v>
      </c>
      <c r="DX1522" s="2">
        <v>8</v>
      </c>
      <c r="DY1522" s="2">
        <v>500</v>
      </c>
      <c r="DZ1522" s="2">
        <v>8</v>
      </c>
      <c r="EA1522" s="2">
        <v>300</v>
      </c>
      <c r="EB1522" s="2">
        <v>8</v>
      </c>
      <c r="EC1522" s="2">
        <v>1714</v>
      </c>
      <c r="ED1522" s="2">
        <v>1190</v>
      </c>
      <c r="EE1522" s="2">
        <v>1820</v>
      </c>
      <c r="EF1522" s="2">
        <v>1767</v>
      </c>
      <c r="EG1522" s="2">
        <v>1229</v>
      </c>
      <c r="EH1522" s="2">
        <v>1885</v>
      </c>
      <c r="EI1522" s="2">
        <v>53</v>
      </c>
      <c r="EJ1522" s="2">
        <v>39</v>
      </c>
      <c r="EK1522" s="2">
        <v>65</v>
      </c>
      <c r="EL1522" s="2" t="s">
        <v>639</v>
      </c>
      <c r="EM1522" s="2" t="s">
        <v>639</v>
      </c>
      <c r="EN1522" s="2" t="s">
        <v>639</v>
      </c>
      <c r="EO1522" s="2">
        <v>454</v>
      </c>
      <c r="EP1522" s="2">
        <v>560</v>
      </c>
      <c r="EQ1522" s="2">
        <v>700</v>
      </c>
      <c r="ER1522" s="2">
        <v>350</v>
      </c>
      <c r="ES1522" s="2">
        <v>350</v>
      </c>
      <c r="ET1522" s="2">
        <v>490</v>
      </c>
      <c r="EU1522" s="2">
        <v>630</v>
      </c>
      <c r="EV1522" s="2">
        <v>630</v>
      </c>
      <c r="EW1522" s="2">
        <v>560</v>
      </c>
      <c r="EX1522" s="2">
        <v>679</v>
      </c>
      <c r="EY1522" s="2">
        <v>685</v>
      </c>
      <c r="EZ1522" s="2">
        <v>1113</v>
      </c>
      <c r="FA1522" s="2">
        <v>326</v>
      </c>
      <c r="FB1522" s="2">
        <v>325</v>
      </c>
      <c r="FC1522" s="2">
        <v>688</v>
      </c>
      <c r="FD1522" s="2">
        <v>196</v>
      </c>
      <c r="FE1522" s="2">
        <v>187</v>
      </c>
      <c r="FF1522" s="2">
        <v>375</v>
      </c>
      <c r="FG1522" s="2">
        <v>454</v>
      </c>
      <c r="FH1522" s="2">
        <v>560</v>
      </c>
      <c r="FI1522" s="2">
        <v>700</v>
      </c>
      <c r="FJ1522" s="2">
        <v>332</v>
      </c>
      <c r="FK1522" s="2">
        <v>344</v>
      </c>
      <c r="FL1522" s="2">
        <v>490</v>
      </c>
      <c r="FM1522" s="2">
        <v>196</v>
      </c>
      <c r="FN1522" s="2">
        <v>187</v>
      </c>
      <c r="FO1522" s="2">
        <v>375</v>
      </c>
      <c r="FP1522" s="2">
        <v>201</v>
      </c>
      <c r="FQ1522" s="2">
        <v>130</v>
      </c>
      <c r="FR1522" s="2" t="s">
        <v>639</v>
      </c>
      <c r="FS1522" s="2" t="s">
        <v>639</v>
      </c>
      <c r="FT1522" s="2" t="s">
        <v>639</v>
      </c>
      <c r="FU1522" s="2" t="s">
        <v>639</v>
      </c>
      <c r="FV1522" s="2" t="s">
        <v>639</v>
      </c>
      <c r="FW1522" s="2" t="s">
        <v>639</v>
      </c>
      <c r="FX1522" s="2" t="s">
        <v>639</v>
      </c>
      <c r="FY1522" s="2">
        <v>18</v>
      </c>
      <c r="FZ1522" s="2">
        <v>6</v>
      </c>
      <c r="GA1522" s="2" t="s">
        <v>639</v>
      </c>
      <c r="GB1522" s="2">
        <v>751</v>
      </c>
      <c r="GC1522" s="2">
        <v>754</v>
      </c>
      <c r="GD1522" s="2">
        <v>285</v>
      </c>
      <c r="GE1522" s="2">
        <v>407</v>
      </c>
      <c r="GF1522" s="2">
        <v>52</v>
      </c>
      <c r="GG1522" s="2">
        <v>487</v>
      </c>
      <c r="GH1522" s="2" t="s">
        <v>641</v>
      </c>
      <c r="GI1522" s="2" t="s">
        <v>641</v>
      </c>
      <c r="GJ1522" s="2" t="s">
        <v>641</v>
      </c>
      <c r="GK1522" s="2" t="s">
        <v>639</v>
      </c>
      <c r="GL1522" s="2" t="s">
        <v>639</v>
      </c>
      <c r="GM1522" s="2" t="s">
        <v>639</v>
      </c>
      <c r="GN1522" s="2" t="s">
        <v>639</v>
      </c>
      <c r="GO1522" s="2" t="s">
        <v>639</v>
      </c>
      <c r="GP1522" s="2" t="s">
        <v>639</v>
      </c>
      <c r="GQ1522" s="2" t="s">
        <v>639</v>
      </c>
      <c r="GR1522" s="2" t="s">
        <v>639</v>
      </c>
      <c r="GS1522" s="2" t="s">
        <v>639</v>
      </c>
      <c r="GT1522" s="2">
        <v>360000</v>
      </c>
      <c r="GU1522" s="2">
        <v>114263</v>
      </c>
      <c r="GV1522" s="2">
        <v>35368</v>
      </c>
      <c r="GW1522" s="2">
        <v>178467</v>
      </c>
      <c r="GX1522" s="2">
        <v>22243</v>
      </c>
      <c r="GY1522" s="2">
        <v>121860</v>
      </c>
      <c r="GZ1522" s="2">
        <v>90000</v>
      </c>
      <c r="HA1522" s="2">
        <v>30000</v>
      </c>
      <c r="HB1522" s="2">
        <v>55500</v>
      </c>
      <c r="HC1522" s="2">
        <v>23375</v>
      </c>
      <c r="HD1522" s="2">
        <v>12510</v>
      </c>
      <c r="HE1522" s="2">
        <v>7500</v>
      </c>
      <c r="HF1522" s="2">
        <v>3638</v>
      </c>
      <c r="HG1522" s="2">
        <v>11913</v>
      </c>
      <c r="HH1522" s="2">
        <v>100000</v>
      </c>
      <c r="HI1522" s="2">
        <v>19669</v>
      </c>
      <c r="HJ1522" s="2">
        <v>1186306</v>
      </c>
      <c r="HK1522" s="2">
        <v>-146630</v>
      </c>
      <c r="HL1522" s="2">
        <v>-287760</v>
      </c>
      <c r="HM1522" s="2">
        <v>96330</v>
      </c>
      <c r="HN1522" s="2">
        <v>6807</v>
      </c>
      <c r="HO1522" s="2">
        <v>1884800</v>
      </c>
      <c r="HP1522" s="2">
        <v>267242</v>
      </c>
      <c r="HQ1522" s="2" t="s">
        <v>639</v>
      </c>
      <c r="HR1522" s="2">
        <v>344499</v>
      </c>
      <c r="HS1522" s="2">
        <v>132034</v>
      </c>
      <c r="HT1522" s="2">
        <v>274560</v>
      </c>
      <c r="HU1522" s="2">
        <v>206279</v>
      </c>
      <c r="HV1522" s="2">
        <v>4881</v>
      </c>
      <c r="HW1522" s="2">
        <v>100400</v>
      </c>
      <c r="HX1522" s="2">
        <v>456662</v>
      </c>
      <c r="HY1522" s="2">
        <v>873233</v>
      </c>
      <c r="HZ1522" s="2">
        <v>1011567</v>
      </c>
      <c r="IA1522" s="2">
        <v>55914</v>
      </c>
      <c r="IB1522" s="2" t="s">
        <v>639</v>
      </c>
      <c r="IC1522" s="2">
        <v>-141130</v>
      </c>
      <c r="ID1522" s="2">
        <v>40000</v>
      </c>
      <c r="IE1522" s="2">
        <v>638731</v>
      </c>
      <c r="IF1522" s="2">
        <v>450000</v>
      </c>
      <c r="IG1522" s="2">
        <v>450000</v>
      </c>
      <c r="IH1522" s="2">
        <v>2180616</v>
      </c>
      <c r="II1522" s="2">
        <v>456662</v>
      </c>
      <c r="IJ1522" s="2" t="s">
        <v>639</v>
      </c>
      <c r="IK1522" s="2" t="s">
        <v>639</v>
      </c>
      <c r="IL1522" s="2">
        <v>992789</v>
      </c>
      <c r="IM1522" s="2">
        <v>747928</v>
      </c>
      <c r="IN1522" s="2" t="s">
        <v>639</v>
      </c>
      <c r="IO1522" s="2">
        <v>820394</v>
      </c>
      <c r="IP1522" s="2" t="s">
        <v>639</v>
      </c>
      <c r="IQ1522" s="2" t="s">
        <v>639</v>
      </c>
      <c r="IR1522" s="2">
        <v>4000000</v>
      </c>
      <c r="IS1522" s="2" t="s">
        <v>639</v>
      </c>
      <c r="IT1522" s="2">
        <v>4457601</v>
      </c>
      <c r="IU1522" s="2">
        <v>1873073</v>
      </c>
      <c r="IV1522" s="2">
        <v>89523</v>
      </c>
      <c r="IW1522" s="2">
        <v>1963489</v>
      </c>
      <c r="IX1522" s="2">
        <v>157113</v>
      </c>
      <c r="IY1522" s="2" t="s">
        <v>639</v>
      </c>
      <c r="IZ1522" s="2" t="s">
        <v>639</v>
      </c>
      <c r="JA1522" s="2" t="s">
        <v>639</v>
      </c>
      <c r="JB1522" s="2" t="s">
        <v>639</v>
      </c>
      <c r="JC1522" s="2" t="s">
        <v>639</v>
      </c>
      <c r="JD1522" s="2" t="s">
        <v>639</v>
      </c>
      <c r="JE1522" s="2" t="s">
        <v>639</v>
      </c>
      <c r="JF1522" s="2">
        <v>-198006</v>
      </c>
      <c r="JG1522" s="2">
        <v>945934</v>
      </c>
      <c r="JH1522" s="2" t="s">
        <v>639</v>
      </c>
      <c r="JI1522" s="2">
        <v>751000</v>
      </c>
      <c r="JJ1522" s="2">
        <v>1444000</v>
      </c>
      <c r="JK1522" s="2">
        <v>3969</v>
      </c>
      <c r="JL1522" s="2">
        <v>5240</v>
      </c>
      <c r="JM1522" s="2">
        <v>5390</v>
      </c>
      <c r="JN1522" s="2">
        <v>60</v>
      </c>
      <c r="JO1522" s="2">
        <v>93</v>
      </c>
      <c r="JP1522" s="2">
        <v>1580</v>
      </c>
      <c r="JQ1522" s="2">
        <v>-933</v>
      </c>
      <c r="JR1522" s="2">
        <v>20</v>
      </c>
      <c r="JS1522" s="2">
        <v>10</v>
      </c>
      <c r="JT1522" s="2">
        <v>114</v>
      </c>
      <c r="JU1522" s="2">
        <v>500</v>
      </c>
      <c r="JV1522" s="2">
        <v>37856</v>
      </c>
      <c r="JW1522" s="2">
        <v>35091</v>
      </c>
      <c r="JX1522" s="2">
        <v>31325</v>
      </c>
      <c r="JY1522" s="2" t="s">
        <v>658</v>
      </c>
      <c r="JZ1522" s="2" t="s">
        <v>659</v>
      </c>
      <c r="KA1522" s="2" t="s">
        <v>660</v>
      </c>
      <c r="KB1522" s="2" t="s">
        <v>646</v>
      </c>
      <c r="KC1522" s="2" t="s">
        <v>646</v>
      </c>
      <c r="KD1522" s="2" t="s">
        <v>646</v>
      </c>
      <c r="KE1522" s="2" t="s">
        <v>646</v>
      </c>
      <c r="KF1522" s="2">
        <v>13007</v>
      </c>
      <c r="KG1522" s="2">
        <v>4942660</v>
      </c>
      <c r="KH1522" s="2" t="s">
        <v>639</v>
      </c>
      <c r="KI1522" s="2">
        <v>5762604</v>
      </c>
      <c r="KJ1522" s="2">
        <v>340</v>
      </c>
      <c r="KK1522" s="2">
        <v>345</v>
      </c>
      <c r="KL1522" s="2">
        <v>330</v>
      </c>
      <c r="KM1522" s="2">
        <v>590</v>
      </c>
      <c r="KN1522" s="2">
        <v>590</v>
      </c>
      <c r="KO1522" s="2">
        <v>509</v>
      </c>
      <c r="KP1522" s="2">
        <v>825</v>
      </c>
      <c r="KQ1522" s="2">
        <v>830</v>
      </c>
      <c r="KR1522" s="2">
        <v>720</v>
      </c>
      <c r="KS1522" s="2">
        <v>134</v>
      </c>
      <c r="KT1522" s="2">
        <v>1000</v>
      </c>
      <c r="KU1522" s="2">
        <v>9</v>
      </c>
      <c r="KV1522" s="2" t="s">
        <v>646</v>
      </c>
      <c r="KW1522" s="2">
        <v>10974</v>
      </c>
      <c r="KX1522" s="2">
        <v>4389600</v>
      </c>
      <c r="KY1522" s="2">
        <v>1</v>
      </c>
      <c r="KZ1522" s="2">
        <v>4594609</v>
      </c>
      <c r="LA1522" s="2">
        <v>350</v>
      </c>
      <c r="LB1522" s="2">
        <v>350</v>
      </c>
      <c r="LC1522" s="2">
        <v>340</v>
      </c>
      <c r="LD1522" s="2">
        <v>610</v>
      </c>
      <c r="LE1522" s="2">
        <v>610</v>
      </c>
      <c r="LF1522" s="2">
        <v>530</v>
      </c>
      <c r="LG1522" s="2">
        <v>850</v>
      </c>
      <c r="LH1522" s="2">
        <v>850</v>
      </c>
      <c r="LI1522" s="2">
        <v>750</v>
      </c>
      <c r="LJ1522" s="2">
        <v>119</v>
      </c>
      <c r="LK1522" s="2">
        <v>1000</v>
      </c>
      <c r="LL1522" s="2">
        <v>4</v>
      </c>
      <c r="LM1522" s="2" t="s">
        <v>646</v>
      </c>
      <c r="LN1522" s="2">
        <v>13500</v>
      </c>
      <c r="LO1522" s="2">
        <v>4860000</v>
      </c>
      <c r="LP1522" s="2">
        <v>3</v>
      </c>
      <c r="LQ1522" s="2">
        <v>5845776</v>
      </c>
      <c r="LR1522" s="2">
        <v>350</v>
      </c>
      <c r="LS1522" s="2">
        <v>350</v>
      </c>
      <c r="LT1522" s="2">
        <v>330</v>
      </c>
      <c r="LU1522" s="2">
        <v>590</v>
      </c>
      <c r="LV1522" s="2">
        <v>590</v>
      </c>
      <c r="LW1522" s="2">
        <v>510</v>
      </c>
      <c r="LX1522" s="2">
        <v>832</v>
      </c>
      <c r="LY1522" s="2">
        <v>835</v>
      </c>
      <c r="LZ1522" s="2">
        <v>725</v>
      </c>
      <c r="MA1522" s="2">
        <v>130</v>
      </c>
      <c r="MB1522" s="2">
        <v>1000</v>
      </c>
      <c r="MC1522" s="2">
        <v>8</v>
      </c>
      <c r="MD1522" s="2" t="s">
        <v>646</v>
      </c>
      <c r="ME1522" s="2">
        <v>14873</v>
      </c>
      <c r="MF1522" s="2">
        <v>5949200</v>
      </c>
      <c r="MG1522" s="2">
        <v>5</v>
      </c>
      <c r="MH1522" s="2">
        <v>6314809</v>
      </c>
      <c r="MI1522" s="2">
        <v>340</v>
      </c>
      <c r="MJ1522" s="2">
        <v>345</v>
      </c>
      <c r="MK1522" s="2">
        <v>320</v>
      </c>
      <c r="ML1522" s="2">
        <v>585</v>
      </c>
      <c r="MM1522" s="2">
        <v>595</v>
      </c>
      <c r="MN1522" s="2">
        <v>510</v>
      </c>
      <c r="MO1522" s="2">
        <v>825</v>
      </c>
      <c r="MP1522" s="2">
        <v>830</v>
      </c>
      <c r="MQ1522" s="2">
        <v>725</v>
      </c>
      <c r="MR1522" s="2">
        <v>151</v>
      </c>
      <c r="MS1522" s="2">
        <v>1030</v>
      </c>
      <c r="MT1522" s="2">
        <v>8</v>
      </c>
      <c r="MU1522" s="2" t="s">
        <v>646</v>
      </c>
      <c r="MV1522" s="2">
        <v>13037</v>
      </c>
      <c r="MW1522" s="2">
        <v>5214800</v>
      </c>
      <c r="MX1522" s="2">
        <v>1</v>
      </c>
      <c r="MY1522" s="2">
        <v>5500562</v>
      </c>
      <c r="MZ1522" s="2">
        <v>365</v>
      </c>
      <c r="NA1522" s="2">
        <v>365</v>
      </c>
      <c r="NB1522" s="2">
        <v>345</v>
      </c>
      <c r="NC1522" s="2">
        <v>630</v>
      </c>
      <c r="ND1522" s="2">
        <v>630</v>
      </c>
      <c r="NE1522" s="2">
        <v>550</v>
      </c>
      <c r="NF1522" s="2">
        <v>880</v>
      </c>
      <c r="NG1522" s="2">
        <v>880</v>
      </c>
      <c r="NH1522" s="2">
        <v>770</v>
      </c>
      <c r="NI1522" s="2">
        <v>114</v>
      </c>
      <c r="NJ1522" s="2">
        <v>1050</v>
      </c>
      <c r="NK1522" s="2">
        <v>5</v>
      </c>
      <c r="NL1522" s="2" t="s">
        <v>646</v>
      </c>
      <c r="NM1522" s="2">
        <v>8235</v>
      </c>
      <c r="NN1522" s="2">
        <v>3294000</v>
      </c>
      <c r="NO1522" s="2" t="s">
        <v>639</v>
      </c>
      <c r="NP1522" s="2">
        <v>4227442</v>
      </c>
      <c r="NQ1522" s="2">
        <v>299</v>
      </c>
      <c r="NR1522" s="2">
        <v>299</v>
      </c>
      <c r="NS1522" s="2">
        <v>249</v>
      </c>
      <c r="NT1522" s="2">
        <v>549</v>
      </c>
      <c r="NU1522" s="2">
        <v>549</v>
      </c>
      <c r="NV1522" s="2">
        <v>479</v>
      </c>
      <c r="NW1522" s="2">
        <v>799</v>
      </c>
      <c r="NX1522" s="2">
        <v>799</v>
      </c>
      <c r="NY1522" s="2">
        <v>699</v>
      </c>
      <c r="NZ1522" s="2">
        <v>136</v>
      </c>
      <c r="OA1522" s="2">
        <v>1149</v>
      </c>
      <c r="OB1522" s="2">
        <v>9</v>
      </c>
      <c r="OC1522" s="2" t="s">
        <v>646</v>
      </c>
      <c r="OD1522" s="2" t="s">
        <v>639</v>
      </c>
      <c r="OE1522" s="2" t="s">
        <v>639</v>
      </c>
      <c r="OF1522" s="2" t="s">
        <v>639</v>
      </c>
      <c r="OG1522" s="2" t="s">
        <v>639</v>
      </c>
      <c r="OH1522" s="2" t="s">
        <v>639</v>
      </c>
      <c r="OI1522" s="2" t="s">
        <v>639</v>
      </c>
      <c r="OJ1522" s="2" t="s">
        <v>639</v>
      </c>
      <c r="OK1522" s="2" t="s">
        <v>639</v>
      </c>
      <c r="OL1522" s="2" t="s">
        <v>639</v>
      </c>
      <c r="OM1522" s="2" t="s">
        <v>639</v>
      </c>
      <c r="ON1522" s="2" t="s">
        <v>639</v>
      </c>
      <c r="OO1522" s="2" t="s">
        <v>639</v>
      </c>
      <c r="OP1522" s="2" t="s">
        <v>639</v>
      </c>
      <c r="OQ1522" s="2" t="s">
        <v>639</v>
      </c>
      <c r="OR1522" s="2" t="s">
        <v>639</v>
      </c>
      <c r="OS1522" s="2" t="s">
        <v>639</v>
      </c>
      <c r="OT1522" s="2" t="s">
        <v>646</v>
      </c>
      <c r="OU1522" s="2" t="s">
        <v>639</v>
      </c>
      <c r="OV1522" s="2" t="s">
        <v>639</v>
      </c>
      <c r="OW1522" s="2" t="s">
        <v>639</v>
      </c>
      <c r="OX1522" s="2" t="s">
        <v>639</v>
      </c>
      <c r="OY1522" s="2" t="s">
        <v>639</v>
      </c>
      <c r="OZ1522" s="2" t="s">
        <v>639</v>
      </c>
      <c r="PA1522" s="2" t="s">
        <v>639</v>
      </c>
      <c r="PB1522" s="2" t="s">
        <v>639</v>
      </c>
      <c r="PC1522" s="2" t="s">
        <v>639</v>
      </c>
      <c r="PD1522" s="2" t="s">
        <v>639</v>
      </c>
      <c r="PE1522" s="2" t="s">
        <v>639</v>
      </c>
      <c r="PF1522" s="2" t="s">
        <v>639</v>
      </c>
      <c r="PG1522" s="2" t="s">
        <v>639</v>
      </c>
      <c r="PH1522" s="2" t="s">
        <v>639</v>
      </c>
      <c r="PI1522" s="2" t="s">
        <v>639</v>
      </c>
      <c r="PJ1522" s="2" t="s">
        <v>639</v>
      </c>
      <c r="PK1522" s="2">
        <v>3261795</v>
      </c>
      <c r="PL1522" s="2">
        <v>1576946</v>
      </c>
      <c r="PM1522" s="2">
        <v>1730319</v>
      </c>
      <c r="PN1522" s="2" t="s">
        <v>639</v>
      </c>
      <c r="PO1522" s="2" t="s">
        <v>639</v>
      </c>
      <c r="PP1522" s="2">
        <v>1206246</v>
      </c>
      <c r="PQ1522" s="2">
        <v>960547</v>
      </c>
      <c r="PR1522" s="2" t="s">
        <v>639</v>
      </c>
      <c r="PS1522" s="2">
        <v>3800000</v>
      </c>
      <c r="PT1522" s="2" t="s">
        <v>639</v>
      </c>
      <c r="PU1522" s="2">
        <v>602267</v>
      </c>
      <c r="PV1522" s="2">
        <v>3080616</v>
      </c>
      <c r="PW1522" s="2">
        <v>456662</v>
      </c>
      <c r="PX1522" s="2">
        <v>992789</v>
      </c>
      <c r="PY1522" s="2">
        <v>747928</v>
      </c>
      <c r="PZ1522" s="2" t="s">
        <v>639</v>
      </c>
      <c r="QA1522" s="2">
        <v>820394</v>
      </c>
      <c r="QB1522" s="2" t="s">
        <v>639</v>
      </c>
      <c r="QC1522" s="2" t="s">
        <v>639</v>
      </c>
      <c r="QD1522" s="2">
        <v>4000000</v>
      </c>
      <c r="QE1522" s="2" t="s">
        <v>639</v>
      </c>
      <c r="QF1522" s="2">
        <v>457601</v>
      </c>
      <c r="QG1522" s="2">
        <v>3265616</v>
      </c>
      <c r="QH1522" s="2">
        <v>1060078</v>
      </c>
      <c r="QI1522" s="2">
        <v>1815934</v>
      </c>
      <c r="QJ1522" s="2" t="s">
        <v>639</v>
      </c>
      <c r="QK1522" s="2" t="s">
        <v>639</v>
      </c>
      <c r="QL1522" s="2">
        <v>1126509</v>
      </c>
      <c r="QM1522" s="2">
        <v>629735</v>
      </c>
      <c r="QN1522" s="2" t="s">
        <v>639</v>
      </c>
      <c r="QO1522" s="2">
        <v>3600000</v>
      </c>
      <c r="QP1522" s="2" t="s">
        <v>639</v>
      </c>
      <c r="QQ1522" s="2">
        <v>785384</v>
      </c>
      <c r="QR1522" s="2">
        <v>3915616</v>
      </c>
      <c r="QS1522" s="2">
        <v>301159</v>
      </c>
      <c r="QT1522" s="2">
        <v>1966018</v>
      </c>
      <c r="QU1522" s="2" t="s">
        <v>639</v>
      </c>
      <c r="QV1522" s="2" t="s">
        <v>639</v>
      </c>
      <c r="QW1522" s="2">
        <v>854718</v>
      </c>
      <c r="QX1522" s="2">
        <v>211172</v>
      </c>
      <c r="QY1522" s="2" t="s">
        <v>639</v>
      </c>
      <c r="QZ1522" s="2">
        <v>4000000</v>
      </c>
      <c r="RA1522" s="2" t="s">
        <v>639</v>
      </c>
      <c r="RB1522" s="2">
        <v>1116903</v>
      </c>
      <c r="RC1522" s="2">
        <v>3080616</v>
      </c>
      <c r="RD1522" s="2">
        <v>497746</v>
      </c>
      <c r="RE1522" s="2">
        <v>1370002</v>
      </c>
      <c r="RF1522" s="2">
        <v>604694</v>
      </c>
      <c r="RG1522" s="2" t="s">
        <v>639</v>
      </c>
      <c r="RH1522" s="2">
        <v>813402</v>
      </c>
      <c r="RI1522" s="2" t="s">
        <v>639</v>
      </c>
      <c r="RJ1522" s="2" t="s">
        <v>639</v>
      </c>
      <c r="RK1522" s="2">
        <v>4000000</v>
      </c>
      <c r="RL1522" s="2" t="s">
        <v>639</v>
      </c>
      <c r="RM1522" s="2">
        <v>739656</v>
      </c>
      <c r="RN1522" s="2">
        <v>3515804</v>
      </c>
      <c r="RO1522" s="2">
        <v>456251</v>
      </c>
      <c r="RP1522" s="2">
        <v>1815264</v>
      </c>
      <c r="RQ1522" s="2" t="s">
        <v>639</v>
      </c>
      <c r="RR1522" s="2" t="s">
        <v>639</v>
      </c>
      <c r="RS1522" s="2">
        <v>865773</v>
      </c>
      <c r="RT1522" s="2">
        <v>1540928</v>
      </c>
      <c r="RU1522" s="2">
        <v>37000</v>
      </c>
      <c r="RV1522" s="2">
        <v>4000000</v>
      </c>
      <c r="RW1522" s="2" t="s">
        <v>639</v>
      </c>
      <c r="RX1522" s="2">
        <v>-656382</v>
      </c>
      <c r="RY1522" s="2" t="s">
        <v>646</v>
      </c>
      <c r="RZ1522" s="2" t="s">
        <v>646</v>
      </c>
      <c r="SA1522" s="2" t="s">
        <v>646</v>
      </c>
      <c r="SB1522" s="2" t="s">
        <v>646</v>
      </c>
      <c r="SC1522" s="2" t="s">
        <v>646</v>
      </c>
      <c r="SD1522" s="2" t="s">
        <v>646</v>
      </c>
      <c r="SE1522" s="2" t="s">
        <v>646</v>
      </c>
      <c r="SF1522" s="2" t="s">
        <v>646</v>
      </c>
      <c r="SG1522" s="2" t="s">
        <v>646</v>
      </c>
      <c r="SH1522" s="2" t="s">
        <v>646</v>
      </c>
      <c r="SI1522" s="2" t="s">
        <v>646</v>
      </c>
      <c r="SJ1522" s="2" t="s">
        <v>646</v>
      </c>
      <c r="SK1522" s="2" t="s">
        <v>646</v>
      </c>
      <c r="SL1522" s="2" t="s">
        <v>646</v>
      </c>
      <c r="SM1522" s="2" t="s">
        <v>646</v>
      </c>
      <c r="SN1522" s="2" t="s">
        <v>646</v>
      </c>
      <c r="SO1522" s="2" t="s">
        <v>646</v>
      </c>
      <c r="SP1522" s="2" t="s">
        <v>646</v>
      </c>
      <c r="SQ1522" s="2" t="s">
        <v>646</v>
      </c>
      <c r="SR1522" s="2" t="s">
        <v>646</v>
      </c>
      <c r="SS1522" s="2" t="s">
        <v>646</v>
      </c>
      <c r="ST1522" s="2" t="s">
        <v>646</v>
      </c>
      <c r="SU1522" s="2">
        <v>435000</v>
      </c>
      <c r="SV1522" s="2">
        <v>90000</v>
      </c>
      <c r="SW1522" s="2" t="s">
        <v>648</v>
      </c>
      <c r="SX1522" s="2" t="s">
        <v>648</v>
      </c>
      <c r="SY1522" s="2" t="s">
        <v>648</v>
      </c>
      <c r="SZ1522" s="2" t="s">
        <v>647</v>
      </c>
      <c r="TA1522" s="2">
        <v>360000</v>
      </c>
      <c r="TB1522" s="2">
        <v>90000</v>
      </c>
      <c r="TC1522" s="2" t="s">
        <v>648</v>
      </c>
      <c r="TD1522" s="2" t="s">
        <v>648</v>
      </c>
      <c r="TE1522" s="2" t="s">
        <v>648</v>
      </c>
      <c r="TF1522" s="2" t="s">
        <v>647</v>
      </c>
      <c r="TG1522" s="2">
        <v>457000</v>
      </c>
      <c r="TH1522" s="2">
        <v>73000</v>
      </c>
      <c r="TI1522" s="2" t="s">
        <v>648</v>
      </c>
      <c r="TJ1522" s="2" t="s">
        <v>647</v>
      </c>
      <c r="TK1522" s="2" t="s">
        <v>648</v>
      </c>
      <c r="TL1522" s="2" t="s">
        <v>647</v>
      </c>
      <c r="TM1522" s="2">
        <v>480000</v>
      </c>
      <c r="TN1522" s="2">
        <v>150000</v>
      </c>
      <c r="TO1522" s="2" t="s">
        <v>648</v>
      </c>
      <c r="TP1522" s="2" t="s">
        <v>648</v>
      </c>
      <c r="TQ1522" s="2" t="s">
        <v>647</v>
      </c>
      <c r="TR1522" s="2" t="s">
        <v>648</v>
      </c>
      <c r="TS1522" s="2">
        <v>404000</v>
      </c>
      <c r="TT1522" s="2">
        <v>145000</v>
      </c>
      <c r="TU1522" s="2" t="s">
        <v>648</v>
      </c>
      <c r="TV1522" s="2" t="s">
        <v>648</v>
      </c>
      <c r="TW1522" s="2" t="s">
        <v>647</v>
      </c>
      <c r="TX1522" s="2" t="s">
        <v>647</v>
      </c>
      <c r="TY1522" s="2">
        <v>479000</v>
      </c>
      <c r="TZ1522" s="2">
        <v>90000</v>
      </c>
      <c r="UA1522" s="2" t="s">
        <v>648</v>
      </c>
      <c r="UB1522" s="2" t="s">
        <v>648</v>
      </c>
      <c r="UC1522" s="2" t="s">
        <v>648</v>
      </c>
      <c r="UD1522" s="2" t="s">
        <v>647</v>
      </c>
      <c r="UE1522" s="2" t="s">
        <v>639</v>
      </c>
      <c r="UF1522" s="2" t="s">
        <v>639</v>
      </c>
      <c r="UG1522" s="2" t="s">
        <v>639</v>
      </c>
      <c r="UH1522" s="2" t="s">
        <v>639</v>
      </c>
      <c r="UI1522" s="2" t="s">
        <v>639</v>
      </c>
      <c r="UJ1522" s="2" t="s">
        <v>639</v>
      </c>
      <c r="UK1522" s="2" t="s">
        <v>639</v>
      </c>
      <c r="UL1522" s="2" t="s">
        <v>639</v>
      </c>
      <c r="UM1522" s="2" t="s">
        <v>639</v>
      </c>
      <c r="UN1522" s="2" t="s">
        <v>639</v>
      </c>
      <c r="UO1522" s="2" t="s">
        <v>639</v>
      </c>
      <c r="UP1522" s="2" t="s">
        <v>639</v>
      </c>
      <c r="UQ1522" s="2" t="s">
        <v>646</v>
      </c>
      <c r="UR1522" s="2" t="s">
        <v>646</v>
      </c>
      <c r="US1522" s="2" t="s">
        <v>646</v>
      </c>
      <c r="UT1522" s="2" t="s">
        <v>646</v>
      </c>
      <c r="UU1522" s="2" t="s">
        <v>646</v>
      </c>
      <c r="UV1522" s="2" t="s">
        <v>646</v>
      </c>
      <c r="UW1522" s="2" t="s">
        <v>646</v>
      </c>
      <c r="UX1522" s="2" t="s">
        <v>646</v>
      </c>
      <c r="UY1522" s="2" t="s">
        <v>646</v>
      </c>
      <c r="UZ1522" s="2" t="s">
        <v>646</v>
      </c>
      <c r="VA1522" s="2" t="s">
        <v>646</v>
      </c>
      <c r="VB1522" s="2" t="s">
        <v>646</v>
      </c>
      <c r="VC1522" s="2" t="s">
        <v>646</v>
      </c>
      <c r="VD1522" s="2" t="s">
        <v>646</v>
      </c>
      <c r="VE1522" s="2" t="s">
        <v>646</v>
      </c>
      <c r="VF1522" s="2" t="s">
        <v>646</v>
      </c>
      <c r="VG1522" s="2" t="s">
        <v>646</v>
      </c>
      <c r="VH1522" s="2" t="s">
        <v>646</v>
      </c>
      <c r="VI1522" s="2" t="s">
        <v>646</v>
      </c>
      <c r="VJ1522" s="2" t="s">
        <v>646</v>
      </c>
      <c r="VK1522" s="2" t="s">
        <v>646</v>
      </c>
      <c r="VL1522" s="2" t="s">
        <v>646</v>
      </c>
      <c r="VM1522" s="2" t="s">
        <v>646</v>
      </c>
      <c r="VN1522" s="2" t="s">
        <v>646</v>
      </c>
      <c r="VO1522" s="2" t="s">
        <v>646</v>
      </c>
      <c r="VP1522" s="2" t="s">
        <v>646</v>
      </c>
      <c r="VQ1522" s="2" t="s">
        <v>646</v>
      </c>
      <c r="VR1522" s="2" t="s">
        <v>646</v>
      </c>
      <c r="VS1522" s="2" t="s">
        <v>646</v>
      </c>
      <c r="VT1522" s="2" t="s">
        <v>646</v>
      </c>
      <c r="VU1522" s="2" t="s">
        <v>646</v>
      </c>
      <c r="VV1522" s="2" t="s">
        <v>646</v>
      </c>
      <c r="VW1522" s="2" t="s">
        <v>646</v>
      </c>
      <c r="VX1522" s="2" t="s">
        <v>646</v>
      </c>
      <c r="VY1522" s="2" t="s">
        <v>646</v>
      </c>
      <c r="VZ1522" s="2" t="s">
        <v>646</v>
      </c>
      <c r="WA1522" s="2" t="s">
        <v>646</v>
      </c>
      <c r="WB1522" s="2" t="s">
        <v>646</v>
      </c>
      <c r="WC1522" s="2" t="s">
        <v>646</v>
      </c>
      <c r="WD1522" s="2" t="s">
        <v>646</v>
      </c>
      <c r="WE1522" s="2" t="s">
        <v>646</v>
      </c>
      <c r="WF1522" s="2" t="s">
        <v>646</v>
      </c>
      <c r="WG1522" s="2" t="s">
        <v>646</v>
      </c>
      <c r="WH1522" s="2" t="s">
        <v>646</v>
      </c>
      <c r="WI1522" s="2" t="s">
        <v>646</v>
      </c>
      <c r="WJ1522" s="2" t="s">
        <v>646</v>
      </c>
      <c r="WK1522" s="2" t="s">
        <v>646</v>
      </c>
      <c r="WL1522" s="2" t="s">
        <v>646</v>
      </c>
      <c r="WM1522" s="2" t="s">
        <v>646</v>
      </c>
      <c r="WN1522" s="2" t="s">
        <v>646</v>
      </c>
      <c r="WO1522" s="2" t="s">
        <v>646</v>
      </c>
      <c r="WP1522" s="2" t="s">
        <v>646</v>
      </c>
      <c r="WQ1522" s="2" t="s">
        <v>646</v>
      </c>
      <c r="WR1522" s="2" t="s">
        <v>646</v>
      </c>
      <c r="WS1522" s="2" t="s">
        <v>646</v>
      </c>
      <c r="WT1522" s="2" t="s">
        <v>646</v>
      </c>
      <c r="WU1522" s="2" t="s">
        <v>646</v>
      </c>
      <c r="WV1522" s="2" t="s">
        <v>646</v>
      </c>
      <c r="WW1522" s="2" t="s">
        <v>646</v>
      </c>
      <c r="WX1522" s="2" t="s">
        <v>646</v>
      </c>
      <c r="WY1522" s="2" t="s">
        <v>646</v>
      </c>
      <c r="WZ1522" s="2" t="s">
        <v>646</v>
      </c>
      <c r="XA1522" s="2" t="s">
        <v>646</v>
      </c>
      <c r="XB1522" s="2" t="s">
        <v>646</v>
      </c>
      <c r="XC1522" s="2" t="s">
        <v>646</v>
      </c>
      <c r="XD1522" s="2" t="s">
        <v>646</v>
      </c>
      <c r="XE1522" s="2" t="s">
        <v>646</v>
      </c>
      <c r="XF1522" s="2" t="s">
        <v>646</v>
      </c>
      <c r="XG1522" s="2" t="s">
        <v>646</v>
      </c>
      <c r="XH1522" s="2" t="s">
        <v>646</v>
      </c>
      <c r="XI1522" s="2" t="s">
        <v>646</v>
      </c>
      <c r="XJ1522" s="2" t="s">
        <v>646</v>
      </c>
      <c r="XK1522" s="2">
        <v>1</v>
      </c>
      <c r="XL1522" s="2">
        <v>3</v>
      </c>
      <c r="XM1522" s="2" t="s">
        <v>2950</v>
      </c>
    </row>
    <row r="1523" spans="1:637" ht="15.75" x14ac:dyDescent="0.25">
      <c r="A1523" s="2" t="s">
        <v>636</v>
      </c>
      <c r="B1523" s="2" t="s">
        <v>2947</v>
      </c>
      <c r="C1523" s="2">
        <v>63</v>
      </c>
      <c r="D1523" s="2">
        <v>2</v>
      </c>
      <c r="E1523" s="2" t="s">
        <v>638</v>
      </c>
      <c r="F1523" s="2">
        <v>2014</v>
      </c>
      <c r="G1523" s="2">
        <v>3</v>
      </c>
      <c r="H1523" s="2">
        <v>30</v>
      </c>
      <c r="I1523" s="2">
        <v>20</v>
      </c>
      <c r="J1523" s="2">
        <v>40</v>
      </c>
      <c r="K1523" s="2">
        <v>30</v>
      </c>
      <c r="L1523" s="2">
        <v>20</v>
      </c>
      <c r="M1523" s="2">
        <v>40</v>
      </c>
      <c r="N1523" s="2">
        <v>30</v>
      </c>
      <c r="O1523" s="2">
        <v>20</v>
      </c>
      <c r="P1523" s="2">
        <v>40</v>
      </c>
      <c r="Q1523" s="2">
        <v>30</v>
      </c>
      <c r="R1523" s="2">
        <v>20</v>
      </c>
      <c r="S1523" s="2">
        <v>40</v>
      </c>
      <c r="T1523" s="2">
        <v>340</v>
      </c>
      <c r="U1523" s="2">
        <v>345</v>
      </c>
      <c r="V1523" s="2">
        <v>320</v>
      </c>
      <c r="W1523" s="2">
        <v>590</v>
      </c>
      <c r="X1523" s="2">
        <v>590</v>
      </c>
      <c r="Y1523" s="2">
        <v>510</v>
      </c>
      <c r="Z1523" s="2">
        <v>825</v>
      </c>
      <c r="AA1523" s="2">
        <v>830</v>
      </c>
      <c r="AB1523" s="2">
        <v>720</v>
      </c>
      <c r="AC1523" s="2">
        <v>750</v>
      </c>
      <c r="AD1523" s="2">
        <v>900</v>
      </c>
      <c r="AE1523" s="2">
        <v>1200</v>
      </c>
      <c r="AF1523" s="2">
        <v>500</v>
      </c>
      <c r="AG1523" s="2">
        <v>500</v>
      </c>
      <c r="AH1523" s="2">
        <v>700</v>
      </c>
      <c r="AI1523" s="2">
        <v>200</v>
      </c>
      <c r="AJ1523" s="2">
        <v>200</v>
      </c>
      <c r="AK1523" s="2">
        <v>550</v>
      </c>
      <c r="AL1523" s="2" t="s">
        <v>639</v>
      </c>
      <c r="AM1523" s="2" t="s">
        <v>639</v>
      </c>
      <c r="AN1523" s="2" t="s">
        <v>639</v>
      </c>
      <c r="AO1523" s="2">
        <v>40</v>
      </c>
      <c r="AP1523" s="2">
        <v>40</v>
      </c>
      <c r="AQ1523" s="2">
        <v>40</v>
      </c>
      <c r="AR1523" s="2">
        <v>125</v>
      </c>
      <c r="AS1523" s="2">
        <v>175</v>
      </c>
      <c r="AT1523" s="2">
        <v>325</v>
      </c>
      <c r="AU1523" s="2">
        <v>30</v>
      </c>
      <c r="AV1523" s="2">
        <v>30</v>
      </c>
      <c r="AW1523" s="2">
        <v>30</v>
      </c>
      <c r="AX1523" s="2" t="s">
        <v>639</v>
      </c>
      <c r="AY1523" s="2" t="s">
        <v>639</v>
      </c>
      <c r="AZ1523" s="2" t="s">
        <v>639</v>
      </c>
      <c r="BA1523" s="2">
        <v>8</v>
      </c>
      <c r="BB1523" s="2">
        <v>13</v>
      </c>
      <c r="BC1523" s="2">
        <v>11</v>
      </c>
      <c r="BD1523" s="2">
        <v>8</v>
      </c>
      <c r="BE1523" s="2">
        <v>12</v>
      </c>
      <c r="BF1523" s="2">
        <v>11</v>
      </c>
      <c r="BG1523" s="2">
        <v>13</v>
      </c>
      <c r="BH1523" s="2">
        <v>13</v>
      </c>
      <c r="BI1523" s="2">
        <v>5</v>
      </c>
      <c r="BJ1523" s="2" t="s">
        <v>639</v>
      </c>
      <c r="BK1523" s="2" t="s">
        <v>639</v>
      </c>
      <c r="BL1523" s="2">
        <v>25</v>
      </c>
      <c r="BM1523" s="2">
        <v>2</v>
      </c>
      <c r="BN1523" s="2">
        <v>11</v>
      </c>
      <c r="BO1523" s="2">
        <v>30</v>
      </c>
      <c r="BP1523" s="2" t="s">
        <v>639</v>
      </c>
      <c r="BQ1523" s="2" t="s">
        <v>639</v>
      </c>
      <c r="BR1523" s="2">
        <v>1000</v>
      </c>
      <c r="BS1523" s="2">
        <v>100</v>
      </c>
      <c r="BT1523" s="2" t="s">
        <v>639</v>
      </c>
      <c r="BU1523" s="2">
        <v>1</v>
      </c>
      <c r="BV1523" s="2">
        <v>1</v>
      </c>
      <c r="BW1523" s="2" t="s">
        <v>639</v>
      </c>
      <c r="BX1523" s="2" t="s">
        <v>639</v>
      </c>
      <c r="BY1523" s="2" t="s">
        <v>639</v>
      </c>
      <c r="BZ1523" s="2" t="s">
        <v>639</v>
      </c>
      <c r="CA1523" s="2" t="s">
        <v>639</v>
      </c>
      <c r="CB1523" s="2">
        <v>2</v>
      </c>
      <c r="CC1523" s="2" t="s">
        <v>639</v>
      </c>
      <c r="CD1523" s="2">
        <v>1</v>
      </c>
      <c r="CE1523" s="2">
        <v>9000</v>
      </c>
      <c r="CF1523" s="2">
        <v>900</v>
      </c>
      <c r="CG1523" s="2">
        <v>275</v>
      </c>
      <c r="CH1523" s="2">
        <v>320</v>
      </c>
      <c r="CI1523" s="2" t="s">
        <v>639</v>
      </c>
      <c r="CJ1523" s="2" t="s">
        <v>639</v>
      </c>
      <c r="CK1523" s="2">
        <v>11</v>
      </c>
      <c r="CL1523" s="2" t="s">
        <v>639</v>
      </c>
      <c r="CM1523" s="2">
        <v>11</v>
      </c>
      <c r="CN1523" s="2">
        <v>11748</v>
      </c>
      <c r="CO1523" s="2">
        <v>49</v>
      </c>
      <c r="CP1523" s="2">
        <v>7874</v>
      </c>
      <c r="CQ1523" s="2" t="s">
        <v>962</v>
      </c>
      <c r="CR1523" s="2" t="s">
        <v>639</v>
      </c>
      <c r="CS1523" s="2">
        <v>2822</v>
      </c>
      <c r="CT1523" s="2">
        <v>1587</v>
      </c>
      <c r="CU1523" s="2" t="s">
        <v>639</v>
      </c>
      <c r="CV1523" s="2">
        <v>9409</v>
      </c>
      <c r="CW1523" s="2" t="s">
        <v>639</v>
      </c>
      <c r="CX1523" s="2" t="s">
        <v>639</v>
      </c>
      <c r="CY1523" s="2">
        <v>12</v>
      </c>
      <c r="CZ1523" s="2">
        <v>96967</v>
      </c>
      <c r="DA1523" s="2">
        <v>916</v>
      </c>
      <c r="DB1523" s="2">
        <v>86</v>
      </c>
      <c r="DC1523" s="2">
        <v>33</v>
      </c>
      <c r="DD1523" s="2">
        <v>55</v>
      </c>
      <c r="DE1523" s="2" t="s">
        <v>639</v>
      </c>
      <c r="DF1523" s="2">
        <v>33</v>
      </c>
      <c r="DG1523" s="2" t="s">
        <v>639</v>
      </c>
      <c r="DH1523" s="2" t="s">
        <v>639</v>
      </c>
      <c r="DI1523" s="2">
        <v>32</v>
      </c>
      <c r="DJ1523" s="2">
        <v>55</v>
      </c>
      <c r="DK1523" s="2">
        <v>19008</v>
      </c>
      <c r="DL1523" s="2">
        <v>453</v>
      </c>
      <c r="DM1523" s="2">
        <v>16584</v>
      </c>
      <c r="DN1523" s="2" t="s">
        <v>639</v>
      </c>
      <c r="DO1523" s="2">
        <v>2</v>
      </c>
      <c r="DP1523" s="2">
        <v>2</v>
      </c>
      <c r="DQ1523" s="2">
        <v>12</v>
      </c>
      <c r="DR1523" s="2">
        <v>11</v>
      </c>
      <c r="DS1523" s="2" t="s">
        <v>639</v>
      </c>
      <c r="DT1523" s="2" t="s">
        <v>639</v>
      </c>
      <c r="DU1523" s="2">
        <v>7</v>
      </c>
      <c r="DV1523" s="2">
        <v>7</v>
      </c>
      <c r="DW1523" s="2">
        <v>1434</v>
      </c>
      <c r="DX1523" s="2">
        <v>6</v>
      </c>
      <c r="DY1523" s="2">
        <v>500</v>
      </c>
      <c r="DZ1523" s="2">
        <v>6</v>
      </c>
      <c r="EA1523" s="2">
        <v>300</v>
      </c>
      <c r="EB1523" s="2">
        <v>10</v>
      </c>
      <c r="EC1523" s="2">
        <v>2850</v>
      </c>
      <c r="ED1523" s="2">
        <v>1700</v>
      </c>
      <c r="EE1523" s="2">
        <v>950</v>
      </c>
      <c r="EF1523" s="2">
        <v>2940</v>
      </c>
      <c r="EG1523" s="2">
        <v>1757</v>
      </c>
      <c r="EH1523" s="2">
        <v>985</v>
      </c>
      <c r="EI1523" s="2">
        <v>90</v>
      </c>
      <c r="EJ1523" s="2">
        <v>57</v>
      </c>
      <c r="EK1523" s="2">
        <v>35</v>
      </c>
      <c r="EL1523" s="2" t="s">
        <v>639</v>
      </c>
      <c r="EM1523" s="2" t="s">
        <v>639</v>
      </c>
      <c r="EN1523" s="2" t="s">
        <v>639</v>
      </c>
      <c r="EO1523" s="2">
        <v>750</v>
      </c>
      <c r="EP1523" s="2">
        <v>900</v>
      </c>
      <c r="EQ1523" s="2">
        <v>1200</v>
      </c>
      <c r="ER1523" s="2">
        <v>500</v>
      </c>
      <c r="ES1523" s="2">
        <v>500</v>
      </c>
      <c r="ET1523" s="2">
        <v>700</v>
      </c>
      <c r="EU1523" s="2">
        <v>200</v>
      </c>
      <c r="EV1523" s="2">
        <v>200</v>
      </c>
      <c r="EW1523" s="2">
        <v>550</v>
      </c>
      <c r="EX1523" s="2">
        <v>748</v>
      </c>
      <c r="EY1523" s="2">
        <v>675</v>
      </c>
      <c r="EZ1523" s="2">
        <v>1277</v>
      </c>
      <c r="FA1523" s="2">
        <v>343</v>
      </c>
      <c r="FB1523" s="2">
        <v>322</v>
      </c>
      <c r="FC1523" s="2">
        <v>684</v>
      </c>
      <c r="FD1523" s="2">
        <v>185</v>
      </c>
      <c r="FE1523" s="2">
        <v>172</v>
      </c>
      <c r="FF1523" s="2">
        <v>367</v>
      </c>
      <c r="FG1523" s="2">
        <v>750</v>
      </c>
      <c r="FH1523" s="2">
        <v>805</v>
      </c>
      <c r="FI1523" s="2">
        <v>1200</v>
      </c>
      <c r="FJ1523" s="2">
        <v>343</v>
      </c>
      <c r="FK1523" s="2">
        <v>322</v>
      </c>
      <c r="FL1523" s="2">
        <v>684</v>
      </c>
      <c r="FM1523" s="2">
        <v>185</v>
      </c>
      <c r="FN1523" s="2">
        <v>172</v>
      </c>
      <c r="FO1523" s="2">
        <v>367</v>
      </c>
      <c r="FP1523" s="2">
        <v>99</v>
      </c>
      <c r="FQ1523" s="2" t="s">
        <v>639</v>
      </c>
      <c r="FR1523" s="2" t="s">
        <v>639</v>
      </c>
      <c r="FS1523" s="2" t="s">
        <v>639</v>
      </c>
      <c r="FT1523" s="2" t="s">
        <v>639</v>
      </c>
      <c r="FU1523" s="2" t="s">
        <v>639</v>
      </c>
      <c r="FV1523" s="2" t="s">
        <v>639</v>
      </c>
      <c r="FW1523" s="2">
        <v>95</v>
      </c>
      <c r="FX1523" s="2" t="s">
        <v>639</v>
      </c>
      <c r="FY1523" s="2">
        <v>175</v>
      </c>
      <c r="FZ1523" s="2">
        <v>184</v>
      </c>
      <c r="GA1523" s="2">
        <v>16</v>
      </c>
      <c r="GB1523" s="2">
        <v>766</v>
      </c>
      <c r="GC1523" s="2">
        <v>782</v>
      </c>
      <c r="GD1523" s="2">
        <v>468</v>
      </c>
      <c r="GE1523" s="2">
        <v>72</v>
      </c>
      <c r="GF1523" s="2">
        <v>49</v>
      </c>
      <c r="GG1523" s="2">
        <v>63</v>
      </c>
      <c r="GH1523" s="2" t="s">
        <v>641</v>
      </c>
      <c r="GI1523" s="2" t="s">
        <v>641</v>
      </c>
      <c r="GJ1523" s="2" t="s">
        <v>663</v>
      </c>
      <c r="GK1523" s="2" t="s">
        <v>639</v>
      </c>
      <c r="GL1523" s="2" t="s">
        <v>639</v>
      </c>
      <c r="GM1523" s="2" t="s">
        <v>639</v>
      </c>
      <c r="GN1523" s="2" t="s">
        <v>639</v>
      </c>
      <c r="GO1523" s="2" t="s">
        <v>639</v>
      </c>
      <c r="GP1523" s="2" t="s">
        <v>639</v>
      </c>
      <c r="GQ1523" s="2" t="s">
        <v>639</v>
      </c>
      <c r="GR1523" s="2" t="s">
        <v>639</v>
      </c>
      <c r="GS1523" s="2" t="s">
        <v>639</v>
      </c>
      <c r="GT1523" s="2">
        <v>360000</v>
      </c>
      <c r="GU1523" s="2">
        <v>142620</v>
      </c>
      <c r="GV1523" s="2">
        <v>41912</v>
      </c>
      <c r="GW1523" s="2">
        <v>274172</v>
      </c>
      <c r="GX1523" s="2">
        <v>22299</v>
      </c>
      <c r="GY1523" s="2">
        <v>27420</v>
      </c>
      <c r="GZ1523" s="2">
        <v>120000</v>
      </c>
      <c r="HA1523" s="2">
        <v>30000</v>
      </c>
      <c r="HB1523" s="2">
        <v>33000</v>
      </c>
      <c r="HC1523" s="2">
        <v>23375</v>
      </c>
      <c r="HD1523" s="2">
        <v>15982</v>
      </c>
      <c r="HE1523" s="2">
        <v>7500</v>
      </c>
      <c r="HF1523" s="2">
        <v>4828</v>
      </c>
      <c r="HG1523" s="2">
        <v>12380</v>
      </c>
      <c r="HH1523" s="2">
        <v>100000</v>
      </c>
      <c r="HI1523" s="2">
        <v>19669</v>
      </c>
      <c r="HJ1523" s="2">
        <v>1235157</v>
      </c>
      <c r="HK1523" s="2">
        <v>-287760</v>
      </c>
      <c r="HL1523" s="2">
        <v>-351643</v>
      </c>
      <c r="HM1523" s="2" t="s">
        <v>639</v>
      </c>
      <c r="HN1523" s="2">
        <v>7074</v>
      </c>
      <c r="HO1523" s="2">
        <v>2229900</v>
      </c>
      <c r="HP1523" s="2">
        <v>456662</v>
      </c>
      <c r="HQ1523" s="2" t="s">
        <v>639</v>
      </c>
      <c r="HR1523" s="2">
        <v>473796</v>
      </c>
      <c r="HS1523" s="2">
        <v>131992</v>
      </c>
      <c r="HT1523" s="2">
        <v>274677</v>
      </c>
      <c r="HU1523" s="2">
        <v>179460</v>
      </c>
      <c r="HV1523" s="2">
        <v>5682</v>
      </c>
      <c r="HW1523" s="2">
        <v>77900</v>
      </c>
      <c r="HX1523" s="2">
        <v>596059</v>
      </c>
      <c r="HY1523" s="2">
        <v>1004110</v>
      </c>
      <c r="HZ1523" s="2">
        <v>1225790</v>
      </c>
      <c r="IA1523" s="2">
        <v>54516</v>
      </c>
      <c r="IB1523" s="2" t="s">
        <v>639</v>
      </c>
      <c r="IC1523" s="2">
        <v>-63883</v>
      </c>
      <c r="ID1523" s="2">
        <v>40000</v>
      </c>
      <c r="IE1523" s="2">
        <v>457601</v>
      </c>
      <c r="IF1523" s="2">
        <v>450000</v>
      </c>
      <c r="IG1523" s="2">
        <v>450000</v>
      </c>
      <c r="IH1523" s="2">
        <v>2126100</v>
      </c>
      <c r="II1523" s="2">
        <v>596059</v>
      </c>
      <c r="IJ1523" s="2" t="s">
        <v>639</v>
      </c>
      <c r="IK1523" s="2" t="s">
        <v>639</v>
      </c>
      <c r="IL1523" s="2">
        <v>1095630</v>
      </c>
      <c r="IM1523" s="2">
        <v>408601</v>
      </c>
      <c r="IN1523" s="2" t="s">
        <v>639</v>
      </c>
      <c r="IO1523" s="2">
        <v>771575</v>
      </c>
      <c r="IP1523" s="2" t="s">
        <v>639</v>
      </c>
      <c r="IQ1523" s="2" t="s">
        <v>639</v>
      </c>
      <c r="IR1523" s="2">
        <v>4001000</v>
      </c>
      <c r="IS1523" s="2">
        <v>97</v>
      </c>
      <c r="IT1523" s="2">
        <v>4354815</v>
      </c>
      <c r="IU1523" s="2">
        <v>2127059</v>
      </c>
      <c r="IV1523" s="2" t="s">
        <v>639</v>
      </c>
      <c r="IW1523" s="2">
        <v>2427483</v>
      </c>
      <c r="IX1523" s="2" t="s">
        <v>639</v>
      </c>
      <c r="IY1523" s="2" t="s">
        <v>639</v>
      </c>
      <c r="IZ1523" s="2" t="s">
        <v>639</v>
      </c>
      <c r="JA1523" s="2" t="s">
        <v>639</v>
      </c>
      <c r="JB1523" s="2">
        <v>1097</v>
      </c>
      <c r="JC1523" s="2" t="s">
        <v>639</v>
      </c>
      <c r="JD1523" s="2" t="s">
        <v>639</v>
      </c>
      <c r="JE1523" s="2" t="s">
        <v>639</v>
      </c>
      <c r="JF1523" s="2">
        <v>-339327</v>
      </c>
      <c r="JG1523" s="2">
        <v>747928</v>
      </c>
      <c r="JH1523" s="2" t="s">
        <v>639</v>
      </c>
      <c r="JI1523" s="2">
        <v>963000</v>
      </c>
      <c r="JJ1523" s="2">
        <v>1342000</v>
      </c>
      <c r="JK1523" s="2">
        <v>3969</v>
      </c>
      <c r="JL1523" s="2">
        <v>5240</v>
      </c>
      <c r="JM1523" s="2">
        <v>5390</v>
      </c>
      <c r="JN1523" s="2">
        <v>59</v>
      </c>
      <c r="JO1523" s="2">
        <v>92</v>
      </c>
      <c r="JP1523" s="2">
        <v>1590</v>
      </c>
      <c r="JQ1523" s="2">
        <v>-933</v>
      </c>
      <c r="JR1523" s="2">
        <v>20</v>
      </c>
      <c r="JS1523" s="2">
        <v>15</v>
      </c>
      <c r="JT1523" s="2">
        <v>115</v>
      </c>
      <c r="JU1523" s="2">
        <v>500</v>
      </c>
      <c r="JV1523" s="2">
        <v>38042</v>
      </c>
      <c r="JW1523" s="2">
        <v>35124</v>
      </c>
      <c r="JX1523" s="2">
        <v>31518</v>
      </c>
      <c r="JY1523" s="2" t="s">
        <v>664</v>
      </c>
      <c r="JZ1523" s="2" t="s">
        <v>665</v>
      </c>
      <c r="KA1523" s="2" t="s">
        <v>666</v>
      </c>
      <c r="KB1523" s="2" t="s">
        <v>646</v>
      </c>
      <c r="KC1523" s="2" t="s">
        <v>646</v>
      </c>
      <c r="KD1523" s="2" t="s">
        <v>646</v>
      </c>
      <c r="KE1523" s="2" t="s">
        <v>646</v>
      </c>
      <c r="KF1523" s="2">
        <v>14365</v>
      </c>
      <c r="KG1523" s="2">
        <v>5458700</v>
      </c>
      <c r="KH1523" s="2">
        <v>2</v>
      </c>
      <c r="KI1523" s="2">
        <v>6359123</v>
      </c>
      <c r="KJ1523" s="2">
        <v>325</v>
      </c>
      <c r="KK1523" s="2">
        <v>325</v>
      </c>
      <c r="KL1523" s="2">
        <v>305</v>
      </c>
      <c r="KM1523" s="2">
        <v>550</v>
      </c>
      <c r="KN1523" s="2">
        <v>560</v>
      </c>
      <c r="KO1523" s="2">
        <v>470</v>
      </c>
      <c r="KP1523" s="2">
        <v>795</v>
      </c>
      <c r="KQ1523" s="2">
        <v>795</v>
      </c>
      <c r="KR1523" s="2">
        <v>690</v>
      </c>
      <c r="KS1523" s="2">
        <v>131</v>
      </c>
      <c r="KT1523" s="2">
        <v>1040</v>
      </c>
      <c r="KU1523" s="2">
        <v>11</v>
      </c>
      <c r="KV1523" s="2" t="s">
        <v>646</v>
      </c>
      <c r="KW1523" s="2">
        <v>11521</v>
      </c>
      <c r="KX1523" s="2">
        <v>4609552</v>
      </c>
      <c r="KY1523" s="2">
        <v>1</v>
      </c>
      <c r="KZ1523" s="2">
        <v>4854683</v>
      </c>
      <c r="LA1523" s="2">
        <v>340</v>
      </c>
      <c r="LB1523" s="2">
        <v>345</v>
      </c>
      <c r="LC1523" s="2">
        <v>320</v>
      </c>
      <c r="LD1523" s="2">
        <v>590</v>
      </c>
      <c r="LE1523" s="2">
        <v>590</v>
      </c>
      <c r="LF1523" s="2">
        <v>510</v>
      </c>
      <c r="LG1523" s="2">
        <v>825</v>
      </c>
      <c r="LH1523" s="2">
        <v>830</v>
      </c>
      <c r="LI1523" s="2">
        <v>720</v>
      </c>
      <c r="LJ1523" s="2">
        <v>121</v>
      </c>
      <c r="LK1523" s="2">
        <v>1000</v>
      </c>
      <c r="LL1523" s="2">
        <v>4</v>
      </c>
      <c r="LM1523" s="2" t="s">
        <v>646</v>
      </c>
      <c r="LN1523" s="2">
        <v>14387</v>
      </c>
      <c r="LO1523" s="2">
        <v>5697252</v>
      </c>
      <c r="LP1523" s="2">
        <v>5</v>
      </c>
      <c r="LQ1523" s="2">
        <v>6380426</v>
      </c>
      <c r="LR1523" s="2">
        <v>350</v>
      </c>
      <c r="LS1523" s="2">
        <v>350</v>
      </c>
      <c r="LT1523" s="2">
        <v>310</v>
      </c>
      <c r="LU1523" s="2">
        <v>590</v>
      </c>
      <c r="LV1523" s="2">
        <v>590</v>
      </c>
      <c r="LW1523" s="2">
        <v>505</v>
      </c>
      <c r="LX1523" s="2">
        <v>832</v>
      </c>
      <c r="LY1523" s="2">
        <v>835</v>
      </c>
      <c r="LZ1523" s="2">
        <v>720</v>
      </c>
      <c r="MA1523" s="2">
        <v>144</v>
      </c>
      <c r="MB1523" s="2">
        <v>1000</v>
      </c>
      <c r="MC1523" s="2">
        <v>9</v>
      </c>
      <c r="MD1523" s="2" t="s">
        <v>646</v>
      </c>
      <c r="ME1523" s="2">
        <v>14114</v>
      </c>
      <c r="MF1523" s="2">
        <v>5081040</v>
      </c>
      <c r="MG1523" s="2" t="s">
        <v>639</v>
      </c>
      <c r="MH1523" s="2">
        <v>6046371</v>
      </c>
      <c r="MI1523" s="2">
        <v>360</v>
      </c>
      <c r="MJ1523" s="2">
        <v>362</v>
      </c>
      <c r="MK1523" s="2">
        <v>336</v>
      </c>
      <c r="ML1523" s="2">
        <v>620</v>
      </c>
      <c r="MM1523" s="2">
        <v>625</v>
      </c>
      <c r="MN1523" s="2">
        <v>536</v>
      </c>
      <c r="MO1523" s="2">
        <v>875</v>
      </c>
      <c r="MP1523" s="2">
        <v>872</v>
      </c>
      <c r="MQ1523" s="2">
        <v>761</v>
      </c>
      <c r="MR1523" s="2">
        <v>162</v>
      </c>
      <c r="MS1523" s="2">
        <v>1030</v>
      </c>
      <c r="MT1523" s="2">
        <v>14</v>
      </c>
      <c r="MU1523" s="2" t="s">
        <v>646</v>
      </c>
      <c r="MV1523" s="2">
        <v>13157</v>
      </c>
      <c r="MW1523" s="2">
        <v>5262800</v>
      </c>
      <c r="MX1523" s="2">
        <v>1</v>
      </c>
      <c r="MY1523" s="2">
        <v>5590190</v>
      </c>
      <c r="MZ1523" s="2">
        <v>360</v>
      </c>
      <c r="NA1523" s="2">
        <v>360</v>
      </c>
      <c r="NB1523" s="2">
        <v>350</v>
      </c>
      <c r="NC1523" s="2">
        <v>620</v>
      </c>
      <c r="ND1523" s="2">
        <v>620</v>
      </c>
      <c r="NE1523" s="2">
        <v>550</v>
      </c>
      <c r="NF1523" s="2">
        <v>860</v>
      </c>
      <c r="NG1523" s="2">
        <v>860</v>
      </c>
      <c r="NH1523" s="2">
        <v>770</v>
      </c>
      <c r="NI1523" s="2">
        <v>118</v>
      </c>
      <c r="NJ1523" s="2">
        <v>1050</v>
      </c>
      <c r="NK1523" s="2">
        <v>11</v>
      </c>
      <c r="NL1523" s="2" t="s">
        <v>646</v>
      </c>
      <c r="NM1523" s="2">
        <v>9516</v>
      </c>
      <c r="NN1523" s="2">
        <v>3806400</v>
      </c>
      <c r="NO1523" s="2" t="s">
        <v>639</v>
      </c>
      <c r="NP1523" s="2">
        <v>4744509</v>
      </c>
      <c r="NQ1523" s="2">
        <v>299</v>
      </c>
      <c r="NR1523" s="2">
        <v>299</v>
      </c>
      <c r="NS1523" s="2">
        <v>249</v>
      </c>
      <c r="NT1523" s="2">
        <v>549</v>
      </c>
      <c r="NU1523" s="2">
        <v>549</v>
      </c>
      <c r="NV1523" s="2">
        <v>479</v>
      </c>
      <c r="NW1523" s="2">
        <v>799</v>
      </c>
      <c r="NX1523" s="2">
        <v>799</v>
      </c>
      <c r="NY1523" s="2">
        <v>699</v>
      </c>
      <c r="NZ1523" s="2">
        <v>146</v>
      </c>
      <c r="OA1523" s="2">
        <v>1149</v>
      </c>
      <c r="OB1523" s="2">
        <v>7</v>
      </c>
      <c r="OC1523" s="2" t="s">
        <v>646</v>
      </c>
      <c r="OD1523" s="2" t="s">
        <v>639</v>
      </c>
      <c r="OE1523" s="2" t="s">
        <v>639</v>
      </c>
      <c r="OF1523" s="2" t="s">
        <v>639</v>
      </c>
      <c r="OG1523" s="2" t="s">
        <v>639</v>
      </c>
      <c r="OH1523" s="2" t="s">
        <v>639</v>
      </c>
      <c r="OI1523" s="2" t="s">
        <v>639</v>
      </c>
      <c r="OJ1523" s="2" t="s">
        <v>639</v>
      </c>
      <c r="OK1523" s="2" t="s">
        <v>639</v>
      </c>
      <c r="OL1523" s="2" t="s">
        <v>639</v>
      </c>
      <c r="OM1523" s="2" t="s">
        <v>639</v>
      </c>
      <c r="ON1523" s="2" t="s">
        <v>639</v>
      </c>
      <c r="OO1523" s="2" t="s">
        <v>639</v>
      </c>
      <c r="OP1523" s="2" t="s">
        <v>639</v>
      </c>
      <c r="OQ1523" s="2" t="s">
        <v>639</v>
      </c>
      <c r="OR1523" s="2" t="s">
        <v>639</v>
      </c>
      <c r="OS1523" s="2" t="s">
        <v>639</v>
      </c>
      <c r="OT1523" s="2" t="s">
        <v>646</v>
      </c>
      <c r="OU1523" s="2" t="s">
        <v>639</v>
      </c>
      <c r="OV1523" s="2" t="s">
        <v>639</v>
      </c>
      <c r="OW1523" s="2" t="s">
        <v>639</v>
      </c>
      <c r="OX1523" s="2" t="s">
        <v>639</v>
      </c>
      <c r="OY1523" s="2" t="s">
        <v>639</v>
      </c>
      <c r="OZ1523" s="2" t="s">
        <v>639</v>
      </c>
      <c r="PA1523" s="2" t="s">
        <v>639</v>
      </c>
      <c r="PB1523" s="2" t="s">
        <v>639</v>
      </c>
      <c r="PC1523" s="2" t="s">
        <v>639</v>
      </c>
      <c r="PD1523" s="2" t="s">
        <v>639</v>
      </c>
      <c r="PE1523" s="2" t="s">
        <v>639</v>
      </c>
      <c r="PF1523" s="2" t="s">
        <v>639</v>
      </c>
      <c r="PG1523" s="2" t="s">
        <v>639</v>
      </c>
      <c r="PH1523" s="2" t="s">
        <v>639</v>
      </c>
      <c r="PI1523" s="2" t="s">
        <v>639</v>
      </c>
      <c r="PJ1523" s="2" t="s">
        <v>639</v>
      </c>
      <c r="PK1523" s="2">
        <v>3254624</v>
      </c>
      <c r="PL1523" s="2">
        <v>1429998</v>
      </c>
      <c r="PM1523" s="2">
        <v>2028744</v>
      </c>
      <c r="PN1523" s="2" t="s">
        <v>639</v>
      </c>
      <c r="PO1523" s="2" t="s">
        <v>639</v>
      </c>
      <c r="PP1523" s="2">
        <v>888249</v>
      </c>
      <c r="PQ1523" s="2">
        <v>1116852</v>
      </c>
      <c r="PR1523" s="2" t="s">
        <v>639</v>
      </c>
      <c r="PS1523" s="2">
        <v>3800000</v>
      </c>
      <c r="PT1523" s="2" t="s">
        <v>639</v>
      </c>
      <c r="PU1523" s="2">
        <v>908265</v>
      </c>
      <c r="PV1523" s="2">
        <v>3026100</v>
      </c>
      <c r="PW1523" s="2">
        <v>596059</v>
      </c>
      <c r="PX1523" s="2">
        <v>1095630</v>
      </c>
      <c r="PY1523" s="2">
        <v>408601</v>
      </c>
      <c r="PZ1523" s="2" t="s">
        <v>639</v>
      </c>
      <c r="QA1523" s="2">
        <v>771575</v>
      </c>
      <c r="QB1523" s="2" t="s">
        <v>639</v>
      </c>
      <c r="QC1523" s="2" t="s">
        <v>639</v>
      </c>
      <c r="QD1523" s="2">
        <v>4001000</v>
      </c>
      <c r="QE1523" s="2">
        <v>97</v>
      </c>
      <c r="QF1523" s="2">
        <v>353718</v>
      </c>
      <c r="QG1523" s="2">
        <v>3043518</v>
      </c>
      <c r="QH1523" s="2">
        <v>700058</v>
      </c>
      <c r="QI1523" s="2">
        <v>1660927</v>
      </c>
      <c r="QJ1523" s="2">
        <v>181624</v>
      </c>
      <c r="QK1523" s="2" t="s">
        <v>639</v>
      </c>
      <c r="QL1523" s="2">
        <v>623743</v>
      </c>
      <c r="QM1523" s="2" t="s">
        <v>639</v>
      </c>
      <c r="QN1523" s="2" t="s">
        <v>639</v>
      </c>
      <c r="QO1523" s="2">
        <v>3960000</v>
      </c>
      <c r="QP1523" s="2">
        <v>126000</v>
      </c>
      <c r="QQ1523" s="2">
        <v>876384</v>
      </c>
      <c r="QR1523" s="2">
        <v>3846476</v>
      </c>
      <c r="QS1523" s="2">
        <v>248166</v>
      </c>
      <c r="QT1523" s="2">
        <v>2036025</v>
      </c>
      <c r="QU1523" s="2" t="s">
        <v>639</v>
      </c>
      <c r="QV1523" s="2" t="s">
        <v>639</v>
      </c>
      <c r="QW1523" s="2">
        <v>1068922</v>
      </c>
      <c r="QX1523" s="2">
        <v>175583</v>
      </c>
      <c r="QY1523" s="2" t="s">
        <v>639</v>
      </c>
      <c r="QZ1523" s="2">
        <v>3600000</v>
      </c>
      <c r="RA1523" s="2" t="s">
        <v>639</v>
      </c>
      <c r="RB1523" s="2">
        <v>1286162</v>
      </c>
      <c r="RC1523" s="2">
        <v>3026100</v>
      </c>
      <c r="RD1523" s="2">
        <v>728632</v>
      </c>
      <c r="RE1523" s="2">
        <v>1526252</v>
      </c>
      <c r="RF1523" s="2">
        <v>370191</v>
      </c>
      <c r="RG1523" s="2" t="s">
        <v>639</v>
      </c>
      <c r="RH1523" s="2">
        <v>876393</v>
      </c>
      <c r="RI1523" s="2" t="s">
        <v>639</v>
      </c>
      <c r="RJ1523" s="2" t="s">
        <v>639</v>
      </c>
      <c r="RK1523" s="2">
        <v>4000000</v>
      </c>
      <c r="RL1523" s="2" t="s">
        <v>639</v>
      </c>
      <c r="RM1523" s="2">
        <v>774782</v>
      </c>
      <c r="RN1523" s="2">
        <v>3469158</v>
      </c>
      <c r="RO1523" s="2">
        <v>373095</v>
      </c>
      <c r="RP1523" s="2">
        <v>1936863</v>
      </c>
      <c r="RQ1523" s="2" t="s">
        <v>639</v>
      </c>
      <c r="RR1523" s="2" t="s">
        <v>639</v>
      </c>
      <c r="RS1523" s="2">
        <v>900830</v>
      </c>
      <c r="RT1523" s="2">
        <v>1128620</v>
      </c>
      <c r="RU1523" s="2">
        <v>40000</v>
      </c>
      <c r="RV1523" s="2">
        <v>4000000</v>
      </c>
      <c r="RW1523" s="2" t="s">
        <v>639</v>
      </c>
      <c r="RX1523" s="2">
        <v>-290334</v>
      </c>
      <c r="RY1523" s="2" t="s">
        <v>646</v>
      </c>
      <c r="RZ1523" s="2" t="s">
        <v>646</v>
      </c>
      <c r="SA1523" s="2" t="s">
        <v>646</v>
      </c>
      <c r="SB1523" s="2" t="s">
        <v>646</v>
      </c>
      <c r="SC1523" s="2" t="s">
        <v>646</v>
      </c>
      <c r="SD1523" s="2" t="s">
        <v>646</v>
      </c>
      <c r="SE1523" s="2" t="s">
        <v>646</v>
      </c>
      <c r="SF1523" s="2" t="s">
        <v>646</v>
      </c>
      <c r="SG1523" s="2" t="s">
        <v>646</v>
      </c>
      <c r="SH1523" s="2" t="s">
        <v>646</v>
      </c>
      <c r="SI1523" s="2" t="s">
        <v>646</v>
      </c>
      <c r="SJ1523" s="2" t="s">
        <v>646</v>
      </c>
      <c r="SK1523" s="2" t="s">
        <v>646</v>
      </c>
      <c r="SL1523" s="2" t="s">
        <v>646</v>
      </c>
      <c r="SM1523" s="2" t="s">
        <v>646</v>
      </c>
      <c r="SN1523" s="2" t="s">
        <v>646</v>
      </c>
      <c r="SO1523" s="2" t="s">
        <v>646</v>
      </c>
      <c r="SP1523" s="2" t="s">
        <v>646</v>
      </c>
      <c r="SQ1523" s="2" t="s">
        <v>646</v>
      </c>
      <c r="SR1523" s="2" t="s">
        <v>646</v>
      </c>
      <c r="SS1523" s="2" t="s">
        <v>646</v>
      </c>
      <c r="ST1523" s="2" t="s">
        <v>646</v>
      </c>
      <c r="SU1523" s="2">
        <v>479000</v>
      </c>
      <c r="SV1523" s="2">
        <v>100000</v>
      </c>
      <c r="SW1523" s="2" t="s">
        <v>648</v>
      </c>
      <c r="SX1523" s="2" t="s">
        <v>648</v>
      </c>
      <c r="SY1523" s="2" t="s">
        <v>648</v>
      </c>
      <c r="SZ1523" s="2" t="s">
        <v>648</v>
      </c>
      <c r="TA1523" s="2">
        <v>360000</v>
      </c>
      <c r="TB1523" s="2">
        <v>120000</v>
      </c>
      <c r="TC1523" s="2" t="s">
        <v>648</v>
      </c>
      <c r="TD1523" s="2" t="s">
        <v>648</v>
      </c>
      <c r="TE1523" s="2" t="s">
        <v>648</v>
      </c>
      <c r="TF1523" s="2" t="s">
        <v>647</v>
      </c>
      <c r="TG1523" s="2">
        <v>447000</v>
      </c>
      <c r="TH1523" s="2">
        <v>75000</v>
      </c>
      <c r="TI1523" s="2" t="s">
        <v>648</v>
      </c>
      <c r="TJ1523" s="2" t="s">
        <v>647</v>
      </c>
      <c r="TK1523" s="2" t="s">
        <v>648</v>
      </c>
      <c r="TL1523" s="2" t="s">
        <v>647</v>
      </c>
      <c r="TM1523" s="2">
        <v>600000</v>
      </c>
      <c r="TN1523" s="2">
        <v>75000</v>
      </c>
      <c r="TO1523" s="2" t="s">
        <v>648</v>
      </c>
      <c r="TP1523" s="2" t="s">
        <v>648</v>
      </c>
      <c r="TQ1523" s="2" t="s">
        <v>647</v>
      </c>
      <c r="TR1523" s="2" t="s">
        <v>648</v>
      </c>
      <c r="TS1523" s="2">
        <v>394000</v>
      </c>
      <c r="TT1523" s="2">
        <v>150000</v>
      </c>
      <c r="TU1523" s="2" t="s">
        <v>648</v>
      </c>
      <c r="TV1523" s="2" t="s">
        <v>648</v>
      </c>
      <c r="TW1523" s="2" t="s">
        <v>647</v>
      </c>
      <c r="TX1523" s="2" t="s">
        <v>647</v>
      </c>
      <c r="TY1523" s="2">
        <v>475000</v>
      </c>
      <c r="TZ1523" s="2">
        <v>85000</v>
      </c>
      <c r="UA1523" s="2" t="s">
        <v>648</v>
      </c>
      <c r="UB1523" s="2" t="s">
        <v>648</v>
      </c>
      <c r="UC1523" s="2" t="s">
        <v>648</v>
      </c>
      <c r="UD1523" s="2" t="s">
        <v>647</v>
      </c>
      <c r="UE1523" s="2" t="s">
        <v>639</v>
      </c>
      <c r="UF1523" s="2" t="s">
        <v>639</v>
      </c>
      <c r="UG1523" s="2" t="s">
        <v>639</v>
      </c>
      <c r="UH1523" s="2" t="s">
        <v>639</v>
      </c>
      <c r="UI1523" s="2" t="s">
        <v>639</v>
      </c>
      <c r="UJ1523" s="2" t="s">
        <v>639</v>
      </c>
      <c r="UK1523" s="2" t="s">
        <v>639</v>
      </c>
      <c r="UL1523" s="2" t="s">
        <v>639</v>
      </c>
      <c r="UM1523" s="2" t="s">
        <v>639</v>
      </c>
      <c r="UN1523" s="2" t="s">
        <v>639</v>
      </c>
      <c r="UO1523" s="2" t="s">
        <v>639</v>
      </c>
      <c r="UP1523" s="2" t="s">
        <v>639</v>
      </c>
      <c r="UQ1523" s="2" t="s">
        <v>646</v>
      </c>
      <c r="UR1523" s="2" t="s">
        <v>646</v>
      </c>
      <c r="US1523" s="2" t="s">
        <v>646</v>
      </c>
      <c r="UT1523" s="2" t="s">
        <v>646</v>
      </c>
      <c r="UU1523" s="2" t="s">
        <v>646</v>
      </c>
      <c r="UV1523" s="2" t="s">
        <v>646</v>
      </c>
      <c r="UW1523" s="2" t="s">
        <v>646</v>
      </c>
      <c r="UX1523" s="2" t="s">
        <v>646</v>
      </c>
      <c r="UY1523" s="2" t="s">
        <v>646</v>
      </c>
      <c r="UZ1523" s="2" t="s">
        <v>646</v>
      </c>
      <c r="VA1523" s="2" t="s">
        <v>646</v>
      </c>
      <c r="VB1523" s="2" t="s">
        <v>646</v>
      </c>
      <c r="VC1523" s="2" t="s">
        <v>646</v>
      </c>
      <c r="VD1523" s="2" t="s">
        <v>646</v>
      </c>
      <c r="VE1523" s="2" t="s">
        <v>646</v>
      </c>
      <c r="VF1523" s="2" t="s">
        <v>646</v>
      </c>
      <c r="VG1523" s="2" t="s">
        <v>646</v>
      </c>
      <c r="VH1523" s="2" t="s">
        <v>646</v>
      </c>
      <c r="VI1523" s="2" t="s">
        <v>646</v>
      </c>
      <c r="VJ1523" s="2" t="s">
        <v>646</v>
      </c>
      <c r="VK1523" s="2" t="s">
        <v>646</v>
      </c>
      <c r="VL1523" s="2" t="s">
        <v>646</v>
      </c>
      <c r="VM1523" s="2" t="s">
        <v>646</v>
      </c>
      <c r="VN1523" s="2" t="s">
        <v>646</v>
      </c>
      <c r="VO1523" s="2" t="s">
        <v>646</v>
      </c>
      <c r="VP1523" s="2" t="s">
        <v>646</v>
      </c>
      <c r="VQ1523" s="2" t="s">
        <v>646</v>
      </c>
      <c r="VR1523" s="2" t="s">
        <v>646</v>
      </c>
      <c r="VS1523" s="2" t="s">
        <v>646</v>
      </c>
      <c r="VT1523" s="2" t="s">
        <v>646</v>
      </c>
      <c r="VU1523" s="2" t="s">
        <v>646</v>
      </c>
      <c r="VV1523" s="2" t="s">
        <v>646</v>
      </c>
      <c r="VW1523" s="2" t="s">
        <v>646</v>
      </c>
      <c r="VX1523" s="2" t="s">
        <v>646</v>
      </c>
      <c r="VY1523" s="2" t="s">
        <v>646</v>
      </c>
      <c r="VZ1523" s="2" t="s">
        <v>646</v>
      </c>
      <c r="WA1523" s="2" t="s">
        <v>646</v>
      </c>
      <c r="WB1523" s="2" t="s">
        <v>646</v>
      </c>
      <c r="WC1523" s="2" t="s">
        <v>646</v>
      </c>
      <c r="WD1523" s="2" t="s">
        <v>646</v>
      </c>
      <c r="WE1523" s="2" t="s">
        <v>646</v>
      </c>
      <c r="WF1523" s="2" t="s">
        <v>646</v>
      </c>
      <c r="WG1523" s="2" t="s">
        <v>646</v>
      </c>
      <c r="WH1523" s="2" t="s">
        <v>646</v>
      </c>
      <c r="WI1523" s="2" t="s">
        <v>646</v>
      </c>
      <c r="WJ1523" s="2" t="s">
        <v>646</v>
      </c>
      <c r="WK1523" s="2" t="s">
        <v>646</v>
      </c>
      <c r="WL1523" s="2" t="s">
        <v>646</v>
      </c>
      <c r="WM1523" s="2" t="s">
        <v>646</v>
      </c>
      <c r="WN1523" s="2" t="s">
        <v>646</v>
      </c>
      <c r="WO1523" s="2" t="s">
        <v>646</v>
      </c>
      <c r="WP1523" s="2" t="s">
        <v>646</v>
      </c>
      <c r="WQ1523" s="2" t="s">
        <v>646</v>
      </c>
      <c r="WR1523" s="2" t="s">
        <v>646</v>
      </c>
      <c r="WS1523" s="2" t="s">
        <v>646</v>
      </c>
      <c r="WT1523" s="2" t="s">
        <v>646</v>
      </c>
      <c r="WU1523" s="2" t="s">
        <v>646</v>
      </c>
      <c r="WV1523" s="2" t="s">
        <v>646</v>
      </c>
      <c r="WW1523" s="2" t="s">
        <v>646</v>
      </c>
      <c r="WX1523" s="2" t="s">
        <v>646</v>
      </c>
      <c r="WY1523" s="2" t="s">
        <v>646</v>
      </c>
      <c r="WZ1523" s="2" t="s">
        <v>646</v>
      </c>
      <c r="XA1523" s="2" t="s">
        <v>646</v>
      </c>
      <c r="XB1523" s="2" t="s">
        <v>646</v>
      </c>
      <c r="XC1523" s="2" t="s">
        <v>646</v>
      </c>
      <c r="XD1523" s="2" t="s">
        <v>646</v>
      </c>
      <c r="XE1523" s="2" t="s">
        <v>646</v>
      </c>
      <c r="XF1523" s="2" t="s">
        <v>646</v>
      </c>
      <c r="XG1523" s="2" t="s">
        <v>646</v>
      </c>
      <c r="XH1523" s="2" t="s">
        <v>646</v>
      </c>
      <c r="XI1523" s="2" t="s">
        <v>646</v>
      </c>
      <c r="XJ1523" s="2" t="s">
        <v>646</v>
      </c>
      <c r="XK1523" s="2">
        <v>1</v>
      </c>
      <c r="XL1523" s="2">
        <v>4</v>
      </c>
      <c r="XM1523" s="2" t="s">
        <v>2951</v>
      </c>
    </row>
    <row r="1524" spans="1:637" ht="15.75" x14ac:dyDescent="0.25">
      <c r="A1524" s="2" t="s">
        <v>636</v>
      </c>
      <c r="B1524" s="2" t="s">
        <v>2939</v>
      </c>
      <c r="C1524" s="2">
        <v>6</v>
      </c>
      <c r="D1524" s="2">
        <v>3</v>
      </c>
      <c r="E1524" s="2" t="s">
        <v>638</v>
      </c>
      <c r="F1524" s="2">
        <v>2014</v>
      </c>
      <c r="G1524" s="2">
        <v>2</v>
      </c>
      <c r="H1524" s="2">
        <v>35</v>
      </c>
      <c r="I1524" s="2">
        <v>35</v>
      </c>
      <c r="J1524" s="2">
        <v>35</v>
      </c>
      <c r="K1524" s="2">
        <v>35</v>
      </c>
      <c r="L1524" s="2">
        <v>35</v>
      </c>
      <c r="M1524" s="2">
        <v>35</v>
      </c>
      <c r="N1524" s="2">
        <v>35</v>
      </c>
      <c r="O1524" s="2">
        <v>35</v>
      </c>
      <c r="P1524" s="2">
        <v>35</v>
      </c>
      <c r="Q1524" s="2">
        <v>35</v>
      </c>
      <c r="R1524" s="2">
        <v>35</v>
      </c>
      <c r="S1524" s="2">
        <v>35</v>
      </c>
      <c r="T1524" s="2">
        <v>358</v>
      </c>
      <c r="U1524" s="2">
        <v>358</v>
      </c>
      <c r="V1524" s="2">
        <v>339</v>
      </c>
      <c r="W1524" s="2">
        <v>600</v>
      </c>
      <c r="X1524" s="2">
        <v>600</v>
      </c>
      <c r="Y1524" s="2">
        <v>515</v>
      </c>
      <c r="Z1524" s="2">
        <v>845</v>
      </c>
      <c r="AA1524" s="2">
        <v>845</v>
      </c>
      <c r="AB1524" s="2">
        <v>738</v>
      </c>
      <c r="AC1524" s="2">
        <v>715</v>
      </c>
      <c r="AD1524" s="2">
        <v>905</v>
      </c>
      <c r="AE1524" s="2">
        <v>1050</v>
      </c>
      <c r="AF1524" s="2">
        <v>365</v>
      </c>
      <c r="AG1524" s="2">
        <v>435</v>
      </c>
      <c r="AH1524" s="2">
        <v>680</v>
      </c>
      <c r="AI1524" s="2">
        <v>235</v>
      </c>
      <c r="AJ1524" s="2">
        <v>255</v>
      </c>
      <c r="AK1524" s="2">
        <v>365</v>
      </c>
      <c r="AL1524" s="2" t="s">
        <v>639</v>
      </c>
      <c r="AM1524" s="2" t="s">
        <v>639</v>
      </c>
      <c r="AN1524" s="2" t="s">
        <v>639</v>
      </c>
      <c r="AO1524" s="2">
        <v>25</v>
      </c>
      <c r="AP1524" s="2">
        <v>25</v>
      </c>
      <c r="AQ1524" s="2">
        <v>25</v>
      </c>
      <c r="AR1524" s="2">
        <v>115</v>
      </c>
      <c r="AS1524" s="2">
        <v>165</v>
      </c>
      <c r="AT1524" s="2">
        <v>325</v>
      </c>
      <c r="AU1524" s="2" t="s">
        <v>639</v>
      </c>
      <c r="AV1524" s="2" t="s">
        <v>639</v>
      </c>
      <c r="AW1524" s="2" t="s">
        <v>639</v>
      </c>
      <c r="AX1524" s="2" t="s">
        <v>639</v>
      </c>
      <c r="AY1524" s="2" t="s">
        <v>639</v>
      </c>
      <c r="AZ1524" s="2" t="s">
        <v>639</v>
      </c>
      <c r="BA1524" s="2">
        <v>3</v>
      </c>
      <c r="BB1524" s="2">
        <v>13</v>
      </c>
      <c r="BC1524" s="2">
        <v>13</v>
      </c>
      <c r="BD1524" s="2">
        <v>3</v>
      </c>
      <c r="BE1524" s="2">
        <v>13</v>
      </c>
      <c r="BF1524" s="2">
        <v>13</v>
      </c>
      <c r="BG1524" s="2">
        <v>11</v>
      </c>
      <c r="BH1524" s="2">
        <v>11</v>
      </c>
      <c r="BI1524" s="2" t="s">
        <v>639</v>
      </c>
      <c r="BJ1524" s="2" t="s">
        <v>639</v>
      </c>
      <c r="BK1524" s="2">
        <v>6</v>
      </c>
      <c r="BL1524" s="2">
        <v>25</v>
      </c>
      <c r="BM1524" s="2">
        <v>2</v>
      </c>
      <c r="BN1524" s="2">
        <v>12</v>
      </c>
      <c r="BO1524" s="2">
        <v>30</v>
      </c>
      <c r="BP1524" s="2" t="s">
        <v>639</v>
      </c>
      <c r="BQ1524" s="2" t="s">
        <v>639</v>
      </c>
      <c r="BR1524" s="2">
        <v>1015</v>
      </c>
      <c r="BS1524" s="2">
        <v>115</v>
      </c>
      <c r="BT1524" s="2" t="s">
        <v>639</v>
      </c>
      <c r="BU1524" s="2" t="s">
        <v>639</v>
      </c>
      <c r="BV1524" s="2" t="s">
        <v>639</v>
      </c>
      <c r="BW1524" s="2" t="s">
        <v>639</v>
      </c>
      <c r="BX1524" s="2" t="s">
        <v>639</v>
      </c>
      <c r="BY1524" s="2" t="s">
        <v>639</v>
      </c>
      <c r="BZ1524" s="2" t="s">
        <v>639</v>
      </c>
      <c r="CA1524" s="2" t="s">
        <v>639</v>
      </c>
      <c r="CB1524" s="2">
        <v>2</v>
      </c>
      <c r="CC1524" s="2">
        <v>1</v>
      </c>
      <c r="CD1524" s="2">
        <v>1</v>
      </c>
      <c r="CE1524" s="2">
        <v>9000</v>
      </c>
      <c r="CF1524" s="2">
        <v>900</v>
      </c>
      <c r="CG1524" s="2">
        <v>275</v>
      </c>
      <c r="CH1524" s="2">
        <v>260</v>
      </c>
      <c r="CI1524" s="2">
        <v>7</v>
      </c>
      <c r="CJ1524" s="2" t="s">
        <v>639</v>
      </c>
      <c r="CK1524" s="2">
        <v>11</v>
      </c>
      <c r="CL1524" s="2" t="s">
        <v>639</v>
      </c>
      <c r="CM1524" s="2">
        <v>11</v>
      </c>
      <c r="CN1524" s="2">
        <v>11748</v>
      </c>
      <c r="CO1524" s="2">
        <v>39</v>
      </c>
      <c r="CP1524" s="2">
        <v>7031</v>
      </c>
      <c r="CQ1524" s="2" t="s">
        <v>893</v>
      </c>
      <c r="CR1524" s="2">
        <v>10062</v>
      </c>
      <c r="CS1524" s="2" t="s">
        <v>639</v>
      </c>
      <c r="CT1524" s="2" t="s">
        <v>639</v>
      </c>
      <c r="CU1524" s="2" t="s">
        <v>639</v>
      </c>
      <c r="CV1524" s="2">
        <v>8492</v>
      </c>
      <c r="CW1524" s="2">
        <v>1570</v>
      </c>
      <c r="CX1524" s="2">
        <v>6000</v>
      </c>
      <c r="CY1524" s="2">
        <v>12</v>
      </c>
      <c r="CZ1524" s="2">
        <v>89146</v>
      </c>
      <c r="DA1524" s="2">
        <v>973</v>
      </c>
      <c r="DB1524" s="2">
        <v>89</v>
      </c>
      <c r="DC1524" s="2">
        <v>26</v>
      </c>
      <c r="DD1524" s="2">
        <v>70</v>
      </c>
      <c r="DE1524" s="2" t="s">
        <v>639</v>
      </c>
      <c r="DF1524" s="2">
        <v>18</v>
      </c>
      <c r="DG1524" s="2" t="s">
        <v>639</v>
      </c>
      <c r="DH1524" s="2" t="s">
        <v>639</v>
      </c>
      <c r="DI1524" s="2">
        <v>26</v>
      </c>
      <c r="DJ1524" s="2">
        <v>71</v>
      </c>
      <c r="DK1524" s="2">
        <v>14976</v>
      </c>
      <c r="DL1524" s="2">
        <v>319</v>
      </c>
      <c r="DM1524" s="2">
        <v>14317</v>
      </c>
      <c r="DN1524" s="2" t="s">
        <v>639</v>
      </c>
      <c r="DO1524" s="2">
        <v>3</v>
      </c>
      <c r="DP1524" s="2">
        <v>3</v>
      </c>
      <c r="DQ1524" s="2">
        <v>11</v>
      </c>
      <c r="DR1524" s="2">
        <v>12</v>
      </c>
      <c r="DS1524" s="2" t="s">
        <v>639</v>
      </c>
      <c r="DT1524" s="2" t="s">
        <v>639</v>
      </c>
      <c r="DU1524" s="2">
        <v>3</v>
      </c>
      <c r="DV1524" s="2">
        <v>3</v>
      </c>
      <c r="DW1524" s="2">
        <v>1381</v>
      </c>
      <c r="DX1524" s="2">
        <v>5</v>
      </c>
      <c r="DY1524" s="2">
        <v>500</v>
      </c>
      <c r="DZ1524" s="2">
        <v>6</v>
      </c>
      <c r="EA1524" s="2">
        <v>300</v>
      </c>
      <c r="EB1524" s="2">
        <v>8</v>
      </c>
      <c r="EC1524" s="2">
        <v>2670</v>
      </c>
      <c r="ED1524" s="2">
        <v>1480</v>
      </c>
      <c r="EE1524" s="2">
        <v>855</v>
      </c>
      <c r="EF1524" s="2">
        <v>2763</v>
      </c>
      <c r="EG1524" s="2">
        <v>1534</v>
      </c>
      <c r="EH1524" s="2">
        <v>887</v>
      </c>
      <c r="EI1524" s="2">
        <v>93</v>
      </c>
      <c r="EJ1524" s="2">
        <v>54</v>
      </c>
      <c r="EK1524" s="2">
        <v>32</v>
      </c>
      <c r="EL1524" s="2" t="s">
        <v>639</v>
      </c>
      <c r="EM1524" s="2" t="s">
        <v>639</v>
      </c>
      <c r="EN1524" s="2" t="s">
        <v>639</v>
      </c>
      <c r="EO1524" s="2">
        <v>715</v>
      </c>
      <c r="EP1524" s="2">
        <v>905</v>
      </c>
      <c r="EQ1524" s="2">
        <v>1050</v>
      </c>
      <c r="ER1524" s="2">
        <v>365</v>
      </c>
      <c r="ES1524" s="2">
        <v>435</v>
      </c>
      <c r="ET1524" s="2">
        <v>680</v>
      </c>
      <c r="EU1524" s="2">
        <v>235</v>
      </c>
      <c r="EV1524" s="2">
        <v>255</v>
      </c>
      <c r="EW1524" s="2">
        <v>365</v>
      </c>
      <c r="EX1524" s="2">
        <v>739</v>
      </c>
      <c r="EY1524" s="2">
        <v>806</v>
      </c>
      <c r="EZ1524" s="2">
        <v>980</v>
      </c>
      <c r="FA1524" s="2">
        <v>421</v>
      </c>
      <c r="FB1524" s="2">
        <v>437</v>
      </c>
      <c r="FC1524" s="2">
        <v>665</v>
      </c>
      <c r="FD1524" s="2">
        <v>245</v>
      </c>
      <c r="FE1524" s="2">
        <v>241</v>
      </c>
      <c r="FF1524" s="2">
        <v>349</v>
      </c>
      <c r="FG1524" s="2">
        <v>739</v>
      </c>
      <c r="FH1524" s="2">
        <v>860</v>
      </c>
      <c r="FI1524" s="2">
        <v>980</v>
      </c>
      <c r="FJ1524" s="2">
        <v>371</v>
      </c>
      <c r="FK1524" s="2">
        <v>435</v>
      </c>
      <c r="FL1524" s="2">
        <v>665</v>
      </c>
      <c r="FM1524" s="2">
        <v>245</v>
      </c>
      <c r="FN1524" s="2">
        <v>255</v>
      </c>
      <c r="FO1524" s="2">
        <v>349</v>
      </c>
      <c r="FP1524" s="2" t="s">
        <v>639</v>
      </c>
      <c r="FQ1524" s="2" t="s">
        <v>639</v>
      </c>
      <c r="FR1524" s="2">
        <v>25</v>
      </c>
      <c r="FS1524" s="2">
        <v>10</v>
      </c>
      <c r="FT1524" s="2" t="s">
        <v>639</v>
      </c>
      <c r="FU1524" s="2">
        <v>1</v>
      </c>
      <c r="FV1524" s="2">
        <v>23</v>
      </c>
      <c r="FW1524" s="2">
        <v>45</v>
      </c>
      <c r="FX1524" s="2">
        <v>70</v>
      </c>
      <c r="FY1524" s="2" t="s">
        <v>639</v>
      </c>
      <c r="FZ1524" s="2" t="s">
        <v>639</v>
      </c>
      <c r="GA1524" s="2">
        <v>15</v>
      </c>
      <c r="GB1524" s="2">
        <v>5</v>
      </c>
      <c r="GC1524" s="2" t="s">
        <v>639</v>
      </c>
      <c r="GD1524" s="2">
        <v>16</v>
      </c>
      <c r="GE1524" s="2">
        <v>584</v>
      </c>
      <c r="GF1524" s="2">
        <v>58</v>
      </c>
      <c r="GG1524" s="2">
        <v>229</v>
      </c>
      <c r="GH1524" s="2" t="s">
        <v>642</v>
      </c>
      <c r="GI1524" s="2" t="s">
        <v>641</v>
      </c>
      <c r="GJ1524" s="2" t="s">
        <v>641</v>
      </c>
      <c r="GK1524" s="2" t="s">
        <v>639</v>
      </c>
      <c r="GL1524" s="2" t="s">
        <v>639</v>
      </c>
      <c r="GM1524" s="2" t="s">
        <v>639</v>
      </c>
      <c r="GN1524" s="2" t="s">
        <v>639</v>
      </c>
      <c r="GO1524" s="2" t="s">
        <v>639</v>
      </c>
      <c r="GP1524" s="2" t="s">
        <v>639</v>
      </c>
      <c r="GQ1524" s="2" t="s">
        <v>639</v>
      </c>
      <c r="GR1524" s="2" t="s">
        <v>639</v>
      </c>
      <c r="GS1524" s="2" t="s">
        <v>639</v>
      </c>
      <c r="GT1524" s="2">
        <v>420000</v>
      </c>
      <c r="GU1524" s="2">
        <v>113547</v>
      </c>
      <c r="GV1524" s="2">
        <v>38966</v>
      </c>
      <c r="GW1524" s="2">
        <v>274109</v>
      </c>
      <c r="GX1524" s="2">
        <v>24226</v>
      </c>
      <c r="GY1524" s="2">
        <v>81632</v>
      </c>
      <c r="GZ1524" s="2">
        <v>75000</v>
      </c>
      <c r="HA1524" s="2">
        <v>30000</v>
      </c>
      <c r="HB1524" s="2">
        <v>18000</v>
      </c>
      <c r="HC1524" s="2">
        <v>23375</v>
      </c>
      <c r="HD1524" s="2">
        <v>7941</v>
      </c>
      <c r="HE1524" s="2">
        <v>12500</v>
      </c>
      <c r="HF1524" s="2">
        <v>4899</v>
      </c>
      <c r="HG1524" s="2">
        <v>12810</v>
      </c>
      <c r="HH1524" s="2">
        <v>115000</v>
      </c>
      <c r="HI1524" s="2">
        <v>19517</v>
      </c>
      <c r="HJ1524" s="2">
        <v>1271522</v>
      </c>
      <c r="HK1524" s="2">
        <v>89905</v>
      </c>
      <c r="HL1524" s="2">
        <v>304908</v>
      </c>
      <c r="HM1524" s="2">
        <v>58072</v>
      </c>
      <c r="HN1524" s="2">
        <v>7320</v>
      </c>
      <c r="HO1524" s="2">
        <v>2422679</v>
      </c>
      <c r="HP1524" s="2">
        <v>523700</v>
      </c>
      <c r="HQ1524" s="2" t="s">
        <v>639</v>
      </c>
      <c r="HR1524" s="2">
        <v>213468</v>
      </c>
      <c r="HS1524" s="2">
        <v>124753</v>
      </c>
      <c r="HT1524" s="2">
        <v>278678</v>
      </c>
      <c r="HU1524" s="2">
        <v>168713</v>
      </c>
      <c r="HV1524" s="2">
        <v>5184</v>
      </c>
      <c r="HW1524" s="2">
        <v>74000</v>
      </c>
      <c r="HX1524" s="2">
        <v>457504</v>
      </c>
      <c r="HY1524" s="2">
        <v>930992</v>
      </c>
      <c r="HZ1524" s="2">
        <v>1491687</v>
      </c>
      <c r="IA1524" s="2">
        <v>55914</v>
      </c>
      <c r="IB1524" s="2" t="s">
        <v>639</v>
      </c>
      <c r="IC1524" s="2">
        <v>215003</v>
      </c>
      <c r="ID1524" s="2" t="s">
        <v>639</v>
      </c>
      <c r="IE1524" s="2">
        <v>769244</v>
      </c>
      <c r="IF1524" s="2">
        <v>450000</v>
      </c>
      <c r="IG1524" s="2">
        <v>450000</v>
      </c>
      <c r="IH1524" s="2">
        <v>2180616</v>
      </c>
      <c r="II1524" s="2">
        <v>21372</v>
      </c>
      <c r="IJ1524" s="2" t="s">
        <v>639</v>
      </c>
      <c r="IK1524" s="2">
        <v>436132</v>
      </c>
      <c r="IL1524" s="2">
        <v>1349477</v>
      </c>
      <c r="IM1524" s="2">
        <v>845332</v>
      </c>
      <c r="IN1524" s="2" t="s">
        <v>639</v>
      </c>
      <c r="IO1524" s="2">
        <v>748682</v>
      </c>
      <c r="IP1524" s="2" t="s">
        <v>639</v>
      </c>
      <c r="IQ1524" s="2" t="s">
        <v>639</v>
      </c>
      <c r="IR1524" s="2">
        <v>4000000</v>
      </c>
      <c r="IS1524" s="2" t="s">
        <v>639</v>
      </c>
      <c r="IT1524" s="2">
        <v>4984247</v>
      </c>
      <c r="IU1524" s="2">
        <v>2306877</v>
      </c>
      <c r="IV1524" s="2">
        <v>50752</v>
      </c>
      <c r="IW1524" s="2">
        <v>2025203</v>
      </c>
      <c r="IX1524" s="2">
        <v>214532</v>
      </c>
      <c r="IY1524" s="2" t="s">
        <v>639</v>
      </c>
      <c r="IZ1524" s="2" t="s">
        <v>639</v>
      </c>
      <c r="JA1524" s="2" t="s">
        <v>639</v>
      </c>
      <c r="JB1524" s="2" t="s">
        <v>639</v>
      </c>
      <c r="JC1524" s="2" t="s">
        <v>639</v>
      </c>
      <c r="JD1524" s="2" t="s">
        <v>639</v>
      </c>
      <c r="JE1524" s="2" t="s">
        <v>639</v>
      </c>
      <c r="JF1524" s="2">
        <v>117894</v>
      </c>
      <c r="JG1524" s="2">
        <v>727438</v>
      </c>
      <c r="JH1524" s="2" t="s">
        <v>639</v>
      </c>
      <c r="JI1524" s="2">
        <v>1145000</v>
      </c>
      <c r="JJ1524" s="2">
        <v>1483000</v>
      </c>
      <c r="JK1524" s="2">
        <v>3969</v>
      </c>
      <c r="JL1524" s="2">
        <v>5240</v>
      </c>
      <c r="JM1524" s="2">
        <v>5390</v>
      </c>
      <c r="JN1524" s="2">
        <v>60</v>
      </c>
      <c r="JO1524" s="2">
        <v>93</v>
      </c>
      <c r="JP1524" s="2">
        <v>1580</v>
      </c>
      <c r="JQ1524" s="2">
        <v>-933</v>
      </c>
      <c r="JR1524" s="2">
        <v>20</v>
      </c>
      <c r="JS1524" s="2">
        <v>10</v>
      </c>
      <c r="JT1524" s="2">
        <v>114</v>
      </c>
      <c r="JU1524" s="2">
        <v>500</v>
      </c>
      <c r="JV1524" s="2">
        <v>37856</v>
      </c>
      <c r="JW1524" s="2">
        <v>35091</v>
      </c>
      <c r="JX1524" s="2">
        <v>31325</v>
      </c>
      <c r="JY1524" s="2" t="s">
        <v>658</v>
      </c>
      <c r="JZ1524" s="2" t="s">
        <v>659</v>
      </c>
      <c r="KA1524" s="2" t="s">
        <v>660</v>
      </c>
      <c r="KB1524" s="2" t="s">
        <v>646</v>
      </c>
      <c r="KC1524" s="2" t="s">
        <v>646</v>
      </c>
      <c r="KD1524" s="2" t="s">
        <v>646</v>
      </c>
      <c r="KE1524" s="2">
        <v>1</v>
      </c>
      <c r="KF1524" s="2">
        <v>13334</v>
      </c>
      <c r="KG1524" s="2">
        <v>5333600</v>
      </c>
      <c r="KH1524" s="2">
        <v>1</v>
      </c>
      <c r="KI1524" s="2">
        <v>5578910</v>
      </c>
      <c r="KJ1524" s="2">
        <v>365</v>
      </c>
      <c r="KK1524" s="2">
        <v>365</v>
      </c>
      <c r="KL1524" s="2">
        <v>345</v>
      </c>
      <c r="KM1524" s="2">
        <v>610</v>
      </c>
      <c r="KN1524" s="2">
        <v>608</v>
      </c>
      <c r="KO1524" s="2">
        <v>520</v>
      </c>
      <c r="KP1524" s="2">
        <v>850</v>
      </c>
      <c r="KQ1524" s="2">
        <v>850</v>
      </c>
      <c r="KR1524" s="2">
        <v>744</v>
      </c>
      <c r="KS1524" s="2">
        <v>118</v>
      </c>
      <c r="KT1524" s="2">
        <v>1000</v>
      </c>
      <c r="KU1524" s="2">
        <v>5</v>
      </c>
      <c r="KV1524" s="2">
        <v>2</v>
      </c>
      <c r="KW1524" s="2">
        <v>15468</v>
      </c>
      <c r="KX1524" s="2">
        <v>6187200</v>
      </c>
      <c r="KY1524" s="2">
        <v>2</v>
      </c>
      <c r="KZ1524" s="2">
        <v>6593864</v>
      </c>
      <c r="LA1524" s="2">
        <v>299</v>
      </c>
      <c r="LB1524" s="2">
        <v>295</v>
      </c>
      <c r="LC1524" s="2">
        <v>289</v>
      </c>
      <c r="LD1524" s="2">
        <v>539</v>
      </c>
      <c r="LE1524" s="2">
        <v>535</v>
      </c>
      <c r="LF1524" s="2">
        <v>485</v>
      </c>
      <c r="LG1524" s="2">
        <v>765</v>
      </c>
      <c r="LH1524" s="2">
        <v>759</v>
      </c>
      <c r="LI1524" s="2">
        <v>713</v>
      </c>
      <c r="LJ1524" s="2">
        <v>163</v>
      </c>
      <c r="LK1524" s="2">
        <v>1030</v>
      </c>
      <c r="LL1524" s="2">
        <v>11</v>
      </c>
      <c r="LM1524" s="2">
        <v>3</v>
      </c>
      <c r="LN1524" s="2">
        <v>13139</v>
      </c>
      <c r="LO1524" s="2">
        <v>5255600</v>
      </c>
      <c r="LP1524" s="2" t="s">
        <v>639</v>
      </c>
      <c r="LQ1524" s="2">
        <v>5662263</v>
      </c>
      <c r="LR1524" s="2">
        <v>358</v>
      </c>
      <c r="LS1524" s="2">
        <v>358</v>
      </c>
      <c r="LT1524" s="2">
        <v>339</v>
      </c>
      <c r="LU1524" s="2">
        <v>600</v>
      </c>
      <c r="LV1524" s="2">
        <v>600</v>
      </c>
      <c r="LW1524" s="2">
        <v>515</v>
      </c>
      <c r="LX1524" s="2">
        <v>845</v>
      </c>
      <c r="LY1524" s="2">
        <v>845</v>
      </c>
      <c r="LZ1524" s="2">
        <v>738</v>
      </c>
      <c r="MA1524" s="2">
        <v>114</v>
      </c>
      <c r="MB1524" s="2">
        <v>1015</v>
      </c>
      <c r="MC1524" s="2">
        <v>6</v>
      </c>
      <c r="MD1524" s="2">
        <v>4</v>
      </c>
      <c r="ME1524" s="2">
        <v>12698</v>
      </c>
      <c r="MF1524" s="2">
        <v>5079200</v>
      </c>
      <c r="MG1524" s="2" t="s">
        <v>639</v>
      </c>
      <c r="MH1524" s="2">
        <v>5244059</v>
      </c>
      <c r="MI1524" s="2">
        <v>360</v>
      </c>
      <c r="MJ1524" s="2">
        <v>360</v>
      </c>
      <c r="MK1524" s="2">
        <v>340</v>
      </c>
      <c r="ML1524" s="2">
        <v>610</v>
      </c>
      <c r="MM1524" s="2">
        <v>610</v>
      </c>
      <c r="MN1524" s="2">
        <v>520</v>
      </c>
      <c r="MO1524" s="2">
        <v>850</v>
      </c>
      <c r="MP1524" s="2">
        <v>850</v>
      </c>
      <c r="MQ1524" s="2">
        <v>740</v>
      </c>
      <c r="MR1524" s="2">
        <v>111</v>
      </c>
      <c r="MS1524" s="2">
        <v>1000</v>
      </c>
      <c r="MT1524" s="2">
        <v>5</v>
      </c>
      <c r="MU1524" s="2">
        <v>5</v>
      </c>
      <c r="MV1524" s="2">
        <v>12837</v>
      </c>
      <c r="MW1524" s="2">
        <v>5134800</v>
      </c>
      <c r="MX1524" s="2" t="s">
        <v>639</v>
      </c>
      <c r="MY1524" s="2">
        <v>5299659</v>
      </c>
      <c r="MZ1524" s="2">
        <v>360</v>
      </c>
      <c r="NA1524" s="2">
        <v>360</v>
      </c>
      <c r="NB1524" s="2">
        <v>340</v>
      </c>
      <c r="NC1524" s="2">
        <v>610</v>
      </c>
      <c r="ND1524" s="2">
        <v>610</v>
      </c>
      <c r="NE1524" s="2">
        <v>520</v>
      </c>
      <c r="NF1524" s="2">
        <v>850</v>
      </c>
      <c r="NG1524" s="2">
        <v>850</v>
      </c>
      <c r="NH1524" s="2">
        <v>740</v>
      </c>
      <c r="NI1524" s="2">
        <v>113</v>
      </c>
      <c r="NJ1524" s="2">
        <v>1000</v>
      </c>
      <c r="NK1524" s="2">
        <v>5</v>
      </c>
      <c r="NL1524" s="2">
        <v>6</v>
      </c>
      <c r="NM1524" s="2">
        <v>13007</v>
      </c>
      <c r="NN1524" s="2">
        <v>5202800</v>
      </c>
      <c r="NO1524" s="2">
        <v>1</v>
      </c>
      <c r="NP1524" s="2">
        <v>5407809</v>
      </c>
      <c r="NQ1524" s="2">
        <v>298</v>
      </c>
      <c r="NR1524" s="2">
        <v>298</v>
      </c>
      <c r="NS1524" s="2">
        <v>290</v>
      </c>
      <c r="NT1524" s="2">
        <v>610</v>
      </c>
      <c r="NU1524" s="2">
        <v>610</v>
      </c>
      <c r="NV1524" s="2">
        <v>520</v>
      </c>
      <c r="NW1524" s="2">
        <v>850</v>
      </c>
      <c r="NX1524" s="2">
        <v>850</v>
      </c>
      <c r="NY1524" s="2">
        <v>730</v>
      </c>
      <c r="NZ1524" s="2">
        <v>175</v>
      </c>
      <c r="OA1524" s="2">
        <v>1050</v>
      </c>
      <c r="OB1524" s="2">
        <v>6</v>
      </c>
      <c r="OC1524" s="2">
        <v>7</v>
      </c>
      <c r="OD1524" s="2">
        <v>12853</v>
      </c>
      <c r="OE1524" s="2">
        <v>5141200</v>
      </c>
      <c r="OF1524" s="2" t="s">
        <v>639</v>
      </c>
      <c r="OG1524" s="2">
        <v>5306059</v>
      </c>
      <c r="OH1524" s="2">
        <v>360</v>
      </c>
      <c r="OI1524" s="2">
        <v>360</v>
      </c>
      <c r="OJ1524" s="2">
        <v>340</v>
      </c>
      <c r="OK1524" s="2">
        <v>610</v>
      </c>
      <c r="OL1524" s="2">
        <v>610</v>
      </c>
      <c r="OM1524" s="2">
        <v>520</v>
      </c>
      <c r="ON1524" s="2">
        <v>850</v>
      </c>
      <c r="OO1524" s="2">
        <v>850</v>
      </c>
      <c r="OP1524" s="2">
        <v>740</v>
      </c>
      <c r="OQ1524" s="2">
        <v>113</v>
      </c>
      <c r="OR1524" s="2">
        <v>1000</v>
      </c>
      <c r="OS1524" s="2">
        <v>5</v>
      </c>
      <c r="OT1524" s="2">
        <v>8</v>
      </c>
      <c r="OU1524" s="2" t="s">
        <v>639</v>
      </c>
      <c r="OV1524" s="2" t="s">
        <v>639</v>
      </c>
      <c r="OW1524" s="2" t="s">
        <v>639</v>
      </c>
      <c r="OX1524" s="2" t="s">
        <v>639</v>
      </c>
      <c r="OY1524" s="2" t="s">
        <v>639</v>
      </c>
      <c r="OZ1524" s="2" t="s">
        <v>639</v>
      </c>
      <c r="PA1524" s="2" t="s">
        <v>639</v>
      </c>
      <c r="PB1524" s="2" t="s">
        <v>639</v>
      </c>
      <c r="PC1524" s="2" t="s">
        <v>639</v>
      </c>
      <c r="PD1524" s="2" t="s">
        <v>639</v>
      </c>
      <c r="PE1524" s="2" t="s">
        <v>639</v>
      </c>
      <c r="PF1524" s="2" t="s">
        <v>639</v>
      </c>
      <c r="PG1524" s="2" t="s">
        <v>639</v>
      </c>
      <c r="PH1524" s="2" t="s">
        <v>639</v>
      </c>
      <c r="PI1524" s="2" t="s">
        <v>639</v>
      </c>
      <c r="PJ1524" s="2" t="s">
        <v>639</v>
      </c>
      <c r="PK1524" s="2">
        <v>3373116</v>
      </c>
      <c r="PL1524" s="2">
        <v>696861</v>
      </c>
      <c r="PM1524" s="2">
        <v>1394936</v>
      </c>
      <c r="PN1524" s="2">
        <v>761186</v>
      </c>
      <c r="PO1524" s="2" t="s">
        <v>639</v>
      </c>
      <c r="PP1524" s="2">
        <v>927833</v>
      </c>
      <c r="PQ1524" s="2" t="s">
        <v>639</v>
      </c>
      <c r="PR1524" s="2" t="s">
        <v>639</v>
      </c>
      <c r="PS1524" s="2">
        <v>4000000</v>
      </c>
      <c r="PT1524" s="2" t="s">
        <v>639</v>
      </c>
      <c r="PU1524" s="2">
        <v>1298266</v>
      </c>
      <c r="PV1524" s="2">
        <v>3651174</v>
      </c>
      <c r="PW1524" s="2">
        <v>1499738</v>
      </c>
      <c r="PX1524" s="2">
        <v>2823978</v>
      </c>
      <c r="PY1524" s="2" t="s">
        <v>639</v>
      </c>
      <c r="PZ1524" s="2" t="s">
        <v>639</v>
      </c>
      <c r="QA1524" s="2">
        <v>1742848</v>
      </c>
      <c r="QB1524" s="2">
        <v>804492</v>
      </c>
      <c r="QC1524" s="2" t="s">
        <v>639</v>
      </c>
      <c r="QD1524" s="2">
        <v>4000000</v>
      </c>
      <c r="QE1524" s="2" t="s">
        <v>639</v>
      </c>
      <c r="QF1524" s="2">
        <v>1427550</v>
      </c>
      <c r="QG1524" s="2">
        <v>3080616</v>
      </c>
      <c r="QH1524" s="2">
        <v>457504</v>
      </c>
      <c r="QI1524" s="2">
        <v>1349477</v>
      </c>
      <c r="QJ1524" s="2">
        <v>845332</v>
      </c>
      <c r="QK1524" s="2" t="s">
        <v>639</v>
      </c>
      <c r="QL1524" s="2">
        <v>748682</v>
      </c>
      <c r="QM1524" s="2" t="s">
        <v>639</v>
      </c>
      <c r="QN1524" s="2" t="s">
        <v>639</v>
      </c>
      <c r="QO1524" s="2">
        <v>4000000</v>
      </c>
      <c r="QP1524" s="2" t="s">
        <v>639</v>
      </c>
      <c r="QQ1524" s="2">
        <v>984247</v>
      </c>
      <c r="QR1524" s="2">
        <v>3080616</v>
      </c>
      <c r="QS1524" s="2">
        <v>41448</v>
      </c>
      <c r="QT1524" s="2">
        <v>1260193</v>
      </c>
      <c r="QU1524" s="2">
        <v>1362992</v>
      </c>
      <c r="QV1524" s="2" t="s">
        <v>639</v>
      </c>
      <c r="QW1524" s="2">
        <v>750102</v>
      </c>
      <c r="QX1524" s="2" t="s">
        <v>639</v>
      </c>
      <c r="QY1524" s="2" t="s">
        <v>639</v>
      </c>
      <c r="QZ1524" s="2">
        <v>4000000</v>
      </c>
      <c r="RA1524" s="2" t="s">
        <v>639</v>
      </c>
      <c r="RB1524" s="2">
        <v>995147</v>
      </c>
      <c r="RC1524" s="2">
        <v>3080616</v>
      </c>
      <c r="RD1524" s="2">
        <v>468520</v>
      </c>
      <c r="RE1524" s="2">
        <v>1209683</v>
      </c>
      <c r="RF1524" s="2">
        <v>1045561</v>
      </c>
      <c r="RG1524" s="2" t="s">
        <v>639</v>
      </c>
      <c r="RH1524" s="2">
        <v>727442</v>
      </c>
      <c r="RI1524" s="2" t="s">
        <v>639</v>
      </c>
      <c r="RJ1524" s="2" t="s">
        <v>639</v>
      </c>
      <c r="RK1524" s="2">
        <v>4000000</v>
      </c>
      <c r="RL1524" s="2" t="s">
        <v>639</v>
      </c>
      <c r="RM1524" s="2">
        <v>1076938</v>
      </c>
      <c r="RN1524" s="2">
        <v>3371174</v>
      </c>
      <c r="RO1524" s="2">
        <v>662410</v>
      </c>
      <c r="RP1524" s="2">
        <v>1711378</v>
      </c>
      <c r="RQ1524" s="2">
        <v>533249</v>
      </c>
      <c r="RR1524" s="2" t="s">
        <v>639</v>
      </c>
      <c r="RS1524" s="2">
        <v>1130390</v>
      </c>
      <c r="RT1524" s="2" t="s">
        <v>639</v>
      </c>
      <c r="RU1524" s="2">
        <v>385000</v>
      </c>
      <c r="RV1524" s="2">
        <v>4000000</v>
      </c>
      <c r="RW1524" s="2" t="s">
        <v>639</v>
      </c>
      <c r="RX1524" s="2">
        <v>762821</v>
      </c>
      <c r="RY1524" s="2">
        <v>3080616</v>
      </c>
      <c r="RZ1524" s="2">
        <v>95236</v>
      </c>
      <c r="SA1524" s="2">
        <v>1250923</v>
      </c>
      <c r="SB1524" s="2">
        <v>1397895</v>
      </c>
      <c r="SC1524" s="2" t="s">
        <v>639</v>
      </c>
      <c r="SD1524" s="2">
        <v>761753</v>
      </c>
      <c r="SE1524" s="2" t="s">
        <v>639</v>
      </c>
      <c r="SF1524" s="2" t="s">
        <v>639</v>
      </c>
      <c r="SG1524" s="2">
        <v>4000000</v>
      </c>
      <c r="SH1524" s="2" t="s">
        <v>639</v>
      </c>
      <c r="SI1524" s="2">
        <v>1062917</v>
      </c>
      <c r="SJ1524" s="2" t="s">
        <v>646</v>
      </c>
      <c r="SK1524" s="2" t="s">
        <v>646</v>
      </c>
      <c r="SL1524" s="2" t="s">
        <v>646</v>
      </c>
      <c r="SM1524" s="2" t="s">
        <v>646</v>
      </c>
      <c r="SN1524" s="2" t="s">
        <v>646</v>
      </c>
      <c r="SO1524" s="2" t="s">
        <v>646</v>
      </c>
      <c r="SP1524" s="2" t="s">
        <v>646</v>
      </c>
      <c r="SQ1524" s="2" t="s">
        <v>646</v>
      </c>
      <c r="SR1524" s="2" t="s">
        <v>646</v>
      </c>
      <c r="SS1524" s="2" t="s">
        <v>646</v>
      </c>
      <c r="ST1524" s="2" t="s">
        <v>646</v>
      </c>
      <c r="SU1524" s="2">
        <v>354000</v>
      </c>
      <c r="SV1524" s="2">
        <v>70000</v>
      </c>
      <c r="SW1524" s="2" t="s">
        <v>648</v>
      </c>
      <c r="SX1524" s="2" t="s">
        <v>648</v>
      </c>
      <c r="SY1524" s="2" t="s">
        <v>647</v>
      </c>
      <c r="SZ1524" s="2" t="s">
        <v>648</v>
      </c>
      <c r="TA1524" s="2">
        <v>800000</v>
      </c>
      <c r="TB1524" s="2">
        <v>70000</v>
      </c>
      <c r="TC1524" s="2" t="s">
        <v>648</v>
      </c>
      <c r="TD1524" s="2" t="s">
        <v>648</v>
      </c>
      <c r="TE1524" s="2" t="s">
        <v>648</v>
      </c>
      <c r="TF1524" s="2" t="s">
        <v>647</v>
      </c>
      <c r="TG1524" s="2">
        <v>420000</v>
      </c>
      <c r="TH1524" s="2">
        <v>75000</v>
      </c>
      <c r="TI1524" s="2" t="s">
        <v>647</v>
      </c>
      <c r="TJ1524" s="2" t="s">
        <v>647</v>
      </c>
      <c r="TK1524" s="2" t="s">
        <v>647</v>
      </c>
      <c r="TL1524" s="2" t="s">
        <v>647</v>
      </c>
      <c r="TM1524" s="2">
        <v>360000</v>
      </c>
      <c r="TN1524" s="2">
        <v>90000</v>
      </c>
      <c r="TO1524" s="2" t="s">
        <v>647</v>
      </c>
      <c r="TP1524" s="2" t="s">
        <v>647</v>
      </c>
      <c r="TQ1524" s="2" t="s">
        <v>647</v>
      </c>
      <c r="TR1524" s="2" t="s">
        <v>647</v>
      </c>
      <c r="TS1524" s="2">
        <v>375000</v>
      </c>
      <c r="TT1524" s="2">
        <v>75000</v>
      </c>
      <c r="TU1524" s="2" t="s">
        <v>647</v>
      </c>
      <c r="TV1524" s="2" t="s">
        <v>647</v>
      </c>
      <c r="TW1524" s="2" t="s">
        <v>647</v>
      </c>
      <c r="TX1524" s="2" t="s">
        <v>647</v>
      </c>
      <c r="TY1524" s="2">
        <v>564000</v>
      </c>
      <c r="TZ1524" s="2">
        <v>90000</v>
      </c>
      <c r="UA1524" s="2" t="s">
        <v>648</v>
      </c>
      <c r="UB1524" s="2" t="s">
        <v>648</v>
      </c>
      <c r="UC1524" s="2" t="s">
        <v>648</v>
      </c>
      <c r="UD1524" s="2" t="s">
        <v>647</v>
      </c>
      <c r="UE1524" s="2">
        <v>360000</v>
      </c>
      <c r="UF1524" s="2">
        <v>90000</v>
      </c>
      <c r="UG1524" s="2" t="s">
        <v>647</v>
      </c>
      <c r="UH1524" s="2" t="s">
        <v>647</v>
      </c>
      <c r="UI1524" s="2" t="s">
        <v>647</v>
      </c>
      <c r="UJ1524" s="2" t="s">
        <v>647</v>
      </c>
      <c r="UK1524" s="2" t="s">
        <v>639</v>
      </c>
      <c r="UL1524" s="2" t="s">
        <v>639</v>
      </c>
      <c r="UM1524" s="2" t="s">
        <v>639</v>
      </c>
      <c r="UN1524" s="2" t="s">
        <v>639</v>
      </c>
      <c r="UO1524" s="2" t="s">
        <v>639</v>
      </c>
      <c r="UP1524" s="2" t="s">
        <v>639</v>
      </c>
      <c r="UQ1524" s="2" t="s">
        <v>739</v>
      </c>
      <c r="UR1524" s="2" t="s">
        <v>690</v>
      </c>
      <c r="US1524" s="2" t="s">
        <v>763</v>
      </c>
      <c r="UT1524" s="2" t="s">
        <v>775</v>
      </c>
      <c r="UU1524" s="2" t="s">
        <v>804</v>
      </c>
      <c r="UV1524" s="2" t="s">
        <v>781</v>
      </c>
      <c r="UW1524" s="2" t="s">
        <v>733</v>
      </c>
      <c r="UX1524" s="2" t="s">
        <v>727</v>
      </c>
      <c r="UY1524" s="2" t="s">
        <v>877</v>
      </c>
      <c r="UZ1524" s="2" t="s">
        <v>1316</v>
      </c>
      <c r="VA1524" s="2" t="s">
        <v>1036</v>
      </c>
      <c r="VB1524" s="2" t="s">
        <v>1120</v>
      </c>
      <c r="VC1524" s="2" t="s">
        <v>810</v>
      </c>
      <c r="VD1524" s="2" t="s">
        <v>782</v>
      </c>
      <c r="VE1524" s="2" t="s">
        <v>750</v>
      </c>
      <c r="VF1524" s="2" t="s">
        <v>865</v>
      </c>
      <c r="VG1524" s="2" t="s">
        <v>866</v>
      </c>
      <c r="VH1524" s="2" t="s">
        <v>1048</v>
      </c>
      <c r="VI1524" s="2" t="s">
        <v>757</v>
      </c>
      <c r="VJ1524" s="2" t="s">
        <v>754</v>
      </c>
      <c r="VK1524" s="2" t="s">
        <v>729</v>
      </c>
      <c r="VL1524" s="2" t="s">
        <v>725</v>
      </c>
      <c r="VM1524" s="2" t="s">
        <v>690</v>
      </c>
      <c r="VN1524" s="2" t="s">
        <v>697</v>
      </c>
      <c r="VO1524" s="2" t="s">
        <v>700</v>
      </c>
      <c r="VP1524" s="2" t="s">
        <v>756</v>
      </c>
      <c r="VQ1524" s="2" t="s">
        <v>774</v>
      </c>
      <c r="VR1524" s="2" t="s">
        <v>702</v>
      </c>
      <c r="VS1524" s="2" t="s">
        <v>728</v>
      </c>
      <c r="VT1524" s="2" t="s">
        <v>709</v>
      </c>
      <c r="VU1524" s="2" t="s">
        <v>731</v>
      </c>
      <c r="VV1524" s="2" t="s">
        <v>754</v>
      </c>
      <c r="VW1524" s="2" t="s">
        <v>777</v>
      </c>
      <c r="VX1524" s="2" t="s">
        <v>720</v>
      </c>
      <c r="VY1524" s="2" t="s">
        <v>701</v>
      </c>
      <c r="VZ1524" s="2" t="s">
        <v>707</v>
      </c>
      <c r="WA1524" s="2" t="s">
        <v>771</v>
      </c>
      <c r="WB1524" s="2" t="s">
        <v>720</v>
      </c>
      <c r="WC1524" s="2" t="s">
        <v>726</v>
      </c>
      <c r="WD1524" s="2" t="s">
        <v>702</v>
      </c>
      <c r="WE1524" s="2" t="s">
        <v>733</v>
      </c>
      <c r="WF1524" s="2" t="s">
        <v>727</v>
      </c>
      <c r="WG1524" s="2" t="s">
        <v>721</v>
      </c>
      <c r="WH1524" s="2" t="s">
        <v>729</v>
      </c>
      <c r="WI1524" s="2" t="s">
        <v>696</v>
      </c>
      <c r="WJ1524" s="2" t="s">
        <v>723</v>
      </c>
      <c r="WK1524" s="2" t="s">
        <v>732</v>
      </c>
      <c r="WL1524" s="2" t="s">
        <v>696</v>
      </c>
      <c r="WM1524" s="2" t="s">
        <v>719</v>
      </c>
      <c r="WN1524" s="2" t="s">
        <v>691</v>
      </c>
      <c r="WO1524" s="2" t="s">
        <v>748</v>
      </c>
      <c r="WP1524" s="2" t="s">
        <v>696</v>
      </c>
      <c r="WQ1524" s="2" t="s">
        <v>722</v>
      </c>
      <c r="WR1524" s="2" t="s">
        <v>782</v>
      </c>
      <c r="WS1524" s="2" t="s">
        <v>715</v>
      </c>
      <c r="WT1524" s="2" t="s">
        <v>755</v>
      </c>
      <c r="WU1524" s="2" t="s">
        <v>742</v>
      </c>
      <c r="WV1524" s="2" t="s">
        <v>689</v>
      </c>
      <c r="WW1524" s="2" t="s">
        <v>703</v>
      </c>
      <c r="WX1524" s="2" t="s">
        <v>732</v>
      </c>
      <c r="WY1524" s="2" t="s">
        <v>764</v>
      </c>
      <c r="WZ1524" s="2" t="s">
        <v>701</v>
      </c>
      <c r="XA1524" s="2" t="s">
        <v>761</v>
      </c>
      <c r="XB1524" s="2" t="s">
        <v>639</v>
      </c>
      <c r="XC1524" s="2" t="s">
        <v>639</v>
      </c>
      <c r="XD1524" s="2" t="s">
        <v>639</v>
      </c>
      <c r="XE1524" s="2" t="s">
        <v>639</v>
      </c>
      <c r="XF1524" s="2" t="s">
        <v>639</v>
      </c>
      <c r="XG1524" s="2" t="s">
        <v>639</v>
      </c>
      <c r="XH1524" s="2" t="s">
        <v>639</v>
      </c>
      <c r="XI1524" s="2" t="s">
        <v>639</v>
      </c>
      <c r="XJ1524" s="2" t="s">
        <v>639</v>
      </c>
      <c r="XK1524" s="2">
        <v>1</v>
      </c>
      <c r="XL1524" s="2">
        <v>3</v>
      </c>
      <c r="XM1524" s="2" t="s">
        <v>2952</v>
      </c>
    </row>
    <row r="1525" spans="1:637" ht="15.75" x14ac:dyDescent="0.25">
      <c r="A1525" s="2" t="s">
        <v>636</v>
      </c>
      <c r="B1525" s="2" t="s">
        <v>2953</v>
      </c>
      <c r="C1525" s="2">
        <v>63</v>
      </c>
      <c r="D1525" s="2">
        <v>3</v>
      </c>
      <c r="E1525" s="2" t="s">
        <v>638</v>
      </c>
      <c r="F1525" s="2">
        <v>2013</v>
      </c>
      <c r="G1525" s="2">
        <v>4</v>
      </c>
      <c r="H1525" s="2">
        <v>70</v>
      </c>
      <c r="I1525" s="2">
        <v>85</v>
      </c>
      <c r="J1525" s="2">
        <v>5</v>
      </c>
      <c r="K1525" s="2">
        <v>40</v>
      </c>
      <c r="L1525" s="2">
        <v>50</v>
      </c>
      <c r="M1525" s="2">
        <v>50</v>
      </c>
      <c r="N1525" s="2">
        <v>30</v>
      </c>
      <c r="O1525" s="2">
        <v>40</v>
      </c>
      <c r="P1525" s="2">
        <v>40</v>
      </c>
      <c r="Q1525" s="2">
        <v>30</v>
      </c>
      <c r="R1525" s="2">
        <v>40</v>
      </c>
      <c r="S1525" s="2">
        <v>40</v>
      </c>
      <c r="T1525" s="2">
        <v>360</v>
      </c>
      <c r="U1525" s="2">
        <v>360</v>
      </c>
      <c r="V1525" s="2">
        <v>340</v>
      </c>
      <c r="W1525" s="2">
        <v>610</v>
      </c>
      <c r="X1525" s="2">
        <v>610</v>
      </c>
      <c r="Y1525" s="2">
        <v>520</v>
      </c>
      <c r="Z1525" s="2">
        <v>850</v>
      </c>
      <c r="AA1525" s="2">
        <v>850</v>
      </c>
      <c r="AB1525" s="2">
        <v>740</v>
      </c>
      <c r="AC1525" s="2">
        <v>984</v>
      </c>
      <c r="AD1525" s="2">
        <v>990</v>
      </c>
      <c r="AE1525" s="2">
        <v>1159</v>
      </c>
      <c r="AF1525" s="2">
        <v>417</v>
      </c>
      <c r="AG1525" s="2">
        <v>469</v>
      </c>
      <c r="AH1525" s="2">
        <v>710</v>
      </c>
      <c r="AI1525" s="2">
        <v>269</v>
      </c>
      <c r="AJ1525" s="2">
        <v>250</v>
      </c>
      <c r="AK1525" s="2">
        <v>450</v>
      </c>
      <c r="AL1525" s="2">
        <v>1</v>
      </c>
      <c r="AM1525" s="2" t="s">
        <v>639</v>
      </c>
      <c r="AN1525" s="2" t="s">
        <v>639</v>
      </c>
      <c r="AO1525" s="2">
        <v>30</v>
      </c>
      <c r="AP1525" s="2">
        <v>30</v>
      </c>
      <c r="AQ1525" s="2">
        <v>30</v>
      </c>
      <c r="AR1525" s="2">
        <v>115</v>
      </c>
      <c r="AS1525" s="2">
        <v>165</v>
      </c>
      <c r="AT1525" s="2">
        <v>325</v>
      </c>
      <c r="AU1525" s="2" t="s">
        <v>639</v>
      </c>
      <c r="AV1525" s="2" t="s">
        <v>639</v>
      </c>
      <c r="AW1525" s="2" t="s">
        <v>639</v>
      </c>
      <c r="AX1525" s="2" t="s">
        <v>639</v>
      </c>
      <c r="AY1525" s="2" t="s">
        <v>639</v>
      </c>
      <c r="AZ1525" s="2" t="s">
        <v>639</v>
      </c>
      <c r="BA1525" s="2">
        <v>5</v>
      </c>
      <c r="BB1525" s="2">
        <v>15</v>
      </c>
      <c r="BC1525" s="2">
        <v>15</v>
      </c>
      <c r="BD1525" s="2">
        <v>3</v>
      </c>
      <c r="BE1525" s="2">
        <v>11</v>
      </c>
      <c r="BF1525" s="2">
        <v>11</v>
      </c>
      <c r="BG1525" s="2">
        <v>11</v>
      </c>
      <c r="BH1525" s="2">
        <v>11</v>
      </c>
      <c r="BI1525" s="2">
        <v>3</v>
      </c>
      <c r="BJ1525" s="2" t="s">
        <v>639</v>
      </c>
      <c r="BK1525" s="2" t="s">
        <v>639</v>
      </c>
      <c r="BL1525" s="2">
        <v>25</v>
      </c>
      <c r="BM1525" s="2">
        <v>2</v>
      </c>
      <c r="BN1525" s="2">
        <v>12</v>
      </c>
      <c r="BO1525" s="2">
        <v>40</v>
      </c>
      <c r="BP1525" s="2">
        <v>11</v>
      </c>
      <c r="BQ1525" s="2" t="s">
        <v>639</v>
      </c>
      <c r="BR1525" s="2">
        <v>1000</v>
      </c>
      <c r="BS1525" s="2">
        <v>130</v>
      </c>
      <c r="BT1525" s="2">
        <v>2</v>
      </c>
      <c r="BU1525" s="2">
        <v>-400</v>
      </c>
      <c r="BV1525" s="2">
        <v>2</v>
      </c>
      <c r="BW1525" s="2" t="s">
        <v>639</v>
      </c>
      <c r="BX1525" s="2" t="s">
        <v>639</v>
      </c>
      <c r="BY1525" s="2" t="s">
        <v>639</v>
      </c>
      <c r="BZ1525" s="2" t="s">
        <v>639</v>
      </c>
      <c r="CA1525" s="2">
        <v>110</v>
      </c>
      <c r="CB1525" s="2">
        <v>2</v>
      </c>
      <c r="CC1525" s="2">
        <v>1</v>
      </c>
      <c r="CD1525" s="2">
        <v>1</v>
      </c>
      <c r="CE1525" s="2">
        <v>9000</v>
      </c>
      <c r="CF1525" s="2">
        <v>1010</v>
      </c>
      <c r="CG1525" s="2">
        <v>275</v>
      </c>
      <c r="CH1525" s="2">
        <v>360</v>
      </c>
      <c r="CI1525" s="2">
        <v>26</v>
      </c>
      <c r="CJ1525" s="2" t="s">
        <v>639</v>
      </c>
      <c r="CK1525" s="2">
        <v>11</v>
      </c>
      <c r="CL1525" s="2" t="s">
        <v>639</v>
      </c>
      <c r="CM1525" s="2">
        <v>11</v>
      </c>
      <c r="CN1525" s="2">
        <v>11748</v>
      </c>
      <c r="CO1525" s="2">
        <v>41</v>
      </c>
      <c r="CP1525" s="2">
        <v>7232</v>
      </c>
      <c r="CQ1525" s="2" t="s">
        <v>788</v>
      </c>
      <c r="CR1525" s="2">
        <v>11118</v>
      </c>
      <c r="CS1525" s="2" t="s">
        <v>639</v>
      </c>
      <c r="CT1525" s="2" t="s">
        <v>639</v>
      </c>
      <c r="CU1525" s="2" t="s">
        <v>639</v>
      </c>
      <c r="CV1525" s="2">
        <v>8759</v>
      </c>
      <c r="CW1525" s="2">
        <v>5359</v>
      </c>
      <c r="CX1525" s="2" t="s">
        <v>639</v>
      </c>
      <c r="CY1525" s="2">
        <v>12</v>
      </c>
      <c r="CZ1525" s="2">
        <v>74270</v>
      </c>
      <c r="DA1525" s="2">
        <v>991</v>
      </c>
      <c r="DB1525" s="2">
        <v>97</v>
      </c>
      <c r="DC1525" s="2">
        <v>26</v>
      </c>
      <c r="DD1525" s="2">
        <v>76</v>
      </c>
      <c r="DE1525" s="2">
        <v>11</v>
      </c>
      <c r="DF1525" s="2">
        <v>12</v>
      </c>
      <c r="DG1525" s="2" t="s">
        <v>639</v>
      </c>
      <c r="DH1525" s="2" t="s">
        <v>639</v>
      </c>
      <c r="DI1525" s="2">
        <v>36</v>
      </c>
      <c r="DJ1525" s="2">
        <v>76</v>
      </c>
      <c r="DK1525" s="2">
        <v>14976</v>
      </c>
      <c r="DL1525" s="2">
        <v>135</v>
      </c>
      <c r="DM1525" s="2">
        <v>14839</v>
      </c>
      <c r="DN1525" s="2" t="s">
        <v>639</v>
      </c>
      <c r="DO1525" s="2">
        <v>2</v>
      </c>
      <c r="DP1525" s="2">
        <v>3</v>
      </c>
      <c r="DQ1525" s="2">
        <v>10</v>
      </c>
      <c r="DR1525" s="2">
        <v>12</v>
      </c>
      <c r="DS1525" s="2" t="s">
        <v>639</v>
      </c>
      <c r="DT1525" s="2" t="s">
        <v>639</v>
      </c>
      <c r="DU1525" s="2">
        <v>5</v>
      </c>
      <c r="DV1525" s="2">
        <v>3</v>
      </c>
      <c r="DW1525" s="2">
        <v>1434</v>
      </c>
      <c r="DX1525" s="2">
        <v>6</v>
      </c>
      <c r="DY1525" s="2">
        <v>500</v>
      </c>
      <c r="DZ1525" s="2">
        <v>6</v>
      </c>
      <c r="EA1525" s="2">
        <v>300</v>
      </c>
      <c r="EB1525" s="2">
        <v>9</v>
      </c>
      <c r="EC1525" s="2">
        <v>2872</v>
      </c>
      <c r="ED1525" s="2">
        <v>1463</v>
      </c>
      <c r="EE1525" s="2">
        <v>888</v>
      </c>
      <c r="EF1525" s="2">
        <v>2969</v>
      </c>
      <c r="EG1525" s="2">
        <v>1515</v>
      </c>
      <c r="EH1525" s="2">
        <v>920</v>
      </c>
      <c r="EI1525" s="2">
        <v>97</v>
      </c>
      <c r="EJ1525" s="2">
        <v>52</v>
      </c>
      <c r="EK1525" s="2">
        <v>32</v>
      </c>
      <c r="EL1525" s="2" t="s">
        <v>639</v>
      </c>
      <c r="EM1525" s="2" t="s">
        <v>639</v>
      </c>
      <c r="EN1525" s="2" t="s">
        <v>639</v>
      </c>
      <c r="EO1525" s="2">
        <v>902</v>
      </c>
      <c r="EP1525" s="2">
        <v>907</v>
      </c>
      <c r="EQ1525" s="2">
        <v>1063</v>
      </c>
      <c r="ER1525" s="2">
        <v>382</v>
      </c>
      <c r="ES1525" s="2">
        <v>430</v>
      </c>
      <c r="ET1525" s="2">
        <v>651</v>
      </c>
      <c r="EU1525" s="2">
        <v>246</v>
      </c>
      <c r="EV1525" s="2">
        <v>229</v>
      </c>
      <c r="EW1525" s="2">
        <v>413</v>
      </c>
      <c r="EX1525" s="2">
        <v>1120</v>
      </c>
      <c r="EY1525" s="2">
        <v>1212</v>
      </c>
      <c r="EZ1525" s="2">
        <v>1421</v>
      </c>
      <c r="FA1525" s="2">
        <v>436</v>
      </c>
      <c r="FB1525" s="2">
        <v>507</v>
      </c>
      <c r="FC1525" s="2">
        <v>782</v>
      </c>
      <c r="FD1525" s="2">
        <v>275</v>
      </c>
      <c r="FE1525" s="2">
        <v>299</v>
      </c>
      <c r="FF1525" s="2">
        <v>431</v>
      </c>
      <c r="FG1525" s="2">
        <v>902</v>
      </c>
      <c r="FH1525" s="2">
        <v>907</v>
      </c>
      <c r="FI1525" s="2">
        <v>1063</v>
      </c>
      <c r="FJ1525" s="2">
        <v>404</v>
      </c>
      <c r="FK1525" s="2">
        <v>441</v>
      </c>
      <c r="FL1525" s="2">
        <v>688</v>
      </c>
      <c r="FM1525" s="2">
        <v>247</v>
      </c>
      <c r="FN1525" s="2">
        <v>256</v>
      </c>
      <c r="FO1525" s="2">
        <v>413</v>
      </c>
      <c r="FP1525" s="2">
        <v>110</v>
      </c>
      <c r="FQ1525" s="2">
        <v>152</v>
      </c>
      <c r="FR1525" s="2">
        <v>16</v>
      </c>
      <c r="FS1525" s="2">
        <v>33</v>
      </c>
      <c r="FT1525" s="2">
        <v>14</v>
      </c>
      <c r="FU1525" s="2">
        <v>21</v>
      </c>
      <c r="FV1525" s="2" t="s">
        <v>639</v>
      </c>
      <c r="FW1525" s="2" t="s">
        <v>639</v>
      </c>
      <c r="FX1525" s="2" t="s">
        <v>639</v>
      </c>
      <c r="FY1525" s="2" t="s">
        <v>639</v>
      </c>
      <c r="FZ1525" s="2" t="s">
        <v>639</v>
      </c>
      <c r="GA1525" s="2" t="s">
        <v>639</v>
      </c>
      <c r="GB1525" s="2" t="s">
        <v>639</v>
      </c>
      <c r="GC1525" s="2" t="s">
        <v>639</v>
      </c>
      <c r="GD1525" s="2" t="s">
        <v>639</v>
      </c>
      <c r="GE1525" s="2">
        <v>108</v>
      </c>
      <c r="GF1525" s="2">
        <v>61</v>
      </c>
      <c r="GG1525" s="2">
        <v>34</v>
      </c>
      <c r="GH1525" s="2" t="s">
        <v>641</v>
      </c>
      <c r="GI1525" s="2" t="s">
        <v>642</v>
      </c>
      <c r="GJ1525" s="2" t="s">
        <v>642</v>
      </c>
      <c r="GK1525" s="2" t="s">
        <v>639</v>
      </c>
      <c r="GL1525" s="2" t="s">
        <v>639</v>
      </c>
      <c r="GM1525" s="2" t="s">
        <v>639</v>
      </c>
      <c r="GN1525" s="2" t="s">
        <v>639</v>
      </c>
      <c r="GO1525" s="2" t="s">
        <v>639</v>
      </c>
      <c r="GP1525" s="2" t="s">
        <v>639</v>
      </c>
      <c r="GQ1525" s="2" t="s">
        <v>639</v>
      </c>
      <c r="GR1525" s="2" t="s">
        <v>639</v>
      </c>
      <c r="GS1525" s="2" t="s">
        <v>639</v>
      </c>
      <c r="GT1525" s="2">
        <v>520000</v>
      </c>
      <c r="GU1525" s="2">
        <v>123727</v>
      </c>
      <c r="GV1525" s="2">
        <v>40742</v>
      </c>
      <c r="GW1525" s="2">
        <v>332642</v>
      </c>
      <c r="GX1525" s="2">
        <v>31113</v>
      </c>
      <c r="GY1525" s="2">
        <v>24130</v>
      </c>
      <c r="GZ1525" s="2">
        <v>90000</v>
      </c>
      <c r="HA1525" s="2">
        <v>40000</v>
      </c>
      <c r="HB1525" s="2">
        <v>36000</v>
      </c>
      <c r="HC1525" s="2">
        <v>23375</v>
      </c>
      <c r="HD1525" s="2">
        <v>7684</v>
      </c>
      <c r="HE1525" s="2">
        <v>12500</v>
      </c>
      <c r="HF1525" s="2">
        <v>5321</v>
      </c>
      <c r="HG1525" s="2">
        <v>12704</v>
      </c>
      <c r="HH1525" s="2">
        <v>130000</v>
      </c>
      <c r="HI1525" s="2">
        <v>19595</v>
      </c>
      <c r="HJ1525" s="2">
        <v>1449533</v>
      </c>
      <c r="HK1525" s="2">
        <v>358641</v>
      </c>
      <c r="HL1525" s="2">
        <v>484855</v>
      </c>
      <c r="HM1525" s="2" t="s">
        <v>639</v>
      </c>
      <c r="HN1525" s="2">
        <v>7259</v>
      </c>
      <c r="HO1525" s="2">
        <v>2630920</v>
      </c>
      <c r="HP1525" s="2">
        <v>377216</v>
      </c>
      <c r="HQ1525" s="2" t="s">
        <v>639</v>
      </c>
      <c r="HR1525" s="2">
        <v>129531</v>
      </c>
      <c r="HS1525" s="2">
        <v>127054</v>
      </c>
      <c r="HT1525" s="2">
        <v>274560</v>
      </c>
      <c r="HU1525" s="2">
        <v>176660</v>
      </c>
      <c r="HV1525" s="2">
        <v>5404</v>
      </c>
      <c r="HW1525" s="2">
        <v>77250</v>
      </c>
      <c r="HX1525" s="2">
        <v>172348</v>
      </c>
      <c r="HY1525" s="2">
        <v>995327</v>
      </c>
      <c r="HZ1525" s="2">
        <v>1635593</v>
      </c>
      <c r="IA1525" s="2">
        <v>58817</v>
      </c>
      <c r="IB1525" s="2">
        <v>145456</v>
      </c>
      <c r="IC1525" s="2">
        <v>-19242</v>
      </c>
      <c r="ID1525" s="2">
        <v>80000</v>
      </c>
      <c r="IE1525" s="2">
        <v>777405</v>
      </c>
      <c r="IF1525" s="2">
        <v>450000</v>
      </c>
      <c r="IG1525" s="2">
        <v>505000</v>
      </c>
      <c r="IH1525" s="2">
        <v>2293879</v>
      </c>
      <c r="II1525" s="2" t="s">
        <v>639</v>
      </c>
      <c r="IJ1525" s="2" t="s">
        <v>639</v>
      </c>
      <c r="IK1525" s="2">
        <v>172348</v>
      </c>
      <c r="IL1525" s="2">
        <v>1443218</v>
      </c>
      <c r="IM1525" s="2">
        <v>204418</v>
      </c>
      <c r="IN1525" s="2">
        <v>145456</v>
      </c>
      <c r="IO1525" s="2">
        <v>762204</v>
      </c>
      <c r="IP1525" s="2" t="s">
        <v>639</v>
      </c>
      <c r="IQ1525" s="2" t="s">
        <v>639</v>
      </c>
      <c r="IR1525" s="2">
        <v>3600000</v>
      </c>
      <c r="IS1525" s="2" t="s">
        <v>639</v>
      </c>
      <c r="IT1525" s="2">
        <v>4161203</v>
      </c>
      <c r="IU1525" s="2">
        <v>2578921</v>
      </c>
      <c r="IV1525" s="2" t="s">
        <v>639</v>
      </c>
      <c r="IW1525" s="2">
        <v>2168696</v>
      </c>
      <c r="IX1525" s="2" t="s">
        <v>639</v>
      </c>
      <c r="IY1525" s="2" t="s">
        <v>639</v>
      </c>
      <c r="IZ1525" s="2" t="s">
        <v>639</v>
      </c>
      <c r="JA1525" s="2">
        <v>55000</v>
      </c>
      <c r="JB1525" s="2" t="s">
        <v>639</v>
      </c>
      <c r="JC1525" s="2">
        <v>516960</v>
      </c>
      <c r="JD1525" s="2" t="s">
        <v>639</v>
      </c>
      <c r="JE1525" s="2">
        <v>1029</v>
      </c>
      <c r="JF1525" s="2">
        <v>-242764</v>
      </c>
      <c r="JG1525" s="2">
        <v>447182</v>
      </c>
      <c r="JH1525" s="2" t="s">
        <v>639</v>
      </c>
      <c r="JI1525" s="2">
        <v>955000</v>
      </c>
      <c r="JJ1525" s="2">
        <v>1384000</v>
      </c>
      <c r="JK1525" s="2">
        <v>3930</v>
      </c>
      <c r="JL1525" s="2">
        <v>4755</v>
      </c>
      <c r="JM1525" s="2">
        <v>5390</v>
      </c>
      <c r="JN1525" s="2">
        <v>61</v>
      </c>
      <c r="JO1525" s="2">
        <v>93</v>
      </c>
      <c r="JP1525" s="2">
        <v>1560</v>
      </c>
      <c r="JQ1525" s="2">
        <v>-933</v>
      </c>
      <c r="JR1525" s="2">
        <v>15</v>
      </c>
      <c r="JS1525" s="2">
        <v>10</v>
      </c>
      <c r="JT1525" s="2">
        <v>115</v>
      </c>
      <c r="JU1525" s="2">
        <v>500</v>
      </c>
      <c r="JV1525" s="2">
        <v>37564</v>
      </c>
      <c r="JW1525" s="2">
        <v>33545</v>
      </c>
      <c r="JX1525" s="2">
        <v>31073</v>
      </c>
      <c r="JY1525" s="2" t="s">
        <v>643</v>
      </c>
      <c r="JZ1525" s="2" t="s">
        <v>644</v>
      </c>
      <c r="KA1525" s="2" t="s">
        <v>645</v>
      </c>
      <c r="KB1525" s="2" t="s">
        <v>646</v>
      </c>
      <c r="KC1525" s="2" t="s">
        <v>646</v>
      </c>
      <c r="KD1525" s="2" t="s">
        <v>646</v>
      </c>
      <c r="KE1525" s="2">
        <v>1</v>
      </c>
      <c r="KF1525" s="2">
        <v>12386</v>
      </c>
      <c r="KG1525" s="2">
        <v>4706680</v>
      </c>
      <c r="KH1525" s="2">
        <v>5</v>
      </c>
      <c r="KI1525" s="2">
        <v>5330510</v>
      </c>
      <c r="KJ1525" s="2">
        <v>355</v>
      </c>
      <c r="KK1525" s="2">
        <v>355</v>
      </c>
      <c r="KL1525" s="2">
        <v>335</v>
      </c>
      <c r="KM1525" s="2">
        <v>605</v>
      </c>
      <c r="KN1525" s="2">
        <v>605</v>
      </c>
      <c r="KO1525" s="2">
        <v>515</v>
      </c>
      <c r="KP1525" s="2">
        <v>845</v>
      </c>
      <c r="KQ1525" s="2">
        <v>845</v>
      </c>
      <c r="KR1525" s="2">
        <v>735</v>
      </c>
      <c r="KS1525" s="2">
        <v>114</v>
      </c>
      <c r="KT1525" s="2">
        <v>1000</v>
      </c>
      <c r="KU1525" s="2">
        <v>5</v>
      </c>
      <c r="KV1525" s="2">
        <v>2</v>
      </c>
      <c r="KW1525" s="2">
        <v>12022</v>
      </c>
      <c r="KX1525" s="2">
        <v>4808800</v>
      </c>
      <c r="KY1525" s="2" t="s">
        <v>639</v>
      </c>
      <c r="KZ1525" s="2">
        <v>4972431</v>
      </c>
      <c r="LA1525" s="2">
        <v>370</v>
      </c>
      <c r="LB1525" s="2">
        <v>370</v>
      </c>
      <c r="LC1525" s="2">
        <v>350</v>
      </c>
      <c r="LD1525" s="2">
        <v>610</v>
      </c>
      <c r="LE1525" s="2">
        <v>610</v>
      </c>
      <c r="LF1525" s="2">
        <v>530</v>
      </c>
      <c r="LG1525" s="2">
        <v>850</v>
      </c>
      <c r="LH1525" s="2">
        <v>850</v>
      </c>
      <c r="LI1525" s="2">
        <v>750</v>
      </c>
      <c r="LJ1525" s="2">
        <v>114</v>
      </c>
      <c r="LK1525" s="2">
        <v>1000</v>
      </c>
      <c r="LL1525" s="2">
        <v>5</v>
      </c>
      <c r="LM1525" s="2">
        <v>3</v>
      </c>
      <c r="LN1525" s="2">
        <v>12993</v>
      </c>
      <c r="LO1525" s="2">
        <v>4677480</v>
      </c>
      <c r="LP1525" s="2">
        <v>2</v>
      </c>
      <c r="LQ1525" s="2">
        <v>5440309</v>
      </c>
      <c r="LR1525" s="2">
        <v>360</v>
      </c>
      <c r="LS1525" s="2">
        <v>360</v>
      </c>
      <c r="LT1525" s="2">
        <v>340</v>
      </c>
      <c r="LU1525" s="2">
        <v>610</v>
      </c>
      <c r="LV1525" s="2">
        <v>610</v>
      </c>
      <c r="LW1525" s="2">
        <v>520</v>
      </c>
      <c r="LX1525" s="2">
        <v>850</v>
      </c>
      <c r="LY1525" s="2">
        <v>850</v>
      </c>
      <c r="LZ1525" s="2">
        <v>740</v>
      </c>
      <c r="MA1525" s="2">
        <v>114</v>
      </c>
      <c r="MB1525" s="2">
        <v>1000</v>
      </c>
      <c r="MC1525" s="2">
        <v>5</v>
      </c>
      <c r="MD1525" s="2">
        <v>4</v>
      </c>
      <c r="ME1525" s="2">
        <v>12619</v>
      </c>
      <c r="MF1525" s="2">
        <v>5047600</v>
      </c>
      <c r="MG1525" s="2" t="s">
        <v>639</v>
      </c>
      <c r="MH1525" s="2">
        <v>5211231</v>
      </c>
      <c r="MI1525" s="2">
        <v>325</v>
      </c>
      <c r="MJ1525" s="2">
        <v>330</v>
      </c>
      <c r="MK1525" s="2">
        <v>305</v>
      </c>
      <c r="ML1525" s="2">
        <v>570</v>
      </c>
      <c r="MM1525" s="2">
        <v>580</v>
      </c>
      <c r="MN1525" s="2">
        <v>505</v>
      </c>
      <c r="MO1525" s="2">
        <v>810</v>
      </c>
      <c r="MP1525" s="2">
        <v>810</v>
      </c>
      <c r="MQ1525" s="2">
        <v>720</v>
      </c>
      <c r="MR1525" s="2">
        <v>114</v>
      </c>
      <c r="MS1525" s="2">
        <v>1015</v>
      </c>
      <c r="MT1525" s="2">
        <v>5</v>
      </c>
      <c r="MU1525" s="2">
        <v>5</v>
      </c>
      <c r="MV1525" s="2">
        <v>12508</v>
      </c>
      <c r="MW1525" s="2">
        <v>5003200</v>
      </c>
      <c r="MX1525" s="2">
        <v>1</v>
      </c>
      <c r="MY1525" s="2">
        <v>5206981</v>
      </c>
      <c r="MZ1525" s="2">
        <v>360</v>
      </c>
      <c r="NA1525" s="2">
        <v>360</v>
      </c>
      <c r="NB1525" s="2">
        <v>340</v>
      </c>
      <c r="NC1525" s="2">
        <v>610</v>
      </c>
      <c r="ND1525" s="2">
        <v>610</v>
      </c>
      <c r="NE1525" s="2">
        <v>520</v>
      </c>
      <c r="NF1525" s="2">
        <v>850</v>
      </c>
      <c r="NG1525" s="2">
        <v>850</v>
      </c>
      <c r="NH1525" s="2">
        <v>740</v>
      </c>
      <c r="NI1525" s="2">
        <v>114</v>
      </c>
      <c r="NJ1525" s="2">
        <v>1000</v>
      </c>
      <c r="NK1525" s="2">
        <v>5</v>
      </c>
      <c r="NL1525" s="2">
        <v>6</v>
      </c>
      <c r="NM1525" s="2">
        <v>9249</v>
      </c>
      <c r="NN1525" s="2">
        <v>3699600</v>
      </c>
      <c r="NO1525" s="2">
        <v>19</v>
      </c>
      <c r="NP1525" s="2">
        <v>4626081</v>
      </c>
      <c r="NQ1525" s="2">
        <v>299</v>
      </c>
      <c r="NR1525" s="2">
        <v>299</v>
      </c>
      <c r="NS1525" s="2">
        <v>249</v>
      </c>
      <c r="NT1525" s="2">
        <v>549</v>
      </c>
      <c r="NU1525" s="2">
        <v>549</v>
      </c>
      <c r="NV1525" s="2">
        <v>499</v>
      </c>
      <c r="NW1525" s="2">
        <v>799</v>
      </c>
      <c r="NX1525" s="2">
        <v>799</v>
      </c>
      <c r="NY1525" s="2">
        <v>749</v>
      </c>
      <c r="NZ1525" s="2">
        <v>114</v>
      </c>
      <c r="OA1525" s="2">
        <v>1149</v>
      </c>
      <c r="OB1525" s="2">
        <v>5</v>
      </c>
      <c r="OC1525" s="2">
        <v>7</v>
      </c>
      <c r="OD1525" s="2" t="s">
        <v>639</v>
      </c>
      <c r="OE1525" s="2" t="s">
        <v>639</v>
      </c>
      <c r="OF1525" s="2" t="s">
        <v>639</v>
      </c>
      <c r="OG1525" s="2" t="s">
        <v>639</v>
      </c>
      <c r="OH1525" s="2" t="s">
        <v>639</v>
      </c>
      <c r="OI1525" s="2" t="s">
        <v>639</v>
      </c>
      <c r="OJ1525" s="2" t="s">
        <v>639</v>
      </c>
      <c r="OK1525" s="2" t="s">
        <v>639</v>
      </c>
      <c r="OL1525" s="2" t="s">
        <v>639</v>
      </c>
      <c r="OM1525" s="2" t="s">
        <v>639</v>
      </c>
      <c r="ON1525" s="2" t="s">
        <v>639</v>
      </c>
      <c r="OO1525" s="2" t="s">
        <v>639</v>
      </c>
      <c r="OP1525" s="2" t="s">
        <v>639</v>
      </c>
      <c r="OQ1525" s="2" t="s">
        <v>639</v>
      </c>
      <c r="OR1525" s="2" t="s">
        <v>639</v>
      </c>
      <c r="OS1525" s="2" t="s">
        <v>639</v>
      </c>
      <c r="OT1525" s="2">
        <v>8</v>
      </c>
      <c r="OU1525" s="2" t="s">
        <v>639</v>
      </c>
      <c r="OV1525" s="2" t="s">
        <v>639</v>
      </c>
      <c r="OW1525" s="2" t="s">
        <v>639</v>
      </c>
      <c r="OX1525" s="2" t="s">
        <v>639</v>
      </c>
      <c r="OY1525" s="2" t="s">
        <v>639</v>
      </c>
      <c r="OZ1525" s="2" t="s">
        <v>639</v>
      </c>
      <c r="PA1525" s="2" t="s">
        <v>639</v>
      </c>
      <c r="PB1525" s="2" t="s">
        <v>639</v>
      </c>
      <c r="PC1525" s="2" t="s">
        <v>639</v>
      </c>
      <c r="PD1525" s="2" t="s">
        <v>639</v>
      </c>
      <c r="PE1525" s="2" t="s">
        <v>639</v>
      </c>
      <c r="PF1525" s="2" t="s">
        <v>639</v>
      </c>
      <c r="PG1525" s="2" t="s">
        <v>639</v>
      </c>
      <c r="PH1525" s="2" t="s">
        <v>639</v>
      </c>
      <c r="PI1525" s="2" t="s">
        <v>639</v>
      </c>
      <c r="PJ1525" s="2" t="s">
        <v>639</v>
      </c>
      <c r="PK1525" s="2">
        <v>3561379</v>
      </c>
      <c r="PL1525" s="2">
        <v>684863</v>
      </c>
      <c r="PM1525" s="2">
        <v>1325799</v>
      </c>
      <c r="PN1525" s="2" t="s">
        <v>639</v>
      </c>
      <c r="PO1525" s="2">
        <v>165582</v>
      </c>
      <c r="PP1525" s="2">
        <v>875707</v>
      </c>
      <c r="PQ1525" s="2">
        <v>184110</v>
      </c>
      <c r="PR1525" s="2" t="s">
        <v>639</v>
      </c>
      <c r="PS1525" s="2">
        <v>3800000</v>
      </c>
      <c r="PT1525" s="2" t="s">
        <v>639</v>
      </c>
      <c r="PU1525" s="2">
        <v>546642</v>
      </c>
      <c r="PV1525" s="2">
        <v>3193879</v>
      </c>
      <c r="PW1525" s="2">
        <v>373055</v>
      </c>
      <c r="PX1525" s="2">
        <v>1330126</v>
      </c>
      <c r="PY1525" s="2">
        <v>742712</v>
      </c>
      <c r="PZ1525" s="2">
        <v>157113</v>
      </c>
      <c r="QA1525" s="2">
        <v>697298</v>
      </c>
      <c r="QB1525" s="2" t="s">
        <v>639</v>
      </c>
      <c r="QC1525" s="2" t="s">
        <v>639</v>
      </c>
      <c r="QD1525" s="2">
        <v>4000000</v>
      </c>
      <c r="QE1525" s="2" t="s">
        <v>639</v>
      </c>
      <c r="QF1525" s="2">
        <v>785361</v>
      </c>
      <c r="QG1525" s="2">
        <v>3248879</v>
      </c>
      <c r="QH1525" s="2">
        <v>172348</v>
      </c>
      <c r="QI1525" s="2">
        <v>1443218</v>
      </c>
      <c r="QJ1525" s="2">
        <v>204418</v>
      </c>
      <c r="QK1525" s="2">
        <v>145456</v>
      </c>
      <c r="QL1525" s="2">
        <v>762204</v>
      </c>
      <c r="QM1525" s="2" t="s">
        <v>639</v>
      </c>
      <c r="QN1525" s="2" t="s">
        <v>639</v>
      </c>
      <c r="QO1525" s="2">
        <v>3600000</v>
      </c>
      <c r="QP1525" s="2" t="s">
        <v>639</v>
      </c>
      <c r="QQ1525" s="2">
        <v>561203</v>
      </c>
      <c r="QR1525" s="2">
        <v>3443879</v>
      </c>
      <c r="QS1525" s="2">
        <v>728639</v>
      </c>
      <c r="QT1525" s="2">
        <v>1303039</v>
      </c>
      <c r="QU1525" s="2">
        <v>209780</v>
      </c>
      <c r="QV1525" s="2">
        <v>79038</v>
      </c>
      <c r="QW1525" s="2">
        <v>1003110</v>
      </c>
      <c r="QX1525" s="2" t="s">
        <v>639</v>
      </c>
      <c r="QY1525" s="2" t="s">
        <v>639</v>
      </c>
      <c r="QZ1525" s="2">
        <v>4000000</v>
      </c>
      <c r="RA1525" s="2" t="s">
        <v>639</v>
      </c>
      <c r="RB1525" s="2">
        <v>603189</v>
      </c>
      <c r="RC1525" s="2">
        <v>3193879</v>
      </c>
      <c r="RD1525" s="2">
        <v>338361</v>
      </c>
      <c r="RE1525" s="2">
        <v>1350313</v>
      </c>
      <c r="RF1525" s="2">
        <v>766109</v>
      </c>
      <c r="RG1525" s="2">
        <v>174846</v>
      </c>
      <c r="RH1525" s="2">
        <v>687075</v>
      </c>
      <c r="RI1525" s="2" t="s">
        <v>639</v>
      </c>
      <c r="RJ1525" s="2" t="s">
        <v>639</v>
      </c>
      <c r="RK1525" s="2">
        <v>4000000</v>
      </c>
      <c r="RL1525" s="2" t="s">
        <v>639</v>
      </c>
      <c r="RM1525" s="2">
        <v>786741</v>
      </c>
      <c r="RN1525" s="2">
        <v>3193879</v>
      </c>
      <c r="RO1525" s="2">
        <v>654917</v>
      </c>
      <c r="RP1525" s="2">
        <v>1338595</v>
      </c>
      <c r="RQ1525" s="2" t="s">
        <v>639</v>
      </c>
      <c r="RR1525" s="2" t="s">
        <v>639</v>
      </c>
      <c r="RS1525" s="2">
        <v>993278</v>
      </c>
      <c r="RT1525" s="2">
        <v>607257</v>
      </c>
      <c r="RU1525" s="2" t="s">
        <v>639</v>
      </c>
      <c r="RV1525" s="2">
        <v>4000000</v>
      </c>
      <c r="RW1525" s="2" t="s">
        <v>639</v>
      </c>
      <c r="RX1525" s="2">
        <v>-413144</v>
      </c>
      <c r="RY1525" s="2" t="s">
        <v>646</v>
      </c>
      <c r="RZ1525" s="2" t="s">
        <v>646</v>
      </c>
      <c r="SA1525" s="2" t="s">
        <v>646</v>
      </c>
      <c r="SB1525" s="2" t="s">
        <v>646</v>
      </c>
      <c r="SC1525" s="2" t="s">
        <v>646</v>
      </c>
      <c r="SD1525" s="2" t="s">
        <v>646</v>
      </c>
      <c r="SE1525" s="2" t="s">
        <v>646</v>
      </c>
      <c r="SF1525" s="2" t="s">
        <v>646</v>
      </c>
      <c r="SG1525" s="2" t="s">
        <v>646</v>
      </c>
      <c r="SH1525" s="2" t="s">
        <v>646</v>
      </c>
      <c r="SI1525" s="2" t="s">
        <v>646</v>
      </c>
      <c r="SJ1525" s="2" t="s">
        <v>646</v>
      </c>
      <c r="SK1525" s="2" t="s">
        <v>646</v>
      </c>
      <c r="SL1525" s="2" t="s">
        <v>646</v>
      </c>
      <c r="SM1525" s="2" t="s">
        <v>646</v>
      </c>
      <c r="SN1525" s="2" t="s">
        <v>646</v>
      </c>
      <c r="SO1525" s="2" t="s">
        <v>646</v>
      </c>
      <c r="SP1525" s="2" t="s">
        <v>646</v>
      </c>
      <c r="SQ1525" s="2" t="s">
        <v>646</v>
      </c>
      <c r="SR1525" s="2" t="s">
        <v>646</v>
      </c>
      <c r="SS1525" s="2" t="s">
        <v>646</v>
      </c>
      <c r="ST1525" s="2" t="s">
        <v>646</v>
      </c>
      <c r="SU1525" s="2">
        <v>374000</v>
      </c>
      <c r="SV1525" s="2">
        <v>120000</v>
      </c>
      <c r="SW1525" s="2" t="s">
        <v>648</v>
      </c>
      <c r="SX1525" s="2" t="s">
        <v>648</v>
      </c>
      <c r="SY1525" s="2" t="s">
        <v>648</v>
      </c>
      <c r="SZ1525" s="2" t="s">
        <v>647</v>
      </c>
      <c r="TA1525" s="2">
        <v>360000</v>
      </c>
      <c r="TB1525" s="2">
        <v>90000</v>
      </c>
      <c r="TC1525" s="2" t="s">
        <v>647</v>
      </c>
      <c r="TD1525" s="2" t="s">
        <v>648</v>
      </c>
      <c r="TE1525" s="2" t="s">
        <v>647</v>
      </c>
      <c r="TF1525" s="2" t="s">
        <v>647</v>
      </c>
      <c r="TG1525" s="2">
        <v>520000</v>
      </c>
      <c r="TH1525" s="2">
        <v>90000</v>
      </c>
      <c r="TI1525" s="2" t="s">
        <v>648</v>
      </c>
      <c r="TJ1525" s="2" t="s">
        <v>648</v>
      </c>
      <c r="TK1525" s="2" t="s">
        <v>647</v>
      </c>
      <c r="TL1525" s="2" t="s">
        <v>647</v>
      </c>
      <c r="TM1525" s="2">
        <v>440000</v>
      </c>
      <c r="TN1525" s="2">
        <v>105000</v>
      </c>
      <c r="TO1525" s="2" t="s">
        <v>648</v>
      </c>
      <c r="TP1525" s="2" t="s">
        <v>648</v>
      </c>
      <c r="TQ1525" s="2" t="s">
        <v>647</v>
      </c>
      <c r="TR1525" s="2" t="s">
        <v>647</v>
      </c>
      <c r="TS1525" s="2">
        <v>368000</v>
      </c>
      <c r="TT1525" s="2">
        <v>90000</v>
      </c>
      <c r="TU1525" s="2" t="s">
        <v>648</v>
      </c>
      <c r="TV1525" s="2" t="s">
        <v>648</v>
      </c>
      <c r="TW1525" s="2" t="s">
        <v>647</v>
      </c>
      <c r="TX1525" s="2" t="s">
        <v>647</v>
      </c>
      <c r="TY1525" s="2">
        <v>441000</v>
      </c>
      <c r="TZ1525" s="2">
        <v>150000</v>
      </c>
      <c r="UA1525" s="2" t="s">
        <v>648</v>
      </c>
      <c r="UB1525" s="2" t="s">
        <v>648</v>
      </c>
      <c r="UC1525" s="2" t="s">
        <v>647</v>
      </c>
      <c r="UD1525" s="2" t="s">
        <v>647</v>
      </c>
      <c r="UE1525" s="2" t="s">
        <v>639</v>
      </c>
      <c r="UF1525" s="2" t="s">
        <v>639</v>
      </c>
      <c r="UG1525" s="2" t="s">
        <v>639</v>
      </c>
      <c r="UH1525" s="2" t="s">
        <v>639</v>
      </c>
      <c r="UI1525" s="2" t="s">
        <v>639</v>
      </c>
      <c r="UJ1525" s="2" t="s">
        <v>639</v>
      </c>
      <c r="UK1525" s="2" t="s">
        <v>639</v>
      </c>
      <c r="UL1525" s="2" t="s">
        <v>639</v>
      </c>
      <c r="UM1525" s="2" t="s">
        <v>639</v>
      </c>
      <c r="UN1525" s="2" t="s">
        <v>639</v>
      </c>
      <c r="UO1525" s="2" t="s">
        <v>639</v>
      </c>
      <c r="UP1525" s="2" t="s">
        <v>639</v>
      </c>
      <c r="UQ1525" s="2" t="s">
        <v>721</v>
      </c>
      <c r="UR1525" s="2" t="s">
        <v>701</v>
      </c>
      <c r="US1525" s="2" t="s">
        <v>778</v>
      </c>
      <c r="UT1525" s="2" t="s">
        <v>775</v>
      </c>
      <c r="UU1525" s="2" t="s">
        <v>742</v>
      </c>
      <c r="UV1525" s="2" t="s">
        <v>710</v>
      </c>
      <c r="UW1525" s="2" t="s">
        <v>716</v>
      </c>
      <c r="UX1525" s="2" t="s">
        <v>733</v>
      </c>
      <c r="UY1525" s="2" t="s">
        <v>921</v>
      </c>
      <c r="UZ1525" s="2" t="s">
        <v>739</v>
      </c>
      <c r="VA1525" s="2" t="s">
        <v>804</v>
      </c>
      <c r="VB1525" s="2" t="s">
        <v>765</v>
      </c>
      <c r="VC1525" s="2" t="s">
        <v>797</v>
      </c>
      <c r="VD1525" s="2" t="s">
        <v>761</v>
      </c>
      <c r="VE1525" s="2" t="s">
        <v>796</v>
      </c>
      <c r="VF1525" s="2" t="s">
        <v>754</v>
      </c>
      <c r="VG1525" s="2" t="s">
        <v>732</v>
      </c>
      <c r="VH1525" s="2" t="s">
        <v>843</v>
      </c>
      <c r="VI1525" s="2" t="s">
        <v>728</v>
      </c>
      <c r="VJ1525" s="2" t="s">
        <v>777</v>
      </c>
      <c r="VK1525" s="2" t="s">
        <v>708</v>
      </c>
      <c r="VL1525" s="2" t="s">
        <v>734</v>
      </c>
      <c r="VM1525" s="2" t="s">
        <v>742</v>
      </c>
      <c r="VN1525" s="2" t="s">
        <v>722</v>
      </c>
      <c r="VO1525" s="2" t="s">
        <v>730</v>
      </c>
      <c r="VP1525" s="2" t="s">
        <v>765</v>
      </c>
      <c r="VQ1525" s="2" t="s">
        <v>780</v>
      </c>
      <c r="VR1525" s="2" t="s">
        <v>808</v>
      </c>
      <c r="VS1525" s="2" t="s">
        <v>755</v>
      </c>
      <c r="VT1525" s="2" t="s">
        <v>724</v>
      </c>
      <c r="VU1525" s="2" t="s">
        <v>709</v>
      </c>
      <c r="VV1525" s="2" t="s">
        <v>730</v>
      </c>
      <c r="VW1525" s="2" t="s">
        <v>937</v>
      </c>
      <c r="VX1525" s="2" t="s">
        <v>762</v>
      </c>
      <c r="VY1525" s="2" t="s">
        <v>843</v>
      </c>
      <c r="VZ1525" s="2" t="s">
        <v>937</v>
      </c>
      <c r="WA1525" s="2" t="s">
        <v>734</v>
      </c>
      <c r="WB1525" s="2" t="s">
        <v>761</v>
      </c>
      <c r="WC1525" s="2" t="s">
        <v>824</v>
      </c>
      <c r="WD1525" s="2" t="s">
        <v>757</v>
      </c>
      <c r="WE1525" s="2" t="s">
        <v>690</v>
      </c>
      <c r="WF1525" s="2" t="s">
        <v>745</v>
      </c>
      <c r="WG1525" s="2" t="s">
        <v>707</v>
      </c>
      <c r="WH1525" s="2" t="s">
        <v>824</v>
      </c>
      <c r="WI1525" s="2" t="s">
        <v>826</v>
      </c>
      <c r="WJ1525" s="2" t="s">
        <v>813</v>
      </c>
      <c r="WK1525" s="2" t="s">
        <v>691</v>
      </c>
      <c r="WL1525" s="2" t="s">
        <v>778</v>
      </c>
      <c r="WM1525" s="2" t="s">
        <v>805</v>
      </c>
      <c r="WN1525" s="2" t="s">
        <v>691</v>
      </c>
      <c r="WO1525" s="2" t="s">
        <v>796</v>
      </c>
      <c r="WP1525" s="2" t="s">
        <v>761</v>
      </c>
      <c r="WQ1525" s="2" t="s">
        <v>921</v>
      </c>
      <c r="WR1525" s="2" t="s">
        <v>766</v>
      </c>
      <c r="WS1525" s="2" t="s">
        <v>639</v>
      </c>
      <c r="WT1525" s="2" t="s">
        <v>639</v>
      </c>
      <c r="WU1525" s="2" t="s">
        <v>639</v>
      </c>
      <c r="WV1525" s="2" t="s">
        <v>639</v>
      </c>
      <c r="WW1525" s="2" t="s">
        <v>639</v>
      </c>
      <c r="WX1525" s="2" t="s">
        <v>639</v>
      </c>
      <c r="WY1525" s="2" t="s">
        <v>639</v>
      </c>
      <c r="WZ1525" s="2" t="s">
        <v>639</v>
      </c>
      <c r="XA1525" s="2" t="s">
        <v>639</v>
      </c>
      <c r="XB1525" s="2" t="s">
        <v>639</v>
      </c>
      <c r="XC1525" s="2" t="s">
        <v>639</v>
      </c>
      <c r="XD1525" s="2" t="s">
        <v>639</v>
      </c>
      <c r="XE1525" s="2" t="s">
        <v>639</v>
      </c>
      <c r="XF1525" s="2" t="s">
        <v>639</v>
      </c>
      <c r="XG1525" s="2" t="s">
        <v>639</v>
      </c>
      <c r="XH1525" s="2" t="s">
        <v>639</v>
      </c>
      <c r="XI1525" s="2" t="s">
        <v>639</v>
      </c>
      <c r="XJ1525" s="2" t="s">
        <v>639</v>
      </c>
      <c r="XK1525" s="2">
        <v>1</v>
      </c>
      <c r="XL1525" s="2">
        <v>1</v>
      </c>
      <c r="XM1525" s="2" t="s">
        <v>2954</v>
      </c>
    </row>
    <row r="1526" spans="1:637" ht="15.75" x14ac:dyDescent="0.25">
      <c r="A1526" s="2" t="s">
        <v>636</v>
      </c>
      <c r="B1526" s="2" t="s">
        <v>2953</v>
      </c>
      <c r="C1526" s="2">
        <v>63</v>
      </c>
      <c r="D1526" s="2">
        <v>3</v>
      </c>
      <c r="E1526" s="2" t="s">
        <v>638</v>
      </c>
      <c r="F1526" s="2">
        <v>2014</v>
      </c>
      <c r="G1526" s="2">
        <v>1</v>
      </c>
      <c r="H1526" s="2">
        <v>80</v>
      </c>
      <c r="I1526" s="2">
        <v>65</v>
      </c>
      <c r="J1526" s="2">
        <v>5</v>
      </c>
      <c r="K1526" s="2">
        <v>40</v>
      </c>
      <c r="L1526" s="2">
        <v>50</v>
      </c>
      <c r="M1526" s="2">
        <v>50</v>
      </c>
      <c r="N1526" s="2">
        <v>40</v>
      </c>
      <c r="O1526" s="2">
        <v>45</v>
      </c>
      <c r="P1526" s="2">
        <v>50</v>
      </c>
      <c r="Q1526" s="2">
        <v>30</v>
      </c>
      <c r="R1526" s="2">
        <v>40</v>
      </c>
      <c r="S1526" s="2">
        <v>40</v>
      </c>
      <c r="T1526" s="2">
        <v>360</v>
      </c>
      <c r="U1526" s="2">
        <v>360</v>
      </c>
      <c r="V1526" s="2">
        <v>340</v>
      </c>
      <c r="W1526" s="2">
        <v>600</v>
      </c>
      <c r="X1526" s="2">
        <v>600</v>
      </c>
      <c r="Y1526" s="2">
        <v>520</v>
      </c>
      <c r="Z1526" s="2">
        <v>850</v>
      </c>
      <c r="AA1526" s="2">
        <v>850</v>
      </c>
      <c r="AB1526" s="2">
        <v>740</v>
      </c>
      <c r="AC1526" s="2">
        <v>1090</v>
      </c>
      <c r="AD1526" s="2">
        <v>1180</v>
      </c>
      <c r="AE1526" s="2">
        <v>1300</v>
      </c>
      <c r="AF1526" s="2">
        <v>450</v>
      </c>
      <c r="AG1526" s="2">
        <v>555</v>
      </c>
      <c r="AH1526" s="2">
        <v>820</v>
      </c>
      <c r="AI1526" s="2">
        <v>230</v>
      </c>
      <c r="AJ1526" s="2">
        <v>290</v>
      </c>
      <c r="AK1526" s="2">
        <v>365</v>
      </c>
      <c r="AL1526" s="2" t="s">
        <v>639</v>
      </c>
      <c r="AM1526" s="2" t="s">
        <v>639</v>
      </c>
      <c r="AN1526" s="2">
        <v>1</v>
      </c>
      <c r="AO1526" s="2">
        <v>15</v>
      </c>
      <c r="AP1526" s="2">
        <v>15</v>
      </c>
      <c r="AQ1526" s="2">
        <v>30</v>
      </c>
      <c r="AR1526" s="2">
        <v>115</v>
      </c>
      <c r="AS1526" s="2">
        <v>165</v>
      </c>
      <c r="AT1526" s="2">
        <v>325</v>
      </c>
      <c r="AU1526" s="2" t="s">
        <v>639</v>
      </c>
      <c r="AV1526" s="2" t="s">
        <v>639</v>
      </c>
      <c r="AW1526" s="2" t="s">
        <v>639</v>
      </c>
      <c r="AX1526" s="2" t="s">
        <v>639</v>
      </c>
      <c r="AY1526" s="2" t="s">
        <v>639</v>
      </c>
      <c r="AZ1526" s="2" t="s">
        <v>639</v>
      </c>
      <c r="BA1526" s="2">
        <v>5</v>
      </c>
      <c r="BB1526" s="2">
        <v>15</v>
      </c>
      <c r="BC1526" s="2">
        <v>15</v>
      </c>
      <c r="BD1526" s="2">
        <v>3</v>
      </c>
      <c r="BE1526" s="2">
        <v>11</v>
      </c>
      <c r="BF1526" s="2">
        <v>10</v>
      </c>
      <c r="BG1526" s="2">
        <v>11</v>
      </c>
      <c r="BH1526" s="2">
        <v>10</v>
      </c>
      <c r="BI1526" s="2">
        <v>5</v>
      </c>
      <c r="BJ1526" s="2">
        <v>9</v>
      </c>
      <c r="BK1526" s="2">
        <v>10</v>
      </c>
      <c r="BL1526" s="2">
        <v>25</v>
      </c>
      <c r="BM1526" s="2">
        <v>2</v>
      </c>
      <c r="BN1526" s="2">
        <v>12</v>
      </c>
      <c r="BO1526" s="2">
        <v>40</v>
      </c>
      <c r="BP1526" s="2">
        <v>14</v>
      </c>
      <c r="BQ1526" s="2" t="s">
        <v>639</v>
      </c>
      <c r="BR1526" s="2">
        <v>1000</v>
      </c>
      <c r="BS1526" s="2">
        <v>130</v>
      </c>
      <c r="BT1526" s="2">
        <v>2</v>
      </c>
      <c r="BU1526" s="2" t="s">
        <v>639</v>
      </c>
      <c r="BV1526" s="2">
        <v>3</v>
      </c>
      <c r="BW1526" s="2" t="s">
        <v>639</v>
      </c>
      <c r="BX1526" s="2">
        <v>100</v>
      </c>
      <c r="BY1526" s="2" t="s">
        <v>639</v>
      </c>
      <c r="BZ1526" s="2" t="s">
        <v>639</v>
      </c>
      <c r="CA1526" s="2">
        <v>110</v>
      </c>
      <c r="CB1526" s="2">
        <v>2</v>
      </c>
      <c r="CC1526" s="2">
        <v>1</v>
      </c>
      <c r="CD1526" s="2">
        <v>1</v>
      </c>
      <c r="CE1526" s="2">
        <v>9000</v>
      </c>
      <c r="CF1526" s="2">
        <v>1120</v>
      </c>
      <c r="CG1526" s="2">
        <v>275</v>
      </c>
      <c r="CH1526" s="2">
        <v>420</v>
      </c>
      <c r="CI1526" s="2" t="s">
        <v>639</v>
      </c>
      <c r="CJ1526" s="2" t="s">
        <v>639</v>
      </c>
      <c r="CK1526" s="2">
        <v>11</v>
      </c>
      <c r="CL1526" s="2" t="s">
        <v>639</v>
      </c>
      <c r="CM1526" s="2">
        <v>11</v>
      </c>
      <c r="CN1526" s="2">
        <v>11748</v>
      </c>
      <c r="CO1526" s="2">
        <v>51</v>
      </c>
      <c r="CP1526" s="2">
        <v>8593</v>
      </c>
      <c r="CQ1526" s="2" t="s">
        <v>662</v>
      </c>
      <c r="CR1526" s="2">
        <v>5359</v>
      </c>
      <c r="CS1526" s="2" t="s">
        <v>639</v>
      </c>
      <c r="CT1526" s="2" t="s">
        <v>639</v>
      </c>
      <c r="CU1526" s="2" t="s">
        <v>639</v>
      </c>
      <c r="CV1526" s="2">
        <v>10212</v>
      </c>
      <c r="CW1526" s="2">
        <v>147</v>
      </c>
      <c r="CX1526" s="2" t="s">
        <v>639</v>
      </c>
      <c r="CY1526" s="2">
        <v>12</v>
      </c>
      <c r="CZ1526" s="2">
        <v>66579</v>
      </c>
      <c r="DA1526" s="2">
        <v>996</v>
      </c>
      <c r="DB1526" s="2">
        <v>102</v>
      </c>
      <c r="DC1526" s="2">
        <v>36</v>
      </c>
      <c r="DD1526" s="2">
        <v>76</v>
      </c>
      <c r="DE1526" s="2">
        <v>7</v>
      </c>
      <c r="DF1526" s="2">
        <v>12</v>
      </c>
      <c r="DG1526" s="2" t="s">
        <v>639</v>
      </c>
      <c r="DH1526" s="2" t="s">
        <v>639</v>
      </c>
      <c r="DI1526" s="2">
        <v>42</v>
      </c>
      <c r="DJ1526" s="2">
        <v>55</v>
      </c>
      <c r="DK1526" s="2">
        <v>20736</v>
      </c>
      <c r="DL1526" s="2">
        <v>555</v>
      </c>
      <c r="DM1526" s="2">
        <v>17221</v>
      </c>
      <c r="DN1526" s="2" t="s">
        <v>639</v>
      </c>
      <c r="DO1526" s="2">
        <v>5</v>
      </c>
      <c r="DP1526" s="2">
        <v>3</v>
      </c>
      <c r="DQ1526" s="2">
        <v>12</v>
      </c>
      <c r="DR1526" s="2">
        <v>12</v>
      </c>
      <c r="DS1526" s="2" t="s">
        <v>639</v>
      </c>
      <c r="DT1526" s="2" t="s">
        <v>639</v>
      </c>
      <c r="DU1526" s="2">
        <v>5</v>
      </c>
      <c r="DV1526" s="2">
        <v>3</v>
      </c>
      <c r="DW1526" s="2">
        <v>1339</v>
      </c>
      <c r="DX1526" s="2">
        <v>6</v>
      </c>
      <c r="DY1526" s="2">
        <v>500</v>
      </c>
      <c r="DZ1526" s="2">
        <v>7</v>
      </c>
      <c r="EA1526" s="2">
        <v>300</v>
      </c>
      <c r="EB1526" s="2">
        <v>9</v>
      </c>
      <c r="EC1526" s="2">
        <v>3570</v>
      </c>
      <c r="ED1526" s="2">
        <v>1825</v>
      </c>
      <c r="EE1526" s="2">
        <v>885</v>
      </c>
      <c r="EF1526" s="2">
        <v>3688</v>
      </c>
      <c r="EG1526" s="2">
        <v>1888</v>
      </c>
      <c r="EH1526" s="2">
        <v>916</v>
      </c>
      <c r="EI1526" s="2">
        <v>118</v>
      </c>
      <c r="EJ1526" s="2">
        <v>63</v>
      </c>
      <c r="EK1526" s="2">
        <v>31</v>
      </c>
      <c r="EL1526" s="2" t="s">
        <v>639</v>
      </c>
      <c r="EM1526" s="2" t="s">
        <v>639</v>
      </c>
      <c r="EN1526" s="2" t="s">
        <v>639</v>
      </c>
      <c r="EO1526" s="2">
        <v>1090</v>
      </c>
      <c r="EP1526" s="2">
        <v>1180</v>
      </c>
      <c r="EQ1526" s="2">
        <v>1300</v>
      </c>
      <c r="ER1526" s="2">
        <v>450</v>
      </c>
      <c r="ES1526" s="2">
        <v>555</v>
      </c>
      <c r="ET1526" s="2">
        <v>820</v>
      </c>
      <c r="EU1526" s="2">
        <v>230</v>
      </c>
      <c r="EV1526" s="2">
        <v>290</v>
      </c>
      <c r="EW1526" s="2">
        <v>365</v>
      </c>
      <c r="EX1526" s="2">
        <v>1142</v>
      </c>
      <c r="EY1526" s="2">
        <v>1016</v>
      </c>
      <c r="EZ1526" s="2">
        <v>1186</v>
      </c>
      <c r="FA1526" s="2">
        <v>474</v>
      </c>
      <c r="FB1526" s="2">
        <v>446</v>
      </c>
      <c r="FC1526" s="2">
        <v>678</v>
      </c>
      <c r="FD1526" s="2">
        <v>308</v>
      </c>
      <c r="FE1526" s="2">
        <v>264</v>
      </c>
      <c r="FF1526" s="2">
        <v>374</v>
      </c>
      <c r="FG1526" s="2">
        <v>1090</v>
      </c>
      <c r="FH1526" s="2">
        <v>1168</v>
      </c>
      <c r="FI1526" s="2">
        <v>1186</v>
      </c>
      <c r="FJ1526" s="2">
        <v>450</v>
      </c>
      <c r="FK1526" s="2">
        <v>479</v>
      </c>
      <c r="FL1526" s="2">
        <v>678</v>
      </c>
      <c r="FM1526" s="2">
        <v>230</v>
      </c>
      <c r="FN1526" s="2">
        <v>285</v>
      </c>
      <c r="FO1526" s="2">
        <v>365</v>
      </c>
      <c r="FP1526" s="2">
        <v>81</v>
      </c>
      <c r="FQ1526" s="2" t="s">
        <v>639</v>
      </c>
      <c r="FR1526" s="2">
        <v>20</v>
      </c>
      <c r="FS1526" s="2" t="s">
        <v>639</v>
      </c>
      <c r="FT1526" s="2">
        <v>46</v>
      </c>
      <c r="FU1526" s="2" t="s">
        <v>639</v>
      </c>
      <c r="FV1526" s="2" t="s">
        <v>639</v>
      </c>
      <c r="FW1526" s="2">
        <v>12</v>
      </c>
      <c r="FX1526" s="2">
        <v>114</v>
      </c>
      <c r="FY1526" s="2" t="s">
        <v>639</v>
      </c>
      <c r="FZ1526" s="2">
        <v>76</v>
      </c>
      <c r="GA1526" s="2">
        <v>142</v>
      </c>
      <c r="GB1526" s="2" t="s">
        <v>639</v>
      </c>
      <c r="GC1526" s="2">
        <v>5</v>
      </c>
      <c r="GD1526" s="2" t="s">
        <v>639</v>
      </c>
      <c r="GE1526" s="2">
        <v>111</v>
      </c>
      <c r="GF1526" s="2">
        <v>60</v>
      </c>
      <c r="GG1526" s="2">
        <v>36</v>
      </c>
      <c r="GH1526" s="2" t="s">
        <v>642</v>
      </c>
      <c r="GI1526" s="2" t="s">
        <v>642</v>
      </c>
      <c r="GJ1526" s="2" t="s">
        <v>641</v>
      </c>
      <c r="GK1526" s="2" t="s">
        <v>639</v>
      </c>
      <c r="GL1526" s="2" t="s">
        <v>639</v>
      </c>
      <c r="GM1526" s="2" t="s">
        <v>639</v>
      </c>
      <c r="GN1526" s="2" t="s">
        <v>639</v>
      </c>
      <c r="GO1526" s="2" t="s">
        <v>639</v>
      </c>
      <c r="GP1526" s="2" t="s">
        <v>639</v>
      </c>
      <c r="GQ1526" s="2" t="s">
        <v>639</v>
      </c>
      <c r="GR1526" s="2" t="s">
        <v>639</v>
      </c>
      <c r="GS1526" s="2" t="s">
        <v>639</v>
      </c>
      <c r="GT1526" s="2">
        <v>535000</v>
      </c>
      <c r="GU1526" s="2">
        <v>113590</v>
      </c>
      <c r="GV1526" s="2">
        <v>42776</v>
      </c>
      <c r="GW1526" s="2">
        <v>356111</v>
      </c>
      <c r="GX1526" s="2">
        <v>28476</v>
      </c>
      <c r="GY1526" s="2">
        <v>24660</v>
      </c>
      <c r="GZ1526" s="2">
        <v>60000</v>
      </c>
      <c r="HA1526" s="2">
        <v>40000</v>
      </c>
      <c r="HB1526" s="2">
        <v>42000</v>
      </c>
      <c r="HC1526" s="2">
        <v>23375</v>
      </c>
      <c r="HD1526" s="2">
        <v>8157</v>
      </c>
      <c r="HE1526" s="2">
        <v>12500</v>
      </c>
      <c r="HF1526" s="2">
        <v>5931</v>
      </c>
      <c r="HG1526" s="2">
        <v>11974</v>
      </c>
      <c r="HH1526" s="2">
        <v>130000</v>
      </c>
      <c r="HI1526" s="2">
        <v>22056</v>
      </c>
      <c r="HJ1526" s="2">
        <v>1456606</v>
      </c>
      <c r="HK1526" s="2" t="s">
        <v>639</v>
      </c>
      <c r="HL1526" s="2">
        <v>187214</v>
      </c>
      <c r="HM1526" s="2">
        <v>600</v>
      </c>
      <c r="HN1526" s="2">
        <v>6842</v>
      </c>
      <c r="HO1526" s="2">
        <v>2847410</v>
      </c>
      <c r="HP1526" s="2">
        <v>172348</v>
      </c>
      <c r="HQ1526" s="2" t="s">
        <v>639</v>
      </c>
      <c r="HR1526" s="2">
        <v>920523</v>
      </c>
      <c r="HS1526" s="2">
        <v>138524</v>
      </c>
      <c r="HT1526" s="2">
        <v>299686</v>
      </c>
      <c r="HU1526" s="2">
        <v>182714</v>
      </c>
      <c r="HV1526" s="2">
        <v>6492</v>
      </c>
      <c r="HW1526" s="2">
        <v>86550</v>
      </c>
      <c r="HX1526" s="2">
        <v>660696</v>
      </c>
      <c r="HY1526" s="2">
        <v>1146141</v>
      </c>
      <c r="HZ1526" s="2">
        <v>1701269</v>
      </c>
      <c r="IA1526" s="2">
        <v>57349</v>
      </c>
      <c r="IB1526" s="2" t="s">
        <v>639</v>
      </c>
      <c r="IC1526" s="2">
        <v>187214</v>
      </c>
      <c r="ID1526" s="2">
        <v>108000</v>
      </c>
      <c r="IE1526" s="2">
        <v>561203</v>
      </c>
      <c r="IF1526" s="2">
        <v>450000</v>
      </c>
      <c r="IG1526" s="2">
        <v>560000</v>
      </c>
      <c r="IH1526" s="2">
        <v>2236530</v>
      </c>
      <c r="II1526" s="2">
        <v>47621</v>
      </c>
      <c r="IJ1526" s="2" t="s">
        <v>639</v>
      </c>
      <c r="IK1526" s="2">
        <v>613075</v>
      </c>
      <c r="IL1526" s="2">
        <v>1627468</v>
      </c>
      <c r="IM1526" s="2">
        <v>100000</v>
      </c>
      <c r="IN1526" s="2">
        <v>145456</v>
      </c>
      <c r="IO1526" s="2">
        <v>1183003</v>
      </c>
      <c r="IP1526" s="2">
        <v>65818</v>
      </c>
      <c r="IQ1526" s="2" t="s">
        <v>639</v>
      </c>
      <c r="IR1526" s="2">
        <v>3600000</v>
      </c>
      <c r="IS1526" s="2" t="s">
        <v>639</v>
      </c>
      <c r="IT1526" s="2">
        <v>4240417</v>
      </c>
      <c r="IU1526" s="2">
        <v>2663160</v>
      </c>
      <c r="IV1526" s="2" t="s">
        <v>639</v>
      </c>
      <c r="IW1526" s="2">
        <v>2670296</v>
      </c>
      <c r="IX1526" s="2" t="s">
        <v>639</v>
      </c>
      <c r="IY1526" s="2">
        <v>375</v>
      </c>
      <c r="IZ1526" s="2" t="s">
        <v>639</v>
      </c>
      <c r="JA1526" s="2">
        <v>55000</v>
      </c>
      <c r="JB1526" s="2" t="s">
        <v>639</v>
      </c>
      <c r="JC1526" s="2" t="s">
        <v>639</v>
      </c>
      <c r="JD1526" s="2" t="s">
        <v>639</v>
      </c>
      <c r="JE1526" s="2">
        <v>475</v>
      </c>
      <c r="JF1526" s="2">
        <v>-170236</v>
      </c>
      <c r="JG1526" s="2">
        <v>204418</v>
      </c>
      <c r="JH1526" s="2">
        <v>100000</v>
      </c>
      <c r="JI1526" s="2">
        <v>972000</v>
      </c>
      <c r="JJ1526" s="2">
        <v>1317000</v>
      </c>
      <c r="JK1526" s="2">
        <v>3969</v>
      </c>
      <c r="JL1526" s="2">
        <v>5240</v>
      </c>
      <c r="JM1526" s="2">
        <v>5390</v>
      </c>
      <c r="JN1526" s="2">
        <v>61</v>
      </c>
      <c r="JO1526" s="2">
        <v>93</v>
      </c>
      <c r="JP1526" s="2">
        <v>1570</v>
      </c>
      <c r="JQ1526" s="2">
        <v>-933</v>
      </c>
      <c r="JR1526" s="2">
        <v>15</v>
      </c>
      <c r="JS1526" s="2">
        <v>10</v>
      </c>
      <c r="JT1526" s="2">
        <v>114</v>
      </c>
      <c r="JU1526" s="2">
        <v>500</v>
      </c>
      <c r="JV1526" s="2">
        <v>37705</v>
      </c>
      <c r="JW1526" s="2">
        <v>33777</v>
      </c>
      <c r="JX1526" s="2">
        <v>31208</v>
      </c>
      <c r="JY1526" s="2" t="s">
        <v>651</v>
      </c>
      <c r="JZ1526" s="2" t="s">
        <v>652</v>
      </c>
      <c r="KA1526" s="2" t="s">
        <v>653</v>
      </c>
      <c r="KB1526" s="2" t="s">
        <v>654</v>
      </c>
      <c r="KC1526" s="2" t="s">
        <v>655</v>
      </c>
      <c r="KD1526" s="2" t="s">
        <v>646</v>
      </c>
      <c r="KE1526" s="2">
        <v>1</v>
      </c>
      <c r="KF1526" s="2">
        <v>11512</v>
      </c>
      <c r="KG1526" s="2">
        <v>4374560</v>
      </c>
      <c r="KH1526" s="2">
        <v>5</v>
      </c>
      <c r="KI1526" s="2">
        <v>5191441</v>
      </c>
      <c r="KJ1526" s="2">
        <v>355</v>
      </c>
      <c r="KK1526" s="2">
        <v>355</v>
      </c>
      <c r="KL1526" s="2">
        <v>335</v>
      </c>
      <c r="KM1526" s="2">
        <v>605</v>
      </c>
      <c r="KN1526" s="2">
        <v>605</v>
      </c>
      <c r="KO1526" s="2">
        <v>515</v>
      </c>
      <c r="KP1526" s="2">
        <v>840</v>
      </c>
      <c r="KQ1526" s="2">
        <v>840</v>
      </c>
      <c r="KR1526" s="2">
        <v>730</v>
      </c>
      <c r="KS1526" s="2">
        <v>120</v>
      </c>
      <c r="KT1526" s="2">
        <v>1000</v>
      </c>
      <c r="KU1526" s="2">
        <v>7</v>
      </c>
      <c r="KV1526" s="2">
        <v>2</v>
      </c>
      <c r="KW1526" s="2">
        <v>11372</v>
      </c>
      <c r="KX1526" s="2">
        <v>4548800</v>
      </c>
      <c r="KY1526" s="2" t="s">
        <v>639</v>
      </c>
      <c r="KZ1526" s="2">
        <v>4713044</v>
      </c>
      <c r="LA1526" s="2">
        <v>350</v>
      </c>
      <c r="LB1526" s="2">
        <v>350</v>
      </c>
      <c r="LC1526" s="2">
        <v>330</v>
      </c>
      <c r="LD1526" s="2">
        <v>610</v>
      </c>
      <c r="LE1526" s="2">
        <v>610</v>
      </c>
      <c r="LF1526" s="2">
        <v>530</v>
      </c>
      <c r="LG1526" s="2">
        <v>850</v>
      </c>
      <c r="LH1526" s="2">
        <v>850</v>
      </c>
      <c r="LI1526" s="2">
        <v>750</v>
      </c>
      <c r="LJ1526" s="2">
        <v>117</v>
      </c>
      <c r="LK1526" s="2">
        <v>1000</v>
      </c>
      <c r="LL1526" s="2">
        <v>4</v>
      </c>
      <c r="LM1526" s="2">
        <v>3</v>
      </c>
      <c r="LN1526" s="2">
        <v>12715</v>
      </c>
      <c r="LO1526" s="2">
        <v>4577400</v>
      </c>
      <c r="LP1526" s="2">
        <v>3</v>
      </c>
      <c r="LQ1526" s="2">
        <v>5451494</v>
      </c>
      <c r="LR1526" s="2">
        <v>360</v>
      </c>
      <c r="LS1526" s="2">
        <v>360</v>
      </c>
      <c r="LT1526" s="2">
        <v>340</v>
      </c>
      <c r="LU1526" s="2">
        <v>600</v>
      </c>
      <c r="LV1526" s="2">
        <v>600</v>
      </c>
      <c r="LW1526" s="2">
        <v>520</v>
      </c>
      <c r="LX1526" s="2">
        <v>850</v>
      </c>
      <c r="LY1526" s="2">
        <v>850</v>
      </c>
      <c r="LZ1526" s="2">
        <v>740</v>
      </c>
      <c r="MA1526" s="2">
        <v>124</v>
      </c>
      <c r="MB1526" s="2">
        <v>1000</v>
      </c>
      <c r="MC1526" s="2">
        <v>8</v>
      </c>
      <c r="MD1526" s="2">
        <v>4</v>
      </c>
      <c r="ME1526" s="2">
        <v>13708</v>
      </c>
      <c r="MF1526" s="2">
        <v>5483200</v>
      </c>
      <c r="MG1526" s="2" t="s">
        <v>639</v>
      </c>
      <c r="MH1526" s="2">
        <v>5647444</v>
      </c>
      <c r="MI1526" s="2">
        <v>340</v>
      </c>
      <c r="MJ1526" s="2">
        <v>345</v>
      </c>
      <c r="MK1526" s="2">
        <v>320</v>
      </c>
      <c r="ML1526" s="2">
        <v>585</v>
      </c>
      <c r="MM1526" s="2">
        <v>595</v>
      </c>
      <c r="MN1526" s="2">
        <v>510</v>
      </c>
      <c r="MO1526" s="2">
        <v>825</v>
      </c>
      <c r="MP1526" s="2">
        <v>830</v>
      </c>
      <c r="MQ1526" s="2">
        <v>725</v>
      </c>
      <c r="MR1526" s="2">
        <v>189</v>
      </c>
      <c r="MS1526" s="2">
        <v>1015</v>
      </c>
      <c r="MT1526" s="2">
        <v>8</v>
      </c>
      <c r="MU1526" s="2">
        <v>5</v>
      </c>
      <c r="MV1526" s="2">
        <v>12096</v>
      </c>
      <c r="MW1526" s="2">
        <v>4838400</v>
      </c>
      <c r="MX1526" s="2">
        <v>1</v>
      </c>
      <c r="MY1526" s="2">
        <v>5083095</v>
      </c>
      <c r="MZ1526" s="2">
        <v>360</v>
      </c>
      <c r="NA1526" s="2">
        <v>360</v>
      </c>
      <c r="NB1526" s="2">
        <v>340</v>
      </c>
      <c r="NC1526" s="2">
        <v>610</v>
      </c>
      <c r="ND1526" s="2">
        <v>610</v>
      </c>
      <c r="NE1526" s="2">
        <v>520</v>
      </c>
      <c r="NF1526" s="2">
        <v>850</v>
      </c>
      <c r="NG1526" s="2">
        <v>850</v>
      </c>
      <c r="NH1526" s="2">
        <v>740</v>
      </c>
      <c r="NI1526" s="2">
        <v>112</v>
      </c>
      <c r="NJ1526" s="2">
        <v>1050</v>
      </c>
      <c r="NK1526" s="2">
        <v>5</v>
      </c>
      <c r="NL1526" s="2">
        <v>6</v>
      </c>
      <c r="NM1526" s="2">
        <v>7457</v>
      </c>
      <c r="NN1526" s="2">
        <v>2982800</v>
      </c>
      <c r="NO1526" s="2" t="s">
        <v>639</v>
      </c>
      <c r="NP1526" s="2">
        <v>3912755</v>
      </c>
      <c r="NQ1526" s="2">
        <v>289</v>
      </c>
      <c r="NR1526" s="2">
        <v>289</v>
      </c>
      <c r="NS1526" s="2">
        <v>239</v>
      </c>
      <c r="NT1526" s="2">
        <v>539</v>
      </c>
      <c r="NU1526" s="2">
        <v>539</v>
      </c>
      <c r="NV1526" s="2">
        <v>469</v>
      </c>
      <c r="NW1526" s="2">
        <v>779</v>
      </c>
      <c r="NX1526" s="2">
        <v>779</v>
      </c>
      <c r="NY1526" s="2">
        <v>699</v>
      </c>
      <c r="NZ1526" s="2">
        <v>118</v>
      </c>
      <c r="OA1526" s="2">
        <v>1149</v>
      </c>
      <c r="OB1526" s="2">
        <v>9</v>
      </c>
      <c r="OC1526" s="2">
        <v>7</v>
      </c>
      <c r="OD1526" s="2" t="s">
        <v>639</v>
      </c>
      <c r="OE1526" s="2" t="s">
        <v>639</v>
      </c>
      <c r="OF1526" s="2" t="s">
        <v>639</v>
      </c>
      <c r="OG1526" s="2" t="s">
        <v>639</v>
      </c>
      <c r="OH1526" s="2" t="s">
        <v>639</v>
      </c>
      <c r="OI1526" s="2" t="s">
        <v>639</v>
      </c>
      <c r="OJ1526" s="2" t="s">
        <v>639</v>
      </c>
      <c r="OK1526" s="2" t="s">
        <v>639</v>
      </c>
      <c r="OL1526" s="2" t="s">
        <v>639</v>
      </c>
      <c r="OM1526" s="2" t="s">
        <v>639</v>
      </c>
      <c r="ON1526" s="2" t="s">
        <v>639</v>
      </c>
      <c r="OO1526" s="2" t="s">
        <v>639</v>
      </c>
      <c r="OP1526" s="2" t="s">
        <v>639</v>
      </c>
      <c r="OQ1526" s="2" t="s">
        <v>639</v>
      </c>
      <c r="OR1526" s="2" t="s">
        <v>639</v>
      </c>
      <c r="OS1526" s="2" t="s">
        <v>639</v>
      </c>
      <c r="OT1526" s="2">
        <v>8</v>
      </c>
      <c r="OU1526" s="2" t="s">
        <v>639</v>
      </c>
      <c r="OV1526" s="2" t="s">
        <v>639</v>
      </c>
      <c r="OW1526" s="2" t="s">
        <v>639</v>
      </c>
      <c r="OX1526" s="2" t="s">
        <v>639</v>
      </c>
      <c r="OY1526" s="2" t="s">
        <v>639</v>
      </c>
      <c r="OZ1526" s="2" t="s">
        <v>639</v>
      </c>
      <c r="PA1526" s="2" t="s">
        <v>639</v>
      </c>
      <c r="PB1526" s="2" t="s">
        <v>639</v>
      </c>
      <c r="PC1526" s="2" t="s">
        <v>639</v>
      </c>
      <c r="PD1526" s="2" t="s">
        <v>639</v>
      </c>
      <c r="PE1526" s="2" t="s">
        <v>639</v>
      </c>
      <c r="PF1526" s="2" t="s">
        <v>639</v>
      </c>
      <c r="PG1526" s="2" t="s">
        <v>639</v>
      </c>
      <c r="PH1526" s="2" t="s">
        <v>639</v>
      </c>
      <c r="PI1526" s="2" t="s">
        <v>639</v>
      </c>
      <c r="PJ1526" s="2" t="s">
        <v>639</v>
      </c>
      <c r="PK1526" s="2">
        <v>3320432</v>
      </c>
      <c r="PL1526" s="2">
        <v>1070264</v>
      </c>
      <c r="PM1526" s="2">
        <v>1397659</v>
      </c>
      <c r="PN1526" s="2" t="s">
        <v>639</v>
      </c>
      <c r="PO1526" s="2">
        <v>165582</v>
      </c>
      <c r="PP1526" s="2">
        <v>1112285</v>
      </c>
      <c r="PQ1526" s="2">
        <v>416888</v>
      </c>
      <c r="PR1526" s="2" t="s">
        <v>639</v>
      </c>
      <c r="PS1526" s="2">
        <v>3800000</v>
      </c>
      <c r="PT1526" s="2" t="s">
        <v>639</v>
      </c>
      <c r="PU1526" s="2">
        <v>293600</v>
      </c>
      <c r="PV1526" s="2">
        <v>3136530</v>
      </c>
      <c r="PW1526" s="2">
        <v>267242</v>
      </c>
      <c r="PX1526" s="2">
        <v>981062</v>
      </c>
      <c r="PY1526" s="2">
        <v>945934</v>
      </c>
      <c r="PZ1526" s="2">
        <v>157113</v>
      </c>
      <c r="QA1526" s="2">
        <v>534924</v>
      </c>
      <c r="QB1526" s="2" t="s">
        <v>639</v>
      </c>
      <c r="QC1526" s="2" t="s">
        <v>639</v>
      </c>
      <c r="QD1526" s="2">
        <v>4000000</v>
      </c>
      <c r="QE1526" s="2" t="s">
        <v>639</v>
      </c>
      <c r="QF1526" s="2">
        <v>638731</v>
      </c>
      <c r="QG1526" s="2">
        <v>3246530</v>
      </c>
      <c r="QH1526" s="2">
        <v>660696</v>
      </c>
      <c r="QI1526" s="2">
        <v>1627468</v>
      </c>
      <c r="QJ1526" s="2">
        <v>100000</v>
      </c>
      <c r="QK1526" s="2">
        <v>145456</v>
      </c>
      <c r="QL1526" s="2">
        <v>1183003</v>
      </c>
      <c r="QM1526" s="2">
        <v>65818</v>
      </c>
      <c r="QN1526" s="2" t="s">
        <v>639</v>
      </c>
      <c r="QO1526" s="2">
        <v>3600000</v>
      </c>
      <c r="QP1526" s="2" t="s">
        <v>639</v>
      </c>
      <c r="QQ1526" s="2">
        <v>640417</v>
      </c>
      <c r="QR1526" s="2">
        <v>3386530</v>
      </c>
      <c r="QS1526" s="2">
        <v>655342</v>
      </c>
      <c r="QT1526" s="2">
        <v>1947278</v>
      </c>
      <c r="QU1526" s="2" t="s">
        <v>639</v>
      </c>
      <c r="QV1526" s="2">
        <v>79038</v>
      </c>
      <c r="QW1526" s="2">
        <v>751032</v>
      </c>
      <c r="QX1526" s="2">
        <v>211178</v>
      </c>
      <c r="QY1526" s="2" t="s">
        <v>639</v>
      </c>
      <c r="QZ1526" s="2">
        <v>4000000</v>
      </c>
      <c r="RA1526" s="2" t="s">
        <v>639</v>
      </c>
      <c r="RB1526" s="2">
        <v>947902</v>
      </c>
      <c r="RC1526" s="2">
        <v>3136530</v>
      </c>
      <c r="RD1526" s="2">
        <v>425954</v>
      </c>
      <c r="RE1526" s="2">
        <v>1253331</v>
      </c>
      <c r="RF1526" s="2">
        <v>812479</v>
      </c>
      <c r="RG1526" s="2">
        <v>174846</v>
      </c>
      <c r="RH1526" s="2">
        <v>732072</v>
      </c>
      <c r="RI1526" s="2" t="s">
        <v>639</v>
      </c>
      <c r="RJ1526" s="2" t="s">
        <v>639</v>
      </c>
      <c r="RK1526" s="2">
        <v>4000000</v>
      </c>
      <c r="RL1526" s="2" t="s">
        <v>639</v>
      </c>
      <c r="RM1526" s="2">
        <v>721376</v>
      </c>
      <c r="RN1526" s="2">
        <v>3491530</v>
      </c>
      <c r="RO1526" s="2">
        <v>737865</v>
      </c>
      <c r="RP1526" s="2">
        <v>1407365</v>
      </c>
      <c r="RQ1526" s="2" t="s">
        <v>639</v>
      </c>
      <c r="RR1526" s="2" t="s">
        <v>639</v>
      </c>
      <c r="RS1526" s="2">
        <v>946612</v>
      </c>
      <c r="RT1526" s="2">
        <v>1508502</v>
      </c>
      <c r="RU1526" s="2" t="s">
        <v>639</v>
      </c>
      <c r="RV1526" s="2">
        <v>4000000</v>
      </c>
      <c r="RW1526" s="2" t="s">
        <v>639</v>
      </c>
      <c r="RX1526" s="2">
        <v>-818354</v>
      </c>
      <c r="RY1526" s="2" t="s">
        <v>646</v>
      </c>
      <c r="RZ1526" s="2" t="s">
        <v>646</v>
      </c>
      <c r="SA1526" s="2" t="s">
        <v>646</v>
      </c>
      <c r="SB1526" s="2" t="s">
        <v>646</v>
      </c>
      <c r="SC1526" s="2" t="s">
        <v>646</v>
      </c>
      <c r="SD1526" s="2" t="s">
        <v>646</v>
      </c>
      <c r="SE1526" s="2" t="s">
        <v>646</v>
      </c>
      <c r="SF1526" s="2" t="s">
        <v>646</v>
      </c>
      <c r="SG1526" s="2" t="s">
        <v>646</v>
      </c>
      <c r="SH1526" s="2" t="s">
        <v>646</v>
      </c>
      <c r="SI1526" s="2" t="s">
        <v>646</v>
      </c>
      <c r="SJ1526" s="2" t="s">
        <v>646</v>
      </c>
      <c r="SK1526" s="2" t="s">
        <v>646</v>
      </c>
      <c r="SL1526" s="2" t="s">
        <v>646</v>
      </c>
      <c r="SM1526" s="2" t="s">
        <v>646</v>
      </c>
      <c r="SN1526" s="2" t="s">
        <v>646</v>
      </c>
      <c r="SO1526" s="2" t="s">
        <v>646</v>
      </c>
      <c r="SP1526" s="2" t="s">
        <v>646</v>
      </c>
      <c r="SQ1526" s="2" t="s">
        <v>646</v>
      </c>
      <c r="SR1526" s="2" t="s">
        <v>646</v>
      </c>
      <c r="SS1526" s="2" t="s">
        <v>646</v>
      </c>
      <c r="ST1526" s="2" t="s">
        <v>646</v>
      </c>
      <c r="SU1526" s="2">
        <v>550000</v>
      </c>
      <c r="SV1526" s="2">
        <v>120000</v>
      </c>
      <c r="SW1526" s="2" t="s">
        <v>648</v>
      </c>
      <c r="SX1526" s="2" t="s">
        <v>648</v>
      </c>
      <c r="SY1526" s="2" t="s">
        <v>648</v>
      </c>
      <c r="SZ1526" s="2" t="s">
        <v>647</v>
      </c>
      <c r="TA1526" s="2">
        <v>360000</v>
      </c>
      <c r="TB1526" s="2">
        <v>90000</v>
      </c>
      <c r="TC1526" s="2" t="s">
        <v>648</v>
      </c>
      <c r="TD1526" s="2" t="s">
        <v>648</v>
      </c>
      <c r="TE1526" s="2" t="s">
        <v>648</v>
      </c>
      <c r="TF1526" s="2" t="s">
        <v>647</v>
      </c>
      <c r="TG1526" s="2">
        <v>535000</v>
      </c>
      <c r="TH1526" s="2">
        <v>60000</v>
      </c>
      <c r="TI1526" s="2" t="s">
        <v>648</v>
      </c>
      <c r="TJ1526" s="2" t="s">
        <v>647</v>
      </c>
      <c r="TK1526" s="2" t="s">
        <v>648</v>
      </c>
      <c r="TL1526" s="2" t="s">
        <v>647</v>
      </c>
      <c r="TM1526" s="2">
        <v>445000</v>
      </c>
      <c r="TN1526" s="2">
        <v>125000</v>
      </c>
      <c r="TO1526" s="2" t="s">
        <v>648</v>
      </c>
      <c r="TP1526" s="2" t="s">
        <v>648</v>
      </c>
      <c r="TQ1526" s="2" t="s">
        <v>647</v>
      </c>
      <c r="TR1526" s="2" t="s">
        <v>648</v>
      </c>
      <c r="TS1526" s="2">
        <v>381000</v>
      </c>
      <c r="TT1526" s="2">
        <v>90000</v>
      </c>
      <c r="TU1526" s="2" t="s">
        <v>648</v>
      </c>
      <c r="TV1526" s="2" t="s">
        <v>648</v>
      </c>
      <c r="TW1526" s="2" t="s">
        <v>647</v>
      </c>
      <c r="TX1526" s="2" t="s">
        <v>647</v>
      </c>
      <c r="TY1526" s="2">
        <v>510000</v>
      </c>
      <c r="TZ1526" s="2">
        <v>120000</v>
      </c>
      <c r="UA1526" s="2" t="s">
        <v>648</v>
      </c>
      <c r="UB1526" s="2" t="s">
        <v>648</v>
      </c>
      <c r="UC1526" s="2" t="s">
        <v>647</v>
      </c>
      <c r="UD1526" s="2" t="s">
        <v>648</v>
      </c>
      <c r="UE1526" s="2" t="s">
        <v>639</v>
      </c>
      <c r="UF1526" s="2" t="s">
        <v>639</v>
      </c>
      <c r="UG1526" s="2" t="s">
        <v>639</v>
      </c>
      <c r="UH1526" s="2" t="s">
        <v>639</v>
      </c>
      <c r="UI1526" s="2" t="s">
        <v>639</v>
      </c>
      <c r="UJ1526" s="2" t="s">
        <v>639</v>
      </c>
      <c r="UK1526" s="2" t="s">
        <v>639</v>
      </c>
      <c r="UL1526" s="2" t="s">
        <v>639</v>
      </c>
      <c r="UM1526" s="2" t="s">
        <v>639</v>
      </c>
      <c r="UN1526" s="2" t="s">
        <v>639</v>
      </c>
      <c r="UO1526" s="2" t="s">
        <v>639</v>
      </c>
      <c r="UP1526" s="2" t="s">
        <v>639</v>
      </c>
      <c r="UQ1526" s="2" t="s">
        <v>813</v>
      </c>
      <c r="UR1526" s="2" t="s">
        <v>781</v>
      </c>
      <c r="US1526" s="2" t="s">
        <v>774</v>
      </c>
      <c r="UT1526" s="2" t="s">
        <v>813</v>
      </c>
      <c r="UU1526" s="2" t="s">
        <v>705</v>
      </c>
      <c r="UV1526" s="2" t="s">
        <v>921</v>
      </c>
      <c r="UW1526" s="2" t="s">
        <v>709</v>
      </c>
      <c r="UX1526" s="2" t="s">
        <v>922</v>
      </c>
      <c r="UY1526" s="2" t="s">
        <v>937</v>
      </c>
      <c r="UZ1526" s="2" t="s">
        <v>878</v>
      </c>
      <c r="VA1526" s="2" t="s">
        <v>739</v>
      </c>
      <c r="VB1526" s="2" t="s">
        <v>720</v>
      </c>
      <c r="VC1526" s="2" t="s">
        <v>739</v>
      </c>
      <c r="VD1526" s="2" t="s">
        <v>721</v>
      </c>
      <c r="VE1526" s="2" t="s">
        <v>730</v>
      </c>
      <c r="VF1526" s="2" t="s">
        <v>754</v>
      </c>
      <c r="VG1526" s="2" t="s">
        <v>701</v>
      </c>
      <c r="VH1526" s="2" t="s">
        <v>811</v>
      </c>
      <c r="VI1526" s="2" t="s">
        <v>761</v>
      </c>
      <c r="VJ1526" s="2" t="s">
        <v>745</v>
      </c>
      <c r="VK1526" s="2" t="s">
        <v>798</v>
      </c>
      <c r="VL1526" s="2" t="s">
        <v>703</v>
      </c>
      <c r="VM1526" s="2" t="s">
        <v>696</v>
      </c>
      <c r="VN1526" s="2" t="s">
        <v>768</v>
      </c>
      <c r="VO1526" s="2" t="s">
        <v>742</v>
      </c>
      <c r="VP1526" s="2" t="s">
        <v>740</v>
      </c>
      <c r="VQ1526" s="2" t="s">
        <v>925</v>
      </c>
      <c r="VR1526" s="2" t="s">
        <v>796</v>
      </c>
      <c r="VS1526" s="2" t="s">
        <v>826</v>
      </c>
      <c r="VT1526" s="2" t="s">
        <v>811</v>
      </c>
      <c r="VU1526" s="2" t="s">
        <v>701</v>
      </c>
      <c r="VV1526" s="2" t="s">
        <v>748</v>
      </c>
      <c r="VW1526" s="2" t="s">
        <v>750</v>
      </c>
      <c r="VX1526" s="2" t="s">
        <v>810</v>
      </c>
      <c r="VY1526" s="2" t="s">
        <v>780</v>
      </c>
      <c r="VZ1526" s="2" t="s">
        <v>743</v>
      </c>
      <c r="WA1526" s="2" t="s">
        <v>734</v>
      </c>
      <c r="WB1526" s="2" t="s">
        <v>742</v>
      </c>
      <c r="WC1526" s="2" t="s">
        <v>777</v>
      </c>
      <c r="WD1526" s="2" t="s">
        <v>808</v>
      </c>
      <c r="WE1526" s="2" t="s">
        <v>742</v>
      </c>
      <c r="WF1526" s="2" t="s">
        <v>758</v>
      </c>
      <c r="WG1526" s="2" t="s">
        <v>736</v>
      </c>
      <c r="WH1526" s="2" t="s">
        <v>701</v>
      </c>
      <c r="WI1526" s="2" t="s">
        <v>766</v>
      </c>
      <c r="WJ1526" s="2" t="s">
        <v>732</v>
      </c>
      <c r="WK1526" s="2" t="s">
        <v>708</v>
      </c>
      <c r="WL1526" s="2" t="s">
        <v>1095</v>
      </c>
      <c r="WM1526" s="2" t="s">
        <v>693</v>
      </c>
      <c r="WN1526" s="2" t="s">
        <v>732</v>
      </c>
      <c r="WO1526" s="2" t="s">
        <v>774</v>
      </c>
      <c r="WP1526" s="2" t="s">
        <v>724</v>
      </c>
      <c r="WQ1526" s="2" t="s">
        <v>697</v>
      </c>
      <c r="WR1526" s="2" t="s">
        <v>778</v>
      </c>
      <c r="WS1526" s="2" t="s">
        <v>639</v>
      </c>
      <c r="WT1526" s="2" t="s">
        <v>639</v>
      </c>
      <c r="WU1526" s="2" t="s">
        <v>639</v>
      </c>
      <c r="WV1526" s="2" t="s">
        <v>639</v>
      </c>
      <c r="WW1526" s="2" t="s">
        <v>639</v>
      </c>
      <c r="WX1526" s="2" t="s">
        <v>639</v>
      </c>
      <c r="WY1526" s="2" t="s">
        <v>639</v>
      </c>
      <c r="WZ1526" s="2" t="s">
        <v>639</v>
      </c>
      <c r="XA1526" s="2" t="s">
        <v>639</v>
      </c>
      <c r="XB1526" s="2" t="s">
        <v>639</v>
      </c>
      <c r="XC1526" s="2" t="s">
        <v>639</v>
      </c>
      <c r="XD1526" s="2" t="s">
        <v>639</v>
      </c>
      <c r="XE1526" s="2" t="s">
        <v>639</v>
      </c>
      <c r="XF1526" s="2" t="s">
        <v>639</v>
      </c>
      <c r="XG1526" s="2" t="s">
        <v>639</v>
      </c>
      <c r="XH1526" s="2" t="s">
        <v>639</v>
      </c>
      <c r="XI1526" s="2" t="s">
        <v>639</v>
      </c>
      <c r="XJ1526" s="2" t="s">
        <v>639</v>
      </c>
      <c r="XK1526" s="2">
        <v>1</v>
      </c>
      <c r="XL1526" s="2">
        <v>2</v>
      </c>
      <c r="XM1526" s="2" t="s">
        <v>2955</v>
      </c>
    </row>
    <row r="1527" spans="1:637" ht="15.75" x14ac:dyDescent="0.25">
      <c r="A1527" s="2" t="s">
        <v>636</v>
      </c>
      <c r="B1527" s="2" t="s">
        <v>2953</v>
      </c>
      <c r="C1527" s="2">
        <v>63</v>
      </c>
      <c r="D1527" s="2">
        <v>3</v>
      </c>
      <c r="E1527" s="2" t="s">
        <v>638</v>
      </c>
      <c r="F1527" s="2">
        <v>2014</v>
      </c>
      <c r="G1527" s="2">
        <v>2</v>
      </c>
      <c r="H1527" s="2">
        <v>45</v>
      </c>
      <c r="I1527" s="2">
        <v>50</v>
      </c>
      <c r="J1527" s="2">
        <v>5</v>
      </c>
      <c r="K1527" s="2">
        <v>40</v>
      </c>
      <c r="L1527" s="2">
        <v>40</v>
      </c>
      <c r="M1527" s="2">
        <v>35</v>
      </c>
      <c r="N1527" s="2">
        <v>45</v>
      </c>
      <c r="O1527" s="2">
        <v>50</v>
      </c>
      <c r="P1527" s="2">
        <v>40</v>
      </c>
      <c r="Q1527" s="2">
        <v>32</v>
      </c>
      <c r="R1527" s="2">
        <v>40</v>
      </c>
      <c r="S1527" s="2">
        <v>35</v>
      </c>
      <c r="T1527" s="2">
        <v>350</v>
      </c>
      <c r="U1527" s="2">
        <v>350</v>
      </c>
      <c r="V1527" s="2">
        <v>330</v>
      </c>
      <c r="W1527" s="2">
        <v>590</v>
      </c>
      <c r="X1527" s="2">
        <v>590</v>
      </c>
      <c r="Y1527" s="2">
        <v>510</v>
      </c>
      <c r="Z1527" s="2">
        <v>832</v>
      </c>
      <c r="AA1527" s="2">
        <v>835</v>
      </c>
      <c r="AB1527" s="2">
        <v>725</v>
      </c>
      <c r="AC1527" s="2">
        <v>1878</v>
      </c>
      <c r="AD1527" s="2">
        <v>1553</v>
      </c>
      <c r="AE1527" s="2">
        <v>1584</v>
      </c>
      <c r="AF1527" s="2">
        <v>740</v>
      </c>
      <c r="AG1527" s="2">
        <v>595</v>
      </c>
      <c r="AH1527" s="2">
        <v>760</v>
      </c>
      <c r="AI1527" s="2">
        <v>496</v>
      </c>
      <c r="AJ1527" s="2">
        <v>389</v>
      </c>
      <c r="AK1527" s="2">
        <v>495</v>
      </c>
      <c r="AL1527" s="2" t="s">
        <v>639</v>
      </c>
      <c r="AM1527" s="2" t="s">
        <v>639</v>
      </c>
      <c r="AN1527" s="2" t="s">
        <v>639</v>
      </c>
      <c r="AO1527" s="2">
        <v>28</v>
      </c>
      <c r="AP1527" s="2">
        <v>15</v>
      </c>
      <c r="AQ1527" s="2">
        <v>30</v>
      </c>
      <c r="AR1527" s="2">
        <v>115</v>
      </c>
      <c r="AS1527" s="2">
        <v>165</v>
      </c>
      <c r="AT1527" s="2">
        <v>325</v>
      </c>
      <c r="AU1527" s="2" t="s">
        <v>639</v>
      </c>
      <c r="AV1527" s="2" t="s">
        <v>639</v>
      </c>
      <c r="AW1527" s="2" t="s">
        <v>639</v>
      </c>
      <c r="AX1527" s="2" t="s">
        <v>639</v>
      </c>
      <c r="AY1527" s="2" t="s">
        <v>639</v>
      </c>
      <c r="AZ1527" s="2" t="s">
        <v>639</v>
      </c>
      <c r="BA1527" s="2">
        <v>7</v>
      </c>
      <c r="BB1527" s="2">
        <v>15</v>
      </c>
      <c r="BC1527" s="2">
        <v>15</v>
      </c>
      <c r="BD1527" s="2">
        <v>3</v>
      </c>
      <c r="BE1527" s="2">
        <v>11</v>
      </c>
      <c r="BF1527" s="2">
        <v>10</v>
      </c>
      <c r="BG1527" s="2">
        <v>11</v>
      </c>
      <c r="BH1527" s="2">
        <v>10</v>
      </c>
      <c r="BI1527" s="2">
        <v>5</v>
      </c>
      <c r="BJ1527" s="2">
        <v>3</v>
      </c>
      <c r="BK1527" s="2">
        <v>11</v>
      </c>
      <c r="BL1527" s="2">
        <v>25</v>
      </c>
      <c r="BM1527" s="2">
        <v>2</v>
      </c>
      <c r="BN1527" s="2">
        <v>12</v>
      </c>
      <c r="BO1527" s="2">
        <v>35</v>
      </c>
      <c r="BP1527" s="2">
        <v>23</v>
      </c>
      <c r="BQ1527" s="2">
        <v>2</v>
      </c>
      <c r="BR1527" s="2">
        <v>1000</v>
      </c>
      <c r="BS1527" s="2">
        <v>130</v>
      </c>
      <c r="BT1527" s="2">
        <v>2</v>
      </c>
      <c r="BU1527" s="2" t="s">
        <v>639</v>
      </c>
      <c r="BV1527" s="2">
        <v>3</v>
      </c>
      <c r="BW1527" s="2" t="s">
        <v>639</v>
      </c>
      <c r="BX1527" s="2">
        <v>-100</v>
      </c>
      <c r="BY1527" s="2" t="s">
        <v>639</v>
      </c>
      <c r="BZ1527" s="2" t="s">
        <v>639</v>
      </c>
      <c r="CA1527" s="2">
        <v>150</v>
      </c>
      <c r="CB1527" s="2">
        <v>2</v>
      </c>
      <c r="CC1527" s="2">
        <v>1</v>
      </c>
      <c r="CD1527" s="2">
        <v>1</v>
      </c>
      <c r="CE1527" s="2">
        <v>9000</v>
      </c>
      <c r="CF1527" s="2">
        <v>1270</v>
      </c>
      <c r="CG1527" s="2">
        <v>275</v>
      </c>
      <c r="CH1527" s="2">
        <v>640</v>
      </c>
      <c r="CI1527" s="2">
        <v>3</v>
      </c>
      <c r="CJ1527" s="2" t="s">
        <v>639</v>
      </c>
      <c r="CK1527" s="2">
        <v>11</v>
      </c>
      <c r="CL1527" s="2" t="s">
        <v>639</v>
      </c>
      <c r="CM1527" s="2">
        <v>11</v>
      </c>
      <c r="CN1527" s="2">
        <v>11748</v>
      </c>
      <c r="CO1527" s="2">
        <v>80</v>
      </c>
      <c r="CP1527" s="2">
        <v>11666</v>
      </c>
      <c r="CQ1527" s="2" t="s">
        <v>998</v>
      </c>
      <c r="CR1527" s="2">
        <v>9147</v>
      </c>
      <c r="CS1527" s="2" t="s">
        <v>639</v>
      </c>
      <c r="CT1527" s="2" t="s">
        <v>639</v>
      </c>
      <c r="CU1527" s="2" t="s">
        <v>639</v>
      </c>
      <c r="CV1527" s="2">
        <v>13482</v>
      </c>
      <c r="CW1527" s="2">
        <v>665</v>
      </c>
      <c r="CX1527" s="2">
        <v>10000</v>
      </c>
      <c r="CY1527" s="2">
        <v>12</v>
      </c>
      <c r="CZ1527" s="2">
        <v>61164</v>
      </c>
      <c r="DA1527" s="2">
        <v>997</v>
      </c>
      <c r="DB1527" s="2">
        <v>109</v>
      </c>
      <c r="DC1527" s="2">
        <v>42</v>
      </c>
      <c r="DD1527" s="2">
        <v>55</v>
      </c>
      <c r="DE1527" s="2">
        <v>23</v>
      </c>
      <c r="DF1527" s="2">
        <v>33</v>
      </c>
      <c r="DG1527" s="2" t="s">
        <v>639</v>
      </c>
      <c r="DH1527" s="2" t="s">
        <v>639</v>
      </c>
      <c r="DI1527" s="2">
        <v>64</v>
      </c>
      <c r="DJ1527" s="2">
        <v>55</v>
      </c>
      <c r="DK1527" s="2">
        <v>24192</v>
      </c>
      <c r="DL1527" s="2">
        <v>650</v>
      </c>
      <c r="DM1527" s="2">
        <v>23080</v>
      </c>
      <c r="DN1527" s="2" t="s">
        <v>639</v>
      </c>
      <c r="DO1527" s="2">
        <v>5</v>
      </c>
      <c r="DP1527" s="2">
        <v>3</v>
      </c>
      <c r="DQ1527" s="2">
        <v>12</v>
      </c>
      <c r="DR1527" s="2">
        <v>12</v>
      </c>
      <c r="DS1527" s="2" t="s">
        <v>639</v>
      </c>
      <c r="DT1527" s="2" t="s">
        <v>639</v>
      </c>
      <c r="DU1527" s="2">
        <v>6</v>
      </c>
      <c r="DV1527" s="2">
        <v>3</v>
      </c>
      <c r="DW1527" s="2">
        <v>1339</v>
      </c>
      <c r="DX1527" s="2">
        <v>11</v>
      </c>
      <c r="DY1527" s="2">
        <v>500</v>
      </c>
      <c r="DZ1527" s="2">
        <v>9</v>
      </c>
      <c r="EA1527" s="2">
        <v>300</v>
      </c>
      <c r="EB1527" s="2">
        <v>10</v>
      </c>
      <c r="EC1527" s="2">
        <v>4900</v>
      </c>
      <c r="ED1527" s="2">
        <v>2048</v>
      </c>
      <c r="EE1527" s="2">
        <v>1348</v>
      </c>
      <c r="EF1527" s="2">
        <v>5061</v>
      </c>
      <c r="EG1527" s="2">
        <v>2118</v>
      </c>
      <c r="EH1527" s="2">
        <v>1395</v>
      </c>
      <c r="EI1527" s="2">
        <v>161</v>
      </c>
      <c r="EJ1527" s="2">
        <v>70</v>
      </c>
      <c r="EK1527" s="2">
        <v>47</v>
      </c>
      <c r="EL1527" s="2" t="s">
        <v>639</v>
      </c>
      <c r="EM1527" s="2" t="s">
        <v>639</v>
      </c>
      <c r="EN1527" s="2" t="s">
        <v>639</v>
      </c>
      <c r="EO1527" s="2">
        <v>1834</v>
      </c>
      <c r="EP1527" s="2">
        <v>1517</v>
      </c>
      <c r="EQ1527" s="2">
        <v>1549</v>
      </c>
      <c r="ER1527" s="2">
        <v>723</v>
      </c>
      <c r="ES1527" s="2">
        <v>581</v>
      </c>
      <c r="ET1527" s="2">
        <v>744</v>
      </c>
      <c r="EU1527" s="2">
        <v>484</v>
      </c>
      <c r="EV1527" s="2">
        <v>380</v>
      </c>
      <c r="EW1527" s="2">
        <v>484</v>
      </c>
      <c r="EX1527" s="2">
        <v>1331</v>
      </c>
      <c r="EY1527" s="2">
        <v>1119</v>
      </c>
      <c r="EZ1527" s="2">
        <v>1254</v>
      </c>
      <c r="FA1527" s="2">
        <v>553</v>
      </c>
      <c r="FB1527" s="2">
        <v>496</v>
      </c>
      <c r="FC1527" s="2">
        <v>712</v>
      </c>
      <c r="FD1527" s="2">
        <v>352</v>
      </c>
      <c r="FE1527" s="2">
        <v>287</v>
      </c>
      <c r="FF1527" s="2">
        <v>391</v>
      </c>
      <c r="FG1527" s="2">
        <v>1412</v>
      </c>
      <c r="FH1527" s="2">
        <v>1119</v>
      </c>
      <c r="FI1527" s="2">
        <v>1254</v>
      </c>
      <c r="FJ1527" s="2">
        <v>573</v>
      </c>
      <c r="FK1527" s="2">
        <v>496</v>
      </c>
      <c r="FL1527" s="2">
        <v>712</v>
      </c>
      <c r="FM1527" s="2">
        <v>398</v>
      </c>
      <c r="FN1527" s="2">
        <v>287</v>
      </c>
      <c r="FO1527" s="2">
        <v>391</v>
      </c>
      <c r="FP1527" s="2" t="s">
        <v>639</v>
      </c>
      <c r="FQ1527" s="2" t="s">
        <v>639</v>
      </c>
      <c r="FR1527" s="2" t="s">
        <v>639</v>
      </c>
      <c r="FS1527" s="2" t="s">
        <v>639</v>
      </c>
      <c r="FT1527" s="2" t="s">
        <v>639</v>
      </c>
      <c r="FU1527" s="2" t="s">
        <v>639</v>
      </c>
      <c r="FV1527" s="2">
        <v>422</v>
      </c>
      <c r="FW1527" s="2">
        <v>410</v>
      </c>
      <c r="FX1527" s="2">
        <v>409</v>
      </c>
      <c r="FY1527" s="2">
        <v>150</v>
      </c>
      <c r="FZ1527" s="2">
        <v>161</v>
      </c>
      <c r="GA1527" s="2">
        <v>174</v>
      </c>
      <c r="GB1527" s="2">
        <v>86</v>
      </c>
      <c r="GC1527" s="2">
        <v>98</v>
      </c>
      <c r="GD1527" s="2">
        <v>93</v>
      </c>
      <c r="GE1527" s="2">
        <v>907</v>
      </c>
      <c r="GF1527" s="2">
        <v>67</v>
      </c>
      <c r="GG1527" s="2">
        <v>317</v>
      </c>
      <c r="GH1527" s="2" t="s">
        <v>642</v>
      </c>
      <c r="GI1527" s="2" t="s">
        <v>642</v>
      </c>
      <c r="GJ1527" s="2" t="s">
        <v>641</v>
      </c>
      <c r="GK1527" s="2" t="s">
        <v>639</v>
      </c>
      <c r="GL1527" s="2" t="s">
        <v>639</v>
      </c>
      <c r="GM1527" s="2" t="s">
        <v>639</v>
      </c>
      <c r="GN1527" s="2" t="s">
        <v>639</v>
      </c>
      <c r="GO1527" s="2" t="s">
        <v>639</v>
      </c>
      <c r="GP1527" s="2" t="s">
        <v>639</v>
      </c>
      <c r="GQ1527" s="2" t="s">
        <v>639</v>
      </c>
      <c r="GR1527" s="2" t="s">
        <v>639</v>
      </c>
      <c r="GS1527" s="2" t="s">
        <v>639</v>
      </c>
      <c r="GT1527" s="2">
        <v>457000</v>
      </c>
      <c r="GU1527" s="2">
        <v>117041</v>
      </c>
      <c r="GV1527" s="2">
        <v>43811</v>
      </c>
      <c r="GW1527" s="2">
        <v>378139</v>
      </c>
      <c r="GX1527" s="2">
        <v>31654</v>
      </c>
      <c r="GY1527" s="2">
        <v>114427</v>
      </c>
      <c r="GZ1527" s="2">
        <v>73000</v>
      </c>
      <c r="HA1527" s="2">
        <v>35000</v>
      </c>
      <c r="HB1527" s="2">
        <v>98000</v>
      </c>
      <c r="HC1527" s="2">
        <v>23375</v>
      </c>
      <c r="HD1527" s="2">
        <v>12009</v>
      </c>
      <c r="HE1527" s="2">
        <v>12500</v>
      </c>
      <c r="HF1527" s="2">
        <v>6642</v>
      </c>
      <c r="HG1527" s="2">
        <v>13675</v>
      </c>
      <c r="HH1527" s="2">
        <v>130000</v>
      </c>
      <c r="HI1527" s="2">
        <v>24818</v>
      </c>
      <c r="HJ1527" s="2">
        <v>1571091</v>
      </c>
      <c r="HK1527" s="2">
        <v>187214</v>
      </c>
      <c r="HL1527" s="2">
        <v>440181</v>
      </c>
      <c r="HM1527" s="2">
        <v>87877</v>
      </c>
      <c r="HN1527" s="2">
        <v>7814</v>
      </c>
      <c r="HO1527" s="2">
        <v>3165436</v>
      </c>
      <c r="HP1527" s="2">
        <v>660696</v>
      </c>
      <c r="HQ1527" s="2" t="s">
        <v>639</v>
      </c>
      <c r="HR1527" s="2">
        <v>721796</v>
      </c>
      <c r="HS1527" s="2">
        <v>165318</v>
      </c>
      <c r="HT1527" s="2">
        <v>478056</v>
      </c>
      <c r="HU1527" s="2">
        <v>267559</v>
      </c>
      <c r="HV1527" s="2">
        <v>8574</v>
      </c>
      <c r="HW1527" s="2">
        <v>118800</v>
      </c>
      <c r="HX1527" s="2">
        <v>1060078</v>
      </c>
      <c r="HY1527" s="2">
        <v>1360721</v>
      </c>
      <c r="HZ1527" s="2">
        <v>1804715</v>
      </c>
      <c r="IA1527" s="2">
        <v>55914</v>
      </c>
      <c r="IB1527" s="2" t="s">
        <v>639</v>
      </c>
      <c r="IC1527" s="2">
        <v>252967</v>
      </c>
      <c r="ID1527" s="2">
        <v>108000</v>
      </c>
      <c r="IE1527" s="2">
        <v>640417</v>
      </c>
      <c r="IF1527" s="2">
        <v>450000</v>
      </c>
      <c r="IG1527" s="2">
        <v>635000</v>
      </c>
      <c r="IH1527" s="2">
        <v>2180616</v>
      </c>
      <c r="II1527" s="2">
        <v>267359</v>
      </c>
      <c r="IJ1527" s="2" t="s">
        <v>639</v>
      </c>
      <c r="IK1527" s="2">
        <v>792719</v>
      </c>
      <c r="IL1527" s="2">
        <v>1815934</v>
      </c>
      <c r="IM1527" s="2" t="s">
        <v>639</v>
      </c>
      <c r="IN1527" s="2" t="s">
        <v>639</v>
      </c>
      <c r="IO1527" s="2">
        <v>1126509</v>
      </c>
      <c r="IP1527" s="2">
        <v>629735</v>
      </c>
      <c r="IQ1527" s="2" t="s">
        <v>639</v>
      </c>
      <c r="IR1527" s="2">
        <v>3600000</v>
      </c>
      <c r="IS1527" s="2" t="s">
        <v>639</v>
      </c>
      <c r="IT1527" s="2">
        <v>4385384</v>
      </c>
      <c r="IU1527" s="2">
        <v>2976970</v>
      </c>
      <c r="IV1527" s="2">
        <v>80063</v>
      </c>
      <c r="IW1527" s="2">
        <v>3387688</v>
      </c>
      <c r="IX1527" s="2">
        <v>145456</v>
      </c>
      <c r="IY1527" s="2" t="s">
        <v>639</v>
      </c>
      <c r="IZ1527" s="2" t="s">
        <v>639</v>
      </c>
      <c r="JA1527" s="2">
        <v>75000</v>
      </c>
      <c r="JB1527" s="2" t="s">
        <v>639</v>
      </c>
      <c r="JC1527" s="2" t="s">
        <v>639</v>
      </c>
      <c r="JD1527" s="2" t="s">
        <v>639</v>
      </c>
      <c r="JE1527" s="2">
        <v>4806</v>
      </c>
      <c r="JF1527" s="2">
        <v>-663917</v>
      </c>
      <c r="JG1527" s="2">
        <v>34182</v>
      </c>
      <c r="JH1527" s="2" t="s">
        <v>639</v>
      </c>
      <c r="JI1527" s="2">
        <v>1580000</v>
      </c>
      <c r="JJ1527" s="2">
        <v>850000</v>
      </c>
      <c r="JK1527" s="2">
        <v>3969</v>
      </c>
      <c r="JL1527" s="2">
        <v>5240</v>
      </c>
      <c r="JM1527" s="2">
        <v>5390</v>
      </c>
      <c r="JN1527" s="2">
        <v>60</v>
      </c>
      <c r="JO1527" s="2">
        <v>93</v>
      </c>
      <c r="JP1527" s="2">
        <v>1580</v>
      </c>
      <c r="JQ1527" s="2">
        <v>-933</v>
      </c>
      <c r="JR1527" s="2">
        <v>20</v>
      </c>
      <c r="JS1527" s="2">
        <v>10</v>
      </c>
      <c r="JT1527" s="2">
        <v>114</v>
      </c>
      <c r="JU1527" s="2">
        <v>500</v>
      </c>
      <c r="JV1527" s="2">
        <v>37856</v>
      </c>
      <c r="JW1527" s="2">
        <v>35091</v>
      </c>
      <c r="JX1527" s="2">
        <v>31325</v>
      </c>
      <c r="JY1527" s="2" t="s">
        <v>658</v>
      </c>
      <c r="JZ1527" s="2" t="s">
        <v>659</v>
      </c>
      <c r="KA1527" s="2" t="s">
        <v>660</v>
      </c>
      <c r="KB1527" s="2" t="s">
        <v>646</v>
      </c>
      <c r="KC1527" s="2" t="s">
        <v>646</v>
      </c>
      <c r="KD1527" s="2" t="s">
        <v>646</v>
      </c>
      <c r="KE1527" s="2">
        <v>1</v>
      </c>
      <c r="KF1527" s="2">
        <v>13007</v>
      </c>
      <c r="KG1527" s="2">
        <v>4942660</v>
      </c>
      <c r="KH1527" s="2" t="s">
        <v>639</v>
      </c>
      <c r="KI1527" s="2">
        <v>5762604</v>
      </c>
      <c r="KJ1527" s="2">
        <v>340</v>
      </c>
      <c r="KK1527" s="2">
        <v>345</v>
      </c>
      <c r="KL1527" s="2">
        <v>330</v>
      </c>
      <c r="KM1527" s="2">
        <v>590</v>
      </c>
      <c r="KN1527" s="2">
        <v>590</v>
      </c>
      <c r="KO1527" s="2">
        <v>509</v>
      </c>
      <c r="KP1527" s="2">
        <v>825</v>
      </c>
      <c r="KQ1527" s="2">
        <v>830</v>
      </c>
      <c r="KR1527" s="2">
        <v>720</v>
      </c>
      <c r="KS1527" s="2">
        <v>134</v>
      </c>
      <c r="KT1527" s="2">
        <v>1000</v>
      </c>
      <c r="KU1527" s="2">
        <v>9</v>
      </c>
      <c r="KV1527" s="2">
        <v>2</v>
      </c>
      <c r="KW1527" s="2">
        <v>10974</v>
      </c>
      <c r="KX1527" s="2">
        <v>4389600</v>
      </c>
      <c r="KY1527" s="2">
        <v>1</v>
      </c>
      <c r="KZ1527" s="2">
        <v>4594609</v>
      </c>
      <c r="LA1527" s="2">
        <v>350</v>
      </c>
      <c r="LB1527" s="2">
        <v>350</v>
      </c>
      <c r="LC1527" s="2">
        <v>340</v>
      </c>
      <c r="LD1527" s="2">
        <v>610</v>
      </c>
      <c r="LE1527" s="2">
        <v>610</v>
      </c>
      <c r="LF1527" s="2">
        <v>530</v>
      </c>
      <c r="LG1527" s="2">
        <v>850</v>
      </c>
      <c r="LH1527" s="2">
        <v>850</v>
      </c>
      <c r="LI1527" s="2">
        <v>750</v>
      </c>
      <c r="LJ1527" s="2">
        <v>119</v>
      </c>
      <c r="LK1527" s="2">
        <v>1000</v>
      </c>
      <c r="LL1527" s="2">
        <v>4</v>
      </c>
      <c r="LM1527" s="2">
        <v>3</v>
      </c>
      <c r="LN1527" s="2">
        <v>13500</v>
      </c>
      <c r="LO1527" s="2">
        <v>4860000</v>
      </c>
      <c r="LP1527" s="2">
        <v>3</v>
      </c>
      <c r="LQ1527" s="2">
        <v>5845776</v>
      </c>
      <c r="LR1527" s="2">
        <v>350</v>
      </c>
      <c r="LS1527" s="2">
        <v>350</v>
      </c>
      <c r="LT1527" s="2">
        <v>330</v>
      </c>
      <c r="LU1527" s="2">
        <v>590</v>
      </c>
      <c r="LV1527" s="2">
        <v>590</v>
      </c>
      <c r="LW1527" s="2">
        <v>510</v>
      </c>
      <c r="LX1527" s="2">
        <v>832</v>
      </c>
      <c r="LY1527" s="2">
        <v>835</v>
      </c>
      <c r="LZ1527" s="2">
        <v>725</v>
      </c>
      <c r="MA1527" s="2">
        <v>130</v>
      </c>
      <c r="MB1527" s="2">
        <v>1000</v>
      </c>
      <c r="MC1527" s="2">
        <v>8</v>
      </c>
      <c r="MD1527" s="2">
        <v>4</v>
      </c>
      <c r="ME1527" s="2">
        <v>14873</v>
      </c>
      <c r="MF1527" s="2">
        <v>5949200</v>
      </c>
      <c r="MG1527" s="2">
        <v>5</v>
      </c>
      <c r="MH1527" s="2">
        <v>6314809</v>
      </c>
      <c r="MI1527" s="2">
        <v>340</v>
      </c>
      <c r="MJ1527" s="2">
        <v>345</v>
      </c>
      <c r="MK1527" s="2">
        <v>320</v>
      </c>
      <c r="ML1527" s="2">
        <v>585</v>
      </c>
      <c r="MM1527" s="2">
        <v>595</v>
      </c>
      <c r="MN1527" s="2">
        <v>510</v>
      </c>
      <c r="MO1527" s="2">
        <v>825</v>
      </c>
      <c r="MP1527" s="2">
        <v>830</v>
      </c>
      <c r="MQ1527" s="2">
        <v>725</v>
      </c>
      <c r="MR1527" s="2">
        <v>151</v>
      </c>
      <c r="MS1527" s="2">
        <v>1030</v>
      </c>
      <c r="MT1527" s="2">
        <v>8</v>
      </c>
      <c r="MU1527" s="2">
        <v>5</v>
      </c>
      <c r="MV1527" s="2">
        <v>13037</v>
      </c>
      <c r="MW1527" s="2">
        <v>5214800</v>
      </c>
      <c r="MX1527" s="2">
        <v>1</v>
      </c>
      <c r="MY1527" s="2">
        <v>5500562</v>
      </c>
      <c r="MZ1527" s="2">
        <v>365</v>
      </c>
      <c r="NA1527" s="2">
        <v>365</v>
      </c>
      <c r="NB1527" s="2">
        <v>345</v>
      </c>
      <c r="NC1527" s="2">
        <v>630</v>
      </c>
      <c r="ND1527" s="2">
        <v>630</v>
      </c>
      <c r="NE1527" s="2">
        <v>550</v>
      </c>
      <c r="NF1527" s="2">
        <v>880</v>
      </c>
      <c r="NG1527" s="2">
        <v>880</v>
      </c>
      <c r="NH1527" s="2">
        <v>770</v>
      </c>
      <c r="NI1527" s="2">
        <v>114</v>
      </c>
      <c r="NJ1527" s="2">
        <v>1050</v>
      </c>
      <c r="NK1527" s="2">
        <v>5</v>
      </c>
      <c r="NL1527" s="2">
        <v>6</v>
      </c>
      <c r="NM1527" s="2">
        <v>8235</v>
      </c>
      <c r="NN1527" s="2">
        <v>3294000</v>
      </c>
      <c r="NO1527" s="2" t="s">
        <v>639</v>
      </c>
      <c r="NP1527" s="2">
        <v>4227442</v>
      </c>
      <c r="NQ1527" s="2">
        <v>299</v>
      </c>
      <c r="NR1527" s="2">
        <v>299</v>
      </c>
      <c r="NS1527" s="2">
        <v>249</v>
      </c>
      <c r="NT1527" s="2">
        <v>549</v>
      </c>
      <c r="NU1527" s="2">
        <v>549</v>
      </c>
      <c r="NV1527" s="2">
        <v>479</v>
      </c>
      <c r="NW1527" s="2">
        <v>799</v>
      </c>
      <c r="NX1527" s="2">
        <v>799</v>
      </c>
      <c r="NY1527" s="2">
        <v>699</v>
      </c>
      <c r="NZ1527" s="2">
        <v>136</v>
      </c>
      <c r="OA1527" s="2">
        <v>1149</v>
      </c>
      <c r="OB1527" s="2">
        <v>9</v>
      </c>
      <c r="OC1527" s="2">
        <v>7</v>
      </c>
      <c r="OD1527" s="2" t="s">
        <v>639</v>
      </c>
      <c r="OE1527" s="2" t="s">
        <v>639</v>
      </c>
      <c r="OF1527" s="2" t="s">
        <v>639</v>
      </c>
      <c r="OG1527" s="2" t="s">
        <v>639</v>
      </c>
      <c r="OH1527" s="2" t="s">
        <v>639</v>
      </c>
      <c r="OI1527" s="2" t="s">
        <v>639</v>
      </c>
      <c r="OJ1527" s="2" t="s">
        <v>639</v>
      </c>
      <c r="OK1527" s="2" t="s">
        <v>639</v>
      </c>
      <c r="OL1527" s="2" t="s">
        <v>639</v>
      </c>
      <c r="OM1527" s="2" t="s">
        <v>639</v>
      </c>
      <c r="ON1527" s="2" t="s">
        <v>639</v>
      </c>
      <c r="OO1527" s="2" t="s">
        <v>639</v>
      </c>
      <c r="OP1527" s="2" t="s">
        <v>639</v>
      </c>
      <c r="OQ1527" s="2" t="s">
        <v>639</v>
      </c>
      <c r="OR1527" s="2" t="s">
        <v>639</v>
      </c>
      <c r="OS1527" s="2" t="s">
        <v>639</v>
      </c>
      <c r="OT1527" s="2">
        <v>8</v>
      </c>
      <c r="OU1527" s="2" t="s">
        <v>639</v>
      </c>
      <c r="OV1527" s="2" t="s">
        <v>639</v>
      </c>
      <c r="OW1527" s="2" t="s">
        <v>639</v>
      </c>
      <c r="OX1527" s="2" t="s">
        <v>639</v>
      </c>
      <c r="OY1527" s="2" t="s">
        <v>639</v>
      </c>
      <c r="OZ1527" s="2" t="s">
        <v>639</v>
      </c>
      <c r="PA1527" s="2" t="s">
        <v>639</v>
      </c>
      <c r="PB1527" s="2" t="s">
        <v>639</v>
      </c>
      <c r="PC1527" s="2" t="s">
        <v>639</v>
      </c>
      <c r="PD1527" s="2" t="s">
        <v>639</v>
      </c>
      <c r="PE1527" s="2" t="s">
        <v>639</v>
      </c>
      <c r="PF1527" s="2" t="s">
        <v>639</v>
      </c>
      <c r="PG1527" s="2" t="s">
        <v>639</v>
      </c>
      <c r="PH1527" s="2" t="s">
        <v>639</v>
      </c>
      <c r="PI1527" s="2" t="s">
        <v>639</v>
      </c>
      <c r="PJ1527" s="2" t="s">
        <v>639</v>
      </c>
      <c r="PK1527" s="2">
        <v>3261795</v>
      </c>
      <c r="PL1527" s="2">
        <v>1576946</v>
      </c>
      <c r="PM1527" s="2">
        <v>1730319</v>
      </c>
      <c r="PN1527" s="2" t="s">
        <v>639</v>
      </c>
      <c r="PO1527" s="2" t="s">
        <v>639</v>
      </c>
      <c r="PP1527" s="2">
        <v>1206246</v>
      </c>
      <c r="PQ1527" s="2">
        <v>960547</v>
      </c>
      <c r="PR1527" s="2" t="s">
        <v>639</v>
      </c>
      <c r="PS1527" s="2">
        <v>3800000</v>
      </c>
      <c r="PT1527" s="2" t="s">
        <v>639</v>
      </c>
      <c r="PU1527" s="2">
        <v>602267</v>
      </c>
      <c r="PV1527" s="2">
        <v>3080616</v>
      </c>
      <c r="PW1527" s="2">
        <v>456662</v>
      </c>
      <c r="PX1527" s="2">
        <v>992789</v>
      </c>
      <c r="PY1527" s="2">
        <v>747928</v>
      </c>
      <c r="PZ1527" s="2" t="s">
        <v>639</v>
      </c>
      <c r="QA1527" s="2">
        <v>820394</v>
      </c>
      <c r="QB1527" s="2" t="s">
        <v>639</v>
      </c>
      <c r="QC1527" s="2" t="s">
        <v>639</v>
      </c>
      <c r="QD1527" s="2">
        <v>4000000</v>
      </c>
      <c r="QE1527" s="2" t="s">
        <v>639</v>
      </c>
      <c r="QF1527" s="2">
        <v>457601</v>
      </c>
      <c r="QG1527" s="2">
        <v>3265616</v>
      </c>
      <c r="QH1527" s="2">
        <v>1060078</v>
      </c>
      <c r="QI1527" s="2">
        <v>1815934</v>
      </c>
      <c r="QJ1527" s="2" t="s">
        <v>639</v>
      </c>
      <c r="QK1527" s="2" t="s">
        <v>639</v>
      </c>
      <c r="QL1527" s="2">
        <v>1126509</v>
      </c>
      <c r="QM1527" s="2">
        <v>629735</v>
      </c>
      <c r="QN1527" s="2" t="s">
        <v>639</v>
      </c>
      <c r="QO1527" s="2">
        <v>3600000</v>
      </c>
      <c r="QP1527" s="2" t="s">
        <v>639</v>
      </c>
      <c r="QQ1527" s="2">
        <v>785384</v>
      </c>
      <c r="QR1527" s="2">
        <v>3915616</v>
      </c>
      <c r="QS1527" s="2">
        <v>301159</v>
      </c>
      <c r="QT1527" s="2">
        <v>1966018</v>
      </c>
      <c r="QU1527" s="2" t="s">
        <v>639</v>
      </c>
      <c r="QV1527" s="2" t="s">
        <v>639</v>
      </c>
      <c r="QW1527" s="2">
        <v>854718</v>
      </c>
      <c r="QX1527" s="2">
        <v>211172</v>
      </c>
      <c r="QY1527" s="2" t="s">
        <v>639</v>
      </c>
      <c r="QZ1527" s="2">
        <v>4000000</v>
      </c>
      <c r="RA1527" s="2" t="s">
        <v>639</v>
      </c>
      <c r="RB1527" s="2">
        <v>1116903</v>
      </c>
      <c r="RC1527" s="2">
        <v>3080616</v>
      </c>
      <c r="RD1527" s="2">
        <v>497746</v>
      </c>
      <c r="RE1527" s="2">
        <v>1370002</v>
      </c>
      <c r="RF1527" s="2">
        <v>604694</v>
      </c>
      <c r="RG1527" s="2" t="s">
        <v>639</v>
      </c>
      <c r="RH1527" s="2">
        <v>813402</v>
      </c>
      <c r="RI1527" s="2" t="s">
        <v>639</v>
      </c>
      <c r="RJ1527" s="2" t="s">
        <v>639</v>
      </c>
      <c r="RK1527" s="2">
        <v>4000000</v>
      </c>
      <c r="RL1527" s="2" t="s">
        <v>639</v>
      </c>
      <c r="RM1527" s="2">
        <v>739656</v>
      </c>
      <c r="RN1527" s="2">
        <v>3515804</v>
      </c>
      <c r="RO1527" s="2">
        <v>456251</v>
      </c>
      <c r="RP1527" s="2">
        <v>1815264</v>
      </c>
      <c r="RQ1527" s="2" t="s">
        <v>639</v>
      </c>
      <c r="RR1527" s="2" t="s">
        <v>639</v>
      </c>
      <c r="RS1527" s="2">
        <v>865773</v>
      </c>
      <c r="RT1527" s="2">
        <v>1540928</v>
      </c>
      <c r="RU1527" s="2">
        <v>37000</v>
      </c>
      <c r="RV1527" s="2">
        <v>4000000</v>
      </c>
      <c r="RW1527" s="2" t="s">
        <v>639</v>
      </c>
      <c r="RX1527" s="2">
        <v>-656382</v>
      </c>
      <c r="RY1527" s="2" t="s">
        <v>646</v>
      </c>
      <c r="RZ1527" s="2" t="s">
        <v>646</v>
      </c>
      <c r="SA1527" s="2" t="s">
        <v>646</v>
      </c>
      <c r="SB1527" s="2" t="s">
        <v>646</v>
      </c>
      <c r="SC1527" s="2" t="s">
        <v>646</v>
      </c>
      <c r="SD1527" s="2" t="s">
        <v>646</v>
      </c>
      <c r="SE1527" s="2" t="s">
        <v>646</v>
      </c>
      <c r="SF1527" s="2" t="s">
        <v>646</v>
      </c>
      <c r="SG1527" s="2" t="s">
        <v>646</v>
      </c>
      <c r="SH1527" s="2" t="s">
        <v>646</v>
      </c>
      <c r="SI1527" s="2" t="s">
        <v>646</v>
      </c>
      <c r="SJ1527" s="2" t="s">
        <v>646</v>
      </c>
      <c r="SK1527" s="2" t="s">
        <v>646</v>
      </c>
      <c r="SL1527" s="2" t="s">
        <v>646</v>
      </c>
      <c r="SM1527" s="2" t="s">
        <v>646</v>
      </c>
      <c r="SN1527" s="2" t="s">
        <v>646</v>
      </c>
      <c r="SO1527" s="2" t="s">
        <v>646</v>
      </c>
      <c r="SP1527" s="2" t="s">
        <v>646</v>
      </c>
      <c r="SQ1527" s="2" t="s">
        <v>646</v>
      </c>
      <c r="SR1527" s="2" t="s">
        <v>646</v>
      </c>
      <c r="SS1527" s="2" t="s">
        <v>646</v>
      </c>
      <c r="ST1527" s="2" t="s">
        <v>646</v>
      </c>
      <c r="SU1527" s="2">
        <v>435000</v>
      </c>
      <c r="SV1527" s="2">
        <v>90000</v>
      </c>
      <c r="SW1527" s="2" t="s">
        <v>648</v>
      </c>
      <c r="SX1527" s="2" t="s">
        <v>648</v>
      </c>
      <c r="SY1527" s="2" t="s">
        <v>648</v>
      </c>
      <c r="SZ1527" s="2" t="s">
        <v>647</v>
      </c>
      <c r="TA1527" s="2">
        <v>360000</v>
      </c>
      <c r="TB1527" s="2">
        <v>90000</v>
      </c>
      <c r="TC1527" s="2" t="s">
        <v>648</v>
      </c>
      <c r="TD1527" s="2" t="s">
        <v>648</v>
      </c>
      <c r="TE1527" s="2" t="s">
        <v>648</v>
      </c>
      <c r="TF1527" s="2" t="s">
        <v>647</v>
      </c>
      <c r="TG1527" s="2">
        <v>457000</v>
      </c>
      <c r="TH1527" s="2">
        <v>73000</v>
      </c>
      <c r="TI1527" s="2" t="s">
        <v>648</v>
      </c>
      <c r="TJ1527" s="2" t="s">
        <v>647</v>
      </c>
      <c r="TK1527" s="2" t="s">
        <v>648</v>
      </c>
      <c r="TL1527" s="2" t="s">
        <v>647</v>
      </c>
      <c r="TM1527" s="2">
        <v>480000</v>
      </c>
      <c r="TN1527" s="2">
        <v>150000</v>
      </c>
      <c r="TO1527" s="2" t="s">
        <v>648</v>
      </c>
      <c r="TP1527" s="2" t="s">
        <v>648</v>
      </c>
      <c r="TQ1527" s="2" t="s">
        <v>647</v>
      </c>
      <c r="TR1527" s="2" t="s">
        <v>648</v>
      </c>
      <c r="TS1527" s="2">
        <v>404000</v>
      </c>
      <c r="TT1527" s="2">
        <v>145000</v>
      </c>
      <c r="TU1527" s="2" t="s">
        <v>648</v>
      </c>
      <c r="TV1527" s="2" t="s">
        <v>648</v>
      </c>
      <c r="TW1527" s="2" t="s">
        <v>647</v>
      </c>
      <c r="TX1527" s="2" t="s">
        <v>647</v>
      </c>
      <c r="TY1527" s="2">
        <v>479000</v>
      </c>
      <c r="TZ1527" s="2">
        <v>90000</v>
      </c>
      <c r="UA1527" s="2" t="s">
        <v>648</v>
      </c>
      <c r="UB1527" s="2" t="s">
        <v>648</v>
      </c>
      <c r="UC1527" s="2" t="s">
        <v>648</v>
      </c>
      <c r="UD1527" s="2" t="s">
        <v>647</v>
      </c>
      <c r="UE1527" s="2" t="s">
        <v>639</v>
      </c>
      <c r="UF1527" s="2" t="s">
        <v>639</v>
      </c>
      <c r="UG1527" s="2" t="s">
        <v>639</v>
      </c>
      <c r="UH1527" s="2" t="s">
        <v>639</v>
      </c>
      <c r="UI1527" s="2" t="s">
        <v>639</v>
      </c>
      <c r="UJ1527" s="2" t="s">
        <v>639</v>
      </c>
      <c r="UK1527" s="2" t="s">
        <v>639</v>
      </c>
      <c r="UL1527" s="2" t="s">
        <v>639</v>
      </c>
      <c r="UM1527" s="2" t="s">
        <v>639</v>
      </c>
      <c r="UN1527" s="2" t="s">
        <v>639</v>
      </c>
      <c r="UO1527" s="2" t="s">
        <v>639</v>
      </c>
      <c r="UP1527" s="2" t="s">
        <v>639</v>
      </c>
      <c r="UQ1527" s="2" t="s">
        <v>693</v>
      </c>
      <c r="UR1527" s="2" t="s">
        <v>824</v>
      </c>
      <c r="US1527" s="2" t="s">
        <v>798</v>
      </c>
      <c r="UT1527" s="2" t="s">
        <v>755</v>
      </c>
      <c r="UU1527" s="2" t="s">
        <v>799</v>
      </c>
      <c r="UV1527" s="2" t="s">
        <v>806</v>
      </c>
      <c r="UW1527" s="2" t="s">
        <v>729</v>
      </c>
      <c r="UX1527" s="2" t="s">
        <v>768</v>
      </c>
      <c r="UY1527" s="2" t="s">
        <v>746</v>
      </c>
      <c r="UZ1527" s="2" t="s">
        <v>1267</v>
      </c>
      <c r="VA1527" s="2" t="s">
        <v>706</v>
      </c>
      <c r="VB1527" s="2" t="s">
        <v>762</v>
      </c>
      <c r="VC1527" s="2" t="s">
        <v>757</v>
      </c>
      <c r="VD1527" s="2" t="s">
        <v>720</v>
      </c>
      <c r="VE1527" s="2" t="s">
        <v>707</v>
      </c>
      <c r="VF1527" s="2" t="s">
        <v>720</v>
      </c>
      <c r="VG1527" s="2" t="s">
        <v>690</v>
      </c>
      <c r="VH1527" s="2" t="s">
        <v>798</v>
      </c>
      <c r="VI1527" s="2" t="s">
        <v>758</v>
      </c>
      <c r="VJ1527" s="2" t="s">
        <v>735</v>
      </c>
      <c r="VK1527" s="2" t="s">
        <v>824</v>
      </c>
      <c r="VL1527" s="2" t="s">
        <v>707</v>
      </c>
      <c r="VM1527" s="2" t="s">
        <v>724</v>
      </c>
      <c r="VN1527" s="2" t="s">
        <v>779</v>
      </c>
      <c r="VO1527" s="2" t="s">
        <v>921</v>
      </c>
      <c r="VP1527" s="2" t="s">
        <v>824</v>
      </c>
      <c r="VQ1527" s="2" t="s">
        <v>747</v>
      </c>
      <c r="VR1527" s="2" t="s">
        <v>735</v>
      </c>
      <c r="VS1527" s="2" t="s">
        <v>798</v>
      </c>
      <c r="VT1527" s="2" t="s">
        <v>828</v>
      </c>
      <c r="VU1527" s="2" t="s">
        <v>691</v>
      </c>
      <c r="VV1527" s="2" t="s">
        <v>799</v>
      </c>
      <c r="VW1527" s="2" t="s">
        <v>750</v>
      </c>
      <c r="VX1527" s="2" t="s">
        <v>732</v>
      </c>
      <c r="VY1527" s="2" t="s">
        <v>922</v>
      </c>
      <c r="VZ1527" s="2" t="s">
        <v>1095</v>
      </c>
      <c r="WA1527" s="2" t="s">
        <v>803</v>
      </c>
      <c r="WB1527" s="2" t="s">
        <v>701</v>
      </c>
      <c r="WC1527" s="2" t="s">
        <v>727</v>
      </c>
      <c r="WD1527" s="2" t="s">
        <v>699</v>
      </c>
      <c r="WE1527" s="2" t="s">
        <v>730</v>
      </c>
      <c r="WF1527" s="2" t="s">
        <v>708</v>
      </c>
      <c r="WG1527" s="2" t="s">
        <v>690</v>
      </c>
      <c r="WH1527" s="2" t="s">
        <v>843</v>
      </c>
      <c r="WI1527" s="2" t="s">
        <v>740</v>
      </c>
      <c r="WJ1527" s="2" t="s">
        <v>694</v>
      </c>
      <c r="WK1527" s="2" t="s">
        <v>824</v>
      </c>
      <c r="WL1527" s="2" t="s">
        <v>1098</v>
      </c>
      <c r="WM1527" s="2" t="s">
        <v>694</v>
      </c>
      <c r="WN1527" s="2" t="s">
        <v>749</v>
      </c>
      <c r="WO1527" s="2" t="s">
        <v>837</v>
      </c>
      <c r="WP1527" s="2" t="s">
        <v>745</v>
      </c>
      <c r="WQ1527" s="2" t="s">
        <v>982</v>
      </c>
      <c r="WR1527" s="2" t="s">
        <v>798</v>
      </c>
      <c r="WS1527" s="2" t="s">
        <v>639</v>
      </c>
      <c r="WT1527" s="2" t="s">
        <v>639</v>
      </c>
      <c r="WU1527" s="2" t="s">
        <v>639</v>
      </c>
      <c r="WV1527" s="2" t="s">
        <v>639</v>
      </c>
      <c r="WW1527" s="2" t="s">
        <v>639</v>
      </c>
      <c r="WX1527" s="2" t="s">
        <v>639</v>
      </c>
      <c r="WY1527" s="2" t="s">
        <v>639</v>
      </c>
      <c r="WZ1527" s="2" t="s">
        <v>639</v>
      </c>
      <c r="XA1527" s="2" t="s">
        <v>639</v>
      </c>
      <c r="XB1527" s="2" t="s">
        <v>639</v>
      </c>
      <c r="XC1527" s="2" t="s">
        <v>639</v>
      </c>
      <c r="XD1527" s="2" t="s">
        <v>639</v>
      </c>
      <c r="XE1527" s="2" t="s">
        <v>639</v>
      </c>
      <c r="XF1527" s="2" t="s">
        <v>639</v>
      </c>
      <c r="XG1527" s="2" t="s">
        <v>639</v>
      </c>
      <c r="XH1527" s="2" t="s">
        <v>639</v>
      </c>
      <c r="XI1527" s="2" t="s">
        <v>639</v>
      </c>
      <c r="XJ1527" s="2" t="s">
        <v>639</v>
      </c>
      <c r="XK1527" s="2">
        <v>1</v>
      </c>
      <c r="XL1527" s="2">
        <v>3</v>
      </c>
      <c r="XM1527" s="2" t="s">
        <v>2956</v>
      </c>
    </row>
    <row r="1528" spans="1:637" ht="15.75" x14ac:dyDescent="0.25">
      <c r="A1528" s="2" t="s">
        <v>636</v>
      </c>
      <c r="B1528" s="2" t="s">
        <v>2953</v>
      </c>
      <c r="C1528" s="2">
        <v>63</v>
      </c>
      <c r="D1528" s="2">
        <v>3</v>
      </c>
      <c r="E1528" s="2" t="s">
        <v>638</v>
      </c>
      <c r="F1528" s="2">
        <v>2014</v>
      </c>
      <c r="G1528" s="2">
        <v>3</v>
      </c>
      <c r="H1528" s="2">
        <v>30</v>
      </c>
      <c r="I1528" s="2">
        <v>35</v>
      </c>
      <c r="J1528" s="2">
        <v>5</v>
      </c>
      <c r="K1528" s="2">
        <v>40</v>
      </c>
      <c r="L1528" s="2">
        <v>45</v>
      </c>
      <c r="M1528" s="2">
        <v>40</v>
      </c>
      <c r="N1528" s="2">
        <v>45</v>
      </c>
      <c r="O1528" s="2">
        <v>50</v>
      </c>
      <c r="P1528" s="2">
        <v>40</v>
      </c>
      <c r="Q1528" s="2">
        <v>32</v>
      </c>
      <c r="R1528" s="2">
        <v>45</v>
      </c>
      <c r="S1528" s="2">
        <v>40</v>
      </c>
      <c r="T1528" s="2">
        <v>350</v>
      </c>
      <c r="U1528" s="2">
        <v>350</v>
      </c>
      <c r="V1528" s="2">
        <v>310</v>
      </c>
      <c r="W1528" s="2">
        <v>590</v>
      </c>
      <c r="X1528" s="2">
        <v>590</v>
      </c>
      <c r="Y1528" s="2">
        <v>505</v>
      </c>
      <c r="Z1528" s="2">
        <v>832</v>
      </c>
      <c r="AA1528" s="2">
        <v>835</v>
      </c>
      <c r="AB1528" s="2">
        <v>720</v>
      </c>
      <c r="AC1528" s="2">
        <v>1109</v>
      </c>
      <c r="AD1528" s="2">
        <v>843</v>
      </c>
      <c r="AE1528" s="2">
        <v>1008</v>
      </c>
      <c r="AF1528" s="2">
        <v>486</v>
      </c>
      <c r="AG1528" s="2">
        <v>385</v>
      </c>
      <c r="AH1528" s="2">
        <v>616</v>
      </c>
      <c r="AI1528" s="2">
        <v>312</v>
      </c>
      <c r="AJ1528" s="2">
        <v>221</v>
      </c>
      <c r="AK1528" s="2">
        <v>345</v>
      </c>
      <c r="AL1528" s="2" t="s">
        <v>639</v>
      </c>
      <c r="AM1528" s="2" t="s">
        <v>639</v>
      </c>
      <c r="AN1528" s="2" t="s">
        <v>639</v>
      </c>
      <c r="AO1528" s="2">
        <v>30</v>
      </c>
      <c r="AP1528" s="2">
        <v>15</v>
      </c>
      <c r="AQ1528" s="2">
        <v>30</v>
      </c>
      <c r="AR1528" s="2">
        <v>250</v>
      </c>
      <c r="AS1528" s="2">
        <v>265</v>
      </c>
      <c r="AT1528" s="2">
        <v>450</v>
      </c>
      <c r="AU1528" s="2" t="s">
        <v>639</v>
      </c>
      <c r="AV1528" s="2" t="s">
        <v>639</v>
      </c>
      <c r="AW1528" s="2" t="s">
        <v>639</v>
      </c>
      <c r="AX1528" s="2" t="s">
        <v>639</v>
      </c>
      <c r="AY1528" s="2" t="s">
        <v>639</v>
      </c>
      <c r="AZ1528" s="2" t="s">
        <v>639</v>
      </c>
      <c r="BA1528" s="2">
        <v>9</v>
      </c>
      <c r="BB1528" s="2">
        <v>15</v>
      </c>
      <c r="BC1528" s="2">
        <v>15</v>
      </c>
      <c r="BD1528" s="2">
        <v>4</v>
      </c>
      <c r="BE1528" s="2">
        <v>11</v>
      </c>
      <c r="BF1528" s="2">
        <v>10</v>
      </c>
      <c r="BG1528" s="2">
        <v>11</v>
      </c>
      <c r="BH1528" s="2">
        <v>10</v>
      </c>
      <c r="BI1528" s="2" t="s">
        <v>639</v>
      </c>
      <c r="BJ1528" s="2" t="s">
        <v>639</v>
      </c>
      <c r="BK1528" s="2" t="s">
        <v>639</v>
      </c>
      <c r="BL1528" s="2">
        <v>25</v>
      </c>
      <c r="BM1528" s="2">
        <v>2</v>
      </c>
      <c r="BN1528" s="2">
        <v>12</v>
      </c>
      <c r="BO1528" s="2">
        <v>35</v>
      </c>
      <c r="BP1528" s="2" t="s">
        <v>639</v>
      </c>
      <c r="BQ1528" s="2" t="s">
        <v>639</v>
      </c>
      <c r="BR1528" s="2">
        <v>1000</v>
      </c>
      <c r="BS1528" s="2">
        <v>120</v>
      </c>
      <c r="BT1528" s="2">
        <v>2</v>
      </c>
      <c r="BU1528" s="2">
        <v>360</v>
      </c>
      <c r="BV1528" s="2">
        <v>5</v>
      </c>
      <c r="BW1528" s="2" t="s">
        <v>639</v>
      </c>
      <c r="BX1528" s="2" t="s">
        <v>639</v>
      </c>
      <c r="BY1528" s="2" t="s">
        <v>639</v>
      </c>
      <c r="BZ1528" s="2">
        <v>1</v>
      </c>
      <c r="CA1528" s="2" t="s">
        <v>639</v>
      </c>
      <c r="CB1528" s="2">
        <v>2</v>
      </c>
      <c r="CC1528" s="2">
        <v>1</v>
      </c>
      <c r="CD1528" s="2">
        <v>1</v>
      </c>
      <c r="CE1528" s="2">
        <v>9000</v>
      </c>
      <c r="CF1528" s="2">
        <v>1270</v>
      </c>
      <c r="CG1528" s="2">
        <v>250</v>
      </c>
      <c r="CH1528" s="2">
        <v>590</v>
      </c>
      <c r="CI1528" s="2">
        <v>24</v>
      </c>
      <c r="CJ1528" s="2">
        <v>1</v>
      </c>
      <c r="CK1528" s="2">
        <v>10</v>
      </c>
      <c r="CL1528" s="2" t="s">
        <v>639</v>
      </c>
      <c r="CM1528" s="2">
        <v>10</v>
      </c>
      <c r="CN1528" s="2">
        <v>10680</v>
      </c>
      <c r="CO1528" s="2">
        <v>66</v>
      </c>
      <c r="CP1528" s="2">
        <v>7685</v>
      </c>
      <c r="CQ1528" s="2" t="s">
        <v>2957</v>
      </c>
      <c r="CR1528" s="2">
        <v>13665</v>
      </c>
      <c r="CS1528" s="2" t="s">
        <v>639</v>
      </c>
      <c r="CT1528" s="2" t="s">
        <v>639</v>
      </c>
      <c r="CU1528" s="2" t="s">
        <v>639</v>
      </c>
      <c r="CV1528" s="2">
        <v>8746</v>
      </c>
      <c r="CW1528" s="2">
        <v>4919</v>
      </c>
      <c r="CX1528" s="2">
        <v>11000</v>
      </c>
      <c r="CY1528" s="2">
        <v>12</v>
      </c>
      <c r="CZ1528" s="2">
        <v>56450</v>
      </c>
      <c r="DA1528" s="2">
        <v>998</v>
      </c>
      <c r="DB1528" s="2">
        <v>111</v>
      </c>
      <c r="DC1528" s="2">
        <v>64</v>
      </c>
      <c r="DD1528" s="2">
        <v>55</v>
      </c>
      <c r="DE1528" s="2" t="s">
        <v>639</v>
      </c>
      <c r="DF1528" s="2">
        <v>25</v>
      </c>
      <c r="DG1528" s="2" t="s">
        <v>639</v>
      </c>
      <c r="DH1528" s="2" t="s">
        <v>639</v>
      </c>
      <c r="DI1528" s="2">
        <v>59</v>
      </c>
      <c r="DJ1528" s="2">
        <v>50</v>
      </c>
      <c r="DK1528" s="2">
        <v>36864</v>
      </c>
      <c r="DL1528" s="2">
        <v>1068</v>
      </c>
      <c r="DM1528" s="2">
        <v>25985</v>
      </c>
      <c r="DN1528" s="2">
        <v>1</v>
      </c>
      <c r="DO1528" s="2">
        <v>6</v>
      </c>
      <c r="DP1528" s="2">
        <v>3</v>
      </c>
      <c r="DQ1528" s="2">
        <v>12</v>
      </c>
      <c r="DR1528" s="2">
        <v>12</v>
      </c>
      <c r="DS1528" s="2">
        <v>1</v>
      </c>
      <c r="DT1528" s="2" t="s">
        <v>639</v>
      </c>
      <c r="DU1528" s="2">
        <v>8</v>
      </c>
      <c r="DV1528" s="2">
        <v>4</v>
      </c>
      <c r="DW1528" s="2">
        <v>1328</v>
      </c>
      <c r="DX1528" s="2">
        <v>7</v>
      </c>
      <c r="DY1528" s="2">
        <v>500</v>
      </c>
      <c r="DZ1528" s="2">
        <v>5</v>
      </c>
      <c r="EA1528" s="2">
        <v>300</v>
      </c>
      <c r="EB1528" s="2">
        <v>8</v>
      </c>
      <c r="EC1528" s="2">
        <v>2960</v>
      </c>
      <c r="ED1528" s="2">
        <v>1487</v>
      </c>
      <c r="EE1528" s="2">
        <v>878</v>
      </c>
      <c r="EF1528" s="2">
        <v>3005</v>
      </c>
      <c r="EG1528" s="2">
        <v>1519</v>
      </c>
      <c r="EH1528" s="2">
        <v>901</v>
      </c>
      <c r="EI1528" s="2">
        <v>45</v>
      </c>
      <c r="EJ1528" s="2">
        <v>32</v>
      </c>
      <c r="EK1528" s="2">
        <v>23</v>
      </c>
      <c r="EL1528" s="2" t="s">
        <v>639</v>
      </c>
      <c r="EM1528" s="2" t="s">
        <v>639</v>
      </c>
      <c r="EN1528" s="2" t="s">
        <v>639</v>
      </c>
      <c r="EO1528" s="2">
        <v>1109</v>
      </c>
      <c r="EP1528" s="2">
        <v>843</v>
      </c>
      <c r="EQ1528" s="2">
        <v>1008</v>
      </c>
      <c r="ER1528" s="2">
        <v>486</v>
      </c>
      <c r="ES1528" s="2">
        <v>385</v>
      </c>
      <c r="ET1528" s="2">
        <v>616</v>
      </c>
      <c r="EU1528" s="2">
        <v>312</v>
      </c>
      <c r="EV1528" s="2">
        <v>221</v>
      </c>
      <c r="EW1528" s="2">
        <v>345</v>
      </c>
      <c r="EX1528" s="2">
        <v>1222</v>
      </c>
      <c r="EY1528" s="2">
        <v>996</v>
      </c>
      <c r="EZ1528" s="2">
        <v>1341</v>
      </c>
      <c r="FA1528" s="2">
        <v>532</v>
      </c>
      <c r="FB1528" s="2">
        <v>457</v>
      </c>
      <c r="FC1528" s="2">
        <v>670</v>
      </c>
      <c r="FD1528" s="2">
        <v>327</v>
      </c>
      <c r="FE1528" s="2">
        <v>263</v>
      </c>
      <c r="FF1528" s="2">
        <v>371</v>
      </c>
      <c r="FG1528" s="2">
        <v>1222</v>
      </c>
      <c r="FH1528" s="2">
        <v>996</v>
      </c>
      <c r="FI1528" s="2">
        <v>1341</v>
      </c>
      <c r="FJ1528" s="2">
        <v>532</v>
      </c>
      <c r="FK1528" s="2">
        <v>457</v>
      </c>
      <c r="FL1528" s="2">
        <v>670</v>
      </c>
      <c r="FM1528" s="2">
        <v>327</v>
      </c>
      <c r="FN1528" s="2">
        <v>263</v>
      </c>
      <c r="FO1528" s="2">
        <v>371</v>
      </c>
      <c r="FP1528" s="2" t="s">
        <v>639</v>
      </c>
      <c r="FQ1528" s="2" t="s">
        <v>639</v>
      </c>
      <c r="FR1528" s="2" t="s">
        <v>639</v>
      </c>
      <c r="FS1528" s="2" t="s">
        <v>639</v>
      </c>
      <c r="FT1528" s="2" t="s">
        <v>639</v>
      </c>
      <c r="FU1528" s="2" t="s">
        <v>639</v>
      </c>
      <c r="FV1528" s="2">
        <v>309</v>
      </c>
      <c r="FW1528" s="2">
        <v>257</v>
      </c>
      <c r="FX1528" s="2">
        <v>76</v>
      </c>
      <c r="FY1528" s="2">
        <v>104</v>
      </c>
      <c r="FZ1528" s="2">
        <v>89</v>
      </c>
      <c r="GA1528" s="2">
        <v>120</v>
      </c>
      <c r="GB1528" s="2">
        <v>71</v>
      </c>
      <c r="GC1528" s="2">
        <v>56</v>
      </c>
      <c r="GD1528" s="2">
        <v>67</v>
      </c>
      <c r="GE1528" s="2">
        <v>157</v>
      </c>
      <c r="GF1528" s="2">
        <v>74</v>
      </c>
      <c r="GG1528" s="2">
        <v>46</v>
      </c>
      <c r="GH1528" s="2" t="s">
        <v>641</v>
      </c>
      <c r="GI1528" s="2" t="s">
        <v>641</v>
      </c>
      <c r="GJ1528" s="2" t="s">
        <v>663</v>
      </c>
      <c r="GK1528" s="2" t="s">
        <v>639</v>
      </c>
      <c r="GL1528" s="2" t="s">
        <v>639</v>
      </c>
      <c r="GM1528" s="2" t="s">
        <v>639</v>
      </c>
      <c r="GN1528" s="2" t="s">
        <v>639</v>
      </c>
      <c r="GO1528" s="2" t="s">
        <v>639</v>
      </c>
      <c r="GP1528" s="2" t="s">
        <v>639</v>
      </c>
      <c r="GQ1528" s="2" t="s">
        <v>639</v>
      </c>
      <c r="GR1528" s="2" t="s">
        <v>639</v>
      </c>
      <c r="GS1528" s="2" t="s">
        <v>639</v>
      </c>
      <c r="GT1528" s="2">
        <v>447000</v>
      </c>
      <c r="GU1528" s="2">
        <v>113118</v>
      </c>
      <c r="GV1528" s="2">
        <v>42634</v>
      </c>
      <c r="GW1528" s="2">
        <v>388829</v>
      </c>
      <c r="GX1528" s="2">
        <v>28797</v>
      </c>
      <c r="GY1528" s="2">
        <v>32020</v>
      </c>
      <c r="GZ1528" s="2">
        <v>75000</v>
      </c>
      <c r="HA1528" s="2">
        <v>35000</v>
      </c>
      <c r="HB1528" s="2">
        <v>27000</v>
      </c>
      <c r="HC1528" s="2">
        <v>21250</v>
      </c>
      <c r="HD1528" s="2">
        <v>13573</v>
      </c>
      <c r="HE1528" s="2">
        <v>12500</v>
      </c>
      <c r="HF1528" s="2">
        <v>6179</v>
      </c>
      <c r="HG1528" s="2">
        <v>15139</v>
      </c>
      <c r="HH1528" s="2">
        <v>120000</v>
      </c>
      <c r="HI1528" s="2">
        <v>87382</v>
      </c>
      <c r="HJ1528" s="2">
        <v>1465421</v>
      </c>
      <c r="HK1528" s="2">
        <v>440181</v>
      </c>
      <c r="HL1528" s="2">
        <v>711181</v>
      </c>
      <c r="HM1528" s="2" t="s">
        <v>639</v>
      </c>
      <c r="HN1528" s="2">
        <v>8651</v>
      </c>
      <c r="HO1528" s="2">
        <v>2879779</v>
      </c>
      <c r="HP1528" s="2">
        <v>1060078</v>
      </c>
      <c r="HQ1528" s="2" t="s">
        <v>639</v>
      </c>
      <c r="HR1528" s="2" t="s">
        <v>639</v>
      </c>
      <c r="HS1528" s="2">
        <v>126805</v>
      </c>
      <c r="HT1528" s="2">
        <v>268712</v>
      </c>
      <c r="HU1528" s="2">
        <v>259849</v>
      </c>
      <c r="HV1528" s="2">
        <v>5425</v>
      </c>
      <c r="HW1528" s="2">
        <v>69900</v>
      </c>
      <c r="HX1528" s="2">
        <v>700058</v>
      </c>
      <c r="HY1528" s="2">
        <v>1090711</v>
      </c>
      <c r="HZ1528" s="2">
        <v>1789068</v>
      </c>
      <c r="IA1528" s="2">
        <v>50219</v>
      </c>
      <c r="IB1528" s="2" t="s">
        <v>639</v>
      </c>
      <c r="IC1528" s="2">
        <v>271000</v>
      </c>
      <c r="ID1528" s="2">
        <v>180000</v>
      </c>
      <c r="IE1528" s="2">
        <v>785384</v>
      </c>
      <c r="IF1528" s="2">
        <v>450000</v>
      </c>
      <c r="IG1528" s="2">
        <v>635000</v>
      </c>
      <c r="IH1528" s="2">
        <v>1958518</v>
      </c>
      <c r="II1528" s="2">
        <v>180763</v>
      </c>
      <c r="IJ1528" s="2" t="s">
        <v>639</v>
      </c>
      <c r="IK1528" s="2">
        <v>519295</v>
      </c>
      <c r="IL1528" s="2">
        <v>1660927</v>
      </c>
      <c r="IM1528" s="2">
        <v>181624</v>
      </c>
      <c r="IN1528" s="2" t="s">
        <v>639</v>
      </c>
      <c r="IO1528" s="2">
        <v>623743</v>
      </c>
      <c r="IP1528" s="2" t="s">
        <v>639</v>
      </c>
      <c r="IQ1528" s="2" t="s">
        <v>639</v>
      </c>
      <c r="IR1528" s="2">
        <v>3960000</v>
      </c>
      <c r="IS1528" s="2">
        <v>126000</v>
      </c>
      <c r="IT1528" s="2">
        <v>4962384</v>
      </c>
      <c r="IU1528" s="2">
        <v>3034786</v>
      </c>
      <c r="IV1528" s="2" t="s">
        <v>639</v>
      </c>
      <c r="IW1528" s="2">
        <v>2698878</v>
      </c>
      <c r="IX1528" s="2" t="s">
        <v>639</v>
      </c>
      <c r="IY1528" s="2" t="s">
        <v>639</v>
      </c>
      <c r="IZ1528" s="2">
        <v>171879</v>
      </c>
      <c r="JA1528" s="2" t="s">
        <v>639</v>
      </c>
      <c r="JB1528" s="2">
        <v>486000</v>
      </c>
      <c r="JC1528" s="2" t="s">
        <v>639</v>
      </c>
      <c r="JD1528" s="2" t="s">
        <v>639</v>
      </c>
      <c r="JE1528" s="2">
        <v>2428</v>
      </c>
      <c r="JF1528" s="2">
        <v>811359</v>
      </c>
      <c r="JG1528" s="2">
        <v>-629735</v>
      </c>
      <c r="JH1528" s="2" t="s">
        <v>639</v>
      </c>
      <c r="JI1528" s="2">
        <v>1764000</v>
      </c>
      <c r="JJ1528" s="2">
        <v>1085000</v>
      </c>
      <c r="JK1528" s="2">
        <v>3969</v>
      </c>
      <c r="JL1528" s="2">
        <v>5240</v>
      </c>
      <c r="JM1528" s="2">
        <v>5390</v>
      </c>
      <c r="JN1528" s="2">
        <v>59</v>
      </c>
      <c r="JO1528" s="2">
        <v>92</v>
      </c>
      <c r="JP1528" s="2">
        <v>1590</v>
      </c>
      <c r="JQ1528" s="2">
        <v>-933</v>
      </c>
      <c r="JR1528" s="2">
        <v>20</v>
      </c>
      <c r="JS1528" s="2">
        <v>15</v>
      </c>
      <c r="JT1528" s="2">
        <v>115</v>
      </c>
      <c r="JU1528" s="2">
        <v>500</v>
      </c>
      <c r="JV1528" s="2">
        <v>38042</v>
      </c>
      <c r="JW1528" s="2">
        <v>35124</v>
      </c>
      <c r="JX1528" s="2">
        <v>31518</v>
      </c>
      <c r="JY1528" s="2" t="s">
        <v>664</v>
      </c>
      <c r="JZ1528" s="2" t="s">
        <v>665</v>
      </c>
      <c r="KA1528" s="2" t="s">
        <v>666</v>
      </c>
      <c r="KB1528" s="2" t="s">
        <v>646</v>
      </c>
      <c r="KC1528" s="2" t="s">
        <v>646</v>
      </c>
      <c r="KD1528" s="2" t="s">
        <v>646</v>
      </c>
      <c r="KE1528" s="2">
        <v>1</v>
      </c>
      <c r="KF1528" s="2">
        <v>14365</v>
      </c>
      <c r="KG1528" s="2">
        <v>5458700</v>
      </c>
      <c r="KH1528" s="2">
        <v>2</v>
      </c>
      <c r="KI1528" s="2">
        <v>6359123</v>
      </c>
      <c r="KJ1528" s="2">
        <v>325</v>
      </c>
      <c r="KK1528" s="2">
        <v>325</v>
      </c>
      <c r="KL1528" s="2">
        <v>305</v>
      </c>
      <c r="KM1528" s="2">
        <v>550</v>
      </c>
      <c r="KN1528" s="2">
        <v>560</v>
      </c>
      <c r="KO1528" s="2">
        <v>470</v>
      </c>
      <c r="KP1528" s="2">
        <v>795</v>
      </c>
      <c r="KQ1528" s="2">
        <v>795</v>
      </c>
      <c r="KR1528" s="2">
        <v>690</v>
      </c>
      <c r="KS1528" s="2">
        <v>131</v>
      </c>
      <c r="KT1528" s="2">
        <v>1040</v>
      </c>
      <c r="KU1528" s="2">
        <v>11</v>
      </c>
      <c r="KV1528" s="2">
        <v>2</v>
      </c>
      <c r="KW1528" s="2">
        <v>11521</v>
      </c>
      <c r="KX1528" s="2">
        <v>4609552</v>
      </c>
      <c r="KY1528" s="2">
        <v>1</v>
      </c>
      <c r="KZ1528" s="2">
        <v>4854683</v>
      </c>
      <c r="LA1528" s="2">
        <v>340</v>
      </c>
      <c r="LB1528" s="2">
        <v>345</v>
      </c>
      <c r="LC1528" s="2">
        <v>320</v>
      </c>
      <c r="LD1528" s="2">
        <v>590</v>
      </c>
      <c r="LE1528" s="2">
        <v>590</v>
      </c>
      <c r="LF1528" s="2">
        <v>510</v>
      </c>
      <c r="LG1528" s="2">
        <v>825</v>
      </c>
      <c r="LH1528" s="2">
        <v>830</v>
      </c>
      <c r="LI1528" s="2">
        <v>720</v>
      </c>
      <c r="LJ1528" s="2">
        <v>121</v>
      </c>
      <c r="LK1528" s="2">
        <v>1000</v>
      </c>
      <c r="LL1528" s="2">
        <v>4</v>
      </c>
      <c r="LM1528" s="2">
        <v>3</v>
      </c>
      <c r="LN1528" s="2">
        <v>14387</v>
      </c>
      <c r="LO1528" s="2">
        <v>5697252</v>
      </c>
      <c r="LP1528" s="2">
        <v>5</v>
      </c>
      <c r="LQ1528" s="2">
        <v>6380426</v>
      </c>
      <c r="LR1528" s="2">
        <v>350</v>
      </c>
      <c r="LS1528" s="2">
        <v>350</v>
      </c>
      <c r="LT1528" s="2">
        <v>310</v>
      </c>
      <c r="LU1528" s="2">
        <v>590</v>
      </c>
      <c r="LV1528" s="2">
        <v>590</v>
      </c>
      <c r="LW1528" s="2">
        <v>505</v>
      </c>
      <c r="LX1528" s="2">
        <v>832</v>
      </c>
      <c r="LY1528" s="2">
        <v>835</v>
      </c>
      <c r="LZ1528" s="2">
        <v>720</v>
      </c>
      <c r="MA1528" s="2">
        <v>144</v>
      </c>
      <c r="MB1528" s="2">
        <v>1000</v>
      </c>
      <c r="MC1528" s="2">
        <v>9</v>
      </c>
      <c r="MD1528" s="2">
        <v>4</v>
      </c>
      <c r="ME1528" s="2">
        <v>14114</v>
      </c>
      <c r="MF1528" s="2">
        <v>5081040</v>
      </c>
      <c r="MG1528" s="2" t="s">
        <v>639</v>
      </c>
      <c r="MH1528" s="2">
        <v>6046371</v>
      </c>
      <c r="MI1528" s="2">
        <v>360</v>
      </c>
      <c r="MJ1528" s="2">
        <v>362</v>
      </c>
      <c r="MK1528" s="2">
        <v>336</v>
      </c>
      <c r="ML1528" s="2">
        <v>620</v>
      </c>
      <c r="MM1528" s="2">
        <v>625</v>
      </c>
      <c r="MN1528" s="2">
        <v>536</v>
      </c>
      <c r="MO1528" s="2">
        <v>875</v>
      </c>
      <c r="MP1528" s="2">
        <v>872</v>
      </c>
      <c r="MQ1528" s="2">
        <v>761</v>
      </c>
      <c r="MR1528" s="2">
        <v>162</v>
      </c>
      <c r="MS1528" s="2">
        <v>1030</v>
      </c>
      <c r="MT1528" s="2">
        <v>14</v>
      </c>
      <c r="MU1528" s="2">
        <v>5</v>
      </c>
      <c r="MV1528" s="2">
        <v>13157</v>
      </c>
      <c r="MW1528" s="2">
        <v>5262800</v>
      </c>
      <c r="MX1528" s="2">
        <v>1</v>
      </c>
      <c r="MY1528" s="2">
        <v>5590190</v>
      </c>
      <c r="MZ1528" s="2">
        <v>360</v>
      </c>
      <c r="NA1528" s="2">
        <v>360</v>
      </c>
      <c r="NB1528" s="2">
        <v>350</v>
      </c>
      <c r="NC1528" s="2">
        <v>620</v>
      </c>
      <c r="ND1528" s="2">
        <v>620</v>
      </c>
      <c r="NE1528" s="2">
        <v>550</v>
      </c>
      <c r="NF1528" s="2">
        <v>860</v>
      </c>
      <c r="NG1528" s="2">
        <v>860</v>
      </c>
      <c r="NH1528" s="2">
        <v>770</v>
      </c>
      <c r="NI1528" s="2">
        <v>118</v>
      </c>
      <c r="NJ1528" s="2">
        <v>1050</v>
      </c>
      <c r="NK1528" s="2">
        <v>11</v>
      </c>
      <c r="NL1528" s="2">
        <v>6</v>
      </c>
      <c r="NM1528" s="2">
        <v>9516</v>
      </c>
      <c r="NN1528" s="2">
        <v>3806400</v>
      </c>
      <c r="NO1528" s="2" t="s">
        <v>639</v>
      </c>
      <c r="NP1528" s="2">
        <v>4744509</v>
      </c>
      <c r="NQ1528" s="2">
        <v>299</v>
      </c>
      <c r="NR1528" s="2">
        <v>299</v>
      </c>
      <c r="NS1528" s="2">
        <v>249</v>
      </c>
      <c r="NT1528" s="2">
        <v>549</v>
      </c>
      <c r="NU1528" s="2">
        <v>549</v>
      </c>
      <c r="NV1528" s="2">
        <v>479</v>
      </c>
      <c r="NW1528" s="2">
        <v>799</v>
      </c>
      <c r="NX1528" s="2">
        <v>799</v>
      </c>
      <c r="NY1528" s="2">
        <v>699</v>
      </c>
      <c r="NZ1528" s="2">
        <v>146</v>
      </c>
      <c r="OA1528" s="2">
        <v>1149</v>
      </c>
      <c r="OB1528" s="2">
        <v>7</v>
      </c>
      <c r="OC1528" s="2">
        <v>7</v>
      </c>
      <c r="OD1528" s="2" t="s">
        <v>639</v>
      </c>
      <c r="OE1528" s="2" t="s">
        <v>639</v>
      </c>
      <c r="OF1528" s="2" t="s">
        <v>639</v>
      </c>
      <c r="OG1528" s="2" t="s">
        <v>639</v>
      </c>
      <c r="OH1528" s="2" t="s">
        <v>639</v>
      </c>
      <c r="OI1528" s="2" t="s">
        <v>639</v>
      </c>
      <c r="OJ1528" s="2" t="s">
        <v>639</v>
      </c>
      <c r="OK1528" s="2" t="s">
        <v>639</v>
      </c>
      <c r="OL1528" s="2" t="s">
        <v>639</v>
      </c>
      <c r="OM1528" s="2" t="s">
        <v>639</v>
      </c>
      <c r="ON1528" s="2" t="s">
        <v>639</v>
      </c>
      <c r="OO1528" s="2" t="s">
        <v>639</v>
      </c>
      <c r="OP1528" s="2" t="s">
        <v>639</v>
      </c>
      <c r="OQ1528" s="2" t="s">
        <v>639</v>
      </c>
      <c r="OR1528" s="2" t="s">
        <v>639</v>
      </c>
      <c r="OS1528" s="2" t="s">
        <v>639</v>
      </c>
      <c r="OT1528" s="2">
        <v>8</v>
      </c>
      <c r="OU1528" s="2" t="s">
        <v>639</v>
      </c>
      <c r="OV1528" s="2" t="s">
        <v>639</v>
      </c>
      <c r="OW1528" s="2" t="s">
        <v>639</v>
      </c>
      <c r="OX1528" s="2" t="s">
        <v>639</v>
      </c>
      <c r="OY1528" s="2" t="s">
        <v>639</v>
      </c>
      <c r="OZ1528" s="2" t="s">
        <v>639</v>
      </c>
      <c r="PA1528" s="2" t="s">
        <v>639</v>
      </c>
      <c r="PB1528" s="2" t="s">
        <v>639</v>
      </c>
      <c r="PC1528" s="2" t="s">
        <v>639</v>
      </c>
      <c r="PD1528" s="2" t="s">
        <v>639</v>
      </c>
      <c r="PE1528" s="2" t="s">
        <v>639</v>
      </c>
      <c r="PF1528" s="2" t="s">
        <v>639</v>
      </c>
      <c r="PG1528" s="2" t="s">
        <v>639</v>
      </c>
      <c r="PH1528" s="2" t="s">
        <v>639</v>
      </c>
      <c r="PI1528" s="2" t="s">
        <v>639</v>
      </c>
      <c r="PJ1528" s="2" t="s">
        <v>639</v>
      </c>
      <c r="PK1528" s="2">
        <v>3254624</v>
      </c>
      <c r="PL1528" s="2">
        <v>1429998</v>
      </c>
      <c r="PM1528" s="2">
        <v>2028744</v>
      </c>
      <c r="PN1528" s="2" t="s">
        <v>639</v>
      </c>
      <c r="PO1528" s="2" t="s">
        <v>639</v>
      </c>
      <c r="PP1528" s="2">
        <v>888249</v>
      </c>
      <c r="PQ1528" s="2">
        <v>1116852</v>
      </c>
      <c r="PR1528" s="2" t="s">
        <v>639</v>
      </c>
      <c r="PS1528" s="2">
        <v>3800000</v>
      </c>
      <c r="PT1528" s="2" t="s">
        <v>639</v>
      </c>
      <c r="PU1528" s="2">
        <v>908265</v>
      </c>
      <c r="PV1528" s="2">
        <v>3026100</v>
      </c>
      <c r="PW1528" s="2">
        <v>596059</v>
      </c>
      <c r="PX1528" s="2">
        <v>1095630</v>
      </c>
      <c r="PY1528" s="2">
        <v>408601</v>
      </c>
      <c r="PZ1528" s="2" t="s">
        <v>639</v>
      </c>
      <c r="QA1528" s="2">
        <v>771575</v>
      </c>
      <c r="QB1528" s="2" t="s">
        <v>639</v>
      </c>
      <c r="QC1528" s="2" t="s">
        <v>639</v>
      </c>
      <c r="QD1528" s="2">
        <v>4001000</v>
      </c>
      <c r="QE1528" s="2">
        <v>97</v>
      </c>
      <c r="QF1528" s="2">
        <v>353718</v>
      </c>
      <c r="QG1528" s="2">
        <v>3043518</v>
      </c>
      <c r="QH1528" s="2">
        <v>700058</v>
      </c>
      <c r="QI1528" s="2">
        <v>1660927</v>
      </c>
      <c r="QJ1528" s="2">
        <v>181624</v>
      </c>
      <c r="QK1528" s="2" t="s">
        <v>639</v>
      </c>
      <c r="QL1528" s="2">
        <v>623743</v>
      </c>
      <c r="QM1528" s="2" t="s">
        <v>639</v>
      </c>
      <c r="QN1528" s="2" t="s">
        <v>639</v>
      </c>
      <c r="QO1528" s="2">
        <v>3960000</v>
      </c>
      <c r="QP1528" s="2">
        <v>126000</v>
      </c>
      <c r="QQ1528" s="2">
        <v>876384</v>
      </c>
      <c r="QR1528" s="2">
        <v>3846476</v>
      </c>
      <c r="QS1528" s="2">
        <v>248166</v>
      </c>
      <c r="QT1528" s="2">
        <v>2036025</v>
      </c>
      <c r="QU1528" s="2" t="s">
        <v>639</v>
      </c>
      <c r="QV1528" s="2" t="s">
        <v>639</v>
      </c>
      <c r="QW1528" s="2">
        <v>1068922</v>
      </c>
      <c r="QX1528" s="2">
        <v>175583</v>
      </c>
      <c r="QY1528" s="2" t="s">
        <v>639</v>
      </c>
      <c r="QZ1528" s="2">
        <v>3600000</v>
      </c>
      <c r="RA1528" s="2" t="s">
        <v>639</v>
      </c>
      <c r="RB1528" s="2">
        <v>1286162</v>
      </c>
      <c r="RC1528" s="2">
        <v>3026100</v>
      </c>
      <c r="RD1528" s="2">
        <v>728632</v>
      </c>
      <c r="RE1528" s="2">
        <v>1526252</v>
      </c>
      <c r="RF1528" s="2">
        <v>370191</v>
      </c>
      <c r="RG1528" s="2" t="s">
        <v>639</v>
      </c>
      <c r="RH1528" s="2">
        <v>876393</v>
      </c>
      <c r="RI1528" s="2" t="s">
        <v>639</v>
      </c>
      <c r="RJ1528" s="2" t="s">
        <v>639</v>
      </c>
      <c r="RK1528" s="2">
        <v>4000000</v>
      </c>
      <c r="RL1528" s="2" t="s">
        <v>639</v>
      </c>
      <c r="RM1528" s="2">
        <v>774782</v>
      </c>
      <c r="RN1528" s="2">
        <v>3469158</v>
      </c>
      <c r="RO1528" s="2">
        <v>373095</v>
      </c>
      <c r="RP1528" s="2">
        <v>1936863</v>
      </c>
      <c r="RQ1528" s="2" t="s">
        <v>639</v>
      </c>
      <c r="RR1528" s="2" t="s">
        <v>639</v>
      </c>
      <c r="RS1528" s="2">
        <v>900830</v>
      </c>
      <c r="RT1528" s="2">
        <v>1128620</v>
      </c>
      <c r="RU1528" s="2">
        <v>40000</v>
      </c>
      <c r="RV1528" s="2">
        <v>4000000</v>
      </c>
      <c r="RW1528" s="2" t="s">
        <v>639</v>
      </c>
      <c r="RX1528" s="2">
        <v>-290334</v>
      </c>
      <c r="RY1528" s="2" t="s">
        <v>646</v>
      </c>
      <c r="RZ1528" s="2" t="s">
        <v>646</v>
      </c>
      <c r="SA1528" s="2" t="s">
        <v>646</v>
      </c>
      <c r="SB1528" s="2" t="s">
        <v>646</v>
      </c>
      <c r="SC1528" s="2" t="s">
        <v>646</v>
      </c>
      <c r="SD1528" s="2" t="s">
        <v>646</v>
      </c>
      <c r="SE1528" s="2" t="s">
        <v>646</v>
      </c>
      <c r="SF1528" s="2" t="s">
        <v>646</v>
      </c>
      <c r="SG1528" s="2" t="s">
        <v>646</v>
      </c>
      <c r="SH1528" s="2" t="s">
        <v>646</v>
      </c>
      <c r="SI1528" s="2" t="s">
        <v>646</v>
      </c>
      <c r="SJ1528" s="2" t="s">
        <v>646</v>
      </c>
      <c r="SK1528" s="2" t="s">
        <v>646</v>
      </c>
      <c r="SL1528" s="2" t="s">
        <v>646</v>
      </c>
      <c r="SM1528" s="2" t="s">
        <v>646</v>
      </c>
      <c r="SN1528" s="2" t="s">
        <v>646</v>
      </c>
      <c r="SO1528" s="2" t="s">
        <v>646</v>
      </c>
      <c r="SP1528" s="2" t="s">
        <v>646</v>
      </c>
      <c r="SQ1528" s="2" t="s">
        <v>646</v>
      </c>
      <c r="SR1528" s="2" t="s">
        <v>646</v>
      </c>
      <c r="SS1528" s="2" t="s">
        <v>646</v>
      </c>
      <c r="ST1528" s="2" t="s">
        <v>646</v>
      </c>
      <c r="SU1528" s="2">
        <v>479000</v>
      </c>
      <c r="SV1528" s="2">
        <v>100000</v>
      </c>
      <c r="SW1528" s="2" t="s">
        <v>648</v>
      </c>
      <c r="SX1528" s="2" t="s">
        <v>648</v>
      </c>
      <c r="SY1528" s="2" t="s">
        <v>648</v>
      </c>
      <c r="SZ1528" s="2" t="s">
        <v>648</v>
      </c>
      <c r="TA1528" s="2">
        <v>360000</v>
      </c>
      <c r="TB1528" s="2">
        <v>120000</v>
      </c>
      <c r="TC1528" s="2" t="s">
        <v>648</v>
      </c>
      <c r="TD1528" s="2" t="s">
        <v>648</v>
      </c>
      <c r="TE1528" s="2" t="s">
        <v>648</v>
      </c>
      <c r="TF1528" s="2" t="s">
        <v>647</v>
      </c>
      <c r="TG1528" s="2">
        <v>447000</v>
      </c>
      <c r="TH1528" s="2">
        <v>75000</v>
      </c>
      <c r="TI1528" s="2" t="s">
        <v>648</v>
      </c>
      <c r="TJ1528" s="2" t="s">
        <v>647</v>
      </c>
      <c r="TK1528" s="2" t="s">
        <v>648</v>
      </c>
      <c r="TL1528" s="2" t="s">
        <v>647</v>
      </c>
      <c r="TM1528" s="2">
        <v>600000</v>
      </c>
      <c r="TN1528" s="2">
        <v>75000</v>
      </c>
      <c r="TO1528" s="2" t="s">
        <v>648</v>
      </c>
      <c r="TP1528" s="2" t="s">
        <v>648</v>
      </c>
      <c r="TQ1528" s="2" t="s">
        <v>647</v>
      </c>
      <c r="TR1528" s="2" t="s">
        <v>648</v>
      </c>
      <c r="TS1528" s="2">
        <v>394000</v>
      </c>
      <c r="TT1528" s="2">
        <v>150000</v>
      </c>
      <c r="TU1528" s="2" t="s">
        <v>648</v>
      </c>
      <c r="TV1528" s="2" t="s">
        <v>648</v>
      </c>
      <c r="TW1528" s="2" t="s">
        <v>647</v>
      </c>
      <c r="TX1528" s="2" t="s">
        <v>647</v>
      </c>
      <c r="TY1528" s="2">
        <v>475000</v>
      </c>
      <c r="TZ1528" s="2">
        <v>85000</v>
      </c>
      <c r="UA1528" s="2" t="s">
        <v>648</v>
      </c>
      <c r="UB1528" s="2" t="s">
        <v>648</v>
      </c>
      <c r="UC1528" s="2" t="s">
        <v>648</v>
      </c>
      <c r="UD1528" s="2" t="s">
        <v>647</v>
      </c>
      <c r="UE1528" s="2" t="s">
        <v>639</v>
      </c>
      <c r="UF1528" s="2" t="s">
        <v>639</v>
      </c>
      <c r="UG1528" s="2" t="s">
        <v>639</v>
      </c>
      <c r="UH1528" s="2" t="s">
        <v>639</v>
      </c>
      <c r="UI1528" s="2" t="s">
        <v>639</v>
      </c>
      <c r="UJ1528" s="2" t="s">
        <v>639</v>
      </c>
      <c r="UK1528" s="2" t="s">
        <v>639</v>
      </c>
      <c r="UL1528" s="2" t="s">
        <v>639</v>
      </c>
      <c r="UM1528" s="2" t="s">
        <v>639</v>
      </c>
      <c r="UN1528" s="2" t="s">
        <v>639</v>
      </c>
      <c r="UO1528" s="2" t="s">
        <v>639</v>
      </c>
      <c r="UP1528" s="2" t="s">
        <v>639</v>
      </c>
      <c r="UQ1528" s="2" t="s">
        <v>800</v>
      </c>
      <c r="UR1528" s="2" t="s">
        <v>740</v>
      </c>
      <c r="US1528" s="2" t="s">
        <v>877</v>
      </c>
      <c r="UT1528" s="2" t="s">
        <v>843</v>
      </c>
      <c r="UU1528" s="2" t="s">
        <v>748</v>
      </c>
      <c r="UV1528" s="2" t="s">
        <v>750</v>
      </c>
      <c r="UW1528" s="2" t="s">
        <v>741</v>
      </c>
      <c r="UX1528" s="2" t="s">
        <v>837</v>
      </c>
      <c r="UY1528" s="2" t="s">
        <v>1095</v>
      </c>
      <c r="UZ1528" s="2" t="s">
        <v>797</v>
      </c>
      <c r="VA1528" s="2" t="s">
        <v>723</v>
      </c>
      <c r="VB1528" s="2" t="s">
        <v>843</v>
      </c>
      <c r="VC1528" s="2" t="s">
        <v>725</v>
      </c>
      <c r="VD1528" s="2" t="s">
        <v>764</v>
      </c>
      <c r="VE1528" s="2" t="s">
        <v>744</v>
      </c>
      <c r="VF1528" s="2" t="s">
        <v>704</v>
      </c>
      <c r="VG1528" s="2" t="s">
        <v>703</v>
      </c>
      <c r="VH1528" s="2" t="s">
        <v>740</v>
      </c>
      <c r="VI1528" s="2" t="s">
        <v>763</v>
      </c>
      <c r="VJ1528" s="2" t="s">
        <v>781</v>
      </c>
      <c r="VK1528" s="2" t="s">
        <v>774</v>
      </c>
      <c r="VL1528" s="2" t="s">
        <v>693</v>
      </c>
      <c r="VM1528" s="2" t="s">
        <v>763</v>
      </c>
      <c r="VN1528" s="2" t="s">
        <v>778</v>
      </c>
      <c r="VO1528" s="2" t="s">
        <v>843</v>
      </c>
      <c r="VP1528" s="2" t="s">
        <v>765</v>
      </c>
      <c r="VQ1528" s="2" t="s">
        <v>877</v>
      </c>
      <c r="VR1528" s="2" t="s">
        <v>696</v>
      </c>
      <c r="VS1528" s="2" t="s">
        <v>982</v>
      </c>
      <c r="VT1528" s="2" t="s">
        <v>932</v>
      </c>
      <c r="VU1528" s="2" t="s">
        <v>729</v>
      </c>
      <c r="VV1528" s="2" t="s">
        <v>766</v>
      </c>
      <c r="VW1528" s="2" t="s">
        <v>783</v>
      </c>
      <c r="VX1528" s="2" t="s">
        <v>809</v>
      </c>
      <c r="VY1528" s="2" t="s">
        <v>741</v>
      </c>
      <c r="VZ1528" s="2" t="s">
        <v>750</v>
      </c>
      <c r="WA1528" s="2" t="s">
        <v>762</v>
      </c>
      <c r="WB1528" s="2" t="s">
        <v>696</v>
      </c>
      <c r="WC1528" s="2" t="s">
        <v>732</v>
      </c>
      <c r="WD1528" s="2" t="s">
        <v>706</v>
      </c>
      <c r="WE1528" s="2" t="s">
        <v>732</v>
      </c>
      <c r="WF1528" s="2" t="s">
        <v>765</v>
      </c>
      <c r="WG1528" s="2" t="s">
        <v>724</v>
      </c>
      <c r="WH1528" s="2" t="s">
        <v>738</v>
      </c>
      <c r="WI1528" s="2" t="s">
        <v>748</v>
      </c>
      <c r="WJ1528" s="2" t="s">
        <v>765</v>
      </c>
      <c r="WK1528" s="2" t="s">
        <v>877</v>
      </c>
      <c r="WL1528" s="2" t="s">
        <v>815</v>
      </c>
      <c r="WM1528" s="2" t="s">
        <v>737</v>
      </c>
      <c r="WN1528" s="2" t="s">
        <v>748</v>
      </c>
      <c r="WO1528" s="2" t="s">
        <v>783</v>
      </c>
      <c r="WP1528" s="2" t="s">
        <v>738</v>
      </c>
      <c r="WQ1528" s="2" t="s">
        <v>937</v>
      </c>
      <c r="WR1528" s="2" t="s">
        <v>825</v>
      </c>
      <c r="WS1528" s="2" t="s">
        <v>639</v>
      </c>
      <c r="WT1528" s="2" t="s">
        <v>639</v>
      </c>
      <c r="WU1528" s="2" t="s">
        <v>639</v>
      </c>
      <c r="WV1528" s="2" t="s">
        <v>639</v>
      </c>
      <c r="WW1528" s="2" t="s">
        <v>639</v>
      </c>
      <c r="WX1528" s="2" t="s">
        <v>639</v>
      </c>
      <c r="WY1528" s="2" t="s">
        <v>639</v>
      </c>
      <c r="WZ1528" s="2" t="s">
        <v>639</v>
      </c>
      <c r="XA1528" s="2" t="s">
        <v>639</v>
      </c>
      <c r="XB1528" s="2" t="s">
        <v>639</v>
      </c>
      <c r="XC1528" s="2" t="s">
        <v>639</v>
      </c>
      <c r="XD1528" s="2" t="s">
        <v>639</v>
      </c>
      <c r="XE1528" s="2" t="s">
        <v>639</v>
      </c>
      <c r="XF1528" s="2" t="s">
        <v>639</v>
      </c>
      <c r="XG1528" s="2" t="s">
        <v>639</v>
      </c>
      <c r="XH1528" s="2" t="s">
        <v>639</v>
      </c>
      <c r="XI1528" s="2" t="s">
        <v>639</v>
      </c>
      <c r="XJ1528" s="2" t="s">
        <v>639</v>
      </c>
      <c r="XK1528" s="2">
        <v>1</v>
      </c>
      <c r="XL1528" s="2">
        <v>4</v>
      </c>
      <c r="XM1528" s="2" t="s">
        <v>2958</v>
      </c>
    </row>
    <row r="1529" spans="1:637" ht="15.75" x14ac:dyDescent="0.25">
      <c r="A1529" s="2" t="s">
        <v>636</v>
      </c>
      <c r="B1529" s="2" t="s">
        <v>2939</v>
      </c>
      <c r="C1529" s="2">
        <v>6</v>
      </c>
      <c r="D1529" s="2">
        <v>3</v>
      </c>
      <c r="E1529" s="2" t="s">
        <v>638</v>
      </c>
      <c r="F1529" s="2">
        <v>2014</v>
      </c>
      <c r="G1529" s="2">
        <v>3</v>
      </c>
      <c r="H1529" s="2">
        <v>37</v>
      </c>
      <c r="I1529" s="2">
        <v>37</v>
      </c>
      <c r="J1529" s="2">
        <v>37</v>
      </c>
      <c r="K1529" s="2">
        <v>37</v>
      </c>
      <c r="L1529" s="2">
        <v>37</v>
      </c>
      <c r="M1529" s="2">
        <v>37</v>
      </c>
      <c r="N1529" s="2">
        <v>37</v>
      </c>
      <c r="O1529" s="2">
        <v>37</v>
      </c>
      <c r="P1529" s="2">
        <v>37</v>
      </c>
      <c r="Q1529" s="2">
        <v>37</v>
      </c>
      <c r="R1529" s="2">
        <v>37</v>
      </c>
      <c r="S1529" s="2">
        <v>37</v>
      </c>
      <c r="T1529" s="2">
        <v>355</v>
      </c>
      <c r="U1529" s="2">
        <v>355</v>
      </c>
      <c r="V1529" s="2">
        <v>338</v>
      </c>
      <c r="W1529" s="2">
        <v>597</v>
      </c>
      <c r="X1529" s="2">
        <v>597</v>
      </c>
      <c r="Y1529" s="2">
        <v>514</v>
      </c>
      <c r="Z1529" s="2">
        <v>844</v>
      </c>
      <c r="AA1529" s="2">
        <v>844</v>
      </c>
      <c r="AB1529" s="2">
        <v>739</v>
      </c>
      <c r="AC1529" s="2">
        <v>770</v>
      </c>
      <c r="AD1529" s="2">
        <v>780</v>
      </c>
      <c r="AE1529" s="2">
        <v>1000</v>
      </c>
      <c r="AF1529" s="2">
        <v>480</v>
      </c>
      <c r="AG1529" s="2">
        <v>460</v>
      </c>
      <c r="AH1529" s="2">
        <v>735</v>
      </c>
      <c r="AI1529" s="2">
        <v>260</v>
      </c>
      <c r="AJ1529" s="2">
        <v>250</v>
      </c>
      <c r="AK1529" s="2">
        <v>370</v>
      </c>
      <c r="AL1529" s="2" t="s">
        <v>639</v>
      </c>
      <c r="AM1529" s="2" t="s">
        <v>639</v>
      </c>
      <c r="AN1529" s="2" t="s">
        <v>639</v>
      </c>
      <c r="AO1529" s="2">
        <v>25</v>
      </c>
      <c r="AP1529" s="2">
        <v>25</v>
      </c>
      <c r="AQ1529" s="2">
        <v>25</v>
      </c>
      <c r="AR1529" s="2">
        <v>115</v>
      </c>
      <c r="AS1529" s="2">
        <v>165</v>
      </c>
      <c r="AT1529" s="2">
        <v>325</v>
      </c>
      <c r="AU1529" s="2" t="s">
        <v>639</v>
      </c>
      <c r="AV1529" s="2" t="s">
        <v>639</v>
      </c>
      <c r="AW1529" s="2" t="s">
        <v>639</v>
      </c>
      <c r="AX1529" s="2" t="s">
        <v>639</v>
      </c>
      <c r="AY1529" s="2" t="s">
        <v>639</v>
      </c>
      <c r="AZ1529" s="2" t="s">
        <v>639</v>
      </c>
      <c r="BA1529" s="2">
        <v>3</v>
      </c>
      <c r="BB1529" s="2">
        <v>13</v>
      </c>
      <c r="BC1529" s="2">
        <v>13</v>
      </c>
      <c r="BD1529" s="2">
        <v>3</v>
      </c>
      <c r="BE1529" s="2">
        <v>13</v>
      </c>
      <c r="BF1529" s="2">
        <v>13</v>
      </c>
      <c r="BG1529" s="2">
        <v>11</v>
      </c>
      <c r="BH1529" s="2">
        <v>11</v>
      </c>
      <c r="BI1529" s="2">
        <v>2</v>
      </c>
      <c r="BJ1529" s="2">
        <v>3</v>
      </c>
      <c r="BK1529" s="2" t="s">
        <v>639</v>
      </c>
      <c r="BL1529" s="2">
        <v>25</v>
      </c>
      <c r="BM1529" s="2">
        <v>2</v>
      </c>
      <c r="BN1529" s="2">
        <v>12</v>
      </c>
      <c r="BO1529" s="2">
        <v>30</v>
      </c>
      <c r="BP1529" s="2" t="s">
        <v>639</v>
      </c>
      <c r="BQ1529" s="2" t="s">
        <v>639</v>
      </c>
      <c r="BR1529" s="2">
        <v>1015</v>
      </c>
      <c r="BS1529" s="2">
        <v>115</v>
      </c>
      <c r="BT1529" s="2" t="s">
        <v>639</v>
      </c>
      <c r="BU1529" s="2" t="s">
        <v>639</v>
      </c>
      <c r="BV1529" s="2" t="s">
        <v>639</v>
      </c>
      <c r="BW1529" s="2" t="s">
        <v>639</v>
      </c>
      <c r="BX1529" s="2" t="s">
        <v>639</v>
      </c>
      <c r="BY1529" s="2" t="s">
        <v>639</v>
      </c>
      <c r="BZ1529" s="2" t="s">
        <v>639</v>
      </c>
      <c r="CA1529" s="2" t="s">
        <v>639</v>
      </c>
      <c r="CB1529" s="2">
        <v>2</v>
      </c>
      <c r="CC1529" s="2">
        <v>1</v>
      </c>
      <c r="CD1529" s="2">
        <v>1</v>
      </c>
      <c r="CE1529" s="2">
        <v>9000</v>
      </c>
      <c r="CF1529" s="2">
        <v>900</v>
      </c>
      <c r="CG1529" s="2">
        <v>275</v>
      </c>
      <c r="CH1529" s="2">
        <v>260</v>
      </c>
      <c r="CI1529" s="2">
        <v>3</v>
      </c>
      <c r="CJ1529" s="2" t="s">
        <v>639</v>
      </c>
      <c r="CK1529" s="2">
        <v>11</v>
      </c>
      <c r="CL1529" s="2" t="s">
        <v>639</v>
      </c>
      <c r="CM1529" s="2">
        <v>11</v>
      </c>
      <c r="CN1529" s="2">
        <v>11748</v>
      </c>
      <c r="CO1529" s="2">
        <v>42</v>
      </c>
      <c r="CP1529" s="2">
        <v>7242</v>
      </c>
      <c r="CQ1529" s="2" t="s">
        <v>770</v>
      </c>
      <c r="CR1529" s="2">
        <v>7570</v>
      </c>
      <c r="CS1529" s="2" t="s">
        <v>639</v>
      </c>
      <c r="CT1529" s="2" t="s">
        <v>639</v>
      </c>
      <c r="CU1529" s="2" t="s">
        <v>639</v>
      </c>
      <c r="CV1529" s="2">
        <v>8776</v>
      </c>
      <c r="CW1529" s="2">
        <v>794</v>
      </c>
      <c r="CX1529" s="2">
        <v>6000</v>
      </c>
      <c r="CY1529" s="2">
        <v>12</v>
      </c>
      <c r="CZ1529" s="2">
        <v>92595</v>
      </c>
      <c r="DA1529" s="2">
        <v>966</v>
      </c>
      <c r="DB1529" s="2">
        <v>91</v>
      </c>
      <c r="DC1529" s="2">
        <v>26</v>
      </c>
      <c r="DD1529" s="2">
        <v>71</v>
      </c>
      <c r="DE1529" s="2" t="s">
        <v>639</v>
      </c>
      <c r="DF1529" s="2">
        <v>17</v>
      </c>
      <c r="DG1529" s="2" t="s">
        <v>639</v>
      </c>
      <c r="DH1529" s="2" t="s">
        <v>639</v>
      </c>
      <c r="DI1529" s="2">
        <v>26</v>
      </c>
      <c r="DJ1529" s="2">
        <v>71</v>
      </c>
      <c r="DK1529" s="2">
        <v>14976</v>
      </c>
      <c r="DL1529" s="2">
        <v>322</v>
      </c>
      <c r="DM1529" s="2">
        <v>14652</v>
      </c>
      <c r="DN1529" s="2" t="s">
        <v>639</v>
      </c>
      <c r="DO1529" s="2">
        <v>3</v>
      </c>
      <c r="DP1529" s="2">
        <v>3</v>
      </c>
      <c r="DQ1529" s="2">
        <v>12</v>
      </c>
      <c r="DR1529" s="2">
        <v>12</v>
      </c>
      <c r="DS1529" s="2" t="s">
        <v>639</v>
      </c>
      <c r="DT1529" s="2" t="s">
        <v>639</v>
      </c>
      <c r="DU1529" s="2">
        <v>3</v>
      </c>
      <c r="DV1529" s="2">
        <v>3</v>
      </c>
      <c r="DW1529" s="2">
        <v>1381</v>
      </c>
      <c r="DX1529" s="2">
        <v>6</v>
      </c>
      <c r="DY1529" s="2">
        <v>500</v>
      </c>
      <c r="DZ1529" s="2">
        <v>6</v>
      </c>
      <c r="EA1529" s="2">
        <v>300</v>
      </c>
      <c r="EB1529" s="2">
        <v>8</v>
      </c>
      <c r="EC1529" s="2">
        <v>2530</v>
      </c>
      <c r="ED1529" s="2">
        <v>1662</v>
      </c>
      <c r="EE1529" s="2">
        <v>873</v>
      </c>
      <c r="EF1529" s="2">
        <v>2617</v>
      </c>
      <c r="EG1529" s="2">
        <v>1722</v>
      </c>
      <c r="EH1529" s="2">
        <v>905</v>
      </c>
      <c r="EI1529" s="2">
        <v>87</v>
      </c>
      <c r="EJ1529" s="2">
        <v>60</v>
      </c>
      <c r="EK1529" s="2">
        <v>32</v>
      </c>
      <c r="EL1529" s="2" t="s">
        <v>639</v>
      </c>
      <c r="EM1529" s="2" t="s">
        <v>639</v>
      </c>
      <c r="EN1529" s="2" t="s">
        <v>639</v>
      </c>
      <c r="EO1529" s="2">
        <v>763</v>
      </c>
      <c r="EP1529" s="2">
        <v>774</v>
      </c>
      <c r="EQ1529" s="2">
        <v>993</v>
      </c>
      <c r="ER1529" s="2">
        <v>476</v>
      </c>
      <c r="ES1529" s="2">
        <v>456</v>
      </c>
      <c r="ET1529" s="2">
        <v>730</v>
      </c>
      <c r="EU1529" s="2">
        <v>257</v>
      </c>
      <c r="EV1529" s="2">
        <v>248</v>
      </c>
      <c r="EW1529" s="2">
        <v>368</v>
      </c>
      <c r="EX1529" s="2">
        <v>763</v>
      </c>
      <c r="EY1529" s="2">
        <v>838</v>
      </c>
      <c r="EZ1529" s="2">
        <v>1003</v>
      </c>
      <c r="FA1529" s="2">
        <v>413</v>
      </c>
      <c r="FB1529" s="2">
        <v>437</v>
      </c>
      <c r="FC1529" s="2">
        <v>681</v>
      </c>
      <c r="FD1529" s="2">
        <v>249</v>
      </c>
      <c r="FE1529" s="2">
        <v>242</v>
      </c>
      <c r="FF1529" s="2">
        <v>357</v>
      </c>
      <c r="FG1529" s="2">
        <v>763</v>
      </c>
      <c r="FH1529" s="2">
        <v>819</v>
      </c>
      <c r="FI1529" s="2">
        <v>1003</v>
      </c>
      <c r="FJ1529" s="2">
        <v>438</v>
      </c>
      <c r="FK1529" s="2">
        <v>447</v>
      </c>
      <c r="FL1529" s="2">
        <v>681</v>
      </c>
      <c r="FM1529" s="2">
        <v>249</v>
      </c>
      <c r="FN1529" s="2">
        <v>243</v>
      </c>
      <c r="FO1529" s="2">
        <v>357</v>
      </c>
      <c r="FP1529" s="2" t="s">
        <v>639</v>
      </c>
      <c r="FQ1529" s="2">
        <v>9</v>
      </c>
      <c r="FR1529" s="2" t="s">
        <v>639</v>
      </c>
      <c r="FS1529" s="2" t="s">
        <v>639</v>
      </c>
      <c r="FT1529" s="2" t="s">
        <v>639</v>
      </c>
      <c r="FU1529" s="2" t="s">
        <v>639</v>
      </c>
      <c r="FV1529" s="2">
        <v>23</v>
      </c>
      <c r="FW1529" s="2" t="s">
        <v>639</v>
      </c>
      <c r="FX1529" s="2">
        <v>60</v>
      </c>
      <c r="FY1529" s="2">
        <v>38</v>
      </c>
      <c r="FZ1529" s="2">
        <v>9</v>
      </c>
      <c r="GA1529" s="2">
        <v>64</v>
      </c>
      <c r="GB1529" s="2">
        <v>13</v>
      </c>
      <c r="GC1529" s="2">
        <v>5</v>
      </c>
      <c r="GD1529" s="2">
        <v>27</v>
      </c>
      <c r="GE1529" s="2">
        <v>108</v>
      </c>
      <c r="GF1529" s="2">
        <v>61</v>
      </c>
      <c r="GG1529" s="2">
        <v>35</v>
      </c>
      <c r="GH1529" s="2" t="s">
        <v>641</v>
      </c>
      <c r="GI1529" s="2" t="s">
        <v>641</v>
      </c>
      <c r="GJ1529" s="2" t="s">
        <v>663</v>
      </c>
      <c r="GK1529" s="2" t="s">
        <v>639</v>
      </c>
      <c r="GL1529" s="2" t="s">
        <v>639</v>
      </c>
      <c r="GM1529" s="2" t="s">
        <v>639</v>
      </c>
      <c r="GN1529" s="2" t="s">
        <v>639</v>
      </c>
      <c r="GO1529" s="2" t="s">
        <v>639</v>
      </c>
      <c r="GP1529" s="2" t="s">
        <v>639</v>
      </c>
      <c r="GQ1529" s="2" t="s">
        <v>639</v>
      </c>
      <c r="GR1529" s="2" t="s">
        <v>639</v>
      </c>
      <c r="GS1529" s="2" t="s">
        <v>639</v>
      </c>
      <c r="GT1529" s="2">
        <v>444000</v>
      </c>
      <c r="GU1529" s="2">
        <v>115814</v>
      </c>
      <c r="GV1529" s="2">
        <v>40585</v>
      </c>
      <c r="GW1529" s="2">
        <v>271732</v>
      </c>
      <c r="GX1529" s="2">
        <v>24701</v>
      </c>
      <c r="GY1529" s="2">
        <v>24380</v>
      </c>
      <c r="GZ1529" s="2">
        <v>75000</v>
      </c>
      <c r="HA1529" s="2">
        <v>30000</v>
      </c>
      <c r="HB1529" s="2">
        <v>17000</v>
      </c>
      <c r="HC1529" s="2">
        <v>23375</v>
      </c>
      <c r="HD1529" s="2">
        <v>8240</v>
      </c>
      <c r="HE1529" s="2">
        <v>12500</v>
      </c>
      <c r="HF1529" s="2">
        <v>5000</v>
      </c>
      <c r="HG1529" s="2">
        <v>12383</v>
      </c>
      <c r="HH1529" s="2">
        <v>115000</v>
      </c>
      <c r="HI1529" s="2">
        <v>19550</v>
      </c>
      <c r="HJ1529" s="2">
        <v>1239260</v>
      </c>
      <c r="HK1529" s="2">
        <v>304908</v>
      </c>
      <c r="HL1529" s="2">
        <v>511691</v>
      </c>
      <c r="HM1529" s="2" t="s">
        <v>639</v>
      </c>
      <c r="HN1529" s="2">
        <v>7076</v>
      </c>
      <c r="HO1529" s="2">
        <v>2470194</v>
      </c>
      <c r="HP1529" s="2">
        <v>457504</v>
      </c>
      <c r="HQ1529" s="2" t="s">
        <v>639</v>
      </c>
      <c r="HR1529" s="2">
        <v>206321</v>
      </c>
      <c r="HS1529" s="2">
        <v>126541</v>
      </c>
      <c r="HT1529" s="2">
        <v>278678</v>
      </c>
      <c r="HU1529" s="2">
        <v>175513</v>
      </c>
      <c r="HV1529" s="2">
        <v>5244</v>
      </c>
      <c r="HW1529" s="2">
        <v>76600</v>
      </c>
      <c r="HX1529" s="2">
        <v>356766</v>
      </c>
      <c r="HY1529" s="2">
        <v>969635</v>
      </c>
      <c r="HZ1529" s="2">
        <v>1500559</v>
      </c>
      <c r="IA1529" s="2">
        <v>54516</v>
      </c>
      <c r="IB1529" s="2" t="s">
        <v>639</v>
      </c>
      <c r="IC1529" s="2">
        <v>206783</v>
      </c>
      <c r="ID1529" s="2" t="s">
        <v>639</v>
      </c>
      <c r="IE1529" s="2">
        <v>984247</v>
      </c>
      <c r="IF1529" s="2">
        <v>450000</v>
      </c>
      <c r="IG1529" s="2">
        <v>450000</v>
      </c>
      <c r="IH1529" s="2">
        <v>2126100</v>
      </c>
      <c r="II1529" s="2">
        <v>37275</v>
      </c>
      <c r="IJ1529" s="2" t="s">
        <v>639</v>
      </c>
      <c r="IK1529" s="2">
        <v>319491</v>
      </c>
      <c r="IL1529" s="2">
        <v>1368990</v>
      </c>
      <c r="IM1529" s="2">
        <v>1153929</v>
      </c>
      <c r="IN1529" s="2" t="s">
        <v>639</v>
      </c>
      <c r="IO1529" s="2">
        <v>714755</v>
      </c>
      <c r="IP1529" s="2" t="s">
        <v>639</v>
      </c>
      <c r="IQ1529" s="2" t="s">
        <v>639</v>
      </c>
      <c r="IR1529" s="2">
        <v>4000000</v>
      </c>
      <c r="IS1529" s="2" t="s">
        <v>639</v>
      </c>
      <c r="IT1529" s="2">
        <v>5191030</v>
      </c>
      <c r="IU1529" s="2">
        <v>2450681</v>
      </c>
      <c r="IV1529" s="2" t="s">
        <v>639</v>
      </c>
      <c r="IW1529" s="2">
        <v>2142084</v>
      </c>
      <c r="IX1529" s="2" t="s">
        <v>639</v>
      </c>
      <c r="IY1529" s="2" t="s">
        <v>639</v>
      </c>
      <c r="IZ1529" s="2" t="s">
        <v>639</v>
      </c>
      <c r="JA1529" s="2" t="s">
        <v>639</v>
      </c>
      <c r="JB1529" s="2" t="s">
        <v>639</v>
      </c>
      <c r="JC1529" s="2" t="s">
        <v>639</v>
      </c>
      <c r="JD1529" s="2" t="s">
        <v>639</v>
      </c>
      <c r="JE1529" s="2" t="s">
        <v>639</v>
      </c>
      <c r="JF1529" s="2">
        <v>308597</v>
      </c>
      <c r="JG1529" s="2">
        <v>845332</v>
      </c>
      <c r="JH1529" s="2" t="s">
        <v>639</v>
      </c>
      <c r="JI1529" s="2">
        <v>1146000</v>
      </c>
      <c r="JJ1529" s="2">
        <v>1547000</v>
      </c>
      <c r="JK1529" s="2">
        <v>3969</v>
      </c>
      <c r="JL1529" s="2">
        <v>5240</v>
      </c>
      <c r="JM1529" s="2">
        <v>5390</v>
      </c>
      <c r="JN1529" s="2">
        <v>59</v>
      </c>
      <c r="JO1529" s="2">
        <v>92</v>
      </c>
      <c r="JP1529" s="2">
        <v>1590</v>
      </c>
      <c r="JQ1529" s="2">
        <v>-933</v>
      </c>
      <c r="JR1529" s="2">
        <v>20</v>
      </c>
      <c r="JS1529" s="2">
        <v>15</v>
      </c>
      <c r="JT1529" s="2">
        <v>115</v>
      </c>
      <c r="JU1529" s="2">
        <v>500</v>
      </c>
      <c r="JV1529" s="2">
        <v>38042</v>
      </c>
      <c r="JW1529" s="2">
        <v>35124</v>
      </c>
      <c r="JX1529" s="2">
        <v>31518</v>
      </c>
      <c r="JY1529" s="2" t="s">
        <v>664</v>
      </c>
      <c r="JZ1529" s="2" t="s">
        <v>665</v>
      </c>
      <c r="KA1529" s="2" t="s">
        <v>666</v>
      </c>
      <c r="KB1529" s="2" t="s">
        <v>646</v>
      </c>
      <c r="KC1529" s="2" t="s">
        <v>646</v>
      </c>
      <c r="KD1529" s="2" t="s">
        <v>646</v>
      </c>
      <c r="KE1529" s="2">
        <v>1</v>
      </c>
      <c r="KF1529" s="2">
        <v>13911</v>
      </c>
      <c r="KG1529" s="2">
        <v>5564400</v>
      </c>
      <c r="KH1529" s="2">
        <v>2</v>
      </c>
      <c r="KI1529" s="2">
        <v>5891336</v>
      </c>
      <c r="KJ1529" s="2">
        <v>365</v>
      </c>
      <c r="KK1529" s="2">
        <v>365</v>
      </c>
      <c r="KL1529" s="2">
        <v>345</v>
      </c>
      <c r="KM1529" s="2">
        <v>609</v>
      </c>
      <c r="KN1529" s="2">
        <v>600</v>
      </c>
      <c r="KO1529" s="2">
        <v>520</v>
      </c>
      <c r="KP1529" s="2">
        <v>845</v>
      </c>
      <c r="KQ1529" s="2">
        <v>845</v>
      </c>
      <c r="KR1529" s="2">
        <v>744</v>
      </c>
      <c r="KS1529" s="2">
        <v>130</v>
      </c>
      <c r="KT1529" s="2">
        <v>1000</v>
      </c>
      <c r="KU1529" s="2">
        <v>5</v>
      </c>
      <c r="KV1529" s="2">
        <v>2</v>
      </c>
      <c r="KW1529" s="2">
        <v>17312</v>
      </c>
      <c r="KX1529" s="2">
        <v>7617280</v>
      </c>
      <c r="KY1529" s="2">
        <v>2</v>
      </c>
      <c r="KZ1529" s="2">
        <v>7484564</v>
      </c>
      <c r="LA1529" s="2">
        <v>296</v>
      </c>
      <c r="LB1529" s="2">
        <v>292</v>
      </c>
      <c r="LC1529" s="2">
        <v>285</v>
      </c>
      <c r="LD1529" s="2">
        <v>537</v>
      </c>
      <c r="LE1529" s="2">
        <v>533</v>
      </c>
      <c r="LF1529" s="2">
        <v>483</v>
      </c>
      <c r="LG1529" s="2">
        <v>761</v>
      </c>
      <c r="LH1529" s="2">
        <v>755</v>
      </c>
      <c r="LI1529" s="2">
        <v>709</v>
      </c>
      <c r="LJ1529" s="2">
        <v>177</v>
      </c>
      <c r="LK1529" s="2">
        <v>1030</v>
      </c>
      <c r="LL1529" s="2">
        <v>11</v>
      </c>
      <c r="LM1529" s="2">
        <v>3</v>
      </c>
      <c r="LN1529" s="2">
        <v>13465</v>
      </c>
      <c r="LO1529" s="2">
        <v>5386000</v>
      </c>
      <c r="LP1529" s="2" t="s">
        <v>639</v>
      </c>
      <c r="LQ1529" s="2">
        <v>5794696</v>
      </c>
      <c r="LR1529" s="2">
        <v>355</v>
      </c>
      <c r="LS1529" s="2">
        <v>355</v>
      </c>
      <c r="LT1529" s="2">
        <v>338</v>
      </c>
      <c r="LU1529" s="2">
        <v>597</v>
      </c>
      <c r="LV1529" s="2">
        <v>597</v>
      </c>
      <c r="LW1529" s="2">
        <v>514</v>
      </c>
      <c r="LX1529" s="2">
        <v>844</v>
      </c>
      <c r="LY1529" s="2">
        <v>844</v>
      </c>
      <c r="LZ1529" s="2">
        <v>739</v>
      </c>
      <c r="MA1529" s="2">
        <v>114</v>
      </c>
      <c r="MB1529" s="2">
        <v>1015</v>
      </c>
      <c r="MC1529" s="2">
        <v>6</v>
      </c>
      <c r="MD1529" s="2">
        <v>4</v>
      </c>
      <c r="ME1529" s="2">
        <v>12636</v>
      </c>
      <c r="MF1529" s="2">
        <v>5054400</v>
      </c>
      <c r="MG1529" s="2" t="s">
        <v>639</v>
      </c>
      <c r="MH1529" s="2">
        <v>5220083</v>
      </c>
      <c r="MI1529" s="2">
        <v>360</v>
      </c>
      <c r="MJ1529" s="2">
        <v>360</v>
      </c>
      <c r="MK1529" s="2">
        <v>340</v>
      </c>
      <c r="ML1529" s="2">
        <v>610</v>
      </c>
      <c r="MM1529" s="2">
        <v>610</v>
      </c>
      <c r="MN1529" s="2">
        <v>520</v>
      </c>
      <c r="MO1529" s="2">
        <v>850</v>
      </c>
      <c r="MP1529" s="2">
        <v>850</v>
      </c>
      <c r="MQ1529" s="2">
        <v>740</v>
      </c>
      <c r="MR1529" s="2">
        <v>111</v>
      </c>
      <c r="MS1529" s="2">
        <v>1000</v>
      </c>
      <c r="MT1529" s="2">
        <v>5</v>
      </c>
      <c r="MU1529" s="2">
        <v>5</v>
      </c>
      <c r="MV1529" s="2">
        <v>13067</v>
      </c>
      <c r="MW1529" s="2">
        <v>5226800</v>
      </c>
      <c r="MX1529" s="2" t="s">
        <v>639</v>
      </c>
      <c r="MY1529" s="2">
        <v>5392483</v>
      </c>
      <c r="MZ1529" s="2">
        <v>360</v>
      </c>
      <c r="NA1529" s="2">
        <v>360</v>
      </c>
      <c r="NB1529" s="2">
        <v>340</v>
      </c>
      <c r="NC1529" s="2">
        <v>610</v>
      </c>
      <c r="ND1529" s="2">
        <v>610</v>
      </c>
      <c r="NE1529" s="2">
        <v>520</v>
      </c>
      <c r="NF1529" s="2">
        <v>850</v>
      </c>
      <c r="NG1529" s="2">
        <v>850</v>
      </c>
      <c r="NH1529" s="2">
        <v>740</v>
      </c>
      <c r="NI1529" s="2">
        <v>112</v>
      </c>
      <c r="NJ1529" s="2">
        <v>1000</v>
      </c>
      <c r="NK1529" s="2">
        <v>5</v>
      </c>
      <c r="NL1529" s="2">
        <v>6</v>
      </c>
      <c r="NM1529" s="2">
        <v>12665</v>
      </c>
      <c r="NN1529" s="2">
        <v>5066000</v>
      </c>
      <c r="NO1529" s="2" t="s">
        <v>639</v>
      </c>
      <c r="NP1529" s="2">
        <v>5272034</v>
      </c>
      <c r="NQ1529" s="2">
        <v>298</v>
      </c>
      <c r="NR1529" s="2">
        <v>290</v>
      </c>
      <c r="NS1529" s="2">
        <v>290</v>
      </c>
      <c r="NT1529" s="2">
        <v>605</v>
      </c>
      <c r="NU1529" s="2">
        <v>605</v>
      </c>
      <c r="NV1529" s="2">
        <v>520</v>
      </c>
      <c r="NW1529" s="2">
        <v>840</v>
      </c>
      <c r="NX1529" s="2">
        <v>840</v>
      </c>
      <c r="NY1529" s="2">
        <v>730</v>
      </c>
      <c r="NZ1529" s="2">
        <v>139</v>
      </c>
      <c r="OA1529" s="2">
        <v>1050</v>
      </c>
      <c r="OB1529" s="2">
        <v>9</v>
      </c>
      <c r="OC1529" s="2">
        <v>7</v>
      </c>
      <c r="OD1529" s="2">
        <v>12862</v>
      </c>
      <c r="OE1529" s="2">
        <v>5144800</v>
      </c>
      <c r="OF1529" s="2" t="s">
        <v>639</v>
      </c>
      <c r="OG1529" s="2">
        <v>5310483</v>
      </c>
      <c r="OH1529" s="2">
        <v>360</v>
      </c>
      <c r="OI1529" s="2">
        <v>360</v>
      </c>
      <c r="OJ1529" s="2">
        <v>340</v>
      </c>
      <c r="OK1529" s="2">
        <v>610</v>
      </c>
      <c r="OL1529" s="2">
        <v>610</v>
      </c>
      <c r="OM1529" s="2">
        <v>520</v>
      </c>
      <c r="ON1529" s="2">
        <v>850</v>
      </c>
      <c r="OO1529" s="2">
        <v>850</v>
      </c>
      <c r="OP1529" s="2">
        <v>740</v>
      </c>
      <c r="OQ1529" s="2">
        <v>113</v>
      </c>
      <c r="OR1529" s="2">
        <v>1000</v>
      </c>
      <c r="OS1529" s="2">
        <v>5</v>
      </c>
      <c r="OT1529" s="2">
        <v>8</v>
      </c>
      <c r="OU1529" s="2" t="s">
        <v>639</v>
      </c>
      <c r="OV1529" s="2" t="s">
        <v>639</v>
      </c>
      <c r="OW1529" s="2" t="s">
        <v>639</v>
      </c>
      <c r="OX1529" s="2" t="s">
        <v>639</v>
      </c>
      <c r="OY1529" s="2" t="s">
        <v>639</v>
      </c>
      <c r="OZ1529" s="2" t="s">
        <v>639</v>
      </c>
      <c r="PA1529" s="2" t="s">
        <v>639</v>
      </c>
      <c r="PB1529" s="2" t="s">
        <v>639</v>
      </c>
      <c r="PC1529" s="2" t="s">
        <v>639</v>
      </c>
      <c r="PD1529" s="2" t="s">
        <v>639</v>
      </c>
      <c r="PE1529" s="2" t="s">
        <v>639</v>
      </c>
      <c r="PF1529" s="2" t="s">
        <v>639</v>
      </c>
      <c r="PG1529" s="2" t="s">
        <v>639</v>
      </c>
      <c r="PH1529" s="2" t="s">
        <v>639</v>
      </c>
      <c r="PI1529" s="2" t="s">
        <v>639</v>
      </c>
      <c r="PJ1529" s="2" t="s">
        <v>639</v>
      </c>
      <c r="PK1529" s="2">
        <v>3311288</v>
      </c>
      <c r="PL1529" s="2">
        <v>832515</v>
      </c>
      <c r="PM1529" s="2">
        <v>1331160</v>
      </c>
      <c r="PN1529" s="2">
        <v>717506</v>
      </c>
      <c r="PO1529" s="2" t="s">
        <v>639</v>
      </c>
      <c r="PP1529" s="2">
        <v>760872</v>
      </c>
      <c r="PQ1529" s="2" t="s">
        <v>639</v>
      </c>
      <c r="PR1529" s="2" t="s">
        <v>639</v>
      </c>
      <c r="PS1529" s="2">
        <v>4000000</v>
      </c>
      <c r="PT1529" s="2" t="s">
        <v>639</v>
      </c>
      <c r="PU1529" s="2">
        <v>1431597</v>
      </c>
      <c r="PV1529" s="2">
        <v>3957206</v>
      </c>
      <c r="PW1529" s="2">
        <v>1614093</v>
      </c>
      <c r="PX1529" s="2">
        <v>3022202</v>
      </c>
      <c r="PY1529" s="2" t="s">
        <v>639</v>
      </c>
      <c r="PZ1529" s="2" t="s">
        <v>639</v>
      </c>
      <c r="QA1529" s="2">
        <v>1712301</v>
      </c>
      <c r="QB1529" s="2">
        <v>303544</v>
      </c>
      <c r="QC1529" s="2" t="s">
        <v>639</v>
      </c>
      <c r="QD1529" s="2">
        <v>4400000</v>
      </c>
      <c r="QE1529" s="2">
        <v>218720</v>
      </c>
      <c r="QF1529" s="2">
        <v>1958936</v>
      </c>
      <c r="QG1529" s="2">
        <v>3026100</v>
      </c>
      <c r="QH1529" s="2">
        <v>356766</v>
      </c>
      <c r="QI1529" s="2">
        <v>1368990</v>
      </c>
      <c r="QJ1529" s="2">
        <v>1153929</v>
      </c>
      <c r="QK1529" s="2" t="s">
        <v>639</v>
      </c>
      <c r="QL1529" s="2">
        <v>714755</v>
      </c>
      <c r="QM1529" s="2" t="s">
        <v>639</v>
      </c>
      <c r="QN1529" s="2" t="s">
        <v>639</v>
      </c>
      <c r="QO1529" s="2">
        <v>4000000</v>
      </c>
      <c r="QP1529" s="2" t="s">
        <v>639</v>
      </c>
      <c r="QQ1529" s="2">
        <v>1191030</v>
      </c>
      <c r="QR1529" s="2">
        <v>3026100</v>
      </c>
      <c r="QS1529" s="2">
        <v>89293</v>
      </c>
      <c r="QT1529" s="2">
        <v>1206383</v>
      </c>
      <c r="QU1529" s="2">
        <v>1379300</v>
      </c>
      <c r="QV1529" s="2" t="s">
        <v>639</v>
      </c>
      <c r="QW1529" s="2">
        <v>701920</v>
      </c>
      <c r="QX1529" s="2" t="s">
        <v>639</v>
      </c>
      <c r="QY1529" s="2" t="s">
        <v>639</v>
      </c>
      <c r="QZ1529" s="2">
        <v>4000000</v>
      </c>
      <c r="RA1529" s="2" t="s">
        <v>639</v>
      </c>
      <c r="RB1529" s="2">
        <v>999156</v>
      </c>
      <c r="RC1529" s="2">
        <v>3026100</v>
      </c>
      <c r="RD1529" s="2">
        <v>371867</v>
      </c>
      <c r="RE1529" s="2">
        <v>1186636</v>
      </c>
      <c r="RF1529" s="2">
        <v>1189462</v>
      </c>
      <c r="RG1529" s="2" t="s">
        <v>639</v>
      </c>
      <c r="RH1529" s="2">
        <v>600799</v>
      </c>
      <c r="RI1529" s="2" t="s">
        <v>639</v>
      </c>
      <c r="RJ1529" s="2" t="s">
        <v>639</v>
      </c>
      <c r="RK1529" s="2">
        <v>4000000</v>
      </c>
      <c r="RL1529" s="2" t="s">
        <v>639</v>
      </c>
      <c r="RM1529" s="2">
        <v>1173266</v>
      </c>
      <c r="RN1529" s="2">
        <v>3604706</v>
      </c>
      <c r="RO1529" s="2">
        <v>454590</v>
      </c>
      <c r="RP1529" s="2">
        <v>1913727</v>
      </c>
      <c r="RQ1529" s="2">
        <v>400000</v>
      </c>
      <c r="RR1529" s="2" t="s">
        <v>639</v>
      </c>
      <c r="RS1529" s="2">
        <v>920103</v>
      </c>
      <c r="RT1529" s="2">
        <v>323826</v>
      </c>
      <c r="RU1529" s="2">
        <v>385000</v>
      </c>
      <c r="RV1529" s="2">
        <v>4000000</v>
      </c>
      <c r="RW1529" s="2" t="s">
        <v>639</v>
      </c>
      <c r="RX1529" s="2">
        <v>744094</v>
      </c>
      <c r="RY1529" s="2">
        <v>3026100</v>
      </c>
      <c r="RZ1529" s="2">
        <v>164253</v>
      </c>
      <c r="SA1529" s="2">
        <v>1210002</v>
      </c>
      <c r="SB1529" s="2">
        <v>1390126</v>
      </c>
      <c r="SC1529" s="2" t="s">
        <v>639</v>
      </c>
      <c r="SD1529" s="2">
        <v>712050</v>
      </c>
      <c r="SE1529" s="2" t="s">
        <v>639</v>
      </c>
      <c r="SF1529" s="2" t="s">
        <v>639</v>
      </c>
      <c r="SG1529" s="2">
        <v>4000000</v>
      </c>
      <c r="SH1529" s="2" t="s">
        <v>639</v>
      </c>
      <c r="SI1529" s="2">
        <v>1078431</v>
      </c>
      <c r="SJ1529" s="2" t="s">
        <v>646</v>
      </c>
      <c r="SK1529" s="2" t="s">
        <v>646</v>
      </c>
      <c r="SL1529" s="2" t="s">
        <v>646</v>
      </c>
      <c r="SM1529" s="2" t="s">
        <v>646</v>
      </c>
      <c r="SN1529" s="2" t="s">
        <v>646</v>
      </c>
      <c r="SO1529" s="2" t="s">
        <v>646</v>
      </c>
      <c r="SP1529" s="2" t="s">
        <v>646</v>
      </c>
      <c r="SQ1529" s="2" t="s">
        <v>646</v>
      </c>
      <c r="SR1529" s="2" t="s">
        <v>646</v>
      </c>
      <c r="SS1529" s="2" t="s">
        <v>646</v>
      </c>
      <c r="ST1529" s="2" t="s">
        <v>646</v>
      </c>
      <c r="SU1529" s="2">
        <v>351000</v>
      </c>
      <c r="SV1529" s="2">
        <v>70000</v>
      </c>
      <c r="SW1529" s="2" t="s">
        <v>648</v>
      </c>
      <c r="SX1529" s="2" t="s">
        <v>647</v>
      </c>
      <c r="SY1529" s="2" t="s">
        <v>647</v>
      </c>
      <c r="SZ1529" s="2" t="s">
        <v>648</v>
      </c>
      <c r="TA1529" s="2">
        <v>820000</v>
      </c>
      <c r="TB1529" s="2">
        <v>70000</v>
      </c>
      <c r="TC1529" s="2" t="s">
        <v>648</v>
      </c>
      <c r="TD1529" s="2" t="s">
        <v>648</v>
      </c>
      <c r="TE1529" s="2" t="s">
        <v>648</v>
      </c>
      <c r="TF1529" s="2" t="s">
        <v>647</v>
      </c>
      <c r="TG1529" s="2">
        <v>444000</v>
      </c>
      <c r="TH1529" s="2">
        <v>75000</v>
      </c>
      <c r="TI1529" s="2" t="s">
        <v>647</v>
      </c>
      <c r="TJ1529" s="2" t="s">
        <v>647</v>
      </c>
      <c r="TK1529" s="2" t="s">
        <v>647</v>
      </c>
      <c r="TL1529" s="2" t="s">
        <v>647</v>
      </c>
      <c r="TM1529" s="2">
        <v>360000</v>
      </c>
      <c r="TN1529" s="2">
        <v>90000</v>
      </c>
      <c r="TO1529" s="2" t="s">
        <v>647</v>
      </c>
      <c r="TP1529" s="2" t="s">
        <v>647</v>
      </c>
      <c r="TQ1529" s="2" t="s">
        <v>647</v>
      </c>
      <c r="TR1529" s="2" t="s">
        <v>647</v>
      </c>
      <c r="TS1529" s="2">
        <v>375000</v>
      </c>
      <c r="TT1529" s="2">
        <v>75000</v>
      </c>
      <c r="TU1529" s="2" t="s">
        <v>647</v>
      </c>
      <c r="TV1529" s="2" t="s">
        <v>647</v>
      </c>
      <c r="TW1529" s="2" t="s">
        <v>647</v>
      </c>
      <c r="TX1529" s="2" t="s">
        <v>647</v>
      </c>
      <c r="TY1529" s="2">
        <v>567000</v>
      </c>
      <c r="TZ1529" s="2">
        <v>90000</v>
      </c>
      <c r="UA1529" s="2" t="s">
        <v>648</v>
      </c>
      <c r="UB1529" s="2" t="s">
        <v>648</v>
      </c>
      <c r="UC1529" s="2" t="s">
        <v>648</v>
      </c>
      <c r="UD1529" s="2" t="s">
        <v>647</v>
      </c>
      <c r="UE1529" s="2">
        <v>360000</v>
      </c>
      <c r="UF1529" s="2">
        <v>90000</v>
      </c>
      <c r="UG1529" s="2" t="s">
        <v>647</v>
      </c>
      <c r="UH1529" s="2" t="s">
        <v>647</v>
      </c>
      <c r="UI1529" s="2" t="s">
        <v>647</v>
      </c>
      <c r="UJ1529" s="2" t="s">
        <v>647</v>
      </c>
      <c r="UK1529" s="2" t="s">
        <v>639</v>
      </c>
      <c r="UL1529" s="2" t="s">
        <v>639</v>
      </c>
      <c r="UM1529" s="2" t="s">
        <v>639</v>
      </c>
      <c r="UN1529" s="2" t="s">
        <v>639</v>
      </c>
      <c r="UO1529" s="2" t="s">
        <v>639</v>
      </c>
      <c r="UP1529" s="2" t="s">
        <v>639</v>
      </c>
      <c r="UQ1529" s="2" t="s">
        <v>731</v>
      </c>
      <c r="UR1529" s="2" t="s">
        <v>716</v>
      </c>
      <c r="US1529" s="2" t="s">
        <v>756</v>
      </c>
      <c r="UT1529" s="2" t="s">
        <v>689</v>
      </c>
      <c r="UU1529" s="2" t="s">
        <v>723</v>
      </c>
      <c r="UV1529" s="2" t="s">
        <v>758</v>
      </c>
      <c r="UW1529" s="2" t="s">
        <v>703</v>
      </c>
      <c r="UX1529" s="2" t="s">
        <v>724</v>
      </c>
      <c r="UY1529" s="2" t="s">
        <v>738</v>
      </c>
      <c r="UZ1529" s="2" t="s">
        <v>1270</v>
      </c>
      <c r="VA1529" s="2" t="s">
        <v>835</v>
      </c>
      <c r="VB1529" s="2" t="s">
        <v>1404</v>
      </c>
      <c r="VC1529" s="2" t="s">
        <v>837</v>
      </c>
      <c r="VD1529" s="2" t="s">
        <v>1095</v>
      </c>
      <c r="VE1529" s="2" t="s">
        <v>924</v>
      </c>
      <c r="VF1529" s="2" t="s">
        <v>1097</v>
      </c>
      <c r="VG1529" s="2" t="s">
        <v>1041</v>
      </c>
      <c r="VH1529" s="2" t="s">
        <v>1276</v>
      </c>
      <c r="VI1529" s="2" t="s">
        <v>725</v>
      </c>
      <c r="VJ1529" s="2" t="s">
        <v>719</v>
      </c>
      <c r="VK1529" s="2" t="s">
        <v>763</v>
      </c>
      <c r="VL1529" s="2" t="s">
        <v>808</v>
      </c>
      <c r="VM1529" s="2" t="s">
        <v>736</v>
      </c>
      <c r="VN1529" s="2" t="s">
        <v>843</v>
      </c>
      <c r="VO1529" s="2" t="s">
        <v>690</v>
      </c>
      <c r="VP1529" s="2" t="s">
        <v>691</v>
      </c>
      <c r="VQ1529" s="2" t="s">
        <v>738</v>
      </c>
      <c r="VR1529" s="2" t="s">
        <v>715</v>
      </c>
      <c r="VS1529" s="2" t="s">
        <v>762</v>
      </c>
      <c r="VT1529" s="2" t="s">
        <v>726</v>
      </c>
      <c r="VU1529" s="2" t="s">
        <v>731</v>
      </c>
      <c r="VV1529" s="2" t="s">
        <v>733</v>
      </c>
      <c r="VW1529" s="2" t="s">
        <v>701</v>
      </c>
      <c r="VX1529" s="2" t="s">
        <v>721</v>
      </c>
      <c r="VY1529" s="2" t="s">
        <v>761</v>
      </c>
      <c r="VZ1529" s="2" t="s">
        <v>707</v>
      </c>
      <c r="WA1529" s="2" t="s">
        <v>692</v>
      </c>
      <c r="WB1529" s="2" t="s">
        <v>720</v>
      </c>
      <c r="WC1529" s="2" t="s">
        <v>736</v>
      </c>
      <c r="WD1529" s="2" t="s">
        <v>702</v>
      </c>
      <c r="WE1529" s="2" t="s">
        <v>733</v>
      </c>
      <c r="WF1529" s="2" t="s">
        <v>777</v>
      </c>
      <c r="WG1529" s="2" t="s">
        <v>704</v>
      </c>
      <c r="WH1529" s="2" t="s">
        <v>761</v>
      </c>
      <c r="WI1529" s="2" t="s">
        <v>756</v>
      </c>
      <c r="WJ1529" s="2" t="s">
        <v>691</v>
      </c>
      <c r="WK1529" s="2" t="s">
        <v>766</v>
      </c>
      <c r="WL1529" s="2" t="s">
        <v>697</v>
      </c>
      <c r="WM1529" s="2" t="s">
        <v>804</v>
      </c>
      <c r="WN1529" s="2" t="s">
        <v>727</v>
      </c>
      <c r="WO1529" s="2" t="s">
        <v>749</v>
      </c>
      <c r="WP1529" s="2" t="s">
        <v>843</v>
      </c>
      <c r="WQ1529" s="2" t="s">
        <v>774</v>
      </c>
      <c r="WR1529" s="2" t="s">
        <v>811</v>
      </c>
      <c r="WS1529" s="2" t="s">
        <v>715</v>
      </c>
      <c r="WT1529" s="2" t="s">
        <v>762</v>
      </c>
      <c r="WU1529" s="2" t="s">
        <v>726</v>
      </c>
      <c r="WV1529" s="2" t="s">
        <v>689</v>
      </c>
      <c r="WW1529" s="2" t="s">
        <v>703</v>
      </c>
      <c r="WX1529" s="2" t="s">
        <v>724</v>
      </c>
      <c r="WY1529" s="2" t="s">
        <v>764</v>
      </c>
      <c r="WZ1529" s="2" t="s">
        <v>729</v>
      </c>
      <c r="XA1529" s="2" t="s">
        <v>761</v>
      </c>
      <c r="XB1529" s="2" t="s">
        <v>639</v>
      </c>
      <c r="XC1529" s="2" t="s">
        <v>639</v>
      </c>
      <c r="XD1529" s="2" t="s">
        <v>639</v>
      </c>
      <c r="XE1529" s="2" t="s">
        <v>639</v>
      </c>
      <c r="XF1529" s="2" t="s">
        <v>639</v>
      </c>
      <c r="XG1529" s="2" t="s">
        <v>639</v>
      </c>
      <c r="XH1529" s="2" t="s">
        <v>639</v>
      </c>
      <c r="XI1529" s="2" t="s">
        <v>639</v>
      </c>
      <c r="XJ1529" s="2" t="s">
        <v>639</v>
      </c>
      <c r="XK1529" s="2">
        <v>1</v>
      </c>
      <c r="XL1529" s="2">
        <v>4</v>
      </c>
      <c r="XM1529" s="2" t="s">
        <v>2959</v>
      </c>
    </row>
    <row r="1530" spans="1:637" ht="15.75" x14ac:dyDescent="0.25">
      <c r="A1530" s="2" t="s">
        <v>636</v>
      </c>
      <c r="B1530" s="2" t="s">
        <v>2960</v>
      </c>
      <c r="C1530" s="2">
        <v>63</v>
      </c>
      <c r="D1530" s="2">
        <v>4</v>
      </c>
      <c r="E1530" s="2" t="s">
        <v>638</v>
      </c>
      <c r="F1530" s="2">
        <v>2013</v>
      </c>
      <c r="G1530" s="2">
        <v>4</v>
      </c>
      <c r="H1530" s="2">
        <v>35</v>
      </c>
      <c r="I1530" s="2">
        <v>35</v>
      </c>
      <c r="J1530" s="2">
        <v>40</v>
      </c>
      <c r="K1530" s="2">
        <v>35</v>
      </c>
      <c r="L1530" s="2">
        <v>35</v>
      </c>
      <c r="M1530" s="2">
        <v>40</v>
      </c>
      <c r="N1530" s="2">
        <v>35</v>
      </c>
      <c r="O1530" s="2">
        <v>35</v>
      </c>
      <c r="P1530" s="2">
        <v>40</v>
      </c>
      <c r="Q1530" s="2">
        <v>35</v>
      </c>
      <c r="R1530" s="2">
        <v>35</v>
      </c>
      <c r="S1530" s="2">
        <v>40</v>
      </c>
      <c r="T1530" s="2">
        <v>325</v>
      </c>
      <c r="U1530" s="2">
        <v>330</v>
      </c>
      <c r="V1530" s="2">
        <v>305</v>
      </c>
      <c r="W1530" s="2">
        <v>570</v>
      </c>
      <c r="X1530" s="2">
        <v>580</v>
      </c>
      <c r="Y1530" s="2">
        <v>505</v>
      </c>
      <c r="Z1530" s="2">
        <v>810</v>
      </c>
      <c r="AA1530" s="2">
        <v>810</v>
      </c>
      <c r="AB1530" s="2">
        <v>720</v>
      </c>
      <c r="AC1530" s="2">
        <v>900</v>
      </c>
      <c r="AD1530" s="2">
        <v>750</v>
      </c>
      <c r="AE1530" s="2">
        <v>1000</v>
      </c>
      <c r="AF1530" s="2">
        <v>700</v>
      </c>
      <c r="AG1530" s="2">
        <v>480</v>
      </c>
      <c r="AH1530" s="2">
        <v>1000</v>
      </c>
      <c r="AI1530" s="2">
        <v>220</v>
      </c>
      <c r="AJ1530" s="2">
        <v>250</v>
      </c>
      <c r="AK1530" s="2">
        <v>460</v>
      </c>
      <c r="AL1530" s="2">
        <v>1</v>
      </c>
      <c r="AM1530" s="2">
        <v>1</v>
      </c>
      <c r="AN1530" s="2" t="s">
        <v>639</v>
      </c>
      <c r="AO1530" s="2">
        <v>35</v>
      </c>
      <c r="AP1530" s="2">
        <v>35</v>
      </c>
      <c r="AQ1530" s="2">
        <v>35</v>
      </c>
      <c r="AR1530" s="2">
        <v>115</v>
      </c>
      <c r="AS1530" s="2">
        <v>165</v>
      </c>
      <c r="AT1530" s="2">
        <v>325</v>
      </c>
      <c r="AU1530" s="2">
        <v>5</v>
      </c>
      <c r="AV1530" s="2">
        <v>5</v>
      </c>
      <c r="AW1530" s="2">
        <v>5</v>
      </c>
      <c r="AX1530" s="2" t="s">
        <v>639</v>
      </c>
      <c r="AY1530" s="2" t="s">
        <v>639</v>
      </c>
      <c r="AZ1530" s="2" t="s">
        <v>639</v>
      </c>
      <c r="BA1530" s="2">
        <v>5</v>
      </c>
      <c r="BB1530" s="2">
        <v>13</v>
      </c>
      <c r="BC1530" s="2">
        <v>13</v>
      </c>
      <c r="BD1530" s="2">
        <v>4</v>
      </c>
      <c r="BE1530" s="2">
        <v>13</v>
      </c>
      <c r="BF1530" s="2">
        <v>13</v>
      </c>
      <c r="BG1530" s="2">
        <v>11</v>
      </c>
      <c r="BH1530" s="2">
        <v>11</v>
      </c>
      <c r="BI1530" s="2" t="s">
        <v>639</v>
      </c>
      <c r="BJ1530" s="2">
        <v>20</v>
      </c>
      <c r="BK1530" s="2" t="s">
        <v>639</v>
      </c>
      <c r="BL1530" s="2">
        <v>22</v>
      </c>
      <c r="BM1530" s="2">
        <v>2</v>
      </c>
      <c r="BN1530" s="2">
        <v>12</v>
      </c>
      <c r="BO1530" s="2">
        <v>50</v>
      </c>
      <c r="BP1530" s="2">
        <v>33</v>
      </c>
      <c r="BQ1530" s="2" t="s">
        <v>639</v>
      </c>
      <c r="BR1530" s="2">
        <v>1015</v>
      </c>
      <c r="BS1530" s="2">
        <v>115</v>
      </c>
      <c r="BT1530" s="2">
        <v>5</v>
      </c>
      <c r="BU1530" s="2" t="s">
        <v>639</v>
      </c>
      <c r="BV1530" s="2" t="s">
        <v>639</v>
      </c>
      <c r="BW1530" s="2" t="s">
        <v>639</v>
      </c>
      <c r="BX1530" s="2" t="s">
        <v>639</v>
      </c>
      <c r="BY1530" s="2" t="s">
        <v>639</v>
      </c>
      <c r="BZ1530" s="2" t="s">
        <v>639</v>
      </c>
      <c r="CA1530" s="2">
        <v>500</v>
      </c>
      <c r="CB1530" s="2">
        <v>2</v>
      </c>
      <c r="CC1530" s="2" t="s">
        <v>639</v>
      </c>
      <c r="CD1530" s="2" t="s">
        <v>639</v>
      </c>
      <c r="CE1530" s="2">
        <v>9000</v>
      </c>
      <c r="CF1530" s="2">
        <v>1400</v>
      </c>
      <c r="CG1530" s="2">
        <v>275</v>
      </c>
      <c r="CH1530" s="2">
        <v>570</v>
      </c>
      <c r="CI1530" s="2">
        <v>12</v>
      </c>
      <c r="CJ1530" s="2" t="s">
        <v>639</v>
      </c>
      <c r="CK1530" s="2">
        <v>11</v>
      </c>
      <c r="CL1530" s="2" t="s">
        <v>639</v>
      </c>
      <c r="CM1530" s="2">
        <v>11</v>
      </c>
      <c r="CN1530" s="2">
        <v>11748</v>
      </c>
      <c r="CO1530" s="2">
        <v>41</v>
      </c>
      <c r="CP1530" s="2">
        <v>7211</v>
      </c>
      <c r="CQ1530" s="2" t="s">
        <v>788</v>
      </c>
      <c r="CR1530" s="2">
        <v>11118</v>
      </c>
      <c r="CS1530" s="2">
        <v>452</v>
      </c>
      <c r="CT1530" s="2" t="s">
        <v>639</v>
      </c>
      <c r="CU1530" s="2" t="s">
        <v>639</v>
      </c>
      <c r="CV1530" s="2">
        <v>9053</v>
      </c>
      <c r="CW1530" s="2">
        <v>2517</v>
      </c>
      <c r="CX1530" s="2" t="s">
        <v>639</v>
      </c>
      <c r="CY1530" s="2">
        <v>12</v>
      </c>
      <c r="CZ1530" s="2">
        <v>89829</v>
      </c>
      <c r="DA1530" s="2">
        <v>972</v>
      </c>
      <c r="DB1530" s="2">
        <v>97</v>
      </c>
      <c r="DC1530" s="2">
        <v>26</v>
      </c>
      <c r="DD1530" s="2">
        <v>76</v>
      </c>
      <c r="DE1530" s="2">
        <v>31</v>
      </c>
      <c r="DF1530" s="2">
        <v>12</v>
      </c>
      <c r="DG1530" s="2" t="s">
        <v>639</v>
      </c>
      <c r="DH1530" s="2" t="s">
        <v>639</v>
      </c>
      <c r="DI1530" s="2">
        <v>57</v>
      </c>
      <c r="DJ1530" s="2">
        <v>79</v>
      </c>
      <c r="DK1530" s="2">
        <v>14976</v>
      </c>
      <c r="DL1530" s="2">
        <v>91</v>
      </c>
      <c r="DM1530" s="2">
        <v>14882</v>
      </c>
      <c r="DN1530" s="2" t="s">
        <v>639</v>
      </c>
      <c r="DO1530" s="2">
        <v>2</v>
      </c>
      <c r="DP1530" s="2">
        <v>3</v>
      </c>
      <c r="DQ1530" s="2">
        <v>10</v>
      </c>
      <c r="DR1530" s="2">
        <v>12</v>
      </c>
      <c r="DS1530" s="2" t="s">
        <v>639</v>
      </c>
      <c r="DT1530" s="2" t="s">
        <v>639</v>
      </c>
      <c r="DU1530" s="2">
        <v>4</v>
      </c>
      <c r="DV1530" s="2">
        <v>4</v>
      </c>
      <c r="DW1530" s="2">
        <v>1434</v>
      </c>
      <c r="DX1530" s="2">
        <v>6</v>
      </c>
      <c r="DY1530" s="2">
        <v>500</v>
      </c>
      <c r="DZ1530" s="2">
        <v>5</v>
      </c>
      <c r="EA1530" s="2">
        <v>300</v>
      </c>
      <c r="EB1530" s="2">
        <v>9</v>
      </c>
      <c r="EC1530" s="2">
        <v>2364</v>
      </c>
      <c r="ED1530" s="2">
        <v>1944</v>
      </c>
      <c r="EE1530" s="2">
        <v>830</v>
      </c>
      <c r="EF1530" s="2">
        <v>2445</v>
      </c>
      <c r="EG1530" s="2">
        <v>2014</v>
      </c>
      <c r="EH1530" s="2">
        <v>860</v>
      </c>
      <c r="EI1530" s="2">
        <v>81</v>
      </c>
      <c r="EJ1530" s="2">
        <v>70</v>
      </c>
      <c r="EK1530" s="2">
        <v>30</v>
      </c>
      <c r="EL1530" s="2" t="s">
        <v>639</v>
      </c>
      <c r="EM1530" s="2" t="s">
        <v>639</v>
      </c>
      <c r="EN1530" s="2" t="s">
        <v>639</v>
      </c>
      <c r="EO1530" s="2">
        <v>802</v>
      </c>
      <c r="EP1530" s="2">
        <v>669</v>
      </c>
      <c r="EQ1530" s="2">
        <v>893</v>
      </c>
      <c r="ER1530" s="2">
        <v>624</v>
      </c>
      <c r="ES1530" s="2">
        <v>428</v>
      </c>
      <c r="ET1530" s="2">
        <v>892</v>
      </c>
      <c r="EU1530" s="2">
        <v>196</v>
      </c>
      <c r="EV1530" s="2">
        <v>223</v>
      </c>
      <c r="EW1530" s="2">
        <v>411</v>
      </c>
      <c r="EX1530" s="2">
        <v>1439</v>
      </c>
      <c r="EY1530" s="2">
        <v>1464</v>
      </c>
      <c r="EZ1530" s="2">
        <v>1729</v>
      </c>
      <c r="FA1530" s="2">
        <v>613</v>
      </c>
      <c r="FB1530" s="2">
        <v>642</v>
      </c>
      <c r="FC1530" s="2">
        <v>875</v>
      </c>
      <c r="FD1530" s="2">
        <v>322</v>
      </c>
      <c r="FE1530" s="2">
        <v>345</v>
      </c>
      <c r="FF1530" s="2">
        <v>459</v>
      </c>
      <c r="FG1530" s="2">
        <v>802</v>
      </c>
      <c r="FH1530" s="2">
        <v>669</v>
      </c>
      <c r="FI1530" s="2">
        <v>893</v>
      </c>
      <c r="FJ1530" s="2">
        <v>613</v>
      </c>
      <c r="FK1530" s="2">
        <v>428</v>
      </c>
      <c r="FL1530" s="2">
        <v>875</v>
      </c>
      <c r="FM1530" s="2">
        <v>197</v>
      </c>
      <c r="FN1530" s="2">
        <v>250</v>
      </c>
      <c r="FO1530" s="2">
        <v>411</v>
      </c>
      <c r="FP1530" s="2">
        <v>320</v>
      </c>
      <c r="FQ1530" s="2">
        <v>397</v>
      </c>
      <c r="FR1530" s="2" t="s">
        <v>639</v>
      </c>
      <c r="FS1530" s="2">
        <v>107</v>
      </c>
      <c r="FT1530" s="2">
        <v>62</v>
      </c>
      <c r="FU1530" s="2">
        <v>47</v>
      </c>
      <c r="FV1530" s="2" t="s">
        <v>639</v>
      </c>
      <c r="FW1530" s="2" t="s">
        <v>639</v>
      </c>
      <c r="FX1530" s="2" t="s">
        <v>639</v>
      </c>
      <c r="FY1530" s="2">
        <v>11</v>
      </c>
      <c r="FZ1530" s="2" t="s">
        <v>639</v>
      </c>
      <c r="GA1530" s="2">
        <v>17</v>
      </c>
      <c r="GB1530" s="2" t="s">
        <v>639</v>
      </c>
      <c r="GC1530" s="2" t="s">
        <v>639</v>
      </c>
      <c r="GD1530" s="2" t="s">
        <v>639</v>
      </c>
      <c r="GE1530" s="2">
        <v>108</v>
      </c>
      <c r="GF1530" s="2">
        <v>61</v>
      </c>
      <c r="GG1530" s="2">
        <v>34</v>
      </c>
      <c r="GH1530" s="2" t="s">
        <v>641</v>
      </c>
      <c r="GI1530" s="2" t="s">
        <v>642</v>
      </c>
      <c r="GJ1530" s="2" t="s">
        <v>641</v>
      </c>
      <c r="GK1530" s="2" t="s">
        <v>639</v>
      </c>
      <c r="GL1530" s="2" t="s">
        <v>639</v>
      </c>
      <c r="GM1530" s="2" t="s">
        <v>639</v>
      </c>
      <c r="GN1530" s="2" t="s">
        <v>639</v>
      </c>
      <c r="GO1530" s="2" t="s">
        <v>639</v>
      </c>
      <c r="GP1530" s="2" t="s">
        <v>639</v>
      </c>
      <c r="GQ1530" s="2" t="s">
        <v>639</v>
      </c>
      <c r="GR1530" s="2" t="s">
        <v>639</v>
      </c>
      <c r="GS1530" s="2" t="s">
        <v>639</v>
      </c>
      <c r="GT1530" s="2">
        <v>440000</v>
      </c>
      <c r="GU1530" s="2">
        <v>122117</v>
      </c>
      <c r="GV1530" s="2">
        <v>40303</v>
      </c>
      <c r="GW1530" s="2">
        <v>322422</v>
      </c>
      <c r="GX1530" s="2">
        <v>35125</v>
      </c>
      <c r="GY1530" s="2">
        <v>24130</v>
      </c>
      <c r="GZ1530" s="2">
        <v>105000</v>
      </c>
      <c r="HA1530" s="2">
        <v>50000</v>
      </c>
      <c r="HB1530" s="2">
        <v>83000</v>
      </c>
      <c r="HC1530" s="2">
        <v>20570</v>
      </c>
      <c r="HD1530" s="2">
        <v>7733</v>
      </c>
      <c r="HE1530" s="2" t="s">
        <v>639</v>
      </c>
      <c r="HF1530" s="2">
        <v>5138</v>
      </c>
      <c r="HG1530" s="2">
        <v>12704</v>
      </c>
      <c r="HH1530" s="2">
        <v>115000</v>
      </c>
      <c r="HI1530" s="2">
        <v>19741</v>
      </c>
      <c r="HJ1530" s="2">
        <v>1402983</v>
      </c>
      <c r="HK1530" s="2">
        <v>358641</v>
      </c>
      <c r="HL1530" s="2">
        <v>263463</v>
      </c>
      <c r="HM1530" s="2" t="s">
        <v>639</v>
      </c>
      <c r="HN1530" s="2">
        <v>7259</v>
      </c>
      <c r="HO1530" s="2">
        <v>2474730</v>
      </c>
      <c r="HP1530" s="2">
        <v>377216</v>
      </c>
      <c r="HQ1530" s="2" t="s">
        <v>639</v>
      </c>
      <c r="HR1530" s="2">
        <v>800454</v>
      </c>
      <c r="HS1530" s="2">
        <v>126948</v>
      </c>
      <c r="HT1530" s="2">
        <v>278678</v>
      </c>
      <c r="HU1530" s="2">
        <v>180182</v>
      </c>
      <c r="HV1530" s="2">
        <v>5319</v>
      </c>
      <c r="HW1530" s="2">
        <v>67950</v>
      </c>
      <c r="HX1530" s="2">
        <v>728639</v>
      </c>
      <c r="HY1530" s="2">
        <v>1108108</v>
      </c>
      <c r="HZ1530" s="2">
        <v>1366622</v>
      </c>
      <c r="IA1530" s="2">
        <v>58817</v>
      </c>
      <c r="IB1530" s="2">
        <v>79038</v>
      </c>
      <c r="IC1530" s="2">
        <v>-174216</v>
      </c>
      <c r="ID1530" s="2" t="s">
        <v>639</v>
      </c>
      <c r="IE1530" s="2">
        <v>777405</v>
      </c>
      <c r="IF1530" s="2">
        <v>450000</v>
      </c>
      <c r="IG1530" s="2">
        <v>700000</v>
      </c>
      <c r="IH1530" s="2">
        <v>2293879</v>
      </c>
      <c r="II1530" s="2">
        <v>4480</v>
      </c>
      <c r="IJ1530" s="2" t="s">
        <v>639</v>
      </c>
      <c r="IK1530" s="2">
        <v>724159</v>
      </c>
      <c r="IL1530" s="2">
        <v>1303039</v>
      </c>
      <c r="IM1530" s="2">
        <v>209780</v>
      </c>
      <c r="IN1530" s="2">
        <v>79038</v>
      </c>
      <c r="IO1530" s="2">
        <v>1003110</v>
      </c>
      <c r="IP1530" s="2" t="s">
        <v>639</v>
      </c>
      <c r="IQ1530" s="2" t="s">
        <v>639</v>
      </c>
      <c r="IR1530" s="2">
        <v>4000000</v>
      </c>
      <c r="IS1530" s="2" t="s">
        <v>639</v>
      </c>
      <c r="IT1530" s="2">
        <v>4603189</v>
      </c>
      <c r="IU1530" s="2">
        <v>2562910</v>
      </c>
      <c r="IV1530" s="2" t="s">
        <v>639</v>
      </c>
      <c r="IW1530" s="2">
        <v>2550312</v>
      </c>
      <c r="IX1530" s="2" t="s">
        <v>639</v>
      </c>
      <c r="IY1530" s="2" t="s">
        <v>639</v>
      </c>
      <c r="IZ1530" s="2" t="s">
        <v>639</v>
      </c>
      <c r="JA1530" s="2">
        <v>250000</v>
      </c>
      <c r="JB1530" s="2" t="s">
        <v>639</v>
      </c>
      <c r="JC1530" s="2" t="s">
        <v>639</v>
      </c>
      <c r="JD1530" s="2" t="s">
        <v>639</v>
      </c>
      <c r="JE1530" s="2" t="s">
        <v>639</v>
      </c>
      <c r="JF1530" s="2">
        <v>-237402</v>
      </c>
      <c r="JG1530" s="2">
        <v>447182</v>
      </c>
      <c r="JH1530" s="2" t="s">
        <v>639</v>
      </c>
      <c r="JI1530" s="2">
        <v>1030000</v>
      </c>
      <c r="JJ1530" s="2">
        <v>1494000</v>
      </c>
      <c r="JK1530" s="2">
        <v>3930</v>
      </c>
      <c r="JL1530" s="2">
        <v>4755</v>
      </c>
      <c r="JM1530" s="2">
        <v>5390</v>
      </c>
      <c r="JN1530" s="2">
        <v>61</v>
      </c>
      <c r="JO1530" s="2">
        <v>93</v>
      </c>
      <c r="JP1530" s="2">
        <v>1560</v>
      </c>
      <c r="JQ1530" s="2">
        <v>-933</v>
      </c>
      <c r="JR1530" s="2">
        <v>15</v>
      </c>
      <c r="JS1530" s="2">
        <v>10</v>
      </c>
      <c r="JT1530" s="2">
        <v>115</v>
      </c>
      <c r="JU1530" s="2">
        <v>500</v>
      </c>
      <c r="JV1530" s="2">
        <v>37564</v>
      </c>
      <c r="JW1530" s="2">
        <v>33545</v>
      </c>
      <c r="JX1530" s="2">
        <v>31073</v>
      </c>
      <c r="JY1530" s="2" t="s">
        <v>643</v>
      </c>
      <c r="JZ1530" s="2" t="s">
        <v>644</v>
      </c>
      <c r="KA1530" s="2" t="s">
        <v>645</v>
      </c>
      <c r="KB1530" s="2" t="s">
        <v>646</v>
      </c>
      <c r="KC1530" s="2" t="s">
        <v>646</v>
      </c>
      <c r="KD1530" s="2" t="s">
        <v>646</v>
      </c>
      <c r="KE1530" s="2" t="s">
        <v>646</v>
      </c>
      <c r="KF1530" s="2">
        <v>12386</v>
      </c>
      <c r="KG1530" s="2">
        <v>4706680</v>
      </c>
      <c r="KH1530" s="2">
        <v>5</v>
      </c>
      <c r="KI1530" s="2">
        <v>5330510</v>
      </c>
      <c r="KJ1530" s="2">
        <v>355</v>
      </c>
      <c r="KK1530" s="2">
        <v>355</v>
      </c>
      <c r="KL1530" s="2">
        <v>335</v>
      </c>
      <c r="KM1530" s="2">
        <v>605</v>
      </c>
      <c r="KN1530" s="2">
        <v>605</v>
      </c>
      <c r="KO1530" s="2">
        <v>515</v>
      </c>
      <c r="KP1530" s="2">
        <v>845</v>
      </c>
      <c r="KQ1530" s="2">
        <v>845</v>
      </c>
      <c r="KR1530" s="2">
        <v>735</v>
      </c>
      <c r="KS1530" s="2">
        <v>114</v>
      </c>
      <c r="KT1530" s="2">
        <v>1000</v>
      </c>
      <c r="KU1530" s="2">
        <v>5</v>
      </c>
      <c r="KV1530" s="2" t="s">
        <v>646</v>
      </c>
      <c r="KW1530" s="2">
        <v>12022</v>
      </c>
      <c r="KX1530" s="2">
        <v>4808800</v>
      </c>
      <c r="KY1530" s="2" t="s">
        <v>639</v>
      </c>
      <c r="KZ1530" s="2">
        <v>4972431</v>
      </c>
      <c r="LA1530" s="2">
        <v>370</v>
      </c>
      <c r="LB1530" s="2">
        <v>370</v>
      </c>
      <c r="LC1530" s="2">
        <v>350</v>
      </c>
      <c r="LD1530" s="2">
        <v>610</v>
      </c>
      <c r="LE1530" s="2">
        <v>610</v>
      </c>
      <c r="LF1530" s="2">
        <v>530</v>
      </c>
      <c r="LG1530" s="2">
        <v>850</v>
      </c>
      <c r="LH1530" s="2">
        <v>850</v>
      </c>
      <c r="LI1530" s="2">
        <v>750</v>
      </c>
      <c r="LJ1530" s="2">
        <v>114</v>
      </c>
      <c r="LK1530" s="2">
        <v>1000</v>
      </c>
      <c r="LL1530" s="2">
        <v>5</v>
      </c>
      <c r="LM1530" s="2" t="s">
        <v>646</v>
      </c>
      <c r="LN1530" s="2">
        <v>12993</v>
      </c>
      <c r="LO1530" s="2">
        <v>4677480</v>
      </c>
      <c r="LP1530" s="2">
        <v>2</v>
      </c>
      <c r="LQ1530" s="2">
        <v>5440309</v>
      </c>
      <c r="LR1530" s="2">
        <v>360</v>
      </c>
      <c r="LS1530" s="2">
        <v>360</v>
      </c>
      <c r="LT1530" s="2">
        <v>340</v>
      </c>
      <c r="LU1530" s="2">
        <v>610</v>
      </c>
      <c r="LV1530" s="2">
        <v>610</v>
      </c>
      <c r="LW1530" s="2">
        <v>520</v>
      </c>
      <c r="LX1530" s="2">
        <v>850</v>
      </c>
      <c r="LY1530" s="2">
        <v>850</v>
      </c>
      <c r="LZ1530" s="2">
        <v>740</v>
      </c>
      <c r="MA1530" s="2">
        <v>114</v>
      </c>
      <c r="MB1530" s="2">
        <v>1000</v>
      </c>
      <c r="MC1530" s="2">
        <v>5</v>
      </c>
      <c r="MD1530" s="2" t="s">
        <v>646</v>
      </c>
      <c r="ME1530" s="2">
        <v>12619</v>
      </c>
      <c r="MF1530" s="2">
        <v>5047600</v>
      </c>
      <c r="MG1530" s="2" t="s">
        <v>639</v>
      </c>
      <c r="MH1530" s="2">
        <v>5211231</v>
      </c>
      <c r="MI1530" s="2">
        <v>325</v>
      </c>
      <c r="MJ1530" s="2">
        <v>330</v>
      </c>
      <c r="MK1530" s="2">
        <v>305</v>
      </c>
      <c r="ML1530" s="2">
        <v>570</v>
      </c>
      <c r="MM1530" s="2">
        <v>580</v>
      </c>
      <c r="MN1530" s="2">
        <v>505</v>
      </c>
      <c r="MO1530" s="2">
        <v>810</v>
      </c>
      <c r="MP1530" s="2">
        <v>810</v>
      </c>
      <c r="MQ1530" s="2">
        <v>720</v>
      </c>
      <c r="MR1530" s="2">
        <v>114</v>
      </c>
      <c r="MS1530" s="2">
        <v>1015</v>
      </c>
      <c r="MT1530" s="2">
        <v>5</v>
      </c>
      <c r="MU1530" s="2" t="s">
        <v>646</v>
      </c>
      <c r="MV1530" s="2">
        <v>12508</v>
      </c>
      <c r="MW1530" s="2">
        <v>5003200</v>
      </c>
      <c r="MX1530" s="2">
        <v>1</v>
      </c>
      <c r="MY1530" s="2">
        <v>5206981</v>
      </c>
      <c r="MZ1530" s="2">
        <v>360</v>
      </c>
      <c r="NA1530" s="2">
        <v>360</v>
      </c>
      <c r="NB1530" s="2">
        <v>340</v>
      </c>
      <c r="NC1530" s="2">
        <v>610</v>
      </c>
      <c r="ND1530" s="2">
        <v>610</v>
      </c>
      <c r="NE1530" s="2">
        <v>520</v>
      </c>
      <c r="NF1530" s="2">
        <v>850</v>
      </c>
      <c r="NG1530" s="2">
        <v>850</v>
      </c>
      <c r="NH1530" s="2">
        <v>740</v>
      </c>
      <c r="NI1530" s="2">
        <v>114</v>
      </c>
      <c r="NJ1530" s="2">
        <v>1000</v>
      </c>
      <c r="NK1530" s="2">
        <v>5</v>
      </c>
      <c r="NL1530" s="2" t="s">
        <v>646</v>
      </c>
      <c r="NM1530" s="2">
        <v>9249</v>
      </c>
      <c r="NN1530" s="2">
        <v>3699600</v>
      </c>
      <c r="NO1530" s="2">
        <v>19</v>
      </c>
      <c r="NP1530" s="2">
        <v>4626081</v>
      </c>
      <c r="NQ1530" s="2">
        <v>299</v>
      </c>
      <c r="NR1530" s="2">
        <v>299</v>
      </c>
      <c r="NS1530" s="2">
        <v>249</v>
      </c>
      <c r="NT1530" s="2">
        <v>549</v>
      </c>
      <c r="NU1530" s="2">
        <v>549</v>
      </c>
      <c r="NV1530" s="2">
        <v>499</v>
      </c>
      <c r="NW1530" s="2">
        <v>799</v>
      </c>
      <c r="NX1530" s="2">
        <v>799</v>
      </c>
      <c r="NY1530" s="2">
        <v>749</v>
      </c>
      <c r="NZ1530" s="2">
        <v>114</v>
      </c>
      <c r="OA1530" s="2">
        <v>1149</v>
      </c>
      <c r="OB1530" s="2">
        <v>5</v>
      </c>
      <c r="OC1530" s="2" t="s">
        <v>646</v>
      </c>
      <c r="OD1530" s="2" t="s">
        <v>639</v>
      </c>
      <c r="OE1530" s="2" t="s">
        <v>639</v>
      </c>
      <c r="OF1530" s="2" t="s">
        <v>639</v>
      </c>
      <c r="OG1530" s="2" t="s">
        <v>639</v>
      </c>
      <c r="OH1530" s="2" t="s">
        <v>639</v>
      </c>
      <c r="OI1530" s="2" t="s">
        <v>639</v>
      </c>
      <c r="OJ1530" s="2" t="s">
        <v>639</v>
      </c>
      <c r="OK1530" s="2" t="s">
        <v>639</v>
      </c>
      <c r="OL1530" s="2" t="s">
        <v>639</v>
      </c>
      <c r="OM1530" s="2" t="s">
        <v>639</v>
      </c>
      <c r="ON1530" s="2" t="s">
        <v>639</v>
      </c>
      <c r="OO1530" s="2" t="s">
        <v>639</v>
      </c>
      <c r="OP1530" s="2" t="s">
        <v>639</v>
      </c>
      <c r="OQ1530" s="2" t="s">
        <v>639</v>
      </c>
      <c r="OR1530" s="2" t="s">
        <v>639</v>
      </c>
      <c r="OS1530" s="2" t="s">
        <v>639</v>
      </c>
      <c r="OT1530" s="2" t="s">
        <v>646</v>
      </c>
      <c r="OU1530" s="2" t="s">
        <v>639</v>
      </c>
      <c r="OV1530" s="2" t="s">
        <v>639</v>
      </c>
      <c r="OW1530" s="2" t="s">
        <v>639</v>
      </c>
      <c r="OX1530" s="2" t="s">
        <v>639</v>
      </c>
      <c r="OY1530" s="2" t="s">
        <v>639</v>
      </c>
      <c r="OZ1530" s="2" t="s">
        <v>639</v>
      </c>
      <c r="PA1530" s="2" t="s">
        <v>639</v>
      </c>
      <c r="PB1530" s="2" t="s">
        <v>639</v>
      </c>
      <c r="PC1530" s="2" t="s">
        <v>639</v>
      </c>
      <c r="PD1530" s="2" t="s">
        <v>639</v>
      </c>
      <c r="PE1530" s="2" t="s">
        <v>639</v>
      </c>
      <c r="PF1530" s="2" t="s">
        <v>639</v>
      </c>
      <c r="PG1530" s="2" t="s">
        <v>639</v>
      </c>
      <c r="PH1530" s="2" t="s">
        <v>639</v>
      </c>
      <c r="PI1530" s="2" t="s">
        <v>639</v>
      </c>
      <c r="PJ1530" s="2" t="s">
        <v>639</v>
      </c>
      <c r="PK1530" s="2">
        <v>3561379</v>
      </c>
      <c r="PL1530" s="2">
        <v>684863</v>
      </c>
      <c r="PM1530" s="2">
        <v>1325799</v>
      </c>
      <c r="PN1530" s="2" t="s">
        <v>639</v>
      </c>
      <c r="PO1530" s="2">
        <v>165582</v>
      </c>
      <c r="PP1530" s="2">
        <v>875707</v>
      </c>
      <c r="PQ1530" s="2">
        <v>184110</v>
      </c>
      <c r="PR1530" s="2" t="s">
        <v>639</v>
      </c>
      <c r="PS1530" s="2">
        <v>3800000</v>
      </c>
      <c r="PT1530" s="2" t="s">
        <v>639</v>
      </c>
      <c r="PU1530" s="2">
        <v>546642</v>
      </c>
      <c r="PV1530" s="2">
        <v>3193879</v>
      </c>
      <c r="PW1530" s="2">
        <v>373055</v>
      </c>
      <c r="PX1530" s="2">
        <v>1330126</v>
      </c>
      <c r="PY1530" s="2">
        <v>742712</v>
      </c>
      <c r="PZ1530" s="2">
        <v>157113</v>
      </c>
      <c r="QA1530" s="2">
        <v>697298</v>
      </c>
      <c r="QB1530" s="2" t="s">
        <v>639</v>
      </c>
      <c r="QC1530" s="2" t="s">
        <v>639</v>
      </c>
      <c r="QD1530" s="2">
        <v>4000000</v>
      </c>
      <c r="QE1530" s="2" t="s">
        <v>639</v>
      </c>
      <c r="QF1530" s="2">
        <v>785361</v>
      </c>
      <c r="QG1530" s="2">
        <v>3248879</v>
      </c>
      <c r="QH1530" s="2">
        <v>172348</v>
      </c>
      <c r="QI1530" s="2">
        <v>1443218</v>
      </c>
      <c r="QJ1530" s="2">
        <v>204418</v>
      </c>
      <c r="QK1530" s="2">
        <v>145456</v>
      </c>
      <c r="QL1530" s="2">
        <v>762204</v>
      </c>
      <c r="QM1530" s="2" t="s">
        <v>639</v>
      </c>
      <c r="QN1530" s="2" t="s">
        <v>639</v>
      </c>
      <c r="QO1530" s="2">
        <v>3600000</v>
      </c>
      <c r="QP1530" s="2" t="s">
        <v>639</v>
      </c>
      <c r="QQ1530" s="2">
        <v>561203</v>
      </c>
      <c r="QR1530" s="2">
        <v>3443879</v>
      </c>
      <c r="QS1530" s="2">
        <v>728639</v>
      </c>
      <c r="QT1530" s="2">
        <v>1303039</v>
      </c>
      <c r="QU1530" s="2">
        <v>209780</v>
      </c>
      <c r="QV1530" s="2">
        <v>79038</v>
      </c>
      <c r="QW1530" s="2">
        <v>1003110</v>
      </c>
      <c r="QX1530" s="2" t="s">
        <v>639</v>
      </c>
      <c r="QY1530" s="2" t="s">
        <v>639</v>
      </c>
      <c r="QZ1530" s="2">
        <v>4000000</v>
      </c>
      <c r="RA1530" s="2" t="s">
        <v>639</v>
      </c>
      <c r="RB1530" s="2">
        <v>603189</v>
      </c>
      <c r="RC1530" s="2">
        <v>3193879</v>
      </c>
      <c r="RD1530" s="2">
        <v>338361</v>
      </c>
      <c r="RE1530" s="2">
        <v>1350313</v>
      </c>
      <c r="RF1530" s="2">
        <v>766109</v>
      </c>
      <c r="RG1530" s="2">
        <v>174846</v>
      </c>
      <c r="RH1530" s="2">
        <v>687075</v>
      </c>
      <c r="RI1530" s="2" t="s">
        <v>639</v>
      </c>
      <c r="RJ1530" s="2" t="s">
        <v>639</v>
      </c>
      <c r="RK1530" s="2">
        <v>4000000</v>
      </c>
      <c r="RL1530" s="2" t="s">
        <v>639</v>
      </c>
      <c r="RM1530" s="2">
        <v>786741</v>
      </c>
      <c r="RN1530" s="2">
        <v>3193879</v>
      </c>
      <c r="RO1530" s="2">
        <v>654917</v>
      </c>
      <c r="RP1530" s="2">
        <v>1338595</v>
      </c>
      <c r="RQ1530" s="2" t="s">
        <v>639</v>
      </c>
      <c r="RR1530" s="2" t="s">
        <v>639</v>
      </c>
      <c r="RS1530" s="2">
        <v>993278</v>
      </c>
      <c r="RT1530" s="2">
        <v>607257</v>
      </c>
      <c r="RU1530" s="2" t="s">
        <v>639</v>
      </c>
      <c r="RV1530" s="2">
        <v>4000000</v>
      </c>
      <c r="RW1530" s="2" t="s">
        <v>639</v>
      </c>
      <c r="RX1530" s="2">
        <v>-413144</v>
      </c>
      <c r="RY1530" s="2" t="s">
        <v>646</v>
      </c>
      <c r="RZ1530" s="2" t="s">
        <v>646</v>
      </c>
      <c r="SA1530" s="2" t="s">
        <v>646</v>
      </c>
      <c r="SB1530" s="2" t="s">
        <v>646</v>
      </c>
      <c r="SC1530" s="2" t="s">
        <v>646</v>
      </c>
      <c r="SD1530" s="2" t="s">
        <v>646</v>
      </c>
      <c r="SE1530" s="2" t="s">
        <v>646</v>
      </c>
      <c r="SF1530" s="2" t="s">
        <v>646</v>
      </c>
      <c r="SG1530" s="2" t="s">
        <v>646</v>
      </c>
      <c r="SH1530" s="2" t="s">
        <v>646</v>
      </c>
      <c r="SI1530" s="2" t="s">
        <v>646</v>
      </c>
      <c r="SJ1530" s="2" t="s">
        <v>646</v>
      </c>
      <c r="SK1530" s="2" t="s">
        <v>646</v>
      </c>
      <c r="SL1530" s="2" t="s">
        <v>646</v>
      </c>
      <c r="SM1530" s="2" t="s">
        <v>646</v>
      </c>
      <c r="SN1530" s="2" t="s">
        <v>646</v>
      </c>
      <c r="SO1530" s="2" t="s">
        <v>646</v>
      </c>
      <c r="SP1530" s="2" t="s">
        <v>646</v>
      </c>
      <c r="SQ1530" s="2" t="s">
        <v>646</v>
      </c>
      <c r="SR1530" s="2" t="s">
        <v>646</v>
      </c>
      <c r="SS1530" s="2" t="s">
        <v>646</v>
      </c>
      <c r="ST1530" s="2" t="s">
        <v>646</v>
      </c>
      <c r="SU1530" s="2" t="s">
        <v>646</v>
      </c>
      <c r="SV1530" s="2" t="s">
        <v>646</v>
      </c>
      <c r="SW1530" s="2" t="s">
        <v>646</v>
      </c>
      <c r="SX1530" s="2" t="s">
        <v>646</v>
      </c>
      <c r="SY1530" s="2" t="s">
        <v>646</v>
      </c>
      <c r="SZ1530" s="2" t="s">
        <v>646</v>
      </c>
      <c r="TA1530" s="2" t="s">
        <v>646</v>
      </c>
      <c r="TB1530" s="2" t="s">
        <v>646</v>
      </c>
      <c r="TC1530" s="2" t="s">
        <v>646</v>
      </c>
      <c r="TD1530" s="2" t="s">
        <v>646</v>
      </c>
      <c r="TE1530" s="2" t="s">
        <v>646</v>
      </c>
      <c r="TF1530" s="2" t="s">
        <v>646</v>
      </c>
      <c r="TG1530" s="2" t="s">
        <v>646</v>
      </c>
      <c r="TH1530" s="2" t="s">
        <v>646</v>
      </c>
      <c r="TI1530" s="2" t="s">
        <v>646</v>
      </c>
      <c r="TJ1530" s="2" t="s">
        <v>646</v>
      </c>
      <c r="TK1530" s="2" t="s">
        <v>646</v>
      </c>
      <c r="TL1530" s="2" t="s">
        <v>646</v>
      </c>
      <c r="TM1530" s="2" t="s">
        <v>646</v>
      </c>
      <c r="TN1530" s="2" t="s">
        <v>646</v>
      </c>
      <c r="TO1530" s="2" t="s">
        <v>646</v>
      </c>
      <c r="TP1530" s="2" t="s">
        <v>646</v>
      </c>
      <c r="TQ1530" s="2" t="s">
        <v>646</v>
      </c>
      <c r="TR1530" s="2" t="s">
        <v>646</v>
      </c>
      <c r="TS1530" s="2" t="s">
        <v>646</v>
      </c>
      <c r="TT1530" s="2" t="s">
        <v>646</v>
      </c>
      <c r="TU1530" s="2" t="s">
        <v>646</v>
      </c>
      <c r="TV1530" s="2" t="s">
        <v>646</v>
      </c>
      <c r="TW1530" s="2" t="s">
        <v>646</v>
      </c>
      <c r="TX1530" s="2" t="s">
        <v>646</v>
      </c>
      <c r="TY1530" s="2" t="s">
        <v>646</v>
      </c>
      <c r="TZ1530" s="2" t="s">
        <v>646</v>
      </c>
      <c r="UA1530" s="2" t="s">
        <v>646</v>
      </c>
      <c r="UB1530" s="2" t="s">
        <v>646</v>
      </c>
      <c r="UC1530" s="2" t="s">
        <v>646</v>
      </c>
      <c r="UD1530" s="2" t="s">
        <v>646</v>
      </c>
      <c r="UE1530" s="2" t="s">
        <v>646</v>
      </c>
      <c r="UF1530" s="2" t="s">
        <v>646</v>
      </c>
      <c r="UG1530" s="2" t="s">
        <v>646</v>
      </c>
      <c r="UH1530" s="2" t="s">
        <v>646</v>
      </c>
      <c r="UI1530" s="2" t="s">
        <v>646</v>
      </c>
      <c r="UJ1530" s="2" t="s">
        <v>646</v>
      </c>
      <c r="UK1530" s="2" t="s">
        <v>646</v>
      </c>
      <c r="UL1530" s="2" t="s">
        <v>646</v>
      </c>
      <c r="UM1530" s="2" t="s">
        <v>646</v>
      </c>
      <c r="UN1530" s="2" t="s">
        <v>646</v>
      </c>
      <c r="UO1530" s="2" t="s">
        <v>646</v>
      </c>
      <c r="UP1530" s="2" t="s">
        <v>646</v>
      </c>
      <c r="UQ1530" s="2" t="s">
        <v>646</v>
      </c>
      <c r="UR1530" s="2" t="s">
        <v>646</v>
      </c>
      <c r="US1530" s="2" t="s">
        <v>646</v>
      </c>
      <c r="UT1530" s="2" t="s">
        <v>646</v>
      </c>
      <c r="UU1530" s="2" t="s">
        <v>646</v>
      </c>
      <c r="UV1530" s="2" t="s">
        <v>646</v>
      </c>
      <c r="UW1530" s="2" t="s">
        <v>646</v>
      </c>
      <c r="UX1530" s="2" t="s">
        <v>646</v>
      </c>
      <c r="UY1530" s="2" t="s">
        <v>646</v>
      </c>
      <c r="UZ1530" s="2" t="s">
        <v>646</v>
      </c>
      <c r="VA1530" s="2" t="s">
        <v>646</v>
      </c>
      <c r="VB1530" s="2" t="s">
        <v>646</v>
      </c>
      <c r="VC1530" s="2" t="s">
        <v>646</v>
      </c>
      <c r="VD1530" s="2" t="s">
        <v>646</v>
      </c>
      <c r="VE1530" s="2" t="s">
        <v>646</v>
      </c>
      <c r="VF1530" s="2" t="s">
        <v>646</v>
      </c>
      <c r="VG1530" s="2" t="s">
        <v>646</v>
      </c>
      <c r="VH1530" s="2" t="s">
        <v>646</v>
      </c>
      <c r="VI1530" s="2" t="s">
        <v>646</v>
      </c>
      <c r="VJ1530" s="2" t="s">
        <v>646</v>
      </c>
      <c r="VK1530" s="2" t="s">
        <v>646</v>
      </c>
      <c r="VL1530" s="2" t="s">
        <v>646</v>
      </c>
      <c r="VM1530" s="2" t="s">
        <v>646</v>
      </c>
      <c r="VN1530" s="2" t="s">
        <v>646</v>
      </c>
      <c r="VO1530" s="2" t="s">
        <v>646</v>
      </c>
      <c r="VP1530" s="2" t="s">
        <v>646</v>
      </c>
      <c r="VQ1530" s="2" t="s">
        <v>646</v>
      </c>
      <c r="VR1530" s="2" t="s">
        <v>646</v>
      </c>
      <c r="VS1530" s="2" t="s">
        <v>646</v>
      </c>
      <c r="VT1530" s="2" t="s">
        <v>646</v>
      </c>
      <c r="VU1530" s="2" t="s">
        <v>646</v>
      </c>
      <c r="VV1530" s="2" t="s">
        <v>646</v>
      </c>
      <c r="VW1530" s="2" t="s">
        <v>646</v>
      </c>
      <c r="VX1530" s="2" t="s">
        <v>646</v>
      </c>
      <c r="VY1530" s="2" t="s">
        <v>646</v>
      </c>
      <c r="VZ1530" s="2" t="s">
        <v>646</v>
      </c>
      <c r="WA1530" s="2" t="s">
        <v>646</v>
      </c>
      <c r="WB1530" s="2" t="s">
        <v>646</v>
      </c>
      <c r="WC1530" s="2" t="s">
        <v>646</v>
      </c>
      <c r="WD1530" s="2" t="s">
        <v>646</v>
      </c>
      <c r="WE1530" s="2" t="s">
        <v>646</v>
      </c>
      <c r="WF1530" s="2" t="s">
        <v>646</v>
      </c>
      <c r="WG1530" s="2" t="s">
        <v>646</v>
      </c>
      <c r="WH1530" s="2" t="s">
        <v>646</v>
      </c>
      <c r="WI1530" s="2" t="s">
        <v>646</v>
      </c>
      <c r="WJ1530" s="2" t="s">
        <v>646</v>
      </c>
      <c r="WK1530" s="2" t="s">
        <v>646</v>
      </c>
      <c r="WL1530" s="2" t="s">
        <v>646</v>
      </c>
      <c r="WM1530" s="2" t="s">
        <v>646</v>
      </c>
      <c r="WN1530" s="2" t="s">
        <v>646</v>
      </c>
      <c r="WO1530" s="2" t="s">
        <v>646</v>
      </c>
      <c r="WP1530" s="2" t="s">
        <v>646</v>
      </c>
      <c r="WQ1530" s="2" t="s">
        <v>646</v>
      </c>
      <c r="WR1530" s="2" t="s">
        <v>646</v>
      </c>
      <c r="WS1530" s="2" t="s">
        <v>646</v>
      </c>
      <c r="WT1530" s="2" t="s">
        <v>646</v>
      </c>
      <c r="WU1530" s="2" t="s">
        <v>646</v>
      </c>
      <c r="WV1530" s="2" t="s">
        <v>646</v>
      </c>
      <c r="WW1530" s="2" t="s">
        <v>646</v>
      </c>
      <c r="WX1530" s="2" t="s">
        <v>646</v>
      </c>
      <c r="WY1530" s="2" t="s">
        <v>646</v>
      </c>
      <c r="WZ1530" s="2" t="s">
        <v>646</v>
      </c>
      <c r="XA1530" s="2" t="s">
        <v>646</v>
      </c>
      <c r="XB1530" s="2" t="s">
        <v>646</v>
      </c>
      <c r="XC1530" s="2" t="s">
        <v>646</v>
      </c>
      <c r="XD1530" s="2" t="s">
        <v>646</v>
      </c>
      <c r="XE1530" s="2" t="s">
        <v>646</v>
      </c>
      <c r="XF1530" s="2" t="s">
        <v>646</v>
      </c>
      <c r="XG1530" s="2" t="s">
        <v>646</v>
      </c>
      <c r="XH1530" s="2" t="s">
        <v>646</v>
      </c>
      <c r="XI1530" s="2" t="s">
        <v>646</v>
      </c>
      <c r="XJ1530" s="2" t="s">
        <v>646</v>
      </c>
      <c r="XK1530" s="2">
        <v>1</v>
      </c>
      <c r="XL1530" s="2">
        <v>1</v>
      </c>
      <c r="XM1530" s="2" t="s">
        <v>2961</v>
      </c>
    </row>
    <row r="1531" spans="1:637" ht="15.75" x14ac:dyDescent="0.25">
      <c r="A1531" s="2" t="s">
        <v>636</v>
      </c>
      <c r="B1531" s="2" t="s">
        <v>2960</v>
      </c>
      <c r="C1531" s="2">
        <v>63</v>
      </c>
      <c r="D1531" s="2">
        <v>4</v>
      </c>
      <c r="E1531" s="2" t="s">
        <v>638</v>
      </c>
      <c r="F1531" s="2">
        <v>2014</v>
      </c>
      <c r="G1531" s="2">
        <v>1</v>
      </c>
      <c r="H1531" s="2">
        <v>20</v>
      </c>
      <c r="I1531" s="2">
        <v>20</v>
      </c>
      <c r="J1531" s="2">
        <v>20</v>
      </c>
      <c r="K1531" s="2">
        <v>40</v>
      </c>
      <c r="L1531" s="2">
        <v>45</v>
      </c>
      <c r="M1531" s="2">
        <v>40</v>
      </c>
      <c r="N1531" s="2">
        <v>45</v>
      </c>
      <c r="O1531" s="2">
        <v>45</v>
      </c>
      <c r="P1531" s="2">
        <v>45</v>
      </c>
      <c r="Q1531" s="2">
        <v>40</v>
      </c>
      <c r="R1531" s="2">
        <v>45</v>
      </c>
      <c r="S1531" s="2">
        <v>40</v>
      </c>
      <c r="T1531" s="2">
        <v>340</v>
      </c>
      <c r="U1531" s="2">
        <v>345</v>
      </c>
      <c r="V1531" s="2">
        <v>320</v>
      </c>
      <c r="W1531" s="2">
        <v>585</v>
      </c>
      <c r="X1531" s="2">
        <v>595</v>
      </c>
      <c r="Y1531" s="2">
        <v>510</v>
      </c>
      <c r="Z1531" s="2">
        <v>825</v>
      </c>
      <c r="AA1531" s="2">
        <v>830</v>
      </c>
      <c r="AB1531" s="2">
        <v>725</v>
      </c>
      <c r="AC1531" s="2">
        <v>2159</v>
      </c>
      <c r="AD1531" s="2">
        <v>2196</v>
      </c>
      <c r="AE1531" s="2">
        <v>1556</v>
      </c>
      <c r="AF1531" s="2">
        <v>677</v>
      </c>
      <c r="AG1531" s="2">
        <v>963</v>
      </c>
      <c r="AH1531" s="2">
        <v>772</v>
      </c>
      <c r="AI1531" s="2">
        <v>595</v>
      </c>
      <c r="AJ1531" s="2">
        <v>518</v>
      </c>
      <c r="AK1531" s="2">
        <v>413</v>
      </c>
      <c r="AL1531" s="2" t="s">
        <v>639</v>
      </c>
      <c r="AM1531" s="2" t="s">
        <v>639</v>
      </c>
      <c r="AN1531" s="2" t="s">
        <v>639</v>
      </c>
      <c r="AO1531" s="2">
        <v>40</v>
      </c>
      <c r="AP1531" s="2">
        <v>40</v>
      </c>
      <c r="AQ1531" s="2">
        <v>45</v>
      </c>
      <c r="AR1531" s="2">
        <v>115</v>
      </c>
      <c r="AS1531" s="2">
        <v>165</v>
      </c>
      <c r="AT1531" s="2">
        <v>325</v>
      </c>
      <c r="AU1531" s="2">
        <v>5</v>
      </c>
      <c r="AV1531" s="2">
        <v>5</v>
      </c>
      <c r="AW1531" s="2">
        <v>5</v>
      </c>
      <c r="AX1531" s="2" t="s">
        <v>639</v>
      </c>
      <c r="AY1531" s="2" t="s">
        <v>639</v>
      </c>
      <c r="AZ1531" s="2" t="s">
        <v>639</v>
      </c>
      <c r="BA1531" s="2">
        <v>4</v>
      </c>
      <c r="BB1531" s="2">
        <v>13</v>
      </c>
      <c r="BC1531" s="2">
        <v>13</v>
      </c>
      <c r="BD1531" s="2">
        <v>4</v>
      </c>
      <c r="BE1531" s="2">
        <v>13</v>
      </c>
      <c r="BF1531" s="2">
        <v>13</v>
      </c>
      <c r="BG1531" s="2">
        <v>13</v>
      </c>
      <c r="BH1531" s="2">
        <v>10</v>
      </c>
      <c r="BI1531" s="2" t="s">
        <v>639</v>
      </c>
      <c r="BJ1531" s="2" t="s">
        <v>639</v>
      </c>
      <c r="BK1531" s="2" t="s">
        <v>639</v>
      </c>
      <c r="BL1531" s="2">
        <v>30</v>
      </c>
      <c r="BM1531" s="2">
        <v>3</v>
      </c>
      <c r="BN1531" s="2">
        <v>12</v>
      </c>
      <c r="BO1531" s="2">
        <v>50</v>
      </c>
      <c r="BP1531" s="2">
        <v>12</v>
      </c>
      <c r="BQ1531" s="2" t="s">
        <v>639</v>
      </c>
      <c r="BR1531" s="2">
        <v>1015</v>
      </c>
      <c r="BS1531" s="2">
        <v>115</v>
      </c>
      <c r="BT1531" s="2">
        <v>5</v>
      </c>
      <c r="BU1531" s="2" t="s">
        <v>639</v>
      </c>
      <c r="BV1531" s="2" t="s">
        <v>639</v>
      </c>
      <c r="BW1531" s="2" t="s">
        <v>639</v>
      </c>
      <c r="BX1531" s="2" t="s">
        <v>639</v>
      </c>
      <c r="BY1531" s="2" t="s">
        <v>639</v>
      </c>
      <c r="BZ1531" s="2" t="s">
        <v>639</v>
      </c>
      <c r="CA1531" s="2" t="s">
        <v>639</v>
      </c>
      <c r="CB1531" s="2">
        <v>2</v>
      </c>
      <c r="CC1531" s="2">
        <v>1</v>
      </c>
      <c r="CD1531" s="2">
        <v>1</v>
      </c>
      <c r="CE1531" s="2">
        <v>9000</v>
      </c>
      <c r="CF1531" s="2">
        <v>1400</v>
      </c>
      <c r="CG1531" s="2">
        <v>275</v>
      </c>
      <c r="CH1531" s="2">
        <v>630</v>
      </c>
      <c r="CI1531" s="2">
        <v>37</v>
      </c>
      <c r="CJ1531" s="2" t="s">
        <v>639</v>
      </c>
      <c r="CK1531" s="2">
        <v>11</v>
      </c>
      <c r="CL1531" s="2" t="s">
        <v>639</v>
      </c>
      <c r="CM1531" s="2">
        <v>11</v>
      </c>
      <c r="CN1531" s="2">
        <v>17622</v>
      </c>
      <c r="CO1531" s="2">
        <v>88</v>
      </c>
      <c r="CP1531" s="2">
        <v>13632</v>
      </c>
      <c r="CQ1531" s="2" t="s">
        <v>1061</v>
      </c>
      <c r="CR1531" s="2">
        <v>22517</v>
      </c>
      <c r="CS1531" s="2">
        <v>793</v>
      </c>
      <c r="CT1531" s="2" t="s">
        <v>639</v>
      </c>
      <c r="CU1531" s="2" t="s">
        <v>639</v>
      </c>
      <c r="CV1531" s="2">
        <v>15878</v>
      </c>
      <c r="CW1531" s="2">
        <v>7432</v>
      </c>
      <c r="CX1531" s="2" t="s">
        <v>639</v>
      </c>
      <c r="CY1531" s="2">
        <v>12</v>
      </c>
      <c r="CZ1531" s="2">
        <v>85784</v>
      </c>
      <c r="DA1531" s="2">
        <v>979</v>
      </c>
      <c r="DB1531" s="2">
        <v>108</v>
      </c>
      <c r="DC1531" s="2">
        <v>57</v>
      </c>
      <c r="DD1531" s="2">
        <v>79</v>
      </c>
      <c r="DE1531" s="2">
        <v>10</v>
      </c>
      <c r="DF1531" s="2">
        <v>53</v>
      </c>
      <c r="DG1531" s="2" t="s">
        <v>639</v>
      </c>
      <c r="DH1531" s="2" t="s">
        <v>639</v>
      </c>
      <c r="DI1531" s="2">
        <v>63</v>
      </c>
      <c r="DJ1531" s="2">
        <v>62</v>
      </c>
      <c r="DK1531" s="2">
        <v>32832</v>
      </c>
      <c r="DL1531" s="2">
        <v>759</v>
      </c>
      <c r="DM1531" s="2">
        <v>27193</v>
      </c>
      <c r="DN1531" s="2">
        <v>1</v>
      </c>
      <c r="DO1531" s="2">
        <v>4</v>
      </c>
      <c r="DP1531" s="2">
        <v>4</v>
      </c>
      <c r="DQ1531" s="2">
        <v>12</v>
      </c>
      <c r="DR1531" s="2">
        <v>12</v>
      </c>
      <c r="DS1531" s="2" t="s">
        <v>639</v>
      </c>
      <c r="DT1531" s="2" t="s">
        <v>639</v>
      </c>
      <c r="DU1531" s="2">
        <v>4</v>
      </c>
      <c r="DV1531" s="2">
        <v>4</v>
      </c>
      <c r="DW1531" s="2">
        <v>1355</v>
      </c>
      <c r="DX1531" s="2">
        <v>12</v>
      </c>
      <c r="DY1531" s="2">
        <v>500</v>
      </c>
      <c r="DZ1531" s="2">
        <v>13</v>
      </c>
      <c r="EA1531" s="2">
        <v>300</v>
      </c>
      <c r="EB1531" s="2">
        <v>10</v>
      </c>
      <c r="EC1531" s="2">
        <v>5911</v>
      </c>
      <c r="ED1531" s="2">
        <v>2412</v>
      </c>
      <c r="EE1531" s="2">
        <v>1526</v>
      </c>
      <c r="EF1531" s="2">
        <v>6122</v>
      </c>
      <c r="EG1531" s="2">
        <v>2502</v>
      </c>
      <c r="EH1531" s="2">
        <v>1584</v>
      </c>
      <c r="EI1531" s="2">
        <v>211</v>
      </c>
      <c r="EJ1531" s="2">
        <v>90</v>
      </c>
      <c r="EK1531" s="2">
        <v>58</v>
      </c>
      <c r="EL1531" s="2" t="s">
        <v>639</v>
      </c>
      <c r="EM1531" s="2" t="s">
        <v>639</v>
      </c>
      <c r="EN1531" s="2" t="s">
        <v>639</v>
      </c>
      <c r="EO1531" s="2">
        <v>2159</v>
      </c>
      <c r="EP1531" s="2">
        <v>2196</v>
      </c>
      <c r="EQ1531" s="2">
        <v>1556</v>
      </c>
      <c r="ER1531" s="2">
        <v>677</v>
      </c>
      <c r="ES1531" s="2">
        <v>963</v>
      </c>
      <c r="ET1531" s="2">
        <v>772</v>
      </c>
      <c r="EU1531" s="2">
        <v>595</v>
      </c>
      <c r="EV1531" s="2">
        <v>518</v>
      </c>
      <c r="EW1531" s="2">
        <v>413</v>
      </c>
      <c r="EX1531" s="2">
        <v>1096</v>
      </c>
      <c r="EY1531" s="2">
        <v>1091</v>
      </c>
      <c r="EZ1531" s="2">
        <v>1288</v>
      </c>
      <c r="FA1531" s="2">
        <v>567</v>
      </c>
      <c r="FB1531" s="2">
        <v>513</v>
      </c>
      <c r="FC1531" s="2">
        <v>771</v>
      </c>
      <c r="FD1531" s="2">
        <v>278</v>
      </c>
      <c r="FE1531" s="2">
        <v>287</v>
      </c>
      <c r="FF1531" s="2">
        <v>389</v>
      </c>
      <c r="FG1531" s="2">
        <v>1363</v>
      </c>
      <c r="FH1531" s="2">
        <v>1423</v>
      </c>
      <c r="FI1531" s="2">
        <v>1288</v>
      </c>
      <c r="FJ1531" s="2">
        <v>567</v>
      </c>
      <c r="FK1531" s="2">
        <v>609</v>
      </c>
      <c r="FL1531" s="2">
        <v>771</v>
      </c>
      <c r="FM1531" s="2">
        <v>335</v>
      </c>
      <c r="FN1531" s="2">
        <v>329</v>
      </c>
      <c r="FO1531" s="2">
        <v>389</v>
      </c>
      <c r="FP1531" s="2" t="s">
        <v>639</v>
      </c>
      <c r="FQ1531" s="2" t="s">
        <v>639</v>
      </c>
      <c r="FR1531" s="2" t="s">
        <v>639</v>
      </c>
      <c r="FS1531" s="2" t="s">
        <v>639</v>
      </c>
      <c r="FT1531" s="2" t="s">
        <v>639</v>
      </c>
      <c r="FU1531" s="2" t="s">
        <v>639</v>
      </c>
      <c r="FV1531" s="2">
        <v>796</v>
      </c>
      <c r="FW1531" s="2">
        <v>773</v>
      </c>
      <c r="FX1531" s="2">
        <v>268</v>
      </c>
      <c r="FY1531" s="2">
        <v>121</v>
      </c>
      <c r="FZ1531" s="2">
        <v>354</v>
      </c>
      <c r="GA1531" s="2">
        <v>18</v>
      </c>
      <c r="GB1531" s="2">
        <v>260</v>
      </c>
      <c r="GC1531" s="2">
        <v>189</v>
      </c>
      <c r="GD1531" s="2">
        <v>24</v>
      </c>
      <c r="GE1531" s="2">
        <v>102</v>
      </c>
      <c r="GF1531" s="2">
        <v>71</v>
      </c>
      <c r="GG1531" s="2">
        <v>35</v>
      </c>
      <c r="GH1531" s="2" t="s">
        <v>641</v>
      </c>
      <c r="GI1531" s="2" t="s">
        <v>641</v>
      </c>
      <c r="GJ1531" s="2" t="s">
        <v>641</v>
      </c>
      <c r="GK1531" s="2" t="s">
        <v>639</v>
      </c>
      <c r="GL1531" s="2" t="s">
        <v>639</v>
      </c>
      <c r="GM1531" s="2" t="s">
        <v>639</v>
      </c>
      <c r="GN1531" s="2" t="s">
        <v>639</v>
      </c>
      <c r="GO1531" s="2" t="s">
        <v>639</v>
      </c>
      <c r="GP1531" s="2" t="s">
        <v>639</v>
      </c>
      <c r="GQ1531" s="2" t="s">
        <v>639</v>
      </c>
      <c r="GR1531" s="2" t="s">
        <v>639</v>
      </c>
      <c r="GS1531" s="2" t="s">
        <v>639</v>
      </c>
      <c r="GT1531" s="2">
        <v>445000</v>
      </c>
      <c r="GU1531" s="2">
        <v>121739</v>
      </c>
      <c r="GV1531" s="2">
        <v>44620</v>
      </c>
      <c r="GW1531" s="2">
        <v>371804</v>
      </c>
      <c r="GX1531" s="2">
        <v>33078</v>
      </c>
      <c r="GY1531" s="2">
        <v>25520</v>
      </c>
      <c r="GZ1531" s="2">
        <v>125000</v>
      </c>
      <c r="HA1531" s="2">
        <v>50000</v>
      </c>
      <c r="HB1531" s="2">
        <v>82000</v>
      </c>
      <c r="HC1531" s="2">
        <v>28050</v>
      </c>
      <c r="HD1531" s="2">
        <v>13170</v>
      </c>
      <c r="HE1531" s="2">
        <v>12500</v>
      </c>
      <c r="HF1531" s="2">
        <v>7074</v>
      </c>
      <c r="HG1531" s="2">
        <v>14603</v>
      </c>
      <c r="HH1531" s="2">
        <v>115000</v>
      </c>
      <c r="HI1531" s="2">
        <v>30798</v>
      </c>
      <c r="HJ1531" s="2">
        <v>1519956</v>
      </c>
      <c r="HK1531" s="2" t="s">
        <v>639</v>
      </c>
      <c r="HL1531" s="2">
        <v>344713</v>
      </c>
      <c r="HM1531" s="2">
        <v>608</v>
      </c>
      <c r="HN1531" s="2">
        <v>8345</v>
      </c>
      <c r="HO1531" s="2">
        <v>3307845</v>
      </c>
      <c r="HP1531" s="2">
        <v>728639</v>
      </c>
      <c r="HQ1531" s="2" t="s">
        <v>639</v>
      </c>
      <c r="HR1531" s="2">
        <v>51384</v>
      </c>
      <c r="HS1531" s="2">
        <v>194905</v>
      </c>
      <c r="HT1531" s="2">
        <v>603475</v>
      </c>
      <c r="HU1531" s="2">
        <v>292517</v>
      </c>
      <c r="HV1531" s="2">
        <v>10208</v>
      </c>
      <c r="HW1531" s="2">
        <v>158600</v>
      </c>
      <c r="HX1531" s="2">
        <v>655342</v>
      </c>
      <c r="HY1531" s="2">
        <v>1384386</v>
      </c>
      <c r="HZ1531" s="2">
        <v>1923459</v>
      </c>
      <c r="IA1531" s="2">
        <v>57349</v>
      </c>
      <c r="IB1531" s="2" t="s">
        <v>639</v>
      </c>
      <c r="IC1531" s="2">
        <v>344713</v>
      </c>
      <c r="ID1531" s="2" t="s">
        <v>639</v>
      </c>
      <c r="IE1531" s="2">
        <v>603189</v>
      </c>
      <c r="IF1531" s="2">
        <v>450000</v>
      </c>
      <c r="IG1531" s="2">
        <v>700000</v>
      </c>
      <c r="IH1531" s="2">
        <v>2236530</v>
      </c>
      <c r="II1531" s="2">
        <v>417374</v>
      </c>
      <c r="IJ1531" s="2" t="s">
        <v>639</v>
      </c>
      <c r="IK1531" s="2">
        <v>237968</v>
      </c>
      <c r="IL1531" s="2">
        <v>1947278</v>
      </c>
      <c r="IM1531" s="2" t="s">
        <v>639</v>
      </c>
      <c r="IN1531" s="2">
        <v>79038</v>
      </c>
      <c r="IO1531" s="2">
        <v>751032</v>
      </c>
      <c r="IP1531" s="2">
        <v>211178</v>
      </c>
      <c r="IQ1531" s="2" t="s">
        <v>639</v>
      </c>
      <c r="IR1531" s="2">
        <v>4000000</v>
      </c>
      <c r="IS1531" s="2" t="s">
        <v>639</v>
      </c>
      <c r="IT1531" s="2">
        <v>4947902</v>
      </c>
      <c r="IU1531" s="2">
        <v>2663606</v>
      </c>
      <c r="IV1531" s="2" t="s">
        <v>639</v>
      </c>
      <c r="IW1531" s="2">
        <v>3083123</v>
      </c>
      <c r="IX1531" s="2" t="s">
        <v>639</v>
      </c>
      <c r="IY1531" s="2" t="s">
        <v>639</v>
      </c>
      <c r="IZ1531" s="2" t="s">
        <v>639</v>
      </c>
      <c r="JA1531" s="2" t="s">
        <v>639</v>
      </c>
      <c r="JB1531" s="2" t="s">
        <v>639</v>
      </c>
      <c r="JC1531" s="2" t="s">
        <v>639</v>
      </c>
      <c r="JD1531" s="2" t="s">
        <v>639</v>
      </c>
      <c r="JE1531" s="2">
        <v>1441</v>
      </c>
      <c r="JF1531" s="2">
        <v>-420958</v>
      </c>
      <c r="JG1531" s="2">
        <v>209780</v>
      </c>
      <c r="JH1531" s="2" t="s">
        <v>639</v>
      </c>
      <c r="JI1531" s="2">
        <v>1825000</v>
      </c>
      <c r="JJ1531" s="2">
        <v>917000</v>
      </c>
      <c r="JK1531" s="2">
        <v>3969</v>
      </c>
      <c r="JL1531" s="2">
        <v>5240</v>
      </c>
      <c r="JM1531" s="2">
        <v>5390</v>
      </c>
      <c r="JN1531" s="2">
        <v>61</v>
      </c>
      <c r="JO1531" s="2">
        <v>93</v>
      </c>
      <c r="JP1531" s="2">
        <v>1570</v>
      </c>
      <c r="JQ1531" s="2">
        <v>-933</v>
      </c>
      <c r="JR1531" s="2">
        <v>15</v>
      </c>
      <c r="JS1531" s="2">
        <v>10</v>
      </c>
      <c r="JT1531" s="2">
        <v>114</v>
      </c>
      <c r="JU1531" s="2">
        <v>500</v>
      </c>
      <c r="JV1531" s="2">
        <v>37705</v>
      </c>
      <c r="JW1531" s="2">
        <v>33777</v>
      </c>
      <c r="JX1531" s="2">
        <v>31208</v>
      </c>
      <c r="JY1531" s="2" t="s">
        <v>651</v>
      </c>
      <c r="JZ1531" s="2" t="s">
        <v>652</v>
      </c>
      <c r="KA1531" s="2" t="s">
        <v>653</v>
      </c>
      <c r="KB1531" s="2" t="s">
        <v>654</v>
      </c>
      <c r="KC1531" s="2" t="s">
        <v>655</v>
      </c>
      <c r="KD1531" s="2" t="s">
        <v>646</v>
      </c>
      <c r="KE1531" s="2">
        <v>1</v>
      </c>
      <c r="KF1531" s="2">
        <v>11512</v>
      </c>
      <c r="KG1531" s="2">
        <v>4374560</v>
      </c>
      <c r="KH1531" s="2">
        <v>5</v>
      </c>
      <c r="KI1531" s="2">
        <v>5191441</v>
      </c>
      <c r="KJ1531" s="2">
        <v>355</v>
      </c>
      <c r="KK1531" s="2">
        <v>355</v>
      </c>
      <c r="KL1531" s="2">
        <v>335</v>
      </c>
      <c r="KM1531" s="2">
        <v>605</v>
      </c>
      <c r="KN1531" s="2">
        <v>605</v>
      </c>
      <c r="KO1531" s="2">
        <v>515</v>
      </c>
      <c r="KP1531" s="2">
        <v>840</v>
      </c>
      <c r="KQ1531" s="2">
        <v>840</v>
      </c>
      <c r="KR1531" s="2">
        <v>730</v>
      </c>
      <c r="KS1531" s="2">
        <v>120</v>
      </c>
      <c r="KT1531" s="2">
        <v>1000</v>
      </c>
      <c r="KU1531" s="2">
        <v>7</v>
      </c>
      <c r="KV1531" s="2">
        <v>2</v>
      </c>
      <c r="KW1531" s="2">
        <v>11372</v>
      </c>
      <c r="KX1531" s="2">
        <v>4548800</v>
      </c>
      <c r="KY1531" s="2" t="s">
        <v>639</v>
      </c>
      <c r="KZ1531" s="2">
        <v>4713044</v>
      </c>
      <c r="LA1531" s="2">
        <v>350</v>
      </c>
      <c r="LB1531" s="2">
        <v>350</v>
      </c>
      <c r="LC1531" s="2">
        <v>330</v>
      </c>
      <c r="LD1531" s="2">
        <v>610</v>
      </c>
      <c r="LE1531" s="2">
        <v>610</v>
      </c>
      <c r="LF1531" s="2">
        <v>530</v>
      </c>
      <c r="LG1531" s="2">
        <v>850</v>
      </c>
      <c r="LH1531" s="2">
        <v>850</v>
      </c>
      <c r="LI1531" s="2">
        <v>750</v>
      </c>
      <c r="LJ1531" s="2">
        <v>117</v>
      </c>
      <c r="LK1531" s="2">
        <v>1000</v>
      </c>
      <c r="LL1531" s="2">
        <v>4</v>
      </c>
      <c r="LM1531" s="2">
        <v>3</v>
      </c>
      <c r="LN1531" s="2">
        <v>12715</v>
      </c>
      <c r="LO1531" s="2">
        <v>4577400</v>
      </c>
      <c r="LP1531" s="2">
        <v>3</v>
      </c>
      <c r="LQ1531" s="2">
        <v>5451494</v>
      </c>
      <c r="LR1531" s="2">
        <v>360</v>
      </c>
      <c r="LS1531" s="2">
        <v>360</v>
      </c>
      <c r="LT1531" s="2">
        <v>340</v>
      </c>
      <c r="LU1531" s="2">
        <v>600</v>
      </c>
      <c r="LV1531" s="2">
        <v>600</v>
      </c>
      <c r="LW1531" s="2">
        <v>520</v>
      </c>
      <c r="LX1531" s="2">
        <v>850</v>
      </c>
      <c r="LY1531" s="2">
        <v>850</v>
      </c>
      <c r="LZ1531" s="2">
        <v>740</v>
      </c>
      <c r="MA1531" s="2">
        <v>124</v>
      </c>
      <c r="MB1531" s="2">
        <v>1000</v>
      </c>
      <c r="MC1531" s="2">
        <v>8</v>
      </c>
      <c r="MD1531" s="2">
        <v>4</v>
      </c>
      <c r="ME1531" s="2">
        <v>13708</v>
      </c>
      <c r="MF1531" s="2">
        <v>5483200</v>
      </c>
      <c r="MG1531" s="2" t="s">
        <v>639</v>
      </c>
      <c r="MH1531" s="2">
        <v>5647444</v>
      </c>
      <c r="MI1531" s="2">
        <v>340</v>
      </c>
      <c r="MJ1531" s="2">
        <v>345</v>
      </c>
      <c r="MK1531" s="2">
        <v>320</v>
      </c>
      <c r="ML1531" s="2">
        <v>585</v>
      </c>
      <c r="MM1531" s="2">
        <v>595</v>
      </c>
      <c r="MN1531" s="2">
        <v>510</v>
      </c>
      <c r="MO1531" s="2">
        <v>825</v>
      </c>
      <c r="MP1531" s="2">
        <v>830</v>
      </c>
      <c r="MQ1531" s="2">
        <v>725</v>
      </c>
      <c r="MR1531" s="2">
        <v>189</v>
      </c>
      <c r="MS1531" s="2">
        <v>1015</v>
      </c>
      <c r="MT1531" s="2">
        <v>8</v>
      </c>
      <c r="MU1531" s="2">
        <v>5</v>
      </c>
      <c r="MV1531" s="2">
        <v>12096</v>
      </c>
      <c r="MW1531" s="2">
        <v>4838400</v>
      </c>
      <c r="MX1531" s="2">
        <v>1</v>
      </c>
      <c r="MY1531" s="2">
        <v>5083095</v>
      </c>
      <c r="MZ1531" s="2">
        <v>360</v>
      </c>
      <c r="NA1531" s="2">
        <v>360</v>
      </c>
      <c r="NB1531" s="2">
        <v>340</v>
      </c>
      <c r="NC1531" s="2">
        <v>610</v>
      </c>
      <c r="ND1531" s="2">
        <v>610</v>
      </c>
      <c r="NE1531" s="2">
        <v>520</v>
      </c>
      <c r="NF1531" s="2">
        <v>850</v>
      </c>
      <c r="NG1531" s="2">
        <v>850</v>
      </c>
      <c r="NH1531" s="2">
        <v>740</v>
      </c>
      <c r="NI1531" s="2">
        <v>112</v>
      </c>
      <c r="NJ1531" s="2">
        <v>1050</v>
      </c>
      <c r="NK1531" s="2">
        <v>5</v>
      </c>
      <c r="NL1531" s="2">
        <v>6</v>
      </c>
      <c r="NM1531" s="2">
        <v>7457</v>
      </c>
      <c r="NN1531" s="2">
        <v>2982800</v>
      </c>
      <c r="NO1531" s="2" t="s">
        <v>639</v>
      </c>
      <c r="NP1531" s="2">
        <v>3912755</v>
      </c>
      <c r="NQ1531" s="2">
        <v>289</v>
      </c>
      <c r="NR1531" s="2">
        <v>289</v>
      </c>
      <c r="NS1531" s="2">
        <v>239</v>
      </c>
      <c r="NT1531" s="2">
        <v>539</v>
      </c>
      <c r="NU1531" s="2">
        <v>539</v>
      </c>
      <c r="NV1531" s="2">
        <v>469</v>
      </c>
      <c r="NW1531" s="2">
        <v>779</v>
      </c>
      <c r="NX1531" s="2">
        <v>779</v>
      </c>
      <c r="NY1531" s="2">
        <v>699</v>
      </c>
      <c r="NZ1531" s="2">
        <v>118</v>
      </c>
      <c r="OA1531" s="2">
        <v>1149</v>
      </c>
      <c r="OB1531" s="2">
        <v>9</v>
      </c>
      <c r="OC1531" s="2">
        <v>7</v>
      </c>
      <c r="OD1531" s="2" t="s">
        <v>639</v>
      </c>
      <c r="OE1531" s="2" t="s">
        <v>639</v>
      </c>
      <c r="OF1531" s="2" t="s">
        <v>639</v>
      </c>
      <c r="OG1531" s="2" t="s">
        <v>639</v>
      </c>
      <c r="OH1531" s="2" t="s">
        <v>639</v>
      </c>
      <c r="OI1531" s="2" t="s">
        <v>639</v>
      </c>
      <c r="OJ1531" s="2" t="s">
        <v>639</v>
      </c>
      <c r="OK1531" s="2" t="s">
        <v>639</v>
      </c>
      <c r="OL1531" s="2" t="s">
        <v>639</v>
      </c>
      <c r="OM1531" s="2" t="s">
        <v>639</v>
      </c>
      <c r="ON1531" s="2" t="s">
        <v>639</v>
      </c>
      <c r="OO1531" s="2" t="s">
        <v>639</v>
      </c>
      <c r="OP1531" s="2" t="s">
        <v>639</v>
      </c>
      <c r="OQ1531" s="2" t="s">
        <v>639</v>
      </c>
      <c r="OR1531" s="2" t="s">
        <v>639</v>
      </c>
      <c r="OS1531" s="2" t="s">
        <v>639</v>
      </c>
      <c r="OT1531" s="2">
        <v>8</v>
      </c>
      <c r="OU1531" s="2" t="s">
        <v>639</v>
      </c>
      <c r="OV1531" s="2" t="s">
        <v>639</v>
      </c>
      <c r="OW1531" s="2" t="s">
        <v>639</v>
      </c>
      <c r="OX1531" s="2" t="s">
        <v>639</v>
      </c>
      <c r="OY1531" s="2" t="s">
        <v>639</v>
      </c>
      <c r="OZ1531" s="2" t="s">
        <v>639</v>
      </c>
      <c r="PA1531" s="2" t="s">
        <v>639</v>
      </c>
      <c r="PB1531" s="2" t="s">
        <v>639</v>
      </c>
      <c r="PC1531" s="2" t="s">
        <v>639</v>
      </c>
      <c r="PD1531" s="2" t="s">
        <v>639</v>
      </c>
      <c r="PE1531" s="2" t="s">
        <v>639</v>
      </c>
      <c r="PF1531" s="2" t="s">
        <v>639</v>
      </c>
      <c r="PG1531" s="2" t="s">
        <v>639</v>
      </c>
      <c r="PH1531" s="2" t="s">
        <v>639</v>
      </c>
      <c r="PI1531" s="2" t="s">
        <v>639</v>
      </c>
      <c r="PJ1531" s="2" t="s">
        <v>639</v>
      </c>
      <c r="PK1531" s="2">
        <v>3320432</v>
      </c>
      <c r="PL1531" s="2">
        <v>1070264</v>
      </c>
      <c r="PM1531" s="2">
        <v>1397659</v>
      </c>
      <c r="PN1531" s="2" t="s">
        <v>639</v>
      </c>
      <c r="PO1531" s="2">
        <v>165582</v>
      </c>
      <c r="PP1531" s="2">
        <v>1112285</v>
      </c>
      <c r="PQ1531" s="2">
        <v>416888</v>
      </c>
      <c r="PR1531" s="2" t="s">
        <v>639</v>
      </c>
      <c r="PS1531" s="2">
        <v>3800000</v>
      </c>
      <c r="PT1531" s="2" t="s">
        <v>639</v>
      </c>
      <c r="PU1531" s="2">
        <v>293600</v>
      </c>
      <c r="PV1531" s="2">
        <v>3136530</v>
      </c>
      <c r="PW1531" s="2">
        <v>267242</v>
      </c>
      <c r="PX1531" s="2">
        <v>981062</v>
      </c>
      <c r="PY1531" s="2">
        <v>945934</v>
      </c>
      <c r="PZ1531" s="2">
        <v>157113</v>
      </c>
      <c r="QA1531" s="2">
        <v>534924</v>
      </c>
      <c r="QB1531" s="2" t="s">
        <v>639</v>
      </c>
      <c r="QC1531" s="2" t="s">
        <v>639</v>
      </c>
      <c r="QD1531" s="2">
        <v>4000000</v>
      </c>
      <c r="QE1531" s="2" t="s">
        <v>639</v>
      </c>
      <c r="QF1531" s="2">
        <v>638731</v>
      </c>
      <c r="QG1531" s="2">
        <v>3246530</v>
      </c>
      <c r="QH1531" s="2">
        <v>660696</v>
      </c>
      <c r="QI1531" s="2">
        <v>1627468</v>
      </c>
      <c r="QJ1531" s="2">
        <v>100000</v>
      </c>
      <c r="QK1531" s="2">
        <v>145456</v>
      </c>
      <c r="QL1531" s="2">
        <v>1183003</v>
      </c>
      <c r="QM1531" s="2">
        <v>65818</v>
      </c>
      <c r="QN1531" s="2" t="s">
        <v>639</v>
      </c>
      <c r="QO1531" s="2">
        <v>3600000</v>
      </c>
      <c r="QP1531" s="2" t="s">
        <v>639</v>
      </c>
      <c r="QQ1531" s="2">
        <v>640417</v>
      </c>
      <c r="QR1531" s="2">
        <v>3386530</v>
      </c>
      <c r="QS1531" s="2">
        <v>655342</v>
      </c>
      <c r="QT1531" s="2">
        <v>1947278</v>
      </c>
      <c r="QU1531" s="2" t="s">
        <v>639</v>
      </c>
      <c r="QV1531" s="2">
        <v>79038</v>
      </c>
      <c r="QW1531" s="2">
        <v>751032</v>
      </c>
      <c r="QX1531" s="2">
        <v>211178</v>
      </c>
      <c r="QY1531" s="2" t="s">
        <v>639</v>
      </c>
      <c r="QZ1531" s="2">
        <v>4000000</v>
      </c>
      <c r="RA1531" s="2" t="s">
        <v>639</v>
      </c>
      <c r="RB1531" s="2">
        <v>947902</v>
      </c>
      <c r="RC1531" s="2">
        <v>3136530</v>
      </c>
      <c r="RD1531" s="2">
        <v>425954</v>
      </c>
      <c r="RE1531" s="2">
        <v>1253331</v>
      </c>
      <c r="RF1531" s="2">
        <v>812479</v>
      </c>
      <c r="RG1531" s="2">
        <v>174846</v>
      </c>
      <c r="RH1531" s="2">
        <v>732072</v>
      </c>
      <c r="RI1531" s="2" t="s">
        <v>639</v>
      </c>
      <c r="RJ1531" s="2" t="s">
        <v>639</v>
      </c>
      <c r="RK1531" s="2">
        <v>4000000</v>
      </c>
      <c r="RL1531" s="2" t="s">
        <v>639</v>
      </c>
      <c r="RM1531" s="2">
        <v>721376</v>
      </c>
      <c r="RN1531" s="2">
        <v>3491530</v>
      </c>
      <c r="RO1531" s="2">
        <v>737865</v>
      </c>
      <c r="RP1531" s="2">
        <v>1407365</v>
      </c>
      <c r="RQ1531" s="2" t="s">
        <v>639</v>
      </c>
      <c r="RR1531" s="2" t="s">
        <v>639</v>
      </c>
      <c r="RS1531" s="2">
        <v>946612</v>
      </c>
      <c r="RT1531" s="2">
        <v>1508502</v>
      </c>
      <c r="RU1531" s="2" t="s">
        <v>639</v>
      </c>
      <c r="RV1531" s="2">
        <v>4000000</v>
      </c>
      <c r="RW1531" s="2" t="s">
        <v>639</v>
      </c>
      <c r="RX1531" s="2">
        <v>-818354</v>
      </c>
      <c r="RY1531" s="2" t="s">
        <v>646</v>
      </c>
      <c r="RZ1531" s="2" t="s">
        <v>646</v>
      </c>
      <c r="SA1531" s="2" t="s">
        <v>646</v>
      </c>
      <c r="SB1531" s="2" t="s">
        <v>646</v>
      </c>
      <c r="SC1531" s="2" t="s">
        <v>646</v>
      </c>
      <c r="SD1531" s="2" t="s">
        <v>646</v>
      </c>
      <c r="SE1531" s="2" t="s">
        <v>646</v>
      </c>
      <c r="SF1531" s="2" t="s">
        <v>646</v>
      </c>
      <c r="SG1531" s="2" t="s">
        <v>646</v>
      </c>
      <c r="SH1531" s="2" t="s">
        <v>646</v>
      </c>
      <c r="SI1531" s="2" t="s">
        <v>646</v>
      </c>
      <c r="SJ1531" s="2" t="s">
        <v>646</v>
      </c>
      <c r="SK1531" s="2" t="s">
        <v>646</v>
      </c>
      <c r="SL1531" s="2" t="s">
        <v>646</v>
      </c>
      <c r="SM1531" s="2" t="s">
        <v>646</v>
      </c>
      <c r="SN1531" s="2" t="s">
        <v>646</v>
      </c>
      <c r="SO1531" s="2" t="s">
        <v>646</v>
      </c>
      <c r="SP1531" s="2" t="s">
        <v>646</v>
      </c>
      <c r="SQ1531" s="2" t="s">
        <v>646</v>
      </c>
      <c r="SR1531" s="2" t="s">
        <v>646</v>
      </c>
      <c r="SS1531" s="2" t="s">
        <v>646</v>
      </c>
      <c r="ST1531" s="2" t="s">
        <v>646</v>
      </c>
      <c r="SU1531" s="2">
        <v>550000</v>
      </c>
      <c r="SV1531" s="2">
        <v>120000</v>
      </c>
      <c r="SW1531" s="2" t="s">
        <v>648</v>
      </c>
      <c r="SX1531" s="2" t="s">
        <v>648</v>
      </c>
      <c r="SY1531" s="2" t="s">
        <v>648</v>
      </c>
      <c r="SZ1531" s="2" t="s">
        <v>647</v>
      </c>
      <c r="TA1531" s="2">
        <v>360000</v>
      </c>
      <c r="TB1531" s="2">
        <v>90000</v>
      </c>
      <c r="TC1531" s="2" t="s">
        <v>648</v>
      </c>
      <c r="TD1531" s="2" t="s">
        <v>648</v>
      </c>
      <c r="TE1531" s="2" t="s">
        <v>648</v>
      </c>
      <c r="TF1531" s="2" t="s">
        <v>647</v>
      </c>
      <c r="TG1531" s="2">
        <v>535000</v>
      </c>
      <c r="TH1531" s="2">
        <v>60000</v>
      </c>
      <c r="TI1531" s="2" t="s">
        <v>648</v>
      </c>
      <c r="TJ1531" s="2" t="s">
        <v>647</v>
      </c>
      <c r="TK1531" s="2" t="s">
        <v>648</v>
      </c>
      <c r="TL1531" s="2" t="s">
        <v>647</v>
      </c>
      <c r="TM1531" s="2">
        <v>445000</v>
      </c>
      <c r="TN1531" s="2">
        <v>125000</v>
      </c>
      <c r="TO1531" s="2" t="s">
        <v>648</v>
      </c>
      <c r="TP1531" s="2" t="s">
        <v>648</v>
      </c>
      <c r="TQ1531" s="2" t="s">
        <v>647</v>
      </c>
      <c r="TR1531" s="2" t="s">
        <v>648</v>
      </c>
      <c r="TS1531" s="2">
        <v>381000</v>
      </c>
      <c r="TT1531" s="2">
        <v>90000</v>
      </c>
      <c r="TU1531" s="2" t="s">
        <v>648</v>
      </c>
      <c r="TV1531" s="2" t="s">
        <v>648</v>
      </c>
      <c r="TW1531" s="2" t="s">
        <v>647</v>
      </c>
      <c r="TX1531" s="2" t="s">
        <v>647</v>
      </c>
      <c r="TY1531" s="2">
        <v>510000</v>
      </c>
      <c r="TZ1531" s="2">
        <v>120000</v>
      </c>
      <c r="UA1531" s="2" t="s">
        <v>648</v>
      </c>
      <c r="UB1531" s="2" t="s">
        <v>648</v>
      </c>
      <c r="UC1531" s="2" t="s">
        <v>647</v>
      </c>
      <c r="UD1531" s="2" t="s">
        <v>648</v>
      </c>
      <c r="UE1531" s="2" t="s">
        <v>639</v>
      </c>
      <c r="UF1531" s="2" t="s">
        <v>639</v>
      </c>
      <c r="UG1531" s="2" t="s">
        <v>639</v>
      </c>
      <c r="UH1531" s="2" t="s">
        <v>639</v>
      </c>
      <c r="UI1531" s="2" t="s">
        <v>639</v>
      </c>
      <c r="UJ1531" s="2" t="s">
        <v>639</v>
      </c>
      <c r="UK1531" s="2" t="s">
        <v>639</v>
      </c>
      <c r="UL1531" s="2" t="s">
        <v>639</v>
      </c>
      <c r="UM1531" s="2" t="s">
        <v>639</v>
      </c>
      <c r="UN1531" s="2" t="s">
        <v>639</v>
      </c>
      <c r="UO1531" s="2" t="s">
        <v>639</v>
      </c>
      <c r="UP1531" s="2" t="s">
        <v>639</v>
      </c>
      <c r="UQ1531" s="2" t="s">
        <v>813</v>
      </c>
      <c r="UR1531" s="2" t="s">
        <v>781</v>
      </c>
      <c r="US1531" s="2" t="s">
        <v>774</v>
      </c>
      <c r="UT1531" s="2" t="s">
        <v>813</v>
      </c>
      <c r="UU1531" s="2" t="s">
        <v>705</v>
      </c>
      <c r="UV1531" s="2" t="s">
        <v>921</v>
      </c>
      <c r="UW1531" s="2" t="s">
        <v>709</v>
      </c>
      <c r="UX1531" s="2" t="s">
        <v>922</v>
      </c>
      <c r="UY1531" s="2" t="s">
        <v>937</v>
      </c>
      <c r="UZ1531" s="2" t="s">
        <v>878</v>
      </c>
      <c r="VA1531" s="2" t="s">
        <v>739</v>
      </c>
      <c r="VB1531" s="2" t="s">
        <v>720</v>
      </c>
      <c r="VC1531" s="2" t="s">
        <v>739</v>
      </c>
      <c r="VD1531" s="2" t="s">
        <v>721</v>
      </c>
      <c r="VE1531" s="2" t="s">
        <v>730</v>
      </c>
      <c r="VF1531" s="2" t="s">
        <v>754</v>
      </c>
      <c r="VG1531" s="2" t="s">
        <v>701</v>
      </c>
      <c r="VH1531" s="2" t="s">
        <v>811</v>
      </c>
      <c r="VI1531" s="2" t="s">
        <v>761</v>
      </c>
      <c r="VJ1531" s="2" t="s">
        <v>745</v>
      </c>
      <c r="VK1531" s="2" t="s">
        <v>798</v>
      </c>
      <c r="VL1531" s="2" t="s">
        <v>703</v>
      </c>
      <c r="VM1531" s="2" t="s">
        <v>696</v>
      </c>
      <c r="VN1531" s="2" t="s">
        <v>768</v>
      </c>
      <c r="VO1531" s="2" t="s">
        <v>742</v>
      </c>
      <c r="VP1531" s="2" t="s">
        <v>740</v>
      </c>
      <c r="VQ1531" s="2" t="s">
        <v>925</v>
      </c>
      <c r="VR1531" s="2" t="s">
        <v>796</v>
      </c>
      <c r="VS1531" s="2" t="s">
        <v>826</v>
      </c>
      <c r="VT1531" s="2" t="s">
        <v>811</v>
      </c>
      <c r="VU1531" s="2" t="s">
        <v>701</v>
      </c>
      <c r="VV1531" s="2" t="s">
        <v>748</v>
      </c>
      <c r="VW1531" s="2" t="s">
        <v>750</v>
      </c>
      <c r="VX1531" s="2" t="s">
        <v>810</v>
      </c>
      <c r="VY1531" s="2" t="s">
        <v>780</v>
      </c>
      <c r="VZ1531" s="2" t="s">
        <v>743</v>
      </c>
      <c r="WA1531" s="2" t="s">
        <v>734</v>
      </c>
      <c r="WB1531" s="2" t="s">
        <v>742</v>
      </c>
      <c r="WC1531" s="2" t="s">
        <v>777</v>
      </c>
      <c r="WD1531" s="2" t="s">
        <v>808</v>
      </c>
      <c r="WE1531" s="2" t="s">
        <v>742</v>
      </c>
      <c r="WF1531" s="2" t="s">
        <v>758</v>
      </c>
      <c r="WG1531" s="2" t="s">
        <v>736</v>
      </c>
      <c r="WH1531" s="2" t="s">
        <v>701</v>
      </c>
      <c r="WI1531" s="2" t="s">
        <v>766</v>
      </c>
      <c r="WJ1531" s="2" t="s">
        <v>732</v>
      </c>
      <c r="WK1531" s="2" t="s">
        <v>708</v>
      </c>
      <c r="WL1531" s="2" t="s">
        <v>1095</v>
      </c>
      <c r="WM1531" s="2" t="s">
        <v>693</v>
      </c>
      <c r="WN1531" s="2" t="s">
        <v>732</v>
      </c>
      <c r="WO1531" s="2" t="s">
        <v>774</v>
      </c>
      <c r="WP1531" s="2" t="s">
        <v>724</v>
      </c>
      <c r="WQ1531" s="2" t="s">
        <v>697</v>
      </c>
      <c r="WR1531" s="2" t="s">
        <v>778</v>
      </c>
      <c r="WS1531" s="2" t="s">
        <v>639</v>
      </c>
      <c r="WT1531" s="2" t="s">
        <v>639</v>
      </c>
      <c r="WU1531" s="2" t="s">
        <v>639</v>
      </c>
      <c r="WV1531" s="2" t="s">
        <v>639</v>
      </c>
      <c r="WW1531" s="2" t="s">
        <v>639</v>
      </c>
      <c r="WX1531" s="2" t="s">
        <v>639</v>
      </c>
      <c r="WY1531" s="2" t="s">
        <v>639</v>
      </c>
      <c r="WZ1531" s="2" t="s">
        <v>639</v>
      </c>
      <c r="XA1531" s="2" t="s">
        <v>639</v>
      </c>
      <c r="XB1531" s="2" t="s">
        <v>639</v>
      </c>
      <c r="XC1531" s="2" t="s">
        <v>639</v>
      </c>
      <c r="XD1531" s="2" t="s">
        <v>639</v>
      </c>
      <c r="XE1531" s="2" t="s">
        <v>639</v>
      </c>
      <c r="XF1531" s="2" t="s">
        <v>639</v>
      </c>
      <c r="XG1531" s="2" t="s">
        <v>639</v>
      </c>
      <c r="XH1531" s="2" t="s">
        <v>639</v>
      </c>
      <c r="XI1531" s="2" t="s">
        <v>639</v>
      </c>
      <c r="XJ1531" s="2" t="s">
        <v>639</v>
      </c>
      <c r="XK1531" s="2">
        <v>1</v>
      </c>
      <c r="XL1531" s="2">
        <v>2</v>
      </c>
      <c r="XM1531" s="2" t="s">
        <v>2962</v>
      </c>
    </row>
    <row r="1532" spans="1:637" ht="15.75" x14ac:dyDescent="0.25">
      <c r="A1532" s="2" t="s">
        <v>636</v>
      </c>
      <c r="B1532" s="2" t="s">
        <v>2960</v>
      </c>
      <c r="C1532" s="2">
        <v>63</v>
      </c>
      <c r="D1532" s="2">
        <v>4</v>
      </c>
      <c r="E1532" s="2" t="s">
        <v>638</v>
      </c>
      <c r="F1532" s="2">
        <v>2014</v>
      </c>
      <c r="G1532" s="2">
        <v>2</v>
      </c>
      <c r="H1532" s="2">
        <v>10</v>
      </c>
      <c r="I1532" s="2">
        <v>10</v>
      </c>
      <c r="J1532" s="2">
        <v>10</v>
      </c>
      <c r="K1532" s="2">
        <v>55</v>
      </c>
      <c r="L1532" s="2">
        <v>55</v>
      </c>
      <c r="M1532" s="2">
        <v>80</v>
      </c>
      <c r="N1532" s="2">
        <v>50</v>
      </c>
      <c r="O1532" s="2">
        <v>40</v>
      </c>
      <c r="P1532" s="2">
        <v>55</v>
      </c>
      <c r="Q1532" s="2">
        <v>20</v>
      </c>
      <c r="R1532" s="2">
        <v>40</v>
      </c>
      <c r="S1532" s="2">
        <v>55</v>
      </c>
      <c r="T1532" s="2">
        <v>340</v>
      </c>
      <c r="U1532" s="2">
        <v>345</v>
      </c>
      <c r="V1532" s="2">
        <v>320</v>
      </c>
      <c r="W1532" s="2">
        <v>585</v>
      </c>
      <c r="X1532" s="2">
        <v>595</v>
      </c>
      <c r="Y1532" s="2">
        <v>510</v>
      </c>
      <c r="Z1532" s="2">
        <v>825</v>
      </c>
      <c r="AA1532" s="2">
        <v>830</v>
      </c>
      <c r="AB1532" s="2">
        <v>725</v>
      </c>
      <c r="AC1532" s="2">
        <v>1103</v>
      </c>
      <c r="AD1532" s="2">
        <v>1030</v>
      </c>
      <c r="AE1532" s="2">
        <v>1559</v>
      </c>
      <c r="AF1532" s="2">
        <v>668</v>
      </c>
      <c r="AG1532" s="2">
        <v>416</v>
      </c>
      <c r="AH1532" s="2">
        <v>1057</v>
      </c>
      <c r="AI1532" s="2">
        <v>208</v>
      </c>
      <c r="AJ1532" s="2">
        <v>226</v>
      </c>
      <c r="AK1532" s="2">
        <v>520</v>
      </c>
      <c r="AL1532" s="2" t="s">
        <v>639</v>
      </c>
      <c r="AM1532" s="2" t="s">
        <v>639</v>
      </c>
      <c r="AN1532" s="2" t="s">
        <v>639</v>
      </c>
      <c r="AO1532" s="2">
        <v>50</v>
      </c>
      <c r="AP1532" s="2">
        <v>50</v>
      </c>
      <c r="AQ1532" s="2">
        <v>50</v>
      </c>
      <c r="AR1532" s="2">
        <v>115</v>
      </c>
      <c r="AS1532" s="2">
        <v>165</v>
      </c>
      <c r="AT1532" s="2">
        <v>325</v>
      </c>
      <c r="AU1532" s="2">
        <v>5</v>
      </c>
      <c r="AV1532" s="2">
        <v>5</v>
      </c>
      <c r="AW1532" s="2">
        <v>5</v>
      </c>
      <c r="AX1532" s="2" t="s">
        <v>639</v>
      </c>
      <c r="AY1532" s="2" t="s">
        <v>639</v>
      </c>
      <c r="AZ1532" s="2" t="s">
        <v>639</v>
      </c>
      <c r="BA1532" s="2">
        <v>8</v>
      </c>
      <c r="BB1532" s="2">
        <v>13</v>
      </c>
      <c r="BC1532" s="2">
        <v>13</v>
      </c>
      <c r="BD1532" s="2">
        <v>8</v>
      </c>
      <c r="BE1532" s="2">
        <v>13</v>
      </c>
      <c r="BF1532" s="2">
        <v>13</v>
      </c>
      <c r="BG1532" s="2">
        <v>13</v>
      </c>
      <c r="BH1532" s="2">
        <v>10</v>
      </c>
      <c r="BI1532" s="2">
        <v>4</v>
      </c>
      <c r="BJ1532" s="2" t="s">
        <v>639</v>
      </c>
      <c r="BK1532" s="2" t="s">
        <v>639</v>
      </c>
      <c r="BL1532" s="2">
        <v>24</v>
      </c>
      <c r="BM1532" s="2">
        <v>2</v>
      </c>
      <c r="BN1532" s="2">
        <v>12</v>
      </c>
      <c r="BO1532" s="2">
        <v>60</v>
      </c>
      <c r="BP1532" s="2" t="s">
        <v>639</v>
      </c>
      <c r="BQ1532" s="2" t="s">
        <v>639</v>
      </c>
      <c r="BR1532" s="2">
        <v>1030</v>
      </c>
      <c r="BS1532" s="2">
        <v>167</v>
      </c>
      <c r="BT1532" s="2">
        <v>15</v>
      </c>
      <c r="BU1532" s="2" t="s">
        <v>639</v>
      </c>
      <c r="BV1532" s="2">
        <v>5</v>
      </c>
      <c r="BW1532" s="2" t="s">
        <v>639</v>
      </c>
      <c r="BX1532" s="2" t="s">
        <v>639</v>
      </c>
      <c r="BY1532" s="2">
        <v>2</v>
      </c>
      <c r="BZ1532" s="2" t="s">
        <v>639</v>
      </c>
      <c r="CA1532" s="2" t="s">
        <v>639</v>
      </c>
      <c r="CB1532" s="2">
        <v>2</v>
      </c>
      <c r="CC1532" s="2" t="s">
        <v>639</v>
      </c>
      <c r="CD1532" s="2">
        <v>1</v>
      </c>
      <c r="CE1532" s="2">
        <v>9000</v>
      </c>
      <c r="CF1532" s="2">
        <v>1400</v>
      </c>
      <c r="CG1532" s="2">
        <v>325</v>
      </c>
      <c r="CH1532" s="2">
        <v>580</v>
      </c>
      <c r="CI1532" s="2">
        <v>3</v>
      </c>
      <c r="CJ1532" s="2" t="s">
        <v>639</v>
      </c>
      <c r="CK1532" s="2">
        <v>11</v>
      </c>
      <c r="CL1532" s="2">
        <v>2</v>
      </c>
      <c r="CM1532" s="2">
        <v>13</v>
      </c>
      <c r="CN1532" s="2">
        <v>11748</v>
      </c>
      <c r="CO1532" s="2">
        <v>79</v>
      </c>
      <c r="CP1532" s="2">
        <v>9688</v>
      </c>
      <c r="CQ1532" s="2" t="s">
        <v>1624</v>
      </c>
      <c r="CR1532" s="2">
        <v>7432</v>
      </c>
      <c r="CS1532" s="2">
        <v>558</v>
      </c>
      <c r="CT1532" s="2" t="s">
        <v>639</v>
      </c>
      <c r="CU1532" s="2" t="s">
        <v>639</v>
      </c>
      <c r="CV1532" s="2">
        <v>11192</v>
      </c>
      <c r="CW1532" s="2">
        <v>798</v>
      </c>
      <c r="CX1532" s="2" t="s">
        <v>639</v>
      </c>
      <c r="CY1532" s="2">
        <v>12</v>
      </c>
      <c r="CZ1532" s="2">
        <v>79566</v>
      </c>
      <c r="DA1532" s="2">
        <v>987</v>
      </c>
      <c r="DB1532" s="2">
        <v>137</v>
      </c>
      <c r="DC1532" s="2">
        <v>63</v>
      </c>
      <c r="DD1532" s="2">
        <v>62</v>
      </c>
      <c r="DE1532" s="2" t="s">
        <v>639</v>
      </c>
      <c r="DF1532" s="2">
        <v>26</v>
      </c>
      <c r="DG1532" s="2" t="s">
        <v>639</v>
      </c>
      <c r="DH1532" s="2" t="s">
        <v>639</v>
      </c>
      <c r="DI1532" s="2">
        <v>58</v>
      </c>
      <c r="DJ1532" s="2">
        <v>59</v>
      </c>
      <c r="DK1532" s="2">
        <v>33264</v>
      </c>
      <c r="DL1532" s="2">
        <v>650</v>
      </c>
      <c r="DM1532" s="2">
        <v>18725</v>
      </c>
      <c r="DN1532" s="2">
        <v>1</v>
      </c>
      <c r="DO1532" s="2">
        <v>4</v>
      </c>
      <c r="DP1532" s="2">
        <v>4</v>
      </c>
      <c r="DQ1532" s="2">
        <v>12</v>
      </c>
      <c r="DR1532" s="2">
        <v>12</v>
      </c>
      <c r="DS1532" s="2" t="s">
        <v>639</v>
      </c>
      <c r="DT1532" s="2" t="s">
        <v>639</v>
      </c>
      <c r="DU1532" s="2">
        <v>7</v>
      </c>
      <c r="DV1532" s="2">
        <v>7</v>
      </c>
      <c r="DW1532" s="2">
        <v>1355</v>
      </c>
      <c r="DX1532" s="2">
        <v>7</v>
      </c>
      <c r="DY1532" s="2">
        <v>500</v>
      </c>
      <c r="DZ1532" s="2">
        <v>6</v>
      </c>
      <c r="EA1532" s="2">
        <v>300</v>
      </c>
      <c r="EB1532" s="2">
        <v>12</v>
      </c>
      <c r="EC1532" s="2">
        <v>3692</v>
      </c>
      <c r="ED1532" s="2">
        <v>2141</v>
      </c>
      <c r="EE1532" s="2">
        <v>954</v>
      </c>
      <c r="EF1532" s="2">
        <v>3810</v>
      </c>
      <c r="EG1532" s="2">
        <v>2212</v>
      </c>
      <c r="EH1532" s="2">
        <v>986</v>
      </c>
      <c r="EI1532" s="2">
        <v>118</v>
      </c>
      <c r="EJ1532" s="2">
        <v>71</v>
      </c>
      <c r="EK1532" s="2">
        <v>32</v>
      </c>
      <c r="EL1532" s="2" t="s">
        <v>639</v>
      </c>
      <c r="EM1532" s="2" t="s">
        <v>639</v>
      </c>
      <c r="EN1532" s="2" t="s">
        <v>639</v>
      </c>
      <c r="EO1532" s="2">
        <v>1103</v>
      </c>
      <c r="EP1532" s="2">
        <v>1030</v>
      </c>
      <c r="EQ1532" s="2">
        <v>1559</v>
      </c>
      <c r="ER1532" s="2">
        <v>668</v>
      </c>
      <c r="ES1532" s="2">
        <v>416</v>
      </c>
      <c r="ET1532" s="2">
        <v>1057</v>
      </c>
      <c r="EU1532" s="2">
        <v>208</v>
      </c>
      <c r="EV1532" s="2">
        <v>226</v>
      </c>
      <c r="EW1532" s="2">
        <v>520</v>
      </c>
      <c r="EX1532" s="2">
        <v>1447</v>
      </c>
      <c r="EY1532" s="2">
        <v>1378</v>
      </c>
      <c r="EZ1532" s="2">
        <v>1764</v>
      </c>
      <c r="FA1532" s="2">
        <v>637</v>
      </c>
      <c r="FB1532" s="2">
        <v>596</v>
      </c>
      <c r="FC1532" s="2">
        <v>894</v>
      </c>
      <c r="FD1532" s="2">
        <v>293</v>
      </c>
      <c r="FE1532" s="2">
        <v>317</v>
      </c>
      <c r="FF1532" s="2">
        <v>454</v>
      </c>
      <c r="FG1532" s="2">
        <v>1447</v>
      </c>
      <c r="FH1532" s="2">
        <v>1378</v>
      </c>
      <c r="FI1532" s="2">
        <v>1764</v>
      </c>
      <c r="FJ1532" s="2">
        <v>637</v>
      </c>
      <c r="FK1532" s="2">
        <v>596</v>
      </c>
      <c r="FL1532" s="2">
        <v>894</v>
      </c>
      <c r="FM1532" s="2">
        <v>293</v>
      </c>
      <c r="FN1532" s="2">
        <v>317</v>
      </c>
      <c r="FO1532" s="2">
        <v>454</v>
      </c>
      <c r="FP1532" s="2" t="s">
        <v>639</v>
      </c>
      <c r="FQ1532" s="2" t="s">
        <v>639</v>
      </c>
      <c r="FR1532" s="2" t="s">
        <v>639</v>
      </c>
      <c r="FS1532" s="2" t="s">
        <v>639</v>
      </c>
      <c r="FT1532" s="2" t="s">
        <v>639</v>
      </c>
      <c r="FU1532" s="2" t="s">
        <v>639</v>
      </c>
      <c r="FV1532" s="2">
        <v>452</v>
      </c>
      <c r="FW1532" s="2">
        <v>425</v>
      </c>
      <c r="FX1532" s="2">
        <v>63</v>
      </c>
      <c r="FY1532" s="2">
        <v>152</v>
      </c>
      <c r="FZ1532" s="2">
        <v>174</v>
      </c>
      <c r="GA1532" s="2">
        <v>181</v>
      </c>
      <c r="GB1532" s="2">
        <v>175</v>
      </c>
      <c r="GC1532" s="2">
        <v>98</v>
      </c>
      <c r="GD1532" s="2">
        <v>90</v>
      </c>
      <c r="GE1532" s="2">
        <v>654</v>
      </c>
      <c r="GF1532" s="2">
        <v>88</v>
      </c>
      <c r="GG1532" s="2">
        <v>221</v>
      </c>
      <c r="GH1532" s="2" t="s">
        <v>641</v>
      </c>
      <c r="GI1532" s="2" t="s">
        <v>641</v>
      </c>
      <c r="GJ1532" s="2" t="s">
        <v>641</v>
      </c>
      <c r="GK1532" s="2" t="s">
        <v>639</v>
      </c>
      <c r="GL1532" s="2" t="s">
        <v>639</v>
      </c>
      <c r="GM1532" s="2" t="s">
        <v>639</v>
      </c>
      <c r="GN1532" s="2" t="s">
        <v>639</v>
      </c>
      <c r="GO1532" s="2" t="s">
        <v>639</v>
      </c>
      <c r="GP1532" s="2" t="s">
        <v>639</v>
      </c>
      <c r="GQ1532" s="2" t="s">
        <v>639</v>
      </c>
      <c r="GR1532" s="2" t="s">
        <v>639</v>
      </c>
      <c r="GS1532" s="2" t="s">
        <v>639</v>
      </c>
      <c r="GT1532" s="2">
        <v>480000</v>
      </c>
      <c r="GU1532" s="2">
        <v>147957</v>
      </c>
      <c r="GV1532" s="2">
        <v>52486</v>
      </c>
      <c r="GW1532" s="2">
        <v>449931</v>
      </c>
      <c r="GX1532" s="2">
        <v>35633</v>
      </c>
      <c r="GY1532" s="2">
        <v>89895</v>
      </c>
      <c r="GZ1532" s="2">
        <v>150000</v>
      </c>
      <c r="HA1532" s="2">
        <v>60000</v>
      </c>
      <c r="HB1532" s="2">
        <v>41000</v>
      </c>
      <c r="HC1532" s="2">
        <v>22440</v>
      </c>
      <c r="HD1532" s="2">
        <v>16627</v>
      </c>
      <c r="HE1532" s="2">
        <v>7500</v>
      </c>
      <c r="HF1532" s="2">
        <v>7780</v>
      </c>
      <c r="HG1532" s="2">
        <v>14146</v>
      </c>
      <c r="HH1532" s="2">
        <v>167000</v>
      </c>
      <c r="HI1532" s="2">
        <v>30130</v>
      </c>
      <c r="HJ1532" s="2">
        <v>1772525</v>
      </c>
      <c r="HK1532" s="2">
        <v>344713</v>
      </c>
      <c r="HL1532" s="2">
        <v>713714</v>
      </c>
      <c r="HM1532" s="2">
        <v>53385</v>
      </c>
      <c r="HN1532" s="2">
        <v>8083</v>
      </c>
      <c r="HO1532" s="2">
        <v>3563300</v>
      </c>
      <c r="HP1532" s="2">
        <v>655342</v>
      </c>
      <c r="HQ1532" s="2" t="s">
        <v>639</v>
      </c>
      <c r="HR1532" s="2">
        <v>207913</v>
      </c>
      <c r="HS1532" s="2">
        <v>147791</v>
      </c>
      <c r="HT1532" s="2">
        <v>358159</v>
      </c>
      <c r="HU1532" s="2">
        <v>235041</v>
      </c>
      <c r="HV1532" s="2">
        <v>7008</v>
      </c>
      <c r="HW1532" s="2">
        <v>81800</v>
      </c>
      <c r="HX1532" s="2">
        <v>301159</v>
      </c>
      <c r="HY1532" s="2">
        <v>1391895</v>
      </c>
      <c r="HZ1532" s="2">
        <v>2171405</v>
      </c>
      <c r="IA1532" s="2">
        <v>70914</v>
      </c>
      <c r="IB1532" s="2" t="s">
        <v>639</v>
      </c>
      <c r="IC1532" s="2">
        <v>369001</v>
      </c>
      <c r="ID1532" s="2">
        <v>200000</v>
      </c>
      <c r="IE1532" s="2">
        <v>947902</v>
      </c>
      <c r="IF1532" s="2">
        <v>450000</v>
      </c>
      <c r="IG1532" s="2">
        <v>700000</v>
      </c>
      <c r="IH1532" s="2">
        <v>2765616</v>
      </c>
      <c r="II1532" s="2">
        <v>275512</v>
      </c>
      <c r="IJ1532" s="2" t="s">
        <v>639</v>
      </c>
      <c r="IK1532" s="2">
        <v>25647</v>
      </c>
      <c r="IL1532" s="2">
        <v>1966018</v>
      </c>
      <c r="IM1532" s="2" t="s">
        <v>639</v>
      </c>
      <c r="IN1532" s="2" t="s">
        <v>639</v>
      </c>
      <c r="IO1532" s="2">
        <v>854718</v>
      </c>
      <c r="IP1532" s="2">
        <v>211172</v>
      </c>
      <c r="IQ1532" s="2" t="s">
        <v>639</v>
      </c>
      <c r="IR1532" s="2">
        <v>4000000</v>
      </c>
      <c r="IS1532" s="2" t="s">
        <v>639</v>
      </c>
      <c r="IT1532" s="2">
        <v>5116903</v>
      </c>
      <c r="IU1532" s="2">
        <v>3544560</v>
      </c>
      <c r="IV1532" s="2">
        <v>45302</v>
      </c>
      <c r="IW1532" s="2">
        <v>2706551</v>
      </c>
      <c r="IX1532" s="2">
        <v>79038</v>
      </c>
      <c r="IY1532" s="2" t="s">
        <v>639</v>
      </c>
      <c r="IZ1532" s="2" t="s">
        <v>639</v>
      </c>
      <c r="JA1532" s="2">
        <v>600000</v>
      </c>
      <c r="JB1532" s="2" t="s">
        <v>639</v>
      </c>
      <c r="JC1532" s="2" t="s">
        <v>639</v>
      </c>
      <c r="JD1532" s="2" t="s">
        <v>639</v>
      </c>
      <c r="JE1532" s="2">
        <v>4267</v>
      </c>
      <c r="JF1532" s="2">
        <v>6</v>
      </c>
      <c r="JG1532" s="2">
        <v>-211178</v>
      </c>
      <c r="JH1532" s="2" t="s">
        <v>639</v>
      </c>
      <c r="JI1532" s="2">
        <v>1640000</v>
      </c>
      <c r="JJ1532" s="2">
        <v>1335000</v>
      </c>
      <c r="JK1532" s="2">
        <v>3969</v>
      </c>
      <c r="JL1532" s="2">
        <v>5240</v>
      </c>
      <c r="JM1532" s="2">
        <v>5390</v>
      </c>
      <c r="JN1532" s="2">
        <v>60</v>
      </c>
      <c r="JO1532" s="2">
        <v>93</v>
      </c>
      <c r="JP1532" s="2">
        <v>1580</v>
      </c>
      <c r="JQ1532" s="2">
        <v>-933</v>
      </c>
      <c r="JR1532" s="2">
        <v>20</v>
      </c>
      <c r="JS1532" s="2">
        <v>10</v>
      </c>
      <c r="JT1532" s="2">
        <v>114</v>
      </c>
      <c r="JU1532" s="2">
        <v>500</v>
      </c>
      <c r="JV1532" s="2">
        <v>37856</v>
      </c>
      <c r="JW1532" s="2">
        <v>35091</v>
      </c>
      <c r="JX1532" s="2">
        <v>31325</v>
      </c>
      <c r="JY1532" s="2" t="s">
        <v>658</v>
      </c>
      <c r="JZ1532" s="2" t="s">
        <v>659</v>
      </c>
      <c r="KA1532" s="2" t="s">
        <v>660</v>
      </c>
      <c r="KB1532" s="2" t="s">
        <v>646</v>
      </c>
      <c r="KC1532" s="2" t="s">
        <v>646</v>
      </c>
      <c r="KD1532" s="2" t="s">
        <v>646</v>
      </c>
      <c r="KE1532" s="2" t="s">
        <v>646</v>
      </c>
      <c r="KF1532" s="2">
        <v>13007</v>
      </c>
      <c r="KG1532" s="2">
        <v>4942660</v>
      </c>
      <c r="KH1532" s="2" t="s">
        <v>639</v>
      </c>
      <c r="KI1532" s="2">
        <v>5762604</v>
      </c>
      <c r="KJ1532" s="2">
        <v>340</v>
      </c>
      <c r="KK1532" s="2">
        <v>345</v>
      </c>
      <c r="KL1532" s="2">
        <v>330</v>
      </c>
      <c r="KM1532" s="2">
        <v>590</v>
      </c>
      <c r="KN1532" s="2">
        <v>590</v>
      </c>
      <c r="KO1532" s="2">
        <v>509</v>
      </c>
      <c r="KP1532" s="2">
        <v>825</v>
      </c>
      <c r="KQ1532" s="2">
        <v>830</v>
      </c>
      <c r="KR1532" s="2">
        <v>720</v>
      </c>
      <c r="KS1532" s="2">
        <v>134</v>
      </c>
      <c r="KT1532" s="2">
        <v>1000</v>
      </c>
      <c r="KU1532" s="2">
        <v>9</v>
      </c>
      <c r="KV1532" s="2" t="s">
        <v>646</v>
      </c>
      <c r="KW1532" s="2">
        <v>10974</v>
      </c>
      <c r="KX1532" s="2">
        <v>4389600</v>
      </c>
      <c r="KY1532" s="2">
        <v>1</v>
      </c>
      <c r="KZ1532" s="2">
        <v>4594609</v>
      </c>
      <c r="LA1532" s="2">
        <v>350</v>
      </c>
      <c r="LB1532" s="2">
        <v>350</v>
      </c>
      <c r="LC1532" s="2">
        <v>340</v>
      </c>
      <c r="LD1532" s="2">
        <v>610</v>
      </c>
      <c r="LE1532" s="2">
        <v>610</v>
      </c>
      <c r="LF1532" s="2">
        <v>530</v>
      </c>
      <c r="LG1532" s="2">
        <v>850</v>
      </c>
      <c r="LH1532" s="2">
        <v>850</v>
      </c>
      <c r="LI1532" s="2">
        <v>750</v>
      </c>
      <c r="LJ1532" s="2">
        <v>119</v>
      </c>
      <c r="LK1532" s="2">
        <v>1000</v>
      </c>
      <c r="LL1532" s="2">
        <v>4</v>
      </c>
      <c r="LM1532" s="2" t="s">
        <v>646</v>
      </c>
      <c r="LN1532" s="2">
        <v>13500</v>
      </c>
      <c r="LO1532" s="2">
        <v>4860000</v>
      </c>
      <c r="LP1532" s="2">
        <v>3</v>
      </c>
      <c r="LQ1532" s="2">
        <v>5845776</v>
      </c>
      <c r="LR1532" s="2">
        <v>350</v>
      </c>
      <c r="LS1532" s="2">
        <v>350</v>
      </c>
      <c r="LT1532" s="2">
        <v>330</v>
      </c>
      <c r="LU1532" s="2">
        <v>590</v>
      </c>
      <c r="LV1532" s="2">
        <v>590</v>
      </c>
      <c r="LW1532" s="2">
        <v>510</v>
      </c>
      <c r="LX1532" s="2">
        <v>832</v>
      </c>
      <c r="LY1532" s="2">
        <v>835</v>
      </c>
      <c r="LZ1532" s="2">
        <v>725</v>
      </c>
      <c r="MA1532" s="2">
        <v>130</v>
      </c>
      <c r="MB1532" s="2">
        <v>1000</v>
      </c>
      <c r="MC1532" s="2">
        <v>8</v>
      </c>
      <c r="MD1532" s="2" t="s">
        <v>646</v>
      </c>
      <c r="ME1532" s="2">
        <v>14873</v>
      </c>
      <c r="MF1532" s="2">
        <v>5949200</v>
      </c>
      <c r="MG1532" s="2">
        <v>5</v>
      </c>
      <c r="MH1532" s="2">
        <v>6314809</v>
      </c>
      <c r="MI1532" s="2">
        <v>340</v>
      </c>
      <c r="MJ1532" s="2">
        <v>345</v>
      </c>
      <c r="MK1532" s="2">
        <v>320</v>
      </c>
      <c r="ML1532" s="2">
        <v>585</v>
      </c>
      <c r="MM1532" s="2">
        <v>595</v>
      </c>
      <c r="MN1532" s="2">
        <v>510</v>
      </c>
      <c r="MO1532" s="2">
        <v>825</v>
      </c>
      <c r="MP1532" s="2">
        <v>830</v>
      </c>
      <c r="MQ1532" s="2">
        <v>725</v>
      </c>
      <c r="MR1532" s="2">
        <v>151</v>
      </c>
      <c r="MS1532" s="2">
        <v>1030</v>
      </c>
      <c r="MT1532" s="2">
        <v>8</v>
      </c>
      <c r="MU1532" s="2" t="s">
        <v>646</v>
      </c>
      <c r="MV1532" s="2">
        <v>13037</v>
      </c>
      <c r="MW1532" s="2">
        <v>5214800</v>
      </c>
      <c r="MX1532" s="2">
        <v>1</v>
      </c>
      <c r="MY1532" s="2">
        <v>5500562</v>
      </c>
      <c r="MZ1532" s="2">
        <v>365</v>
      </c>
      <c r="NA1532" s="2">
        <v>365</v>
      </c>
      <c r="NB1532" s="2">
        <v>345</v>
      </c>
      <c r="NC1532" s="2">
        <v>630</v>
      </c>
      <c r="ND1532" s="2">
        <v>630</v>
      </c>
      <c r="NE1532" s="2">
        <v>550</v>
      </c>
      <c r="NF1532" s="2">
        <v>880</v>
      </c>
      <c r="NG1532" s="2">
        <v>880</v>
      </c>
      <c r="NH1532" s="2">
        <v>770</v>
      </c>
      <c r="NI1532" s="2">
        <v>114</v>
      </c>
      <c r="NJ1532" s="2">
        <v>1050</v>
      </c>
      <c r="NK1532" s="2">
        <v>5</v>
      </c>
      <c r="NL1532" s="2" t="s">
        <v>646</v>
      </c>
      <c r="NM1532" s="2">
        <v>8235</v>
      </c>
      <c r="NN1532" s="2">
        <v>3294000</v>
      </c>
      <c r="NO1532" s="2" t="s">
        <v>639</v>
      </c>
      <c r="NP1532" s="2">
        <v>4227442</v>
      </c>
      <c r="NQ1532" s="2">
        <v>299</v>
      </c>
      <c r="NR1532" s="2">
        <v>299</v>
      </c>
      <c r="NS1532" s="2">
        <v>249</v>
      </c>
      <c r="NT1532" s="2">
        <v>549</v>
      </c>
      <c r="NU1532" s="2">
        <v>549</v>
      </c>
      <c r="NV1532" s="2">
        <v>479</v>
      </c>
      <c r="NW1532" s="2">
        <v>799</v>
      </c>
      <c r="NX1532" s="2">
        <v>799</v>
      </c>
      <c r="NY1532" s="2">
        <v>699</v>
      </c>
      <c r="NZ1532" s="2">
        <v>136</v>
      </c>
      <c r="OA1532" s="2">
        <v>1149</v>
      </c>
      <c r="OB1532" s="2">
        <v>9</v>
      </c>
      <c r="OC1532" s="2" t="s">
        <v>646</v>
      </c>
      <c r="OD1532" s="2" t="s">
        <v>639</v>
      </c>
      <c r="OE1532" s="2" t="s">
        <v>639</v>
      </c>
      <c r="OF1532" s="2" t="s">
        <v>639</v>
      </c>
      <c r="OG1532" s="2" t="s">
        <v>639</v>
      </c>
      <c r="OH1532" s="2" t="s">
        <v>639</v>
      </c>
      <c r="OI1532" s="2" t="s">
        <v>639</v>
      </c>
      <c r="OJ1532" s="2" t="s">
        <v>639</v>
      </c>
      <c r="OK1532" s="2" t="s">
        <v>639</v>
      </c>
      <c r="OL1532" s="2" t="s">
        <v>639</v>
      </c>
      <c r="OM1532" s="2" t="s">
        <v>639</v>
      </c>
      <c r="ON1532" s="2" t="s">
        <v>639</v>
      </c>
      <c r="OO1532" s="2" t="s">
        <v>639</v>
      </c>
      <c r="OP1532" s="2" t="s">
        <v>639</v>
      </c>
      <c r="OQ1532" s="2" t="s">
        <v>639</v>
      </c>
      <c r="OR1532" s="2" t="s">
        <v>639</v>
      </c>
      <c r="OS1532" s="2" t="s">
        <v>639</v>
      </c>
      <c r="OT1532" s="2" t="s">
        <v>646</v>
      </c>
      <c r="OU1532" s="2" t="s">
        <v>639</v>
      </c>
      <c r="OV1532" s="2" t="s">
        <v>639</v>
      </c>
      <c r="OW1532" s="2" t="s">
        <v>639</v>
      </c>
      <c r="OX1532" s="2" t="s">
        <v>639</v>
      </c>
      <c r="OY1532" s="2" t="s">
        <v>639</v>
      </c>
      <c r="OZ1532" s="2" t="s">
        <v>639</v>
      </c>
      <c r="PA1532" s="2" t="s">
        <v>639</v>
      </c>
      <c r="PB1532" s="2" t="s">
        <v>639</v>
      </c>
      <c r="PC1532" s="2" t="s">
        <v>639</v>
      </c>
      <c r="PD1532" s="2" t="s">
        <v>639</v>
      </c>
      <c r="PE1532" s="2" t="s">
        <v>639</v>
      </c>
      <c r="PF1532" s="2" t="s">
        <v>639</v>
      </c>
      <c r="PG1532" s="2" t="s">
        <v>639</v>
      </c>
      <c r="PH1532" s="2" t="s">
        <v>639</v>
      </c>
      <c r="PI1532" s="2" t="s">
        <v>639</v>
      </c>
      <c r="PJ1532" s="2" t="s">
        <v>639</v>
      </c>
      <c r="PK1532" s="2">
        <v>3261795</v>
      </c>
      <c r="PL1532" s="2">
        <v>1576946</v>
      </c>
      <c r="PM1532" s="2">
        <v>1730319</v>
      </c>
      <c r="PN1532" s="2" t="s">
        <v>639</v>
      </c>
      <c r="PO1532" s="2" t="s">
        <v>639</v>
      </c>
      <c r="PP1532" s="2">
        <v>1206246</v>
      </c>
      <c r="PQ1532" s="2">
        <v>960547</v>
      </c>
      <c r="PR1532" s="2" t="s">
        <v>639</v>
      </c>
      <c r="PS1532" s="2">
        <v>3800000</v>
      </c>
      <c r="PT1532" s="2" t="s">
        <v>639</v>
      </c>
      <c r="PU1532" s="2">
        <v>602267</v>
      </c>
      <c r="PV1532" s="2">
        <v>3080616</v>
      </c>
      <c r="PW1532" s="2">
        <v>456662</v>
      </c>
      <c r="PX1532" s="2">
        <v>992789</v>
      </c>
      <c r="PY1532" s="2">
        <v>747928</v>
      </c>
      <c r="PZ1532" s="2" t="s">
        <v>639</v>
      </c>
      <c r="QA1532" s="2">
        <v>820394</v>
      </c>
      <c r="QB1532" s="2" t="s">
        <v>639</v>
      </c>
      <c r="QC1532" s="2" t="s">
        <v>639</v>
      </c>
      <c r="QD1532" s="2">
        <v>4000000</v>
      </c>
      <c r="QE1532" s="2" t="s">
        <v>639</v>
      </c>
      <c r="QF1532" s="2">
        <v>457601</v>
      </c>
      <c r="QG1532" s="2">
        <v>3265616</v>
      </c>
      <c r="QH1532" s="2">
        <v>1060078</v>
      </c>
      <c r="QI1532" s="2">
        <v>1815934</v>
      </c>
      <c r="QJ1532" s="2" t="s">
        <v>639</v>
      </c>
      <c r="QK1532" s="2" t="s">
        <v>639</v>
      </c>
      <c r="QL1532" s="2">
        <v>1126509</v>
      </c>
      <c r="QM1532" s="2">
        <v>629735</v>
      </c>
      <c r="QN1532" s="2" t="s">
        <v>639</v>
      </c>
      <c r="QO1532" s="2">
        <v>3600000</v>
      </c>
      <c r="QP1532" s="2" t="s">
        <v>639</v>
      </c>
      <c r="QQ1532" s="2">
        <v>785384</v>
      </c>
      <c r="QR1532" s="2">
        <v>3915616</v>
      </c>
      <c r="QS1532" s="2">
        <v>301159</v>
      </c>
      <c r="QT1532" s="2">
        <v>1966018</v>
      </c>
      <c r="QU1532" s="2" t="s">
        <v>639</v>
      </c>
      <c r="QV1532" s="2" t="s">
        <v>639</v>
      </c>
      <c r="QW1532" s="2">
        <v>854718</v>
      </c>
      <c r="QX1532" s="2">
        <v>211172</v>
      </c>
      <c r="QY1532" s="2" t="s">
        <v>639</v>
      </c>
      <c r="QZ1532" s="2">
        <v>4000000</v>
      </c>
      <c r="RA1532" s="2" t="s">
        <v>639</v>
      </c>
      <c r="RB1532" s="2">
        <v>1116903</v>
      </c>
      <c r="RC1532" s="2">
        <v>3080616</v>
      </c>
      <c r="RD1532" s="2">
        <v>497746</v>
      </c>
      <c r="RE1532" s="2">
        <v>1370002</v>
      </c>
      <c r="RF1532" s="2">
        <v>604694</v>
      </c>
      <c r="RG1532" s="2" t="s">
        <v>639</v>
      </c>
      <c r="RH1532" s="2">
        <v>813402</v>
      </c>
      <c r="RI1532" s="2" t="s">
        <v>639</v>
      </c>
      <c r="RJ1532" s="2" t="s">
        <v>639</v>
      </c>
      <c r="RK1532" s="2">
        <v>4000000</v>
      </c>
      <c r="RL1532" s="2" t="s">
        <v>639</v>
      </c>
      <c r="RM1532" s="2">
        <v>739656</v>
      </c>
      <c r="RN1532" s="2">
        <v>3515804</v>
      </c>
      <c r="RO1532" s="2">
        <v>456251</v>
      </c>
      <c r="RP1532" s="2">
        <v>1815264</v>
      </c>
      <c r="RQ1532" s="2" t="s">
        <v>639</v>
      </c>
      <c r="RR1532" s="2" t="s">
        <v>639</v>
      </c>
      <c r="RS1532" s="2">
        <v>865773</v>
      </c>
      <c r="RT1532" s="2">
        <v>1540928</v>
      </c>
      <c r="RU1532" s="2">
        <v>37000</v>
      </c>
      <c r="RV1532" s="2">
        <v>4000000</v>
      </c>
      <c r="RW1532" s="2" t="s">
        <v>639</v>
      </c>
      <c r="RX1532" s="2">
        <v>-656382</v>
      </c>
      <c r="RY1532" s="2" t="s">
        <v>646</v>
      </c>
      <c r="RZ1532" s="2" t="s">
        <v>646</v>
      </c>
      <c r="SA1532" s="2" t="s">
        <v>646</v>
      </c>
      <c r="SB1532" s="2" t="s">
        <v>646</v>
      </c>
      <c r="SC1532" s="2" t="s">
        <v>646</v>
      </c>
      <c r="SD1532" s="2" t="s">
        <v>646</v>
      </c>
      <c r="SE1532" s="2" t="s">
        <v>646</v>
      </c>
      <c r="SF1532" s="2" t="s">
        <v>646</v>
      </c>
      <c r="SG1532" s="2" t="s">
        <v>646</v>
      </c>
      <c r="SH1532" s="2" t="s">
        <v>646</v>
      </c>
      <c r="SI1532" s="2" t="s">
        <v>646</v>
      </c>
      <c r="SJ1532" s="2" t="s">
        <v>646</v>
      </c>
      <c r="SK1532" s="2" t="s">
        <v>646</v>
      </c>
      <c r="SL1532" s="2" t="s">
        <v>646</v>
      </c>
      <c r="SM1532" s="2" t="s">
        <v>646</v>
      </c>
      <c r="SN1532" s="2" t="s">
        <v>646</v>
      </c>
      <c r="SO1532" s="2" t="s">
        <v>646</v>
      </c>
      <c r="SP1532" s="2" t="s">
        <v>646</v>
      </c>
      <c r="SQ1532" s="2" t="s">
        <v>646</v>
      </c>
      <c r="SR1532" s="2" t="s">
        <v>646</v>
      </c>
      <c r="SS1532" s="2" t="s">
        <v>646</v>
      </c>
      <c r="ST1532" s="2" t="s">
        <v>646</v>
      </c>
      <c r="SU1532" s="2">
        <v>435000</v>
      </c>
      <c r="SV1532" s="2">
        <v>90000</v>
      </c>
      <c r="SW1532" s="2" t="s">
        <v>648</v>
      </c>
      <c r="SX1532" s="2" t="s">
        <v>648</v>
      </c>
      <c r="SY1532" s="2" t="s">
        <v>648</v>
      </c>
      <c r="SZ1532" s="2" t="s">
        <v>647</v>
      </c>
      <c r="TA1532" s="2">
        <v>360000</v>
      </c>
      <c r="TB1532" s="2">
        <v>90000</v>
      </c>
      <c r="TC1532" s="2" t="s">
        <v>648</v>
      </c>
      <c r="TD1532" s="2" t="s">
        <v>648</v>
      </c>
      <c r="TE1532" s="2" t="s">
        <v>648</v>
      </c>
      <c r="TF1532" s="2" t="s">
        <v>647</v>
      </c>
      <c r="TG1532" s="2">
        <v>457000</v>
      </c>
      <c r="TH1532" s="2">
        <v>73000</v>
      </c>
      <c r="TI1532" s="2" t="s">
        <v>648</v>
      </c>
      <c r="TJ1532" s="2" t="s">
        <v>647</v>
      </c>
      <c r="TK1532" s="2" t="s">
        <v>648</v>
      </c>
      <c r="TL1532" s="2" t="s">
        <v>647</v>
      </c>
      <c r="TM1532" s="2">
        <v>480000</v>
      </c>
      <c r="TN1532" s="2">
        <v>150000</v>
      </c>
      <c r="TO1532" s="2" t="s">
        <v>648</v>
      </c>
      <c r="TP1532" s="2" t="s">
        <v>648</v>
      </c>
      <c r="TQ1532" s="2" t="s">
        <v>647</v>
      </c>
      <c r="TR1532" s="2" t="s">
        <v>648</v>
      </c>
      <c r="TS1532" s="2">
        <v>404000</v>
      </c>
      <c r="TT1532" s="2">
        <v>145000</v>
      </c>
      <c r="TU1532" s="2" t="s">
        <v>648</v>
      </c>
      <c r="TV1532" s="2" t="s">
        <v>648</v>
      </c>
      <c r="TW1532" s="2" t="s">
        <v>647</v>
      </c>
      <c r="TX1532" s="2" t="s">
        <v>647</v>
      </c>
      <c r="TY1532" s="2">
        <v>479000</v>
      </c>
      <c r="TZ1532" s="2">
        <v>90000</v>
      </c>
      <c r="UA1532" s="2" t="s">
        <v>648</v>
      </c>
      <c r="UB1532" s="2" t="s">
        <v>648</v>
      </c>
      <c r="UC1532" s="2" t="s">
        <v>648</v>
      </c>
      <c r="UD1532" s="2" t="s">
        <v>647</v>
      </c>
      <c r="UE1532" s="2" t="s">
        <v>639</v>
      </c>
      <c r="UF1532" s="2" t="s">
        <v>639</v>
      </c>
      <c r="UG1532" s="2" t="s">
        <v>639</v>
      </c>
      <c r="UH1532" s="2" t="s">
        <v>639</v>
      </c>
      <c r="UI1532" s="2" t="s">
        <v>639</v>
      </c>
      <c r="UJ1532" s="2" t="s">
        <v>639</v>
      </c>
      <c r="UK1532" s="2" t="s">
        <v>639</v>
      </c>
      <c r="UL1532" s="2" t="s">
        <v>639</v>
      </c>
      <c r="UM1532" s="2" t="s">
        <v>639</v>
      </c>
      <c r="UN1532" s="2" t="s">
        <v>639</v>
      </c>
      <c r="UO1532" s="2" t="s">
        <v>639</v>
      </c>
      <c r="UP1532" s="2" t="s">
        <v>639</v>
      </c>
      <c r="UQ1532" s="2" t="s">
        <v>646</v>
      </c>
      <c r="UR1532" s="2" t="s">
        <v>646</v>
      </c>
      <c r="US1532" s="2" t="s">
        <v>646</v>
      </c>
      <c r="UT1532" s="2" t="s">
        <v>646</v>
      </c>
      <c r="UU1532" s="2" t="s">
        <v>646</v>
      </c>
      <c r="UV1532" s="2" t="s">
        <v>646</v>
      </c>
      <c r="UW1532" s="2" t="s">
        <v>646</v>
      </c>
      <c r="UX1532" s="2" t="s">
        <v>646</v>
      </c>
      <c r="UY1532" s="2" t="s">
        <v>646</v>
      </c>
      <c r="UZ1532" s="2" t="s">
        <v>646</v>
      </c>
      <c r="VA1532" s="2" t="s">
        <v>646</v>
      </c>
      <c r="VB1532" s="2" t="s">
        <v>646</v>
      </c>
      <c r="VC1532" s="2" t="s">
        <v>646</v>
      </c>
      <c r="VD1532" s="2" t="s">
        <v>646</v>
      </c>
      <c r="VE1532" s="2" t="s">
        <v>646</v>
      </c>
      <c r="VF1532" s="2" t="s">
        <v>646</v>
      </c>
      <c r="VG1532" s="2" t="s">
        <v>646</v>
      </c>
      <c r="VH1532" s="2" t="s">
        <v>646</v>
      </c>
      <c r="VI1532" s="2" t="s">
        <v>646</v>
      </c>
      <c r="VJ1532" s="2" t="s">
        <v>646</v>
      </c>
      <c r="VK1532" s="2" t="s">
        <v>646</v>
      </c>
      <c r="VL1532" s="2" t="s">
        <v>646</v>
      </c>
      <c r="VM1532" s="2" t="s">
        <v>646</v>
      </c>
      <c r="VN1532" s="2" t="s">
        <v>646</v>
      </c>
      <c r="VO1532" s="2" t="s">
        <v>646</v>
      </c>
      <c r="VP1532" s="2" t="s">
        <v>646</v>
      </c>
      <c r="VQ1532" s="2" t="s">
        <v>646</v>
      </c>
      <c r="VR1532" s="2" t="s">
        <v>646</v>
      </c>
      <c r="VS1532" s="2" t="s">
        <v>646</v>
      </c>
      <c r="VT1532" s="2" t="s">
        <v>646</v>
      </c>
      <c r="VU1532" s="2" t="s">
        <v>646</v>
      </c>
      <c r="VV1532" s="2" t="s">
        <v>646</v>
      </c>
      <c r="VW1532" s="2" t="s">
        <v>646</v>
      </c>
      <c r="VX1532" s="2" t="s">
        <v>646</v>
      </c>
      <c r="VY1532" s="2" t="s">
        <v>646</v>
      </c>
      <c r="VZ1532" s="2" t="s">
        <v>646</v>
      </c>
      <c r="WA1532" s="2" t="s">
        <v>646</v>
      </c>
      <c r="WB1532" s="2" t="s">
        <v>646</v>
      </c>
      <c r="WC1532" s="2" t="s">
        <v>646</v>
      </c>
      <c r="WD1532" s="2" t="s">
        <v>646</v>
      </c>
      <c r="WE1532" s="2" t="s">
        <v>646</v>
      </c>
      <c r="WF1532" s="2" t="s">
        <v>646</v>
      </c>
      <c r="WG1532" s="2" t="s">
        <v>646</v>
      </c>
      <c r="WH1532" s="2" t="s">
        <v>646</v>
      </c>
      <c r="WI1532" s="2" t="s">
        <v>646</v>
      </c>
      <c r="WJ1532" s="2" t="s">
        <v>646</v>
      </c>
      <c r="WK1532" s="2" t="s">
        <v>646</v>
      </c>
      <c r="WL1532" s="2" t="s">
        <v>646</v>
      </c>
      <c r="WM1532" s="2" t="s">
        <v>646</v>
      </c>
      <c r="WN1532" s="2" t="s">
        <v>646</v>
      </c>
      <c r="WO1532" s="2" t="s">
        <v>646</v>
      </c>
      <c r="WP1532" s="2" t="s">
        <v>646</v>
      </c>
      <c r="WQ1532" s="2" t="s">
        <v>646</v>
      </c>
      <c r="WR1532" s="2" t="s">
        <v>646</v>
      </c>
      <c r="WS1532" s="2" t="s">
        <v>646</v>
      </c>
      <c r="WT1532" s="2" t="s">
        <v>646</v>
      </c>
      <c r="WU1532" s="2" t="s">
        <v>646</v>
      </c>
      <c r="WV1532" s="2" t="s">
        <v>646</v>
      </c>
      <c r="WW1532" s="2" t="s">
        <v>646</v>
      </c>
      <c r="WX1532" s="2" t="s">
        <v>646</v>
      </c>
      <c r="WY1532" s="2" t="s">
        <v>646</v>
      </c>
      <c r="WZ1532" s="2" t="s">
        <v>646</v>
      </c>
      <c r="XA1532" s="2" t="s">
        <v>646</v>
      </c>
      <c r="XB1532" s="2" t="s">
        <v>646</v>
      </c>
      <c r="XC1532" s="2" t="s">
        <v>646</v>
      </c>
      <c r="XD1532" s="2" t="s">
        <v>646</v>
      </c>
      <c r="XE1532" s="2" t="s">
        <v>646</v>
      </c>
      <c r="XF1532" s="2" t="s">
        <v>646</v>
      </c>
      <c r="XG1532" s="2" t="s">
        <v>646</v>
      </c>
      <c r="XH1532" s="2" t="s">
        <v>646</v>
      </c>
      <c r="XI1532" s="2" t="s">
        <v>646</v>
      </c>
      <c r="XJ1532" s="2" t="s">
        <v>646</v>
      </c>
      <c r="XK1532" s="2">
        <v>1</v>
      </c>
      <c r="XL1532" s="2">
        <v>3</v>
      </c>
      <c r="XM1532" s="2" t="s">
        <v>2963</v>
      </c>
    </row>
    <row r="1533" spans="1:637" ht="15.75" x14ac:dyDescent="0.25">
      <c r="A1533" s="2" t="s">
        <v>636</v>
      </c>
      <c r="B1533" s="2" t="s">
        <v>2960</v>
      </c>
      <c r="C1533" s="2">
        <v>63</v>
      </c>
      <c r="D1533" s="2">
        <v>4</v>
      </c>
      <c r="E1533" s="2" t="s">
        <v>638</v>
      </c>
      <c r="F1533" s="2">
        <v>2014</v>
      </c>
      <c r="G1533" s="2">
        <v>3</v>
      </c>
      <c r="H1533" s="2">
        <v>10</v>
      </c>
      <c r="I1533" s="2">
        <v>10</v>
      </c>
      <c r="J1533" s="2">
        <v>10</v>
      </c>
      <c r="K1533" s="2">
        <v>50</v>
      </c>
      <c r="L1533" s="2">
        <v>70</v>
      </c>
      <c r="M1533" s="2">
        <v>80</v>
      </c>
      <c r="N1533" s="2">
        <v>50</v>
      </c>
      <c r="O1533" s="2">
        <v>60</v>
      </c>
      <c r="P1533" s="2">
        <v>70</v>
      </c>
      <c r="Q1533" s="2">
        <v>60</v>
      </c>
      <c r="R1533" s="2">
        <v>60</v>
      </c>
      <c r="S1533" s="2">
        <v>70</v>
      </c>
      <c r="T1533" s="2">
        <v>360</v>
      </c>
      <c r="U1533" s="2">
        <v>362</v>
      </c>
      <c r="V1533" s="2">
        <v>336</v>
      </c>
      <c r="W1533" s="2">
        <v>620</v>
      </c>
      <c r="X1533" s="2">
        <v>625</v>
      </c>
      <c r="Y1533" s="2">
        <v>536</v>
      </c>
      <c r="Z1533" s="2">
        <v>875</v>
      </c>
      <c r="AA1533" s="2">
        <v>872</v>
      </c>
      <c r="AB1533" s="2">
        <v>761</v>
      </c>
      <c r="AC1533" s="2">
        <v>1219</v>
      </c>
      <c r="AD1533" s="2">
        <v>1243</v>
      </c>
      <c r="AE1533" s="2">
        <v>1974</v>
      </c>
      <c r="AF1533" s="2">
        <v>584</v>
      </c>
      <c r="AG1533" s="2">
        <v>548</v>
      </c>
      <c r="AH1533" s="2">
        <v>852</v>
      </c>
      <c r="AI1533" s="2">
        <v>164</v>
      </c>
      <c r="AJ1533" s="2">
        <v>286</v>
      </c>
      <c r="AK1533" s="2">
        <v>435</v>
      </c>
      <c r="AL1533" s="2" t="s">
        <v>639</v>
      </c>
      <c r="AM1533" s="2" t="s">
        <v>639</v>
      </c>
      <c r="AN1533" s="2" t="s">
        <v>639</v>
      </c>
      <c r="AO1533" s="2">
        <v>25</v>
      </c>
      <c r="AP1533" s="2">
        <v>25</v>
      </c>
      <c r="AQ1533" s="2">
        <v>25</v>
      </c>
      <c r="AR1533" s="2">
        <v>135</v>
      </c>
      <c r="AS1533" s="2">
        <v>195</v>
      </c>
      <c r="AT1533" s="2">
        <v>387</v>
      </c>
      <c r="AU1533" s="2">
        <v>5</v>
      </c>
      <c r="AV1533" s="2">
        <v>5</v>
      </c>
      <c r="AW1533" s="2">
        <v>5</v>
      </c>
      <c r="AX1533" s="2" t="s">
        <v>639</v>
      </c>
      <c r="AY1533" s="2" t="s">
        <v>639</v>
      </c>
      <c r="AZ1533" s="2" t="s">
        <v>639</v>
      </c>
      <c r="BA1533" s="2">
        <v>7</v>
      </c>
      <c r="BB1533" s="2">
        <v>13</v>
      </c>
      <c r="BC1533" s="2">
        <v>13</v>
      </c>
      <c r="BD1533" s="2">
        <v>7</v>
      </c>
      <c r="BE1533" s="2">
        <v>13</v>
      </c>
      <c r="BF1533" s="2">
        <v>13</v>
      </c>
      <c r="BG1533" s="2">
        <v>13</v>
      </c>
      <c r="BH1533" s="2">
        <v>10</v>
      </c>
      <c r="BI1533" s="2">
        <v>11</v>
      </c>
      <c r="BJ1533" s="2" t="s">
        <v>639</v>
      </c>
      <c r="BK1533" s="2" t="s">
        <v>639</v>
      </c>
      <c r="BL1533" s="2">
        <v>14</v>
      </c>
      <c r="BM1533" s="2">
        <v>2</v>
      </c>
      <c r="BN1533" s="2">
        <v>12</v>
      </c>
      <c r="BO1533" s="2">
        <v>60</v>
      </c>
      <c r="BP1533" s="2" t="s">
        <v>639</v>
      </c>
      <c r="BQ1533" s="2" t="s">
        <v>639</v>
      </c>
      <c r="BR1533" s="2">
        <v>1030</v>
      </c>
      <c r="BS1533" s="2">
        <v>181</v>
      </c>
      <c r="BT1533" s="2">
        <v>10</v>
      </c>
      <c r="BU1533" s="2">
        <v>-400</v>
      </c>
      <c r="BV1533" s="2" t="s">
        <v>639</v>
      </c>
      <c r="BW1533" s="2" t="s">
        <v>639</v>
      </c>
      <c r="BX1533" s="2" t="s">
        <v>639</v>
      </c>
      <c r="BY1533" s="2" t="s">
        <v>639</v>
      </c>
      <c r="BZ1533" s="2" t="s">
        <v>639</v>
      </c>
      <c r="CA1533" s="2" t="s">
        <v>639</v>
      </c>
      <c r="CB1533" s="2">
        <v>2</v>
      </c>
      <c r="CC1533" s="2" t="s">
        <v>639</v>
      </c>
      <c r="CD1533" s="2">
        <v>1</v>
      </c>
      <c r="CE1533" s="2">
        <v>9000</v>
      </c>
      <c r="CF1533" s="2">
        <v>1400</v>
      </c>
      <c r="CG1533" s="2">
        <v>325</v>
      </c>
      <c r="CH1533" s="2">
        <v>540</v>
      </c>
      <c r="CI1533" s="2">
        <v>5</v>
      </c>
      <c r="CJ1533" s="2" t="s">
        <v>639</v>
      </c>
      <c r="CK1533" s="2">
        <v>13</v>
      </c>
      <c r="CL1533" s="2" t="s">
        <v>639</v>
      </c>
      <c r="CM1533" s="2">
        <v>13</v>
      </c>
      <c r="CN1533" s="2">
        <v>13884</v>
      </c>
      <c r="CO1533" s="2">
        <v>92</v>
      </c>
      <c r="CP1533" s="2">
        <v>10100</v>
      </c>
      <c r="CQ1533" s="2" t="s">
        <v>2140</v>
      </c>
      <c r="CR1533" s="2">
        <v>798</v>
      </c>
      <c r="CS1533" s="2">
        <v>566</v>
      </c>
      <c r="CT1533" s="2" t="s">
        <v>639</v>
      </c>
      <c r="CU1533" s="2" t="s">
        <v>639</v>
      </c>
      <c r="CV1533" s="2">
        <v>11332</v>
      </c>
      <c r="CW1533" s="2">
        <v>1032</v>
      </c>
      <c r="CX1533" s="2" t="s">
        <v>639</v>
      </c>
      <c r="CY1533" s="2">
        <v>12</v>
      </c>
      <c r="CZ1533" s="2">
        <v>75005</v>
      </c>
      <c r="DA1533" s="2">
        <v>991</v>
      </c>
      <c r="DB1533" s="2">
        <v>129</v>
      </c>
      <c r="DC1533" s="2">
        <v>58</v>
      </c>
      <c r="DD1533" s="2">
        <v>59</v>
      </c>
      <c r="DE1533" s="2" t="s">
        <v>639</v>
      </c>
      <c r="DF1533" s="2">
        <v>45</v>
      </c>
      <c r="DG1533" s="2" t="s">
        <v>639</v>
      </c>
      <c r="DH1533" s="2" t="s">
        <v>639</v>
      </c>
      <c r="DI1533" s="2">
        <v>54</v>
      </c>
      <c r="DJ1533" s="2">
        <v>70</v>
      </c>
      <c r="DK1533" s="2">
        <v>30624</v>
      </c>
      <c r="DL1533" s="2">
        <v>555</v>
      </c>
      <c r="DM1533" s="2">
        <v>22681</v>
      </c>
      <c r="DN1533" s="2">
        <v>1</v>
      </c>
      <c r="DO1533" s="2">
        <v>7</v>
      </c>
      <c r="DP1533" s="2">
        <v>7</v>
      </c>
      <c r="DQ1533" s="2">
        <v>12</v>
      </c>
      <c r="DR1533" s="2">
        <v>12</v>
      </c>
      <c r="DS1533" s="2">
        <v>1</v>
      </c>
      <c r="DT1533" s="2">
        <v>1</v>
      </c>
      <c r="DU1533" s="2">
        <v>6</v>
      </c>
      <c r="DV1533" s="2">
        <v>6</v>
      </c>
      <c r="DW1533" s="2">
        <v>1321</v>
      </c>
      <c r="DX1533" s="2">
        <v>7</v>
      </c>
      <c r="DY1533" s="2">
        <v>500</v>
      </c>
      <c r="DZ1533" s="2">
        <v>7</v>
      </c>
      <c r="EA1533" s="2">
        <v>300</v>
      </c>
      <c r="EB1533" s="2">
        <v>11</v>
      </c>
      <c r="EC1533" s="2">
        <v>4436</v>
      </c>
      <c r="ED1533" s="2">
        <v>1984</v>
      </c>
      <c r="EE1533" s="2">
        <v>885</v>
      </c>
      <c r="EF1533" s="2">
        <v>4543</v>
      </c>
      <c r="EG1533" s="2">
        <v>2034</v>
      </c>
      <c r="EH1533" s="2">
        <v>907</v>
      </c>
      <c r="EI1533" s="2">
        <v>107</v>
      </c>
      <c r="EJ1533" s="2">
        <v>50</v>
      </c>
      <c r="EK1533" s="2">
        <v>22</v>
      </c>
      <c r="EL1533" s="2" t="s">
        <v>639</v>
      </c>
      <c r="EM1533" s="2" t="s">
        <v>639</v>
      </c>
      <c r="EN1533" s="2" t="s">
        <v>639</v>
      </c>
      <c r="EO1533" s="2">
        <v>1219</v>
      </c>
      <c r="EP1533" s="2">
        <v>1243</v>
      </c>
      <c r="EQ1533" s="2">
        <v>1974</v>
      </c>
      <c r="ER1533" s="2">
        <v>584</v>
      </c>
      <c r="ES1533" s="2">
        <v>548</v>
      </c>
      <c r="ET1533" s="2">
        <v>852</v>
      </c>
      <c r="EU1533" s="2">
        <v>164</v>
      </c>
      <c r="EV1533" s="2">
        <v>286</v>
      </c>
      <c r="EW1533" s="2">
        <v>435</v>
      </c>
      <c r="EX1533" s="2">
        <v>1369</v>
      </c>
      <c r="EY1533" s="2">
        <v>1421</v>
      </c>
      <c r="EZ1533" s="2">
        <v>1665</v>
      </c>
      <c r="FA1533" s="2">
        <v>577</v>
      </c>
      <c r="FB1533" s="2">
        <v>598</v>
      </c>
      <c r="FC1533" s="2">
        <v>848</v>
      </c>
      <c r="FD1533" s="2">
        <v>333</v>
      </c>
      <c r="FE1533" s="2">
        <v>326</v>
      </c>
      <c r="FF1533" s="2">
        <v>441</v>
      </c>
      <c r="FG1533" s="2">
        <v>1369</v>
      </c>
      <c r="FH1533" s="2">
        <v>1421</v>
      </c>
      <c r="FI1533" s="2">
        <v>1665</v>
      </c>
      <c r="FJ1533" s="2">
        <v>577</v>
      </c>
      <c r="FK1533" s="2">
        <v>598</v>
      </c>
      <c r="FL1533" s="2">
        <v>848</v>
      </c>
      <c r="FM1533" s="2">
        <v>333</v>
      </c>
      <c r="FN1533" s="2">
        <v>326</v>
      </c>
      <c r="FO1533" s="2">
        <v>441</v>
      </c>
      <c r="FP1533" s="2" t="s">
        <v>639</v>
      </c>
      <c r="FQ1533" s="2" t="s">
        <v>639</v>
      </c>
      <c r="FR1533" s="2" t="s">
        <v>639</v>
      </c>
      <c r="FS1533" s="2" t="s">
        <v>639</v>
      </c>
      <c r="FT1533" s="2" t="s">
        <v>639</v>
      </c>
      <c r="FU1533" s="2" t="s">
        <v>639</v>
      </c>
      <c r="FV1533" s="2">
        <v>302</v>
      </c>
      <c r="FW1533" s="2">
        <v>247</v>
      </c>
      <c r="FX1533" s="2">
        <v>372</v>
      </c>
      <c r="FY1533" s="2">
        <v>159</v>
      </c>
      <c r="FZ1533" s="2">
        <v>124</v>
      </c>
      <c r="GA1533" s="2">
        <v>185</v>
      </c>
      <c r="GB1533" s="2">
        <v>6</v>
      </c>
      <c r="GC1533" s="2">
        <v>58</v>
      </c>
      <c r="GD1533" s="2">
        <v>84</v>
      </c>
      <c r="GE1533" s="2">
        <v>158</v>
      </c>
      <c r="GF1533" s="2">
        <v>86</v>
      </c>
      <c r="GG1533" s="2">
        <v>44</v>
      </c>
      <c r="GH1533" s="2" t="s">
        <v>641</v>
      </c>
      <c r="GI1533" s="2" t="s">
        <v>641</v>
      </c>
      <c r="GJ1533" s="2" t="s">
        <v>663</v>
      </c>
      <c r="GK1533" s="2" t="s">
        <v>639</v>
      </c>
      <c r="GL1533" s="2" t="s">
        <v>639</v>
      </c>
      <c r="GM1533" s="2" t="s">
        <v>639</v>
      </c>
      <c r="GN1533" s="2" t="s">
        <v>639</v>
      </c>
      <c r="GO1533" s="2" t="s">
        <v>639</v>
      </c>
      <c r="GP1533" s="2" t="s">
        <v>639</v>
      </c>
      <c r="GQ1533" s="2" t="s">
        <v>639</v>
      </c>
      <c r="GR1533" s="2" t="s">
        <v>639</v>
      </c>
      <c r="GS1533" s="2" t="s">
        <v>639</v>
      </c>
      <c r="GT1533" s="2">
        <v>600000</v>
      </c>
      <c r="GU1533" s="2">
        <v>147956</v>
      </c>
      <c r="GV1533" s="2">
        <v>52486</v>
      </c>
      <c r="GW1533" s="2">
        <v>482867</v>
      </c>
      <c r="GX1533" s="2">
        <v>36748</v>
      </c>
      <c r="GY1533" s="2">
        <v>33380</v>
      </c>
      <c r="GZ1533" s="2">
        <v>75000</v>
      </c>
      <c r="HA1533" s="2">
        <v>60000</v>
      </c>
      <c r="HB1533" s="2">
        <v>55000</v>
      </c>
      <c r="HC1533" s="2">
        <v>15470</v>
      </c>
      <c r="HD1533" s="2">
        <v>13945</v>
      </c>
      <c r="HE1533" s="2">
        <v>7500</v>
      </c>
      <c r="HF1533" s="2">
        <v>7578</v>
      </c>
      <c r="HG1533" s="2">
        <v>14758</v>
      </c>
      <c r="HH1533" s="2">
        <v>181000</v>
      </c>
      <c r="HI1533" s="2">
        <v>30264</v>
      </c>
      <c r="HJ1533" s="2">
        <v>1813952</v>
      </c>
      <c r="HK1533" s="2">
        <v>713714</v>
      </c>
      <c r="HL1533" s="2">
        <v>1077893</v>
      </c>
      <c r="HM1533" s="2" t="s">
        <v>639</v>
      </c>
      <c r="HN1533" s="2">
        <v>8433</v>
      </c>
      <c r="HO1533" s="2">
        <v>3674868</v>
      </c>
      <c r="HP1533" s="2">
        <v>301159</v>
      </c>
      <c r="HQ1533" s="2" t="s">
        <v>639</v>
      </c>
      <c r="HR1533" s="2">
        <v>511355</v>
      </c>
      <c r="HS1533" s="2">
        <v>158605</v>
      </c>
      <c r="HT1533" s="2">
        <v>363937</v>
      </c>
      <c r="HU1533" s="2">
        <v>235421</v>
      </c>
      <c r="HV1533" s="2">
        <v>7484</v>
      </c>
      <c r="HW1533" s="2">
        <v>90450</v>
      </c>
      <c r="HX1533" s="2">
        <v>248166</v>
      </c>
      <c r="HY1533" s="2">
        <v>1420245</v>
      </c>
      <c r="HZ1533" s="2">
        <v>2254623</v>
      </c>
      <c r="IA1533" s="2">
        <v>69140</v>
      </c>
      <c r="IB1533" s="2" t="s">
        <v>639</v>
      </c>
      <c r="IC1533" s="2">
        <v>364179</v>
      </c>
      <c r="ID1533" s="2" t="s">
        <v>639</v>
      </c>
      <c r="IE1533" s="2">
        <v>1116903</v>
      </c>
      <c r="IF1533" s="2">
        <v>450000</v>
      </c>
      <c r="IG1533" s="2">
        <v>700000</v>
      </c>
      <c r="IH1533" s="2">
        <v>2696476</v>
      </c>
      <c r="II1533" s="2">
        <v>214501</v>
      </c>
      <c r="IJ1533" s="2" t="s">
        <v>639</v>
      </c>
      <c r="IK1533" s="2">
        <v>33665</v>
      </c>
      <c r="IL1533" s="2">
        <v>2036025</v>
      </c>
      <c r="IM1533" s="2" t="s">
        <v>639</v>
      </c>
      <c r="IN1533" s="2" t="s">
        <v>639</v>
      </c>
      <c r="IO1533" s="2">
        <v>1068922</v>
      </c>
      <c r="IP1533" s="2">
        <v>175583</v>
      </c>
      <c r="IQ1533" s="2" t="s">
        <v>639</v>
      </c>
      <c r="IR1533" s="2">
        <v>3600000</v>
      </c>
      <c r="IS1533" s="2" t="s">
        <v>639</v>
      </c>
      <c r="IT1533" s="2">
        <v>4886162</v>
      </c>
      <c r="IU1533" s="2">
        <v>3604861</v>
      </c>
      <c r="IV1533" s="2" t="s">
        <v>639</v>
      </c>
      <c r="IW1533" s="2">
        <v>2967000</v>
      </c>
      <c r="IX1533" s="2" t="s">
        <v>639</v>
      </c>
      <c r="IY1533" s="2" t="s">
        <v>639</v>
      </c>
      <c r="IZ1533" s="2" t="s">
        <v>639</v>
      </c>
      <c r="JA1533" s="2" t="s">
        <v>639</v>
      </c>
      <c r="JB1533" s="2" t="s">
        <v>639</v>
      </c>
      <c r="JC1533" s="2">
        <v>594920</v>
      </c>
      <c r="JD1533" s="2" t="s">
        <v>639</v>
      </c>
      <c r="JE1533" s="2">
        <v>7352</v>
      </c>
      <c r="JF1533" s="2">
        <v>35589</v>
      </c>
      <c r="JG1533" s="2">
        <v>-211172</v>
      </c>
      <c r="JH1533" s="2" t="s">
        <v>639</v>
      </c>
      <c r="JI1533" s="2">
        <v>1463000</v>
      </c>
      <c r="JJ1533" s="2">
        <v>1078000</v>
      </c>
      <c r="JK1533" s="2">
        <v>3969</v>
      </c>
      <c r="JL1533" s="2">
        <v>5240</v>
      </c>
      <c r="JM1533" s="2">
        <v>5390</v>
      </c>
      <c r="JN1533" s="2">
        <v>59</v>
      </c>
      <c r="JO1533" s="2">
        <v>92</v>
      </c>
      <c r="JP1533" s="2">
        <v>1590</v>
      </c>
      <c r="JQ1533" s="2">
        <v>-933</v>
      </c>
      <c r="JR1533" s="2">
        <v>20</v>
      </c>
      <c r="JS1533" s="2">
        <v>15</v>
      </c>
      <c r="JT1533" s="2">
        <v>115</v>
      </c>
      <c r="JU1533" s="2">
        <v>500</v>
      </c>
      <c r="JV1533" s="2">
        <v>38042</v>
      </c>
      <c r="JW1533" s="2">
        <v>35124</v>
      </c>
      <c r="JX1533" s="2">
        <v>31518</v>
      </c>
      <c r="JY1533" s="2" t="s">
        <v>664</v>
      </c>
      <c r="JZ1533" s="2" t="s">
        <v>665</v>
      </c>
      <c r="KA1533" s="2" t="s">
        <v>666</v>
      </c>
      <c r="KB1533" s="2" t="s">
        <v>646</v>
      </c>
      <c r="KC1533" s="2" t="s">
        <v>646</v>
      </c>
      <c r="KD1533" s="2" t="s">
        <v>646</v>
      </c>
      <c r="KE1533" s="2" t="s">
        <v>646</v>
      </c>
      <c r="KF1533" s="2">
        <v>14365</v>
      </c>
      <c r="KG1533" s="2">
        <v>5458700</v>
      </c>
      <c r="KH1533" s="2">
        <v>2</v>
      </c>
      <c r="KI1533" s="2">
        <v>6359123</v>
      </c>
      <c r="KJ1533" s="2">
        <v>325</v>
      </c>
      <c r="KK1533" s="2">
        <v>325</v>
      </c>
      <c r="KL1533" s="2">
        <v>305</v>
      </c>
      <c r="KM1533" s="2">
        <v>550</v>
      </c>
      <c r="KN1533" s="2">
        <v>560</v>
      </c>
      <c r="KO1533" s="2">
        <v>470</v>
      </c>
      <c r="KP1533" s="2">
        <v>795</v>
      </c>
      <c r="KQ1533" s="2">
        <v>795</v>
      </c>
      <c r="KR1533" s="2">
        <v>690</v>
      </c>
      <c r="KS1533" s="2">
        <v>131</v>
      </c>
      <c r="KT1533" s="2">
        <v>1040</v>
      </c>
      <c r="KU1533" s="2">
        <v>11</v>
      </c>
      <c r="KV1533" s="2" t="s">
        <v>646</v>
      </c>
      <c r="KW1533" s="2">
        <v>11521</v>
      </c>
      <c r="KX1533" s="2">
        <v>4609552</v>
      </c>
      <c r="KY1533" s="2">
        <v>1</v>
      </c>
      <c r="KZ1533" s="2">
        <v>4854683</v>
      </c>
      <c r="LA1533" s="2">
        <v>340</v>
      </c>
      <c r="LB1533" s="2">
        <v>345</v>
      </c>
      <c r="LC1533" s="2">
        <v>320</v>
      </c>
      <c r="LD1533" s="2">
        <v>590</v>
      </c>
      <c r="LE1533" s="2">
        <v>590</v>
      </c>
      <c r="LF1533" s="2">
        <v>510</v>
      </c>
      <c r="LG1533" s="2">
        <v>825</v>
      </c>
      <c r="LH1533" s="2">
        <v>830</v>
      </c>
      <c r="LI1533" s="2">
        <v>720</v>
      </c>
      <c r="LJ1533" s="2">
        <v>121</v>
      </c>
      <c r="LK1533" s="2">
        <v>1000</v>
      </c>
      <c r="LL1533" s="2">
        <v>4</v>
      </c>
      <c r="LM1533" s="2" t="s">
        <v>646</v>
      </c>
      <c r="LN1533" s="2">
        <v>14387</v>
      </c>
      <c r="LO1533" s="2">
        <v>5697252</v>
      </c>
      <c r="LP1533" s="2">
        <v>5</v>
      </c>
      <c r="LQ1533" s="2">
        <v>6380426</v>
      </c>
      <c r="LR1533" s="2">
        <v>350</v>
      </c>
      <c r="LS1533" s="2">
        <v>350</v>
      </c>
      <c r="LT1533" s="2">
        <v>310</v>
      </c>
      <c r="LU1533" s="2">
        <v>590</v>
      </c>
      <c r="LV1533" s="2">
        <v>590</v>
      </c>
      <c r="LW1533" s="2">
        <v>505</v>
      </c>
      <c r="LX1533" s="2">
        <v>832</v>
      </c>
      <c r="LY1533" s="2">
        <v>835</v>
      </c>
      <c r="LZ1533" s="2">
        <v>720</v>
      </c>
      <c r="MA1533" s="2">
        <v>144</v>
      </c>
      <c r="MB1533" s="2">
        <v>1000</v>
      </c>
      <c r="MC1533" s="2">
        <v>9</v>
      </c>
      <c r="MD1533" s="2" t="s">
        <v>646</v>
      </c>
      <c r="ME1533" s="2">
        <v>14114</v>
      </c>
      <c r="MF1533" s="2">
        <v>5081040</v>
      </c>
      <c r="MG1533" s="2" t="s">
        <v>639</v>
      </c>
      <c r="MH1533" s="2">
        <v>6046371</v>
      </c>
      <c r="MI1533" s="2">
        <v>360</v>
      </c>
      <c r="MJ1533" s="2">
        <v>362</v>
      </c>
      <c r="MK1533" s="2">
        <v>336</v>
      </c>
      <c r="ML1533" s="2">
        <v>620</v>
      </c>
      <c r="MM1533" s="2">
        <v>625</v>
      </c>
      <c r="MN1533" s="2">
        <v>536</v>
      </c>
      <c r="MO1533" s="2">
        <v>875</v>
      </c>
      <c r="MP1533" s="2">
        <v>872</v>
      </c>
      <c r="MQ1533" s="2">
        <v>761</v>
      </c>
      <c r="MR1533" s="2">
        <v>162</v>
      </c>
      <c r="MS1533" s="2">
        <v>1030</v>
      </c>
      <c r="MT1533" s="2">
        <v>14</v>
      </c>
      <c r="MU1533" s="2" t="s">
        <v>646</v>
      </c>
      <c r="MV1533" s="2">
        <v>13157</v>
      </c>
      <c r="MW1533" s="2">
        <v>5262800</v>
      </c>
      <c r="MX1533" s="2">
        <v>1</v>
      </c>
      <c r="MY1533" s="2">
        <v>5590190</v>
      </c>
      <c r="MZ1533" s="2">
        <v>360</v>
      </c>
      <c r="NA1533" s="2">
        <v>360</v>
      </c>
      <c r="NB1533" s="2">
        <v>350</v>
      </c>
      <c r="NC1533" s="2">
        <v>620</v>
      </c>
      <c r="ND1533" s="2">
        <v>620</v>
      </c>
      <c r="NE1533" s="2">
        <v>550</v>
      </c>
      <c r="NF1533" s="2">
        <v>860</v>
      </c>
      <c r="NG1533" s="2">
        <v>860</v>
      </c>
      <c r="NH1533" s="2">
        <v>770</v>
      </c>
      <c r="NI1533" s="2">
        <v>118</v>
      </c>
      <c r="NJ1533" s="2">
        <v>1050</v>
      </c>
      <c r="NK1533" s="2">
        <v>11</v>
      </c>
      <c r="NL1533" s="2" t="s">
        <v>646</v>
      </c>
      <c r="NM1533" s="2">
        <v>9516</v>
      </c>
      <c r="NN1533" s="2">
        <v>3806400</v>
      </c>
      <c r="NO1533" s="2" t="s">
        <v>639</v>
      </c>
      <c r="NP1533" s="2">
        <v>4744509</v>
      </c>
      <c r="NQ1533" s="2">
        <v>299</v>
      </c>
      <c r="NR1533" s="2">
        <v>299</v>
      </c>
      <c r="NS1533" s="2">
        <v>249</v>
      </c>
      <c r="NT1533" s="2">
        <v>549</v>
      </c>
      <c r="NU1533" s="2">
        <v>549</v>
      </c>
      <c r="NV1533" s="2">
        <v>479</v>
      </c>
      <c r="NW1533" s="2">
        <v>799</v>
      </c>
      <c r="NX1533" s="2">
        <v>799</v>
      </c>
      <c r="NY1533" s="2">
        <v>699</v>
      </c>
      <c r="NZ1533" s="2">
        <v>146</v>
      </c>
      <c r="OA1533" s="2">
        <v>1149</v>
      </c>
      <c r="OB1533" s="2">
        <v>7</v>
      </c>
      <c r="OC1533" s="2" t="s">
        <v>646</v>
      </c>
      <c r="OD1533" s="2" t="s">
        <v>639</v>
      </c>
      <c r="OE1533" s="2" t="s">
        <v>639</v>
      </c>
      <c r="OF1533" s="2" t="s">
        <v>639</v>
      </c>
      <c r="OG1533" s="2" t="s">
        <v>639</v>
      </c>
      <c r="OH1533" s="2" t="s">
        <v>639</v>
      </c>
      <c r="OI1533" s="2" t="s">
        <v>639</v>
      </c>
      <c r="OJ1533" s="2" t="s">
        <v>639</v>
      </c>
      <c r="OK1533" s="2" t="s">
        <v>639</v>
      </c>
      <c r="OL1533" s="2" t="s">
        <v>639</v>
      </c>
      <c r="OM1533" s="2" t="s">
        <v>639</v>
      </c>
      <c r="ON1533" s="2" t="s">
        <v>639</v>
      </c>
      <c r="OO1533" s="2" t="s">
        <v>639</v>
      </c>
      <c r="OP1533" s="2" t="s">
        <v>639</v>
      </c>
      <c r="OQ1533" s="2" t="s">
        <v>639</v>
      </c>
      <c r="OR1533" s="2" t="s">
        <v>639</v>
      </c>
      <c r="OS1533" s="2" t="s">
        <v>639</v>
      </c>
      <c r="OT1533" s="2" t="s">
        <v>646</v>
      </c>
      <c r="OU1533" s="2" t="s">
        <v>639</v>
      </c>
      <c r="OV1533" s="2" t="s">
        <v>639</v>
      </c>
      <c r="OW1533" s="2" t="s">
        <v>639</v>
      </c>
      <c r="OX1533" s="2" t="s">
        <v>639</v>
      </c>
      <c r="OY1533" s="2" t="s">
        <v>639</v>
      </c>
      <c r="OZ1533" s="2" t="s">
        <v>639</v>
      </c>
      <c r="PA1533" s="2" t="s">
        <v>639</v>
      </c>
      <c r="PB1533" s="2" t="s">
        <v>639</v>
      </c>
      <c r="PC1533" s="2" t="s">
        <v>639</v>
      </c>
      <c r="PD1533" s="2" t="s">
        <v>639</v>
      </c>
      <c r="PE1533" s="2" t="s">
        <v>639</v>
      </c>
      <c r="PF1533" s="2" t="s">
        <v>639</v>
      </c>
      <c r="PG1533" s="2" t="s">
        <v>639</v>
      </c>
      <c r="PH1533" s="2" t="s">
        <v>639</v>
      </c>
      <c r="PI1533" s="2" t="s">
        <v>639</v>
      </c>
      <c r="PJ1533" s="2" t="s">
        <v>639</v>
      </c>
      <c r="PK1533" s="2">
        <v>3254624</v>
      </c>
      <c r="PL1533" s="2">
        <v>1429998</v>
      </c>
      <c r="PM1533" s="2">
        <v>2028744</v>
      </c>
      <c r="PN1533" s="2" t="s">
        <v>639</v>
      </c>
      <c r="PO1533" s="2" t="s">
        <v>639</v>
      </c>
      <c r="PP1533" s="2">
        <v>888249</v>
      </c>
      <c r="PQ1533" s="2">
        <v>1116852</v>
      </c>
      <c r="PR1533" s="2" t="s">
        <v>639</v>
      </c>
      <c r="PS1533" s="2">
        <v>3800000</v>
      </c>
      <c r="PT1533" s="2" t="s">
        <v>639</v>
      </c>
      <c r="PU1533" s="2">
        <v>908265</v>
      </c>
      <c r="PV1533" s="2">
        <v>3026100</v>
      </c>
      <c r="PW1533" s="2">
        <v>596059</v>
      </c>
      <c r="PX1533" s="2">
        <v>1095630</v>
      </c>
      <c r="PY1533" s="2">
        <v>408601</v>
      </c>
      <c r="PZ1533" s="2" t="s">
        <v>639</v>
      </c>
      <c r="QA1533" s="2">
        <v>771575</v>
      </c>
      <c r="QB1533" s="2" t="s">
        <v>639</v>
      </c>
      <c r="QC1533" s="2" t="s">
        <v>639</v>
      </c>
      <c r="QD1533" s="2">
        <v>4001000</v>
      </c>
      <c r="QE1533" s="2">
        <v>97</v>
      </c>
      <c r="QF1533" s="2">
        <v>353718</v>
      </c>
      <c r="QG1533" s="2">
        <v>3043518</v>
      </c>
      <c r="QH1533" s="2">
        <v>700058</v>
      </c>
      <c r="QI1533" s="2">
        <v>1660927</v>
      </c>
      <c r="QJ1533" s="2">
        <v>181624</v>
      </c>
      <c r="QK1533" s="2" t="s">
        <v>639</v>
      </c>
      <c r="QL1533" s="2">
        <v>623743</v>
      </c>
      <c r="QM1533" s="2" t="s">
        <v>639</v>
      </c>
      <c r="QN1533" s="2" t="s">
        <v>639</v>
      </c>
      <c r="QO1533" s="2">
        <v>3960000</v>
      </c>
      <c r="QP1533" s="2">
        <v>126000</v>
      </c>
      <c r="QQ1533" s="2">
        <v>876384</v>
      </c>
      <c r="QR1533" s="2">
        <v>3846476</v>
      </c>
      <c r="QS1533" s="2">
        <v>248166</v>
      </c>
      <c r="QT1533" s="2">
        <v>2036025</v>
      </c>
      <c r="QU1533" s="2" t="s">
        <v>639</v>
      </c>
      <c r="QV1533" s="2" t="s">
        <v>639</v>
      </c>
      <c r="QW1533" s="2">
        <v>1068922</v>
      </c>
      <c r="QX1533" s="2">
        <v>175583</v>
      </c>
      <c r="QY1533" s="2" t="s">
        <v>639</v>
      </c>
      <c r="QZ1533" s="2">
        <v>3600000</v>
      </c>
      <c r="RA1533" s="2" t="s">
        <v>639</v>
      </c>
      <c r="RB1533" s="2">
        <v>1286162</v>
      </c>
      <c r="RC1533" s="2">
        <v>3026100</v>
      </c>
      <c r="RD1533" s="2">
        <v>728632</v>
      </c>
      <c r="RE1533" s="2">
        <v>1526252</v>
      </c>
      <c r="RF1533" s="2">
        <v>370191</v>
      </c>
      <c r="RG1533" s="2" t="s">
        <v>639</v>
      </c>
      <c r="RH1533" s="2">
        <v>876393</v>
      </c>
      <c r="RI1533" s="2" t="s">
        <v>639</v>
      </c>
      <c r="RJ1533" s="2" t="s">
        <v>639</v>
      </c>
      <c r="RK1533" s="2">
        <v>4000000</v>
      </c>
      <c r="RL1533" s="2" t="s">
        <v>639</v>
      </c>
      <c r="RM1533" s="2">
        <v>774782</v>
      </c>
      <c r="RN1533" s="2">
        <v>3469158</v>
      </c>
      <c r="RO1533" s="2">
        <v>373095</v>
      </c>
      <c r="RP1533" s="2">
        <v>1936863</v>
      </c>
      <c r="RQ1533" s="2" t="s">
        <v>639</v>
      </c>
      <c r="RR1533" s="2" t="s">
        <v>639</v>
      </c>
      <c r="RS1533" s="2">
        <v>900830</v>
      </c>
      <c r="RT1533" s="2">
        <v>1128620</v>
      </c>
      <c r="RU1533" s="2">
        <v>40000</v>
      </c>
      <c r="RV1533" s="2">
        <v>4000000</v>
      </c>
      <c r="RW1533" s="2" t="s">
        <v>639</v>
      </c>
      <c r="RX1533" s="2">
        <v>-290334</v>
      </c>
      <c r="RY1533" s="2" t="s">
        <v>646</v>
      </c>
      <c r="RZ1533" s="2" t="s">
        <v>646</v>
      </c>
      <c r="SA1533" s="2" t="s">
        <v>646</v>
      </c>
      <c r="SB1533" s="2" t="s">
        <v>646</v>
      </c>
      <c r="SC1533" s="2" t="s">
        <v>646</v>
      </c>
      <c r="SD1533" s="2" t="s">
        <v>646</v>
      </c>
      <c r="SE1533" s="2" t="s">
        <v>646</v>
      </c>
      <c r="SF1533" s="2" t="s">
        <v>646</v>
      </c>
      <c r="SG1533" s="2" t="s">
        <v>646</v>
      </c>
      <c r="SH1533" s="2" t="s">
        <v>646</v>
      </c>
      <c r="SI1533" s="2" t="s">
        <v>646</v>
      </c>
      <c r="SJ1533" s="2" t="s">
        <v>646</v>
      </c>
      <c r="SK1533" s="2" t="s">
        <v>646</v>
      </c>
      <c r="SL1533" s="2" t="s">
        <v>646</v>
      </c>
      <c r="SM1533" s="2" t="s">
        <v>646</v>
      </c>
      <c r="SN1533" s="2" t="s">
        <v>646</v>
      </c>
      <c r="SO1533" s="2" t="s">
        <v>646</v>
      </c>
      <c r="SP1533" s="2" t="s">
        <v>646</v>
      </c>
      <c r="SQ1533" s="2" t="s">
        <v>646</v>
      </c>
      <c r="SR1533" s="2" t="s">
        <v>646</v>
      </c>
      <c r="SS1533" s="2" t="s">
        <v>646</v>
      </c>
      <c r="ST1533" s="2" t="s">
        <v>646</v>
      </c>
      <c r="SU1533" s="2">
        <v>479000</v>
      </c>
      <c r="SV1533" s="2">
        <v>100000</v>
      </c>
      <c r="SW1533" s="2" t="s">
        <v>648</v>
      </c>
      <c r="SX1533" s="2" t="s">
        <v>648</v>
      </c>
      <c r="SY1533" s="2" t="s">
        <v>648</v>
      </c>
      <c r="SZ1533" s="2" t="s">
        <v>648</v>
      </c>
      <c r="TA1533" s="2">
        <v>360000</v>
      </c>
      <c r="TB1533" s="2">
        <v>120000</v>
      </c>
      <c r="TC1533" s="2" t="s">
        <v>648</v>
      </c>
      <c r="TD1533" s="2" t="s">
        <v>648</v>
      </c>
      <c r="TE1533" s="2" t="s">
        <v>648</v>
      </c>
      <c r="TF1533" s="2" t="s">
        <v>647</v>
      </c>
      <c r="TG1533" s="2">
        <v>447000</v>
      </c>
      <c r="TH1533" s="2">
        <v>75000</v>
      </c>
      <c r="TI1533" s="2" t="s">
        <v>648</v>
      </c>
      <c r="TJ1533" s="2" t="s">
        <v>647</v>
      </c>
      <c r="TK1533" s="2" t="s">
        <v>648</v>
      </c>
      <c r="TL1533" s="2" t="s">
        <v>647</v>
      </c>
      <c r="TM1533" s="2">
        <v>600000</v>
      </c>
      <c r="TN1533" s="2">
        <v>75000</v>
      </c>
      <c r="TO1533" s="2" t="s">
        <v>648</v>
      </c>
      <c r="TP1533" s="2" t="s">
        <v>648</v>
      </c>
      <c r="TQ1533" s="2" t="s">
        <v>647</v>
      </c>
      <c r="TR1533" s="2" t="s">
        <v>648</v>
      </c>
      <c r="TS1533" s="2">
        <v>394000</v>
      </c>
      <c r="TT1533" s="2">
        <v>150000</v>
      </c>
      <c r="TU1533" s="2" t="s">
        <v>648</v>
      </c>
      <c r="TV1533" s="2" t="s">
        <v>648</v>
      </c>
      <c r="TW1533" s="2" t="s">
        <v>647</v>
      </c>
      <c r="TX1533" s="2" t="s">
        <v>647</v>
      </c>
      <c r="TY1533" s="2">
        <v>475000</v>
      </c>
      <c r="TZ1533" s="2">
        <v>85000</v>
      </c>
      <c r="UA1533" s="2" t="s">
        <v>648</v>
      </c>
      <c r="UB1533" s="2" t="s">
        <v>648</v>
      </c>
      <c r="UC1533" s="2" t="s">
        <v>648</v>
      </c>
      <c r="UD1533" s="2" t="s">
        <v>647</v>
      </c>
      <c r="UE1533" s="2" t="s">
        <v>639</v>
      </c>
      <c r="UF1533" s="2" t="s">
        <v>639</v>
      </c>
      <c r="UG1533" s="2" t="s">
        <v>639</v>
      </c>
      <c r="UH1533" s="2" t="s">
        <v>639</v>
      </c>
      <c r="UI1533" s="2" t="s">
        <v>639</v>
      </c>
      <c r="UJ1533" s="2" t="s">
        <v>639</v>
      </c>
      <c r="UK1533" s="2" t="s">
        <v>639</v>
      </c>
      <c r="UL1533" s="2" t="s">
        <v>639</v>
      </c>
      <c r="UM1533" s="2" t="s">
        <v>639</v>
      </c>
      <c r="UN1533" s="2" t="s">
        <v>639</v>
      </c>
      <c r="UO1533" s="2" t="s">
        <v>639</v>
      </c>
      <c r="UP1533" s="2" t="s">
        <v>639</v>
      </c>
      <c r="UQ1533" s="2" t="s">
        <v>646</v>
      </c>
      <c r="UR1533" s="2" t="s">
        <v>646</v>
      </c>
      <c r="US1533" s="2" t="s">
        <v>646</v>
      </c>
      <c r="UT1533" s="2" t="s">
        <v>646</v>
      </c>
      <c r="UU1533" s="2" t="s">
        <v>646</v>
      </c>
      <c r="UV1533" s="2" t="s">
        <v>646</v>
      </c>
      <c r="UW1533" s="2" t="s">
        <v>646</v>
      </c>
      <c r="UX1533" s="2" t="s">
        <v>646</v>
      </c>
      <c r="UY1533" s="2" t="s">
        <v>646</v>
      </c>
      <c r="UZ1533" s="2" t="s">
        <v>646</v>
      </c>
      <c r="VA1533" s="2" t="s">
        <v>646</v>
      </c>
      <c r="VB1533" s="2" t="s">
        <v>646</v>
      </c>
      <c r="VC1533" s="2" t="s">
        <v>646</v>
      </c>
      <c r="VD1533" s="2" t="s">
        <v>646</v>
      </c>
      <c r="VE1533" s="2" t="s">
        <v>646</v>
      </c>
      <c r="VF1533" s="2" t="s">
        <v>646</v>
      </c>
      <c r="VG1533" s="2" t="s">
        <v>646</v>
      </c>
      <c r="VH1533" s="2" t="s">
        <v>646</v>
      </c>
      <c r="VI1533" s="2" t="s">
        <v>646</v>
      </c>
      <c r="VJ1533" s="2" t="s">
        <v>646</v>
      </c>
      <c r="VK1533" s="2" t="s">
        <v>646</v>
      </c>
      <c r="VL1533" s="2" t="s">
        <v>646</v>
      </c>
      <c r="VM1533" s="2" t="s">
        <v>646</v>
      </c>
      <c r="VN1533" s="2" t="s">
        <v>646</v>
      </c>
      <c r="VO1533" s="2" t="s">
        <v>646</v>
      </c>
      <c r="VP1533" s="2" t="s">
        <v>646</v>
      </c>
      <c r="VQ1533" s="2" t="s">
        <v>646</v>
      </c>
      <c r="VR1533" s="2" t="s">
        <v>646</v>
      </c>
      <c r="VS1533" s="2" t="s">
        <v>646</v>
      </c>
      <c r="VT1533" s="2" t="s">
        <v>646</v>
      </c>
      <c r="VU1533" s="2" t="s">
        <v>646</v>
      </c>
      <c r="VV1533" s="2" t="s">
        <v>646</v>
      </c>
      <c r="VW1533" s="2" t="s">
        <v>646</v>
      </c>
      <c r="VX1533" s="2" t="s">
        <v>646</v>
      </c>
      <c r="VY1533" s="2" t="s">
        <v>646</v>
      </c>
      <c r="VZ1533" s="2" t="s">
        <v>646</v>
      </c>
      <c r="WA1533" s="2" t="s">
        <v>646</v>
      </c>
      <c r="WB1533" s="2" t="s">
        <v>646</v>
      </c>
      <c r="WC1533" s="2" t="s">
        <v>646</v>
      </c>
      <c r="WD1533" s="2" t="s">
        <v>646</v>
      </c>
      <c r="WE1533" s="2" t="s">
        <v>646</v>
      </c>
      <c r="WF1533" s="2" t="s">
        <v>646</v>
      </c>
      <c r="WG1533" s="2" t="s">
        <v>646</v>
      </c>
      <c r="WH1533" s="2" t="s">
        <v>646</v>
      </c>
      <c r="WI1533" s="2" t="s">
        <v>646</v>
      </c>
      <c r="WJ1533" s="2" t="s">
        <v>646</v>
      </c>
      <c r="WK1533" s="2" t="s">
        <v>646</v>
      </c>
      <c r="WL1533" s="2" t="s">
        <v>646</v>
      </c>
      <c r="WM1533" s="2" t="s">
        <v>646</v>
      </c>
      <c r="WN1533" s="2" t="s">
        <v>646</v>
      </c>
      <c r="WO1533" s="2" t="s">
        <v>646</v>
      </c>
      <c r="WP1533" s="2" t="s">
        <v>646</v>
      </c>
      <c r="WQ1533" s="2" t="s">
        <v>646</v>
      </c>
      <c r="WR1533" s="2" t="s">
        <v>646</v>
      </c>
      <c r="WS1533" s="2" t="s">
        <v>646</v>
      </c>
      <c r="WT1533" s="2" t="s">
        <v>646</v>
      </c>
      <c r="WU1533" s="2" t="s">
        <v>646</v>
      </c>
      <c r="WV1533" s="2" t="s">
        <v>646</v>
      </c>
      <c r="WW1533" s="2" t="s">
        <v>646</v>
      </c>
      <c r="WX1533" s="2" t="s">
        <v>646</v>
      </c>
      <c r="WY1533" s="2" t="s">
        <v>646</v>
      </c>
      <c r="WZ1533" s="2" t="s">
        <v>646</v>
      </c>
      <c r="XA1533" s="2" t="s">
        <v>646</v>
      </c>
      <c r="XB1533" s="2" t="s">
        <v>646</v>
      </c>
      <c r="XC1533" s="2" t="s">
        <v>646</v>
      </c>
      <c r="XD1533" s="2" t="s">
        <v>646</v>
      </c>
      <c r="XE1533" s="2" t="s">
        <v>646</v>
      </c>
      <c r="XF1533" s="2" t="s">
        <v>646</v>
      </c>
      <c r="XG1533" s="2" t="s">
        <v>646</v>
      </c>
      <c r="XH1533" s="2" t="s">
        <v>646</v>
      </c>
      <c r="XI1533" s="2" t="s">
        <v>646</v>
      </c>
      <c r="XJ1533" s="2" t="s">
        <v>646</v>
      </c>
      <c r="XK1533" s="2">
        <v>1</v>
      </c>
      <c r="XL1533" s="2">
        <v>4</v>
      </c>
      <c r="XM1533" s="2" t="s">
        <v>2964</v>
      </c>
    </row>
    <row r="1534" spans="1:637" ht="15.75" x14ac:dyDescent="0.25">
      <c r="A1534" s="2" t="s">
        <v>636</v>
      </c>
      <c r="B1534" s="2" t="s">
        <v>2965</v>
      </c>
      <c r="C1534" s="2">
        <v>63</v>
      </c>
      <c r="D1534" s="2">
        <v>5</v>
      </c>
      <c r="E1534" s="2" t="s">
        <v>638</v>
      </c>
      <c r="F1534" s="2">
        <v>2013</v>
      </c>
      <c r="G1534" s="2">
        <v>4</v>
      </c>
      <c r="H1534" s="2">
        <v>30</v>
      </c>
      <c r="I1534" s="2">
        <v>30</v>
      </c>
      <c r="J1534" s="2">
        <v>38</v>
      </c>
      <c r="K1534" s="2">
        <v>30</v>
      </c>
      <c r="L1534" s="2">
        <v>30</v>
      </c>
      <c r="M1534" s="2">
        <v>30</v>
      </c>
      <c r="N1534" s="2">
        <v>30</v>
      </c>
      <c r="O1534" s="2">
        <v>30</v>
      </c>
      <c r="P1534" s="2">
        <v>30</v>
      </c>
      <c r="Q1534" s="2">
        <v>30</v>
      </c>
      <c r="R1534" s="2">
        <v>30</v>
      </c>
      <c r="S1534" s="2">
        <v>30</v>
      </c>
      <c r="T1534" s="2">
        <v>360</v>
      </c>
      <c r="U1534" s="2">
        <v>360</v>
      </c>
      <c r="V1534" s="2">
        <v>340</v>
      </c>
      <c r="W1534" s="2">
        <v>610</v>
      </c>
      <c r="X1534" s="2">
        <v>610</v>
      </c>
      <c r="Y1534" s="2">
        <v>520</v>
      </c>
      <c r="Z1534" s="2">
        <v>850</v>
      </c>
      <c r="AA1534" s="2">
        <v>850</v>
      </c>
      <c r="AB1534" s="2">
        <v>740</v>
      </c>
      <c r="AC1534" s="2">
        <v>750</v>
      </c>
      <c r="AD1534" s="2">
        <v>850</v>
      </c>
      <c r="AE1534" s="2">
        <v>1125</v>
      </c>
      <c r="AF1534" s="2">
        <v>350</v>
      </c>
      <c r="AG1534" s="2">
        <v>400</v>
      </c>
      <c r="AH1534" s="2">
        <v>700</v>
      </c>
      <c r="AI1534" s="2">
        <v>250</v>
      </c>
      <c r="AJ1534" s="2">
        <v>250</v>
      </c>
      <c r="AK1534" s="2">
        <v>400</v>
      </c>
      <c r="AL1534" s="2">
        <v>1</v>
      </c>
      <c r="AM1534" s="2">
        <v>1</v>
      </c>
      <c r="AN1534" s="2" t="s">
        <v>639</v>
      </c>
      <c r="AO1534" s="2">
        <v>30</v>
      </c>
      <c r="AP1534" s="2">
        <v>30</v>
      </c>
      <c r="AQ1534" s="2">
        <v>30</v>
      </c>
      <c r="AR1534" s="2">
        <v>115</v>
      </c>
      <c r="AS1534" s="2">
        <v>165</v>
      </c>
      <c r="AT1534" s="2">
        <v>325</v>
      </c>
      <c r="AU1534" s="2" t="s">
        <v>639</v>
      </c>
      <c r="AV1534" s="2" t="s">
        <v>639</v>
      </c>
      <c r="AW1534" s="2" t="s">
        <v>639</v>
      </c>
      <c r="AX1534" s="2" t="s">
        <v>639</v>
      </c>
      <c r="AY1534" s="2" t="s">
        <v>639</v>
      </c>
      <c r="AZ1534" s="2" t="s">
        <v>639</v>
      </c>
      <c r="BA1534" s="2">
        <v>2</v>
      </c>
      <c r="BB1534" s="2">
        <v>13</v>
      </c>
      <c r="BC1534" s="2">
        <v>13</v>
      </c>
      <c r="BD1534" s="2">
        <v>3</v>
      </c>
      <c r="BE1534" s="2">
        <v>13</v>
      </c>
      <c r="BF1534" s="2">
        <v>13</v>
      </c>
      <c r="BG1534" s="2">
        <v>11</v>
      </c>
      <c r="BH1534" s="2">
        <v>11</v>
      </c>
      <c r="BI1534" s="2" t="s">
        <v>639</v>
      </c>
      <c r="BJ1534" s="2">
        <v>8</v>
      </c>
      <c r="BK1534" s="2" t="s">
        <v>639</v>
      </c>
      <c r="BL1534" s="2">
        <v>25</v>
      </c>
      <c r="BM1534" s="2">
        <v>2</v>
      </c>
      <c r="BN1534" s="2">
        <v>11</v>
      </c>
      <c r="BO1534" s="2">
        <v>30</v>
      </c>
      <c r="BP1534" s="2" t="s">
        <v>639</v>
      </c>
      <c r="BQ1534" s="2" t="s">
        <v>639</v>
      </c>
      <c r="BR1534" s="2">
        <v>1000</v>
      </c>
      <c r="BS1534" s="2">
        <v>180</v>
      </c>
      <c r="BT1534" s="2" t="s">
        <v>639</v>
      </c>
      <c r="BU1534" s="2" t="s">
        <v>639</v>
      </c>
      <c r="BV1534" s="2">
        <v>1</v>
      </c>
      <c r="BW1534" s="2" t="s">
        <v>639</v>
      </c>
      <c r="BX1534" s="2" t="s">
        <v>639</v>
      </c>
      <c r="BY1534" s="2" t="s">
        <v>639</v>
      </c>
      <c r="BZ1534" s="2" t="s">
        <v>639</v>
      </c>
      <c r="CA1534" s="2" t="s">
        <v>639</v>
      </c>
      <c r="CB1534" s="2">
        <v>2</v>
      </c>
      <c r="CC1534" s="2">
        <v>1</v>
      </c>
      <c r="CD1534" s="2">
        <v>1</v>
      </c>
      <c r="CE1534" s="2">
        <v>9000</v>
      </c>
      <c r="CF1534" s="2">
        <v>900</v>
      </c>
      <c r="CG1534" s="2">
        <v>275</v>
      </c>
      <c r="CH1534" s="2">
        <v>240</v>
      </c>
      <c r="CI1534" s="2">
        <v>12</v>
      </c>
      <c r="CJ1534" s="2" t="s">
        <v>639</v>
      </c>
      <c r="CK1534" s="2">
        <v>11</v>
      </c>
      <c r="CL1534" s="2" t="s">
        <v>639</v>
      </c>
      <c r="CM1534" s="2">
        <v>11</v>
      </c>
      <c r="CN1534" s="2">
        <v>11748</v>
      </c>
      <c r="CO1534" s="2">
        <v>39</v>
      </c>
      <c r="CP1534" s="2">
        <v>7058</v>
      </c>
      <c r="CQ1534" s="2" t="s">
        <v>788</v>
      </c>
      <c r="CR1534" s="2">
        <v>11118</v>
      </c>
      <c r="CS1534" s="2" t="s">
        <v>639</v>
      </c>
      <c r="CT1534" s="2" t="s">
        <v>639</v>
      </c>
      <c r="CU1534" s="2" t="s">
        <v>639</v>
      </c>
      <c r="CV1534" s="2">
        <v>8597</v>
      </c>
      <c r="CW1534" s="2">
        <v>2521</v>
      </c>
      <c r="CX1534" s="2" t="s">
        <v>639</v>
      </c>
      <c r="CY1534" s="2">
        <v>11</v>
      </c>
      <c r="CZ1534" s="2">
        <v>87149</v>
      </c>
      <c r="DA1534" s="2">
        <v>953</v>
      </c>
      <c r="DB1534" s="2">
        <v>99</v>
      </c>
      <c r="DC1534" s="2">
        <v>26</v>
      </c>
      <c r="DD1534" s="2">
        <v>76</v>
      </c>
      <c r="DE1534" s="2" t="s">
        <v>639</v>
      </c>
      <c r="DF1534" s="2">
        <v>12</v>
      </c>
      <c r="DG1534" s="2" t="s">
        <v>639</v>
      </c>
      <c r="DH1534" s="2" t="s">
        <v>639</v>
      </c>
      <c r="DI1534" s="2">
        <v>24</v>
      </c>
      <c r="DJ1534" s="2">
        <v>76</v>
      </c>
      <c r="DK1534" s="2">
        <v>14976</v>
      </c>
      <c r="DL1534" s="2">
        <v>128</v>
      </c>
      <c r="DM1534" s="2">
        <v>14543</v>
      </c>
      <c r="DN1534" s="2">
        <v>1</v>
      </c>
      <c r="DO1534" s="2">
        <v>2</v>
      </c>
      <c r="DP1534" s="2">
        <v>3</v>
      </c>
      <c r="DQ1534" s="2">
        <v>10</v>
      </c>
      <c r="DR1534" s="2">
        <v>11</v>
      </c>
      <c r="DS1534" s="2" t="s">
        <v>639</v>
      </c>
      <c r="DT1534" s="2" t="s">
        <v>639</v>
      </c>
      <c r="DU1534" s="2">
        <v>2</v>
      </c>
      <c r="DV1534" s="2">
        <v>3</v>
      </c>
      <c r="DW1534" s="2">
        <v>1434</v>
      </c>
      <c r="DX1534" s="2">
        <v>5</v>
      </c>
      <c r="DY1534" s="2">
        <v>500</v>
      </c>
      <c r="DZ1534" s="2">
        <v>6</v>
      </c>
      <c r="EA1534" s="2">
        <v>300</v>
      </c>
      <c r="EB1534" s="2">
        <v>9</v>
      </c>
      <c r="EC1534" s="2">
        <v>2725</v>
      </c>
      <c r="ED1534" s="2">
        <v>1450</v>
      </c>
      <c r="EE1534" s="2">
        <v>900</v>
      </c>
      <c r="EF1534" s="2">
        <v>2811</v>
      </c>
      <c r="EG1534" s="2">
        <v>1498</v>
      </c>
      <c r="EH1534" s="2">
        <v>930</v>
      </c>
      <c r="EI1534" s="2">
        <v>86</v>
      </c>
      <c r="EJ1534" s="2">
        <v>48</v>
      </c>
      <c r="EK1534" s="2">
        <v>30</v>
      </c>
      <c r="EL1534" s="2" t="s">
        <v>639</v>
      </c>
      <c r="EM1534" s="2" t="s">
        <v>639</v>
      </c>
      <c r="EN1534" s="2" t="s">
        <v>639</v>
      </c>
      <c r="EO1534" s="2">
        <v>750</v>
      </c>
      <c r="EP1534" s="2">
        <v>850</v>
      </c>
      <c r="EQ1534" s="2">
        <v>1125</v>
      </c>
      <c r="ER1534" s="2">
        <v>350</v>
      </c>
      <c r="ES1534" s="2">
        <v>400</v>
      </c>
      <c r="ET1534" s="2">
        <v>700</v>
      </c>
      <c r="EU1534" s="2">
        <v>250</v>
      </c>
      <c r="EV1534" s="2">
        <v>250</v>
      </c>
      <c r="EW1534" s="2">
        <v>400</v>
      </c>
      <c r="EX1534" s="2">
        <v>1025</v>
      </c>
      <c r="EY1534" s="2">
        <v>1170</v>
      </c>
      <c r="EZ1534" s="2">
        <v>1278</v>
      </c>
      <c r="FA1534" s="2">
        <v>476</v>
      </c>
      <c r="FB1534" s="2">
        <v>558</v>
      </c>
      <c r="FC1534" s="2">
        <v>782</v>
      </c>
      <c r="FD1534" s="2">
        <v>277</v>
      </c>
      <c r="FE1534" s="2">
        <v>312</v>
      </c>
      <c r="FF1534" s="2">
        <v>417</v>
      </c>
      <c r="FG1534" s="2">
        <v>750</v>
      </c>
      <c r="FH1534" s="2">
        <v>850</v>
      </c>
      <c r="FI1534" s="2">
        <v>1125</v>
      </c>
      <c r="FJ1534" s="2">
        <v>350</v>
      </c>
      <c r="FK1534" s="2">
        <v>400</v>
      </c>
      <c r="FL1534" s="2">
        <v>700</v>
      </c>
      <c r="FM1534" s="2">
        <v>251</v>
      </c>
      <c r="FN1534" s="2">
        <v>277</v>
      </c>
      <c r="FO1534" s="2">
        <v>400</v>
      </c>
      <c r="FP1534" s="2">
        <v>139</v>
      </c>
      <c r="FQ1534" s="2">
        <v>160</v>
      </c>
      <c r="FR1534" s="2">
        <v>63</v>
      </c>
      <c r="FS1534" s="2">
        <v>79</v>
      </c>
      <c r="FT1534" s="2">
        <v>13</v>
      </c>
      <c r="FU1534" s="2">
        <v>17</v>
      </c>
      <c r="FV1534" s="2" t="s">
        <v>639</v>
      </c>
      <c r="FW1534" s="2" t="s">
        <v>639</v>
      </c>
      <c r="FX1534" s="2" t="s">
        <v>639</v>
      </c>
      <c r="FY1534" s="2" t="s">
        <v>639</v>
      </c>
      <c r="FZ1534" s="2" t="s">
        <v>639</v>
      </c>
      <c r="GA1534" s="2" t="s">
        <v>639</v>
      </c>
      <c r="GB1534" s="2" t="s">
        <v>639</v>
      </c>
      <c r="GC1534" s="2" t="s">
        <v>639</v>
      </c>
      <c r="GD1534" s="2" t="s">
        <v>639</v>
      </c>
      <c r="GE1534" s="2">
        <v>108</v>
      </c>
      <c r="GF1534" s="2">
        <v>61</v>
      </c>
      <c r="GG1534" s="2">
        <v>34</v>
      </c>
      <c r="GH1534" s="2" t="s">
        <v>641</v>
      </c>
      <c r="GI1534" s="2" t="s">
        <v>642</v>
      </c>
      <c r="GJ1534" s="2" t="s">
        <v>641</v>
      </c>
      <c r="GK1534" s="2" t="s">
        <v>639</v>
      </c>
      <c r="GL1534" s="2" t="s">
        <v>639</v>
      </c>
      <c r="GM1534" s="2" t="s">
        <v>639</v>
      </c>
      <c r="GN1534" s="2" t="s">
        <v>639</v>
      </c>
      <c r="GO1534" s="2" t="s">
        <v>639</v>
      </c>
      <c r="GP1534" s="2" t="s">
        <v>639</v>
      </c>
      <c r="GQ1534" s="2" t="s">
        <v>639</v>
      </c>
      <c r="GR1534" s="2" t="s">
        <v>639</v>
      </c>
      <c r="GS1534" s="2" t="s">
        <v>639</v>
      </c>
      <c r="GT1534" s="2">
        <v>368000</v>
      </c>
      <c r="GU1534" s="2">
        <v>125675</v>
      </c>
      <c r="GV1534" s="2">
        <v>41275</v>
      </c>
      <c r="GW1534" s="2">
        <v>283432</v>
      </c>
      <c r="GX1534" s="2">
        <v>30713</v>
      </c>
      <c r="GY1534" s="2">
        <v>24130</v>
      </c>
      <c r="GZ1534" s="2">
        <v>90000</v>
      </c>
      <c r="HA1534" s="2">
        <v>30000</v>
      </c>
      <c r="HB1534" s="2">
        <v>12000</v>
      </c>
      <c r="HC1534" s="2">
        <v>23375</v>
      </c>
      <c r="HD1534" s="2">
        <v>7684</v>
      </c>
      <c r="HE1534" s="2">
        <v>12500</v>
      </c>
      <c r="HF1534" s="2">
        <v>5103</v>
      </c>
      <c r="HG1534" s="2">
        <v>12704</v>
      </c>
      <c r="HH1534" s="2">
        <v>180000</v>
      </c>
      <c r="HI1534" s="2">
        <v>19525</v>
      </c>
      <c r="HJ1534" s="2">
        <v>1266116</v>
      </c>
      <c r="HK1534" s="2">
        <v>358641</v>
      </c>
      <c r="HL1534" s="2">
        <v>582823</v>
      </c>
      <c r="HM1534" s="2" t="s">
        <v>639</v>
      </c>
      <c r="HN1534" s="2">
        <v>7259</v>
      </c>
      <c r="HO1534" s="2">
        <v>2546670</v>
      </c>
      <c r="HP1534" s="2">
        <v>377216</v>
      </c>
      <c r="HQ1534" s="2" t="s">
        <v>639</v>
      </c>
      <c r="HR1534" s="2">
        <v>308472</v>
      </c>
      <c r="HS1534" s="2">
        <v>125039</v>
      </c>
      <c r="HT1534" s="2">
        <v>274560</v>
      </c>
      <c r="HU1534" s="2">
        <v>170740</v>
      </c>
      <c r="HV1534" s="2">
        <v>5239</v>
      </c>
      <c r="HW1534" s="2">
        <v>74650</v>
      </c>
      <c r="HX1534" s="2">
        <v>338361</v>
      </c>
      <c r="HY1534" s="2">
        <v>997555</v>
      </c>
      <c r="HZ1534" s="2">
        <v>1549115</v>
      </c>
      <c r="IA1534" s="2">
        <v>58817</v>
      </c>
      <c r="IB1534" s="2">
        <v>174846</v>
      </c>
      <c r="IC1534" s="2">
        <v>49336</v>
      </c>
      <c r="ID1534" s="2">
        <v>40000</v>
      </c>
      <c r="IE1534" s="2">
        <v>777405</v>
      </c>
      <c r="IF1534" s="2">
        <v>450000</v>
      </c>
      <c r="IG1534" s="2">
        <v>450000</v>
      </c>
      <c r="IH1534" s="2">
        <v>2293879</v>
      </c>
      <c r="II1534" s="2" t="s">
        <v>639</v>
      </c>
      <c r="IJ1534" s="2" t="s">
        <v>639</v>
      </c>
      <c r="IK1534" s="2">
        <v>338361</v>
      </c>
      <c r="IL1534" s="2">
        <v>1350313</v>
      </c>
      <c r="IM1534" s="2">
        <v>766109</v>
      </c>
      <c r="IN1534" s="2">
        <v>174846</v>
      </c>
      <c r="IO1534" s="2">
        <v>687075</v>
      </c>
      <c r="IP1534" s="2" t="s">
        <v>639</v>
      </c>
      <c r="IQ1534" s="2" t="s">
        <v>639</v>
      </c>
      <c r="IR1534" s="2">
        <v>4000000</v>
      </c>
      <c r="IS1534" s="2" t="s">
        <v>639</v>
      </c>
      <c r="IT1534" s="2">
        <v>4786741</v>
      </c>
      <c r="IU1534" s="2">
        <v>2587576</v>
      </c>
      <c r="IV1534" s="2" t="s">
        <v>639</v>
      </c>
      <c r="IW1534" s="2">
        <v>2228649</v>
      </c>
      <c r="IX1534" s="2" t="s">
        <v>639</v>
      </c>
      <c r="IY1534" s="2" t="s">
        <v>639</v>
      </c>
      <c r="IZ1534" s="2" t="s">
        <v>639</v>
      </c>
      <c r="JA1534" s="2" t="s">
        <v>639</v>
      </c>
      <c r="JB1534" s="2" t="s">
        <v>639</v>
      </c>
      <c r="JC1534" s="2" t="s">
        <v>639</v>
      </c>
      <c r="JD1534" s="2" t="s">
        <v>639</v>
      </c>
      <c r="JE1534" s="2" t="s">
        <v>639</v>
      </c>
      <c r="JF1534" s="2">
        <v>318927</v>
      </c>
      <c r="JG1534" s="2">
        <v>447182</v>
      </c>
      <c r="JH1534" s="2" t="s">
        <v>639</v>
      </c>
      <c r="JI1534" s="2">
        <v>973000</v>
      </c>
      <c r="JJ1534" s="2">
        <v>1529000</v>
      </c>
      <c r="JK1534" s="2">
        <v>3930</v>
      </c>
      <c r="JL1534" s="2">
        <v>4755</v>
      </c>
      <c r="JM1534" s="2">
        <v>5390</v>
      </c>
      <c r="JN1534" s="2">
        <v>61</v>
      </c>
      <c r="JO1534" s="2">
        <v>93</v>
      </c>
      <c r="JP1534" s="2">
        <v>1560</v>
      </c>
      <c r="JQ1534" s="2">
        <v>-933</v>
      </c>
      <c r="JR1534" s="2">
        <v>15</v>
      </c>
      <c r="JS1534" s="2">
        <v>10</v>
      </c>
      <c r="JT1534" s="2">
        <v>115</v>
      </c>
      <c r="JU1534" s="2">
        <v>500</v>
      </c>
      <c r="JV1534" s="2">
        <v>37564</v>
      </c>
      <c r="JW1534" s="2">
        <v>33545</v>
      </c>
      <c r="JX1534" s="2">
        <v>31073</v>
      </c>
      <c r="JY1534" s="2" t="s">
        <v>643</v>
      </c>
      <c r="JZ1534" s="2" t="s">
        <v>644</v>
      </c>
      <c r="KA1534" s="2" t="s">
        <v>645</v>
      </c>
      <c r="KB1534" s="2" t="s">
        <v>646</v>
      </c>
      <c r="KC1534" s="2" t="s">
        <v>646</v>
      </c>
      <c r="KD1534" s="2" t="s">
        <v>646</v>
      </c>
      <c r="KE1534" s="2">
        <v>1</v>
      </c>
      <c r="KF1534" s="2">
        <v>12386</v>
      </c>
      <c r="KG1534" s="2">
        <v>4706680</v>
      </c>
      <c r="KH1534" s="2">
        <v>5</v>
      </c>
      <c r="KI1534" s="2">
        <v>5330510</v>
      </c>
      <c r="KJ1534" s="2">
        <v>355</v>
      </c>
      <c r="KK1534" s="2">
        <v>355</v>
      </c>
      <c r="KL1534" s="2">
        <v>335</v>
      </c>
      <c r="KM1534" s="2">
        <v>605</v>
      </c>
      <c r="KN1534" s="2">
        <v>605</v>
      </c>
      <c r="KO1534" s="2">
        <v>515</v>
      </c>
      <c r="KP1534" s="2">
        <v>845</v>
      </c>
      <c r="KQ1534" s="2">
        <v>845</v>
      </c>
      <c r="KR1534" s="2">
        <v>735</v>
      </c>
      <c r="KS1534" s="2">
        <v>114</v>
      </c>
      <c r="KT1534" s="2">
        <v>1000</v>
      </c>
      <c r="KU1534" s="2">
        <v>5</v>
      </c>
      <c r="KV1534" s="2">
        <v>2</v>
      </c>
      <c r="KW1534" s="2">
        <v>12022</v>
      </c>
      <c r="KX1534" s="2">
        <v>4808800</v>
      </c>
      <c r="KY1534" s="2" t="s">
        <v>639</v>
      </c>
      <c r="KZ1534" s="2">
        <v>4972431</v>
      </c>
      <c r="LA1534" s="2">
        <v>370</v>
      </c>
      <c r="LB1534" s="2">
        <v>370</v>
      </c>
      <c r="LC1534" s="2">
        <v>350</v>
      </c>
      <c r="LD1534" s="2">
        <v>610</v>
      </c>
      <c r="LE1534" s="2">
        <v>610</v>
      </c>
      <c r="LF1534" s="2">
        <v>530</v>
      </c>
      <c r="LG1534" s="2">
        <v>850</v>
      </c>
      <c r="LH1534" s="2">
        <v>850</v>
      </c>
      <c r="LI1534" s="2">
        <v>750</v>
      </c>
      <c r="LJ1534" s="2">
        <v>114</v>
      </c>
      <c r="LK1534" s="2">
        <v>1000</v>
      </c>
      <c r="LL1534" s="2">
        <v>5</v>
      </c>
      <c r="LM1534" s="2">
        <v>3</v>
      </c>
      <c r="LN1534" s="2">
        <v>12993</v>
      </c>
      <c r="LO1534" s="2">
        <v>4677480</v>
      </c>
      <c r="LP1534" s="2">
        <v>2</v>
      </c>
      <c r="LQ1534" s="2">
        <v>5440309</v>
      </c>
      <c r="LR1534" s="2">
        <v>360</v>
      </c>
      <c r="LS1534" s="2">
        <v>360</v>
      </c>
      <c r="LT1534" s="2">
        <v>340</v>
      </c>
      <c r="LU1534" s="2">
        <v>610</v>
      </c>
      <c r="LV1534" s="2">
        <v>610</v>
      </c>
      <c r="LW1534" s="2">
        <v>520</v>
      </c>
      <c r="LX1534" s="2">
        <v>850</v>
      </c>
      <c r="LY1534" s="2">
        <v>850</v>
      </c>
      <c r="LZ1534" s="2">
        <v>740</v>
      </c>
      <c r="MA1534" s="2">
        <v>114</v>
      </c>
      <c r="MB1534" s="2">
        <v>1000</v>
      </c>
      <c r="MC1534" s="2">
        <v>5</v>
      </c>
      <c r="MD1534" s="2">
        <v>4</v>
      </c>
      <c r="ME1534" s="2">
        <v>12619</v>
      </c>
      <c r="MF1534" s="2">
        <v>5047600</v>
      </c>
      <c r="MG1534" s="2" t="s">
        <v>639</v>
      </c>
      <c r="MH1534" s="2">
        <v>5211231</v>
      </c>
      <c r="MI1534" s="2">
        <v>325</v>
      </c>
      <c r="MJ1534" s="2">
        <v>330</v>
      </c>
      <c r="MK1534" s="2">
        <v>305</v>
      </c>
      <c r="ML1534" s="2">
        <v>570</v>
      </c>
      <c r="MM1534" s="2">
        <v>580</v>
      </c>
      <c r="MN1534" s="2">
        <v>505</v>
      </c>
      <c r="MO1534" s="2">
        <v>810</v>
      </c>
      <c r="MP1534" s="2">
        <v>810</v>
      </c>
      <c r="MQ1534" s="2">
        <v>720</v>
      </c>
      <c r="MR1534" s="2">
        <v>114</v>
      </c>
      <c r="MS1534" s="2">
        <v>1015</v>
      </c>
      <c r="MT1534" s="2">
        <v>5</v>
      </c>
      <c r="MU1534" s="2">
        <v>5</v>
      </c>
      <c r="MV1534" s="2">
        <v>12508</v>
      </c>
      <c r="MW1534" s="2">
        <v>5003200</v>
      </c>
      <c r="MX1534" s="2">
        <v>1</v>
      </c>
      <c r="MY1534" s="2">
        <v>5206981</v>
      </c>
      <c r="MZ1534" s="2">
        <v>360</v>
      </c>
      <c r="NA1534" s="2">
        <v>360</v>
      </c>
      <c r="NB1534" s="2">
        <v>340</v>
      </c>
      <c r="NC1534" s="2">
        <v>610</v>
      </c>
      <c r="ND1534" s="2">
        <v>610</v>
      </c>
      <c r="NE1534" s="2">
        <v>520</v>
      </c>
      <c r="NF1534" s="2">
        <v>850</v>
      </c>
      <c r="NG1534" s="2">
        <v>850</v>
      </c>
      <c r="NH1534" s="2">
        <v>740</v>
      </c>
      <c r="NI1534" s="2">
        <v>114</v>
      </c>
      <c r="NJ1534" s="2">
        <v>1000</v>
      </c>
      <c r="NK1534" s="2">
        <v>5</v>
      </c>
      <c r="NL1534" s="2">
        <v>6</v>
      </c>
      <c r="NM1534" s="2">
        <v>9249</v>
      </c>
      <c r="NN1534" s="2">
        <v>3699600</v>
      </c>
      <c r="NO1534" s="2">
        <v>19</v>
      </c>
      <c r="NP1534" s="2">
        <v>4626081</v>
      </c>
      <c r="NQ1534" s="2">
        <v>299</v>
      </c>
      <c r="NR1534" s="2">
        <v>299</v>
      </c>
      <c r="NS1534" s="2">
        <v>249</v>
      </c>
      <c r="NT1534" s="2">
        <v>549</v>
      </c>
      <c r="NU1534" s="2">
        <v>549</v>
      </c>
      <c r="NV1534" s="2">
        <v>499</v>
      </c>
      <c r="NW1534" s="2">
        <v>799</v>
      </c>
      <c r="NX1534" s="2">
        <v>799</v>
      </c>
      <c r="NY1534" s="2">
        <v>749</v>
      </c>
      <c r="NZ1534" s="2">
        <v>114</v>
      </c>
      <c r="OA1534" s="2">
        <v>1149</v>
      </c>
      <c r="OB1534" s="2">
        <v>5</v>
      </c>
      <c r="OC1534" s="2">
        <v>7</v>
      </c>
      <c r="OD1534" s="2" t="s">
        <v>639</v>
      </c>
      <c r="OE1534" s="2" t="s">
        <v>639</v>
      </c>
      <c r="OF1534" s="2" t="s">
        <v>639</v>
      </c>
      <c r="OG1534" s="2" t="s">
        <v>639</v>
      </c>
      <c r="OH1534" s="2" t="s">
        <v>639</v>
      </c>
      <c r="OI1534" s="2" t="s">
        <v>639</v>
      </c>
      <c r="OJ1534" s="2" t="s">
        <v>639</v>
      </c>
      <c r="OK1534" s="2" t="s">
        <v>639</v>
      </c>
      <c r="OL1534" s="2" t="s">
        <v>639</v>
      </c>
      <c r="OM1534" s="2" t="s">
        <v>639</v>
      </c>
      <c r="ON1534" s="2" t="s">
        <v>639</v>
      </c>
      <c r="OO1534" s="2" t="s">
        <v>639</v>
      </c>
      <c r="OP1534" s="2" t="s">
        <v>639</v>
      </c>
      <c r="OQ1534" s="2" t="s">
        <v>639</v>
      </c>
      <c r="OR1534" s="2" t="s">
        <v>639</v>
      </c>
      <c r="OS1534" s="2" t="s">
        <v>639</v>
      </c>
      <c r="OT1534" s="2">
        <v>8</v>
      </c>
      <c r="OU1534" s="2" t="s">
        <v>639</v>
      </c>
      <c r="OV1534" s="2" t="s">
        <v>639</v>
      </c>
      <c r="OW1534" s="2" t="s">
        <v>639</v>
      </c>
      <c r="OX1534" s="2" t="s">
        <v>639</v>
      </c>
      <c r="OY1534" s="2" t="s">
        <v>639</v>
      </c>
      <c r="OZ1534" s="2" t="s">
        <v>639</v>
      </c>
      <c r="PA1534" s="2" t="s">
        <v>639</v>
      </c>
      <c r="PB1534" s="2" t="s">
        <v>639</v>
      </c>
      <c r="PC1534" s="2" t="s">
        <v>639</v>
      </c>
      <c r="PD1534" s="2" t="s">
        <v>639</v>
      </c>
      <c r="PE1534" s="2" t="s">
        <v>639</v>
      </c>
      <c r="PF1534" s="2" t="s">
        <v>639</v>
      </c>
      <c r="PG1534" s="2" t="s">
        <v>639</v>
      </c>
      <c r="PH1534" s="2" t="s">
        <v>639</v>
      </c>
      <c r="PI1534" s="2" t="s">
        <v>639</v>
      </c>
      <c r="PJ1534" s="2" t="s">
        <v>639</v>
      </c>
      <c r="PK1534" s="2">
        <v>3561379</v>
      </c>
      <c r="PL1534" s="2">
        <v>684863</v>
      </c>
      <c r="PM1534" s="2">
        <v>1325799</v>
      </c>
      <c r="PN1534" s="2" t="s">
        <v>639</v>
      </c>
      <c r="PO1534" s="2">
        <v>165582</v>
      </c>
      <c r="PP1534" s="2">
        <v>875707</v>
      </c>
      <c r="PQ1534" s="2">
        <v>184110</v>
      </c>
      <c r="PR1534" s="2" t="s">
        <v>639</v>
      </c>
      <c r="PS1534" s="2">
        <v>3800000</v>
      </c>
      <c r="PT1534" s="2" t="s">
        <v>639</v>
      </c>
      <c r="PU1534" s="2">
        <v>546642</v>
      </c>
      <c r="PV1534" s="2">
        <v>3193879</v>
      </c>
      <c r="PW1534" s="2">
        <v>373055</v>
      </c>
      <c r="PX1534" s="2">
        <v>1330126</v>
      </c>
      <c r="PY1534" s="2">
        <v>742712</v>
      </c>
      <c r="PZ1534" s="2">
        <v>157113</v>
      </c>
      <c r="QA1534" s="2">
        <v>697298</v>
      </c>
      <c r="QB1534" s="2" t="s">
        <v>639</v>
      </c>
      <c r="QC1534" s="2" t="s">
        <v>639</v>
      </c>
      <c r="QD1534" s="2">
        <v>4000000</v>
      </c>
      <c r="QE1534" s="2" t="s">
        <v>639</v>
      </c>
      <c r="QF1534" s="2">
        <v>785361</v>
      </c>
      <c r="QG1534" s="2">
        <v>3248879</v>
      </c>
      <c r="QH1534" s="2">
        <v>172348</v>
      </c>
      <c r="QI1534" s="2">
        <v>1443218</v>
      </c>
      <c r="QJ1534" s="2">
        <v>204418</v>
      </c>
      <c r="QK1534" s="2">
        <v>145456</v>
      </c>
      <c r="QL1534" s="2">
        <v>762204</v>
      </c>
      <c r="QM1534" s="2" t="s">
        <v>639</v>
      </c>
      <c r="QN1534" s="2" t="s">
        <v>639</v>
      </c>
      <c r="QO1534" s="2">
        <v>3600000</v>
      </c>
      <c r="QP1534" s="2" t="s">
        <v>639</v>
      </c>
      <c r="QQ1534" s="2">
        <v>561203</v>
      </c>
      <c r="QR1534" s="2">
        <v>3443879</v>
      </c>
      <c r="QS1534" s="2">
        <v>728639</v>
      </c>
      <c r="QT1534" s="2">
        <v>1303039</v>
      </c>
      <c r="QU1534" s="2">
        <v>209780</v>
      </c>
      <c r="QV1534" s="2">
        <v>79038</v>
      </c>
      <c r="QW1534" s="2">
        <v>1003110</v>
      </c>
      <c r="QX1534" s="2" t="s">
        <v>639</v>
      </c>
      <c r="QY1534" s="2" t="s">
        <v>639</v>
      </c>
      <c r="QZ1534" s="2">
        <v>4000000</v>
      </c>
      <c r="RA1534" s="2" t="s">
        <v>639</v>
      </c>
      <c r="RB1534" s="2">
        <v>603189</v>
      </c>
      <c r="RC1534" s="2">
        <v>3193879</v>
      </c>
      <c r="RD1534" s="2">
        <v>338361</v>
      </c>
      <c r="RE1534" s="2">
        <v>1350313</v>
      </c>
      <c r="RF1534" s="2">
        <v>766109</v>
      </c>
      <c r="RG1534" s="2">
        <v>174846</v>
      </c>
      <c r="RH1534" s="2">
        <v>687075</v>
      </c>
      <c r="RI1534" s="2" t="s">
        <v>639</v>
      </c>
      <c r="RJ1534" s="2" t="s">
        <v>639</v>
      </c>
      <c r="RK1534" s="2">
        <v>4000000</v>
      </c>
      <c r="RL1534" s="2" t="s">
        <v>639</v>
      </c>
      <c r="RM1534" s="2">
        <v>786741</v>
      </c>
      <c r="RN1534" s="2">
        <v>3193879</v>
      </c>
      <c r="RO1534" s="2">
        <v>654917</v>
      </c>
      <c r="RP1534" s="2">
        <v>1338595</v>
      </c>
      <c r="RQ1534" s="2" t="s">
        <v>639</v>
      </c>
      <c r="RR1534" s="2" t="s">
        <v>639</v>
      </c>
      <c r="RS1534" s="2">
        <v>993278</v>
      </c>
      <c r="RT1534" s="2">
        <v>607257</v>
      </c>
      <c r="RU1534" s="2" t="s">
        <v>639</v>
      </c>
      <c r="RV1534" s="2">
        <v>4000000</v>
      </c>
      <c r="RW1534" s="2" t="s">
        <v>639</v>
      </c>
      <c r="RX1534" s="2">
        <v>-413144</v>
      </c>
      <c r="RY1534" s="2" t="s">
        <v>646</v>
      </c>
      <c r="RZ1534" s="2" t="s">
        <v>646</v>
      </c>
      <c r="SA1534" s="2" t="s">
        <v>646</v>
      </c>
      <c r="SB1534" s="2" t="s">
        <v>646</v>
      </c>
      <c r="SC1534" s="2" t="s">
        <v>646</v>
      </c>
      <c r="SD1534" s="2" t="s">
        <v>646</v>
      </c>
      <c r="SE1534" s="2" t="s">
        <v>646</v>
      </c>
      <c r="SF1534" s="2" t="s">
        <v>646</v>
      </c>
      <c r="SG1534" s="2" t="s">
        <v>646</v>
      </c>
      <c r="SH1534" s="2" t="s">
        <v>646</v>
      </c>
      <c r="SI1534" s="2" t="s">
        <v>646</v>
      </c>
      <c r="SJ1534" s="2" t="s">
        <v>646</v>
      </c>
      <c r="SK1534" s="2" t="s">
        <v>646</v>
      </c>
      <c r="SL1534" s="2" t="s">
        <v>646</v>
      </c>
      <c r="SM1534" s="2" t="s">
        <v>646</v>
      </c>
      <c r="SN1534" s="2" t="s">
        <v>646</v>
      </c>
      <c r="SO1534" s="2" t="s">
        <v>646</v>
      </c>
      <c r="SP1534" s="2" t="s">
        <v>646</v>
      </c>
      <c r="SQ1534" s="2" t="s">
        <v>646</v>
      </c>
      <c r="SR1534" s="2" t="s">
        <v>646</v>
      </c>
      <c r="SS1534" s="2" t="s">
        <v>646</v>
      </c>
      <c r="ST1534" s="2" t="s">
        <v>646</v>
      </c>
      <c r="SU1534" s="2">
        <v>374000</v>
      </c>
      <c r="SV1534" s="2">
        <v>120000</v>
      </c>
      <c r="SW1534" s="2" t="s">
        <v>648</v>
      </c>
      <c r="SX1534" s="2" t="s">
        <v>648</v>
      </c>
      <c r="SY1534" s="2" t="s">
        <v>648</v>
      </c>
      <c r="SZ1534" s="2" t="s">
        <v>647</v>
      </c>
      <c r="TA1534" s="2">
        <v>360000</v>
      </c>
      <c r="TB1534" s="2">
        <v>90000</v>
      </c>
      <c r="TC1534" s="2" t="s">
        <v>647</v>
      </c>
      <c r="TD1534" s="2" t="s">
        <v>648</v>
      </c>
      <c r="TE1534" s="2" t="s">
        <v>647</v>
      </c>
      <c r="TF1534" s="2" t="s">
        <v>647</v>
      </c>
      <c r="TG1534" s="2">
        <v>520000</v>
      </c>
      <c r="TH1534" s="2">
        <v>90000</v>
      </c>
      <c r="TI1534" s="2" t="s">
        <v>648</v>
      </c>
      <c r="TJ1534" s="2" t="s">
        <v>648</v>
      </c>
      <c r="TK1534" s="2" t="s">
        <v>647</v>
      </c>
      <c r="TL1534" s="2" t="s">
        <v>647</v>
      </c>
      <c r="TM1534" s="2">
        <v>440000</v>
      </c>
      <c r="TN1534" s="2">
        <v>105000</v>
      </c>
      <c r="TO1534" s="2" t="s">
        <v>648</v>
      </c>
      <c r="TP1534" s="2" t="s">
        <v>648</v>
      </c>
      <c r="TQ1534" s="2" t="s">
        <v>647</v>
      </c>
      <c r="TR1534" s="2" t="s">
        <v>647</v>
      </c>
      <c r="TS1534" s="2">
        <v>368000</v>
      </c>
      <c r="TT1534" s="2">
        <v>90000</v>
      </c>
      <c r="TU1534" s="2" t="s">
        <v>648</v>
      </c>
      <c r="TV1534" s="2" t="s">
        <v>648</v>
      </c>
      <c r="TW1534" s="2" t="s">
        <v>647</v>
      </c>
      <c r="TX1534" s="2" t="s">
        <v>647</v>
      </c>
      <c r="TY1534" s="2">
        <v>441000</v>
      </c>
      <c r="TZ1534" s="2">
        <v>150000</v>
      </c>
      <c r="UA1534" s="2" t="s">
        <v>648</v>
      </c>
      <c r="UB1534" s="2" t="s">
        <v>648</v>
      </c>
      <c r="UC1534" s="2" t="s">
        <v>647</v>
      </c>
      <c r="UD1534" s="2" t="s">
        <v>647</v>
      </c>
      <c r="UE1534" s="2" t="s">
        <v>639</v>
      </c>
      <c r="UF1534" s="2" t="s">
        <v>639</v>
      </c>
      <c r="UG1534" s="2" t="s">
        <v>639</v>
      </c>
      <c r="UH1534" s="2" t="s">
        <v>639</v>
      </c>
      <c r="UI1534" s="2" t="s">
        <v>639</v>
      </c>
      <c r="UJ1534" s="2" t="s">
        <v>639</v>
      </c>
      <c r="UK1534" s="2" t="s">
        <v>639</v>
      </c>
      <c r="UL1534" s="2" t="s">
        <v>639</v>
      </c>
      <c r="UM1534" s="2" t="s">
        <v>639</v>
      </c>
      <c r="UN1534" s="2" t="s">
        <v>639</v>
      </c>
      <c r="UO1534" s="2" t="s">
        <v>639</v>
      </c>
      <c r="UP1534" s="2" t="s">
        <v>639</v>
      </c>
      <c r="UQ1534" s="2" t="s">
        <v>721</v>
      </c>
      <c r="UR1534" s="2" t="s">
        <v>701</v>
      </c>
      <c r="US1534" s="2" t="s">
        <v>778</v>
      </c>
      <c r="UT1534" s="2" t="s">
        <v>775</v>
      </c>
      <c r="UU1534" s="2" t="s">
        <v>742</v>
      </c>
      <c r="UV1534" s="2" t="s">
        <v>710</v>
      </c>
      <c r="UW1534" s="2" t="s">
        <v>716</v>
      </c>
      <c r="UX1534" s="2" t="s">
        <v>733</v>
      </c>
      <c r="UY1534" s="2" t="s">
        <v>921</v>
      </c>
      <c r="UZ1534" s="2" t="s">
        <v>739</v>
      </c>
      <c r="VA1534" s="2" t="s">
        <v>804</v>
      </c>
      <c r="VB1534" s="2" t="s">
        <v>765</v>
      </c>
      <c r="VC1534" s="2" t="s">
        <v>797</v>
      </c>
      <c r="VD1534" s="2" t="s">
        <v>761</v>
      </c>
      <c r="VE1534" s="2" t="s">
        <v>796</v>
      </c>
      <c r="VF1534" s="2" t="s">
        <v>754</v>
      </c>
      <c r="VG1534" s="2" t="s">
        <v>732</v>
      </c>
      <c r="VH1534" s="2" t="s">
        <v>843</v>
      </c>
      <c r="VI1534" s="2" t="s">
        <v>728</v>
      </c>
      <c r="VJ1534" s="2" t="s">
        <v>777</v>
      </c>
      <c r="VK1534" s="2" t="s">
        <v>708</v>
      </c>
      <c r="VL1534" s="2" t="s">
        <v>734</v>
      </c>
      <c r="VM1534" s="2" t="s">
        <v>742</v>
      </c>
      <c r="VN1534" s="2" t="s">
        <v>722</v>
      </c>
      <c r="VO1534" s="2" t="s">
        <v>730</v>
      </c>
      <c r="VP1534" s="2" t="s">
        <v>765</v>
      </c>
      <c r="VQ1534" s="2" t="s">
        <v>780</v>
      </c>
      <c r="VR1534" s="2" t="s">
        <v>808</v>
      </c>
      <c r="VS1534" s="2" t="s">
        <v>755</v>
      </c>
      <c r="VT1534" s="2" t="s">
        <v>724</v>
      </c>
      <c r="VU1534" s="2" t="s">
        <v>709</v>
      </c>
      <c r="VV1534" s="2" t="s">
        <v>730</v>
      </c>
      <c r="VW1534" s="2" t="s">
        <v>937</v>
      </c>
      <c r="VX1534" s="2" t="s">
        <v>762</v>
      </c>
      <c r="VY1534" s="2" t="s">
        <v>843</v>
      </c>
      <c r="VZ1534" s="2" t="s">
        <v>937</v>
      </c>
      <c r="WA1534" s="2" t="s">
        <v>734</v>
      </c>
      <c r="WB1534" s="2" t="s">
        <v>761</v>
      </c>
      <c r="WC1534" s="2" t="s">
        <v>824</v>
      </c>
      <c r="WD1534" s="2" t="s">
        <v>757</v>
      </c>
      <c r="WE1534" s="2" t="s">
        <v>690</v>
      </c>
      <c r="WF1534" s="2" t="s">
        <v>745</v>
      </c>
      <c r="WG1534" s="2" t="s">
        <v>707</v>
      </c>
      <c r="WH1534" s="2" t="s">
        <v>824</v>
      </c>
      <c r="WI1534" s="2" t="s">
        <v>826</v>
      </c>
      <c r="WJ1534" s="2" t="s">
        <v>813</v>
      </c>
      <c r="WK1534" s="2" t="s">
        <v>691</v>
      </c>
      <c r="WL1534" s="2" t="s">
        <v>778</v>
      </c>
      <c r="WM1534" s="2" t="s">
        <v>805</v>
      </c>
      <c r="WN1534" s="2" t="s">
        <v>691</v>
      </c>
      <c r="WO1534" s="2" t="s">
        <v>796</v>
      </c>
      <c r="WP1534" s="2" t="s">
        <v>761</v>
      </c>
      <c r="WQ1534" s="2" t="s">
        <v>921</v>
      </c>
      <c r="WR1534" s="2" t="s">
        <v>766</v>
      </c>
      <c r="WS1534" s="2" t="s">
        <v>639</v>
      </c>
      <c r="WT1534" s="2" t="s">
        <v>639</v>
      </c>
      <c r="WU1534" s="2" t="s">
        <v>639</v>
      </c>
      <c r="WV1534" s="2" t="s">
        <v>639</v>
      </c>
      <c r="WW1534" s="2" t="s">
        <v>639</v>
      </c>
      <c r="WX1534" s="2" t="s">
        <v>639</v>
      </c>
      <c r="WY1534" s="2" t="s">
        <v>639</v>
      </c>
      <c r="WZ1534" s="2" t="s">
        <v>639</v>
      </c>
      <c r="XA1534" s="2" t="s">
        <v>639</v>
      </c>
      <c r="XB1534" s="2" t="s">
        <v>639</v>
      </c>
      <c r="XC1534" s="2" t="s">
        <v>639</v>
      </c>
      <c r="XD1534" s="2" t="s">
        <v>639</v>
      </c>
      <c r="XE1534" s="2" t="s">
        <v>639</v>
      </c>
      <c r="XF1534" s="2" t="s">
        <v>639</v>
      </c>
      <c r="XG1534" s="2" t="s">
        <v>639</v>
      </c>
      <c r="XH1534" s="2" t="s">
        <v>639</v>
      </c>
      <c r="XI1534" s="2" t="s">
        <v>639</v>
      </c>
      <c r="XJ1534" s="2" t="s">
        <v>639</v>
      </c>
      <c r="XK1534" s="2">
        <v>1</v>
      </c>
      <c r="XL1534" s="2">
        <v>1</v>
      </c>
      <c r="XM1534" s="2" t="s">
        <v>2966</v>
      </c>
    </row>
    <row r="1535" spans="1:637" ht="15.75" x14ac:dyDescent="0.25">
      <c r="A1535" s="2" t="s">
        <v>636</v>
      </c>
      <c r="B1535" s="2" t="s">
        <v>2965</v>
      </c>
      <c r="C1535" s="2">
        <v>63</v>
      </c>
      <c r="D1535" s="2">
        <v>5</v>
      </c>
      <c r="E1535" s="2" t="s">
        <v>638</v>
      </c>
      <c r="F1535" s="2">
        <v>2014</v>
      </c>
      <c r="G1535" s="2">
        <v>1</v>
      </c>
      <c r="H1535" s="2">
        <v>38</v>
      </c>
      <c r="I1535" s="2">
        <v>35</v>
      </c>
      <c r="J1535" s="2">
        <v>38</v>
      </c>
      <c r="K1535" s="2">
        <v>30</v>
      </c>
      <c r="L1535" s="2">
        <v>30</v>
      </c>
      <c r="M1535" s="2">
        <v>30</v>
      </c>
      <c r="N1535" s="2">
        <v>30</v>
      </c>
      <c r="O1535" s="2">
        <v>30</v>
      </c>
      <c r="P1535" s="2">
        <v>30</v>
      </c>
      <c r="Q1535" s="2">
        <v>30</v>
      </c>
      <c r="R1535" s="2">
        <v>30</v>
      </c>
      <c r="S1535" s="2">
        <v>30</v>
      </c>
      <c r="T1535" s="2">
        <v>360</v>
      </c>
      <c r="U1535" s="2">
        <v>360</v>
      </c>
      <c r="V1535" s="2">
        <v>340</v>
      </c>
      <c r="W1535" s="2">
        <v>610</v>
      </c>
      <c r="X1535" s="2">
        <v>610</v>
      </c>
      <c r="Y1535" s="2">
        <v>520</v>
      </c>
      <c r="Z1535" s="2">
        <v>850</v>
      </c>
      <c r="AA1535" s="2">
        <v>850</v>
      </c>
      <c r="AB1535" s="2">
        <v>740</v>
      </c>
      <c r="AC1535" s="2">
        <v>710</v>
      </c>
      <c r="AD1535" s="2">
        <v>860</v>
      </c>
      <c r="AE1535" s="2">
        <v>850</v>
      </c>
      <c r="AF1535" s="2">
        <v>380</v>
      </c>
      <c r="AG1535" s="2">
        <v>415</v>
      </c>
      <c r="AH1535" s="2">
        <v>530</v>
      </c>
      <c r="AI1535" s="2">
        <v>215</v>
      </c>
      <c r="AJ1535" s="2">
        <v>205</v>
      </c>
      <c r="AK1535" s="2">
        <v>300</v>
      </c>
      <c r="AL1535" s="2" t="s">
        <v>639</v>
      </c>
      <c r="AM1535" s="2" t="s">
        <v>639</v>
      </c>
      <c r="AN1535" s="2" t="s">
        <v>639</v>
      </c>
      <c r="AO1535" s="2">
        <v>30</v>
      </c>
      <c r="AP1535" s="2">
        <v>30</v>
      </c>
      <c r="AQ1535" s="2">
        <v>30</v>
      </c>
      <c r="AR1535" s="2">
        <v>115</v>
      </c>
      <c r="AS1535" s="2">
        <v>165</v>
      </c>
      <c r="AT1535" s="2">
        <v>325</v>
      </c>
      <c r="AU1535" s="2">
        <v>2</v>
      </c>
      <c r="AV1535" s="2">
        <v>2</v>
      </c>
      <c r="AW1535" s="2">
        <v>2</v>
      </c>
      <c r="AX1535" s="2" t="s">
        <v>639</v>
      </c>
      <c r="AY1535" s="2" t="s">
        <v>639</v>
      </c>
      <c r="AZ1535" s="2" t="s">
        <v>639</v>
      </c>
      <c r="BA1535" s="2">
        <v>2</v>
      </c>
      <c r="BB1535" s="2">
        <v>13</v>
      </c>
      <c r="BC1535" s="2">
        <v>13</v>
      </c>
      <c r="BD1535" s="2">
        <v>3</v>
      </c>
      <c r="BE1535" s="2">
        <v>13</v>
      </c>
      <c r="BF1535" s="2">
        <v>13</v>
      </c>
      <c r="BG1535" s="2">
        <v>11</v>
      </c>
      <c r="BH1535" s="2">
        <v>11</v>
      </c>
      <c r="BI1535" s="2" t="s">
        <v>639</v>
      </c>
      <c r="BJ1535" s="2">
        <v>10</v>
      </c>
      <c r="BK1535" s="2" t="s">
        <v>639</v>
      </c>
      <c r="BL1535" s="2">
        <v>25</v>
      </c>
      <c r="BM1535" s="2">
        <v>2</v>
      </c>
      <c r="BN1535" s="2">
        <v>11</v>
      </c>
      <c r="BO1535" s="2">
        <v>30</v>
      </c>
      <c r="BP1535" s="2">
        <v>2</v>
      </c>
      <c r="BQ1535" s="2" t="s">
        <v>639</v>
      </c>
      <c r="BR1535" s="2">
        <v>1050</v>
      </c>
      <c r="BS1535" s="2">
        <v>180</v>
      </c>
      <c r="BT1535" s="2">
        <v>3</v>
      </c>
      <c r="BU1535" s="2" t="s">
        <v>639</v>
      </c>
      <c r="BV1535" s="2">
        <v>1</v>
      </c>
      <c r="BW1535" s="2" t="s">
        <v>639</v>
      </c>
      <c r="BX1535" s="2" t="s">
        <v>639</v>
      </c>
      <c r="BY1535" s="2" t="s">
        <v>639</v>
      </c>
      <c r="BZ1535" s="2" t="s">
        <v>639</v>
      </c>
      <c r="CA1535" s="2" t="s">
        <v>639</v>
      </c>
      <c r="CB1535" s="2">
        <v>2</v>
      </c>
      <c r="CC1535" s="2">
        <v>1</v>
      </c>
      <c r="CD1535" s="2">
        <v>1</v>
      </c>
      <c r="CE1535" s="2">
        <v>9000</v>
      </c>
      <c r="CF1535" s="2">
        <v>900</v>
      </c>
      <c r="CG1535" s="2">
        <v>275</v>
      </c>
      <c r="CH1535" s="2">
        <v>260</v>
      </c>
      <c r="CI1535" s="2">
        <v>16</v>
      </c>
      <c r="CJ1535" s="2" t="s">
        <v>639</v>
      </c>
      <c r="CK1535" s="2">
        <v>11</v>
      </c>
      <c r="CL1535" s="2" t="s">
        <v>639</v>
      </c>
      <c r="CM1535" s="2">
        <v>11</v>
      </c>
      <c r="CN1535" s="2">
        <v>11748</v>
      </c>
      <c r="CO1535" s="2">
        <v>35</v>
      </c>
      <c r="CP1535" s="2">
        <v>6113</v>
      </c>
      <c r="CQ1535" s="2" t="s">
        <v>880</v>
      </c>
      <c r="CR1535" s="2">
        <v>10521</v>
      </c>
      <c r="CS1535" s="2">
        <v>147</v>
      </c>
      <c r="CT1535" s="2" t="s">
        <v>639</v>
      </c>
      <c r="CU1535" s="2" t="s">
        <v>639</v>
      </c>
      <c r="CV1535" s="2">
        <v>7365</v>
      </c>
      <c r="CW1535" s="2">
        <v>3303</v>
      </c>
      <c r="CX1535" s="2" t="s">
        <v>639</v>
      </c>
      <c r="CY1535" s="2">
        <v>11</v>
      </c>
      <c r="CZ1535" s="2">
        <v>88659</v>
      </c>
      <c r="DA1535" s="2">
        <v>948</v>
      </c>
      <c r="DB1535" s="2">
        <v>74</v>
      </c>
      <c r="DC1535" s="2">
        <v>24</v>
      </c>
      <c r="DD1535" s="2">
        <v>76</v>
      </c>
      <c r="DE1535" s="2">
        <v>2</v>
      </c>
      <c r="DF1535" s="2">
        <v>12</v>
      </c>
      <c r="DG1535" s="2" t="s">
        <v>639</v>
      </c>
      <c r="DH1535" s="2" t="s">
        <v>639</v>
      </c>
      <c r="DI1535" s="2">
        <v>26</v>
      </c>
      <c r="DJ1535" s="2">
        <v>62</v>
      </c>
      <c r="DK1535" s="2">
        <v>12672</v>
      </c>
      <c r="DL1535" s="2">
        <v>261</v>
      </c>
      <c r="DM1535" s="2">
        <v>12407</v>
      </c>
      <c r="DN1535" s="2" t="s">
        <v>639</v>
      </c>
      <c r="DO1535" s="2">
        <v>2</v>
      </c>
      <c r="DP1535" s="2">
        <v>3</v>
      </c>
      <c r="DQ1535" s="2">
        <v>11</v>
      </c>
      <c r="DR1535" s="2">
        <v>11</v>
      </c>
      <c r="DS1535" s="2" t="s">
        <v>639</v>
      </c>
      <c r="DT1535" s="2" t="s">
        <v>639</v>
      </c>
      <c r="DU1535" s="2">
        <v>2</v>
      </c>
      <c r="DV1535" s="2">
        <v>3</v>
      </c>
      <c r="DW1535" s="2">
        <v>1434</v>
      </c>
      <c r="DX1535" s="2">
        <v>5</v>
      </c>
      <c r="DY1535" s="2">
        <v>500</v>
      </c>
      <c r="DZ1535" s="2">
        <v>5</v>
      </c>
      <c r="EA1535" s="2">
        <v>300</v>
      </c>
      <c r="EB1535" s="2">
        <v>7</v>
      </c>
      <c r="EC1535" s="2">
        <v>2392</v>
      </c>
      <c r="ED1535" s="2">
        <v>1309</v>
      </c>
      <c r="EE1535" s="2">
        <v>711</v>
      </c>
      <c r="EF1535" s="2">
        <v>2463</v>
      </c>
      <c r="EG1535" s="2">
        <v>1350</v>
      </c>
      <c r="EH1535" s="2">
        <v>734</v>
      </c>
      <c r="EI1535" s="2">
        <v>71</v>
      </c>
      <c r="EJ1535" s="2">
        <v>41</v>
      </c>
      <c r="EK1535" s="2">
        <v>23</v>
      </c>
      <c r="EL1535" s="2" t="s">
        <v>639</v>
      </c>
      <c r="EM1535" s="2" t="s">
        <v>639</v>
      </c>
      <c r="EN1535" s="2" t="s">
        <v>639</v>
      </c>
      <c r="EO1535" s="2">
        <v>701</v>
      </c>
      <c r="EP1535" s="2">
        <v>850</v>
      </c>
      <c r="EQ1535" s="2">
        <v>841</v>
      </c>
      <c r="ER1535" s="2">
        <v>375</v>
      </c>
      <c r="ES1535" s="2">
        <v>410</v>
      </c>
      <c r="ET1535" s="2">
        <v>524</v>
      </c>
      <c r="EU1535" s="2">
        <v>212</v>
      </c>
      <c r="EV1535" s="2">
        <v>202</v>
      </c>
      <c r="EW1535" s="2">
        <v>297</v>
      </c>
      <c r="EX1535" s="2">
        <v>774</v>
      </c>
      <c r="EY1535" s="2">
        <v>953</v>
      </c>
      <c r="EZ1535" s="2">
        <v>1116</v>
      </c>
      <c r="FA1535" s="2">
        <v>363</v>
      </c>
      <c r="FB1535" s="2">
        <v>451</v>
      </c>
      <c r="FC1535" s="2">
        <v>667</v>
      </c>
      <c r="FD1535" s="2">
        <v>227</v>
      </c>
      <c r="FE1535" s="2">
        <v>261</v>
      </c>
      <c r="FF1535" s="2">
        <v>361</v>
      </c>
      <c r="FG1535" s="2">
        <v>701</v>
      </c>
      <c r="FH1535" s="2">
        <v>850</v>
      </c>
      <c r="FI1535" s="2">
        <v>841</v>
      </c>
      <c r="FJ1535" s="2">
        <v>375</v>
      </c>
      <c r="FK1535" s="2">
        <v>410</v>
      </c>
      <c r="FL1535" s="2">
        <v>524</v>
      </c>
      <c r="FM1535" s="2">
        <v>212</v>
      </c>
      <c r="FN1535" s="2">
        <v>202</v>
      </c>
      <c r="FO1535" s="2">
        <v>297</v>
      </c>
      <c r="FP1535" s="2">
        <v>106</v>
      </c>
      <c r="FQ1535" s="2">
        <v>131</v>
      </c>
      <c r="FR1535" s="2">
        <v>25</v>
      </c>
      <c r="FS1535" s="2">
        <v>60</v>
      </c>
      <c r="FT1535" s="2">
        <v>14</v>
      </c>
      <c r="FU1535" s="2">
        <v>38</v>
      </c>
      <c r="FV1535" s="2" t="s">
        <v>639</v>
      </c>
      <c r="FW1535" s="2" t="s">
        <v>639</v>
      </c>
      <c r="FX1535" s="2" t="s">
        <v>639</v>
      </c>
      <c r="FY1535" s="2" t="s">
        <v>639</v>
      </c>
      <c r="FZ1535" s="2" t="s">
        <v>639</v>
      </c>
      <c r="GA1535" s="2" t="s">
        <v>639</v>
      </c>
      <c r="GB1535" s="2" t="s">
        <v>639</v>
      </c>
      <c r="GC1535" s="2" t="s">
        <v>639</v>
      </c>
      <c r="GD1535" s="2" t="s">
        <v>639</v>
      </c>
      <c r="GE1535" s="2">
        <v>105</v>
      </c>
      <c r="GF1535" s="2">
        <v>58</v>
      </c>
      <c r="GG1535" s="2">
        <v>34</v>
      </c>
      <c r="GH1535" s="2" t="s">
        <v>642</v>
      </c>
      <c r="GI1535" s="2" t="s">
        <v>641</v>
      </c>
      <c r="GJ1535" s="2" t="s">
        <v>641</v>
      </c>
      <c r="GK1535" s="2" t="s">
        <v>639</v>
      </c>
      <c r="GL1535" s="2" t="s">
        <v>639</v>
      </c>
      <c r="GM1535" s="2" t="s">
        <v>639</v>
      </c>
      <c r="GN1535" s="2" t="s">
        <v>639</v>
      </c>
      <c r="GO1535" s="2" t="s">
        <v>639</v>
      </c>
      <c r="GP1535" s="2" t="s">
        <v>639</v>
      </c>
      <c r="GQ1535" s="2" t="s">
        <v>639</v>
      </c>
      <c r="GR1535" s="2" t="s">
        <v>639</v>
      </c>
      <c r="GS1535" s="2" t="s">
        <v>639</v>
      </c>
      <c r="GT1535" s="2">
        <v>381000</v>
      </c>
      <c r="GU1535" s="2">
        <v>96600</v>
      </c>
      <c r="GV1535" s="2">
        <v>34345</v>
      </c>
      <c r="GW1535" s="2">
        <v>249705</v>
      </c>
      <c r="GX1535" s="2">
        <v>25264</v>
      </c>
      <c r="GY1535" s="2">
        <v>23500</v>
      </c>
      <c r="GZ1535" s="2">
        <v>90000</v>
      </c>
      <c r="HA1535" s="2">
        <v>30000</v>
      </c>
      <c r="HB1535" s="2">
        <v>19000</v>
      </c>
      <c r="HC1535" s="2">
        <v>23375</v>
      </c>
      <c r="HD1535" s="2">
        <v>7500</v>
      </c>
      <c r="HE1535" s="2">
        <v>12500</v>
      </c>
      <c r="HF1535" s="2">
        <v>4412</v>
      </c>
      <c r="HG1535" s="2">
        <v>12362</v>
      </c>
      <c r="HH1535" s="2">
        <v>180000</v>
      </c>
      <c r="HI1535" s="2">
        <v>19362</v>
      </c>
      <c r="HJ1535" s="2">
        <v>1208925</v>
      </c>
      <c r="HK1535" s="2" t="s">
        <v>639</v>
      </c>
      <c r="HL1535" s="2">
        <v>-25365</v>
      </c>
      <c r="HM1535" s="2">
        <v>630</v>
      </c>
      <c r="HN1535" s="2">
        <v>7064</v>
      </c>
      <c r="HO1535" s="2">
        <v>2176190</v>
      </c>
      <c r="HP1535" s="2">
        <v>338361</v>
      </c>
      <c r="HQ1535" s="2" t="s">
        <v>639</v>
      </c>
      <c r="HR1535" s="2">
        <v>395295</v>
      </c>
      <c r="HS1535" s="2">
        <v>116869</v>
      </c>
      <c r="HT1535" s="2">
        <v>288288</v>
      </c>
      <c r="HU1535" s="2">
        <v>153825</v>
      </c>
      <c r="HV1535" s="2">
        <v>4547</v>
      </c>
      <c r="HW1535" s="2">
        <v>64050</v>
      </c>
      <c r="HX1535" s="2">
        <v>425954</v>
      </c>
      <c r="HY1535" s="2">
        <v>935281</v>
      </c>
      <c r="HZ1535" s="2">
        <v>1240909</v>
      </c>
      <c r="IA1535" s="2">
        <v>57349</v>
      </c>
      <c r="IB1535" s="2" t="s">
        <v>639</v>
      </c>
      <c r="IC1535" s="2">
        <v>-25365</v>
      </c>
      <c r="ID1535" s="2">
        <v>40000</v>
      </c>
      <c r="IE1535" s="2">
        <v>786741</v>
      </c>
      <c r="IF1535" s="2">
        <v>450000</v>
      </c>
      <c r="IG1535" s="2">
        <v>450000</v>
      </c>
      <c r="IH1535" s="2">
        <v>2236530</v>
      </c>
      <c r="II1535" s="2" t="s">
        <v>639</v>
      </c>
      <c r="IJ1535" s="2" t="s">
        <v>639</v>
      </c>
      <c r="IK1535" s="2">
        <v>425954</v>
      </c>
      <c r="IL1535" s="2">
        <v>1253331</v>
      </c>
      <c r="IM1535" s="2">
        <v>812479</v>
      </c>
      <c r="IN1535" s="2">
        <v>174846</v>
      </c>
      <c r="IO1535" s="2">
        <v>732072</v>
      </c>
      <c r="IP1535" s="2" t="s">
        <v>639</v>
      </c>
      <c r="IQ1535" s="2" t="s">
        <v>639</v>
      </c>
      <c r="IR1535" s="2">
        <v>4000000</v>
      </c>
      <c r="IS1535" s="2" t="s">
        <v>639</v>
      </c>
      <c r="IT1535" s="2">
        <v>4721376</v>
      </c>
      <c r="IU1535" s="2">
        <v>2273172</v>
      </c>
      <c r="IV1535" s="2" t="s">
        <v>639</v>
      </c>
      <c r="IW1535" s="2">
        <v>2186802</v>
      </c>
      <c r="IX1535" s="2" t="s">
        <v>639</v>
      </c>
      <c r="IY1535" s="2" t="s">
        <v>639</v>
      </c>
      <c r="IZ1535" s="2" t="s">
        <v>639</v>
      </c>
      <c r="JA1535" s="2" t="s">
        <v>639</v>
      </c>
      <c r="JB1535" s="2" t="s">
        <v>639</v>
      </c>
      <c r="JC1535" s="2" t="s">
        <v>639</v>
      </c>
      <c r="JD1535" s="2" t="s">
        <v>639</v>
      </c>
      <c r="JE1535" s="2" t="s">
        <v>639</v>
      </c>
      <c r="JF1535" s="2">
        <v>46370</v>
      </c>
      <c r="JG1535" s="2">
        <v>766109</v>
      </c>
      <c r="JH1535" s="2" t="s">
        <v>639</v>
      </c>
      <c r="JI1535" s="2">
        <v>884000</v>
      </c>
      <c r="JJ1535" s="2">
        <v>1535000</v>
      </c>
      <c r="JK1535" s="2">
        <v>3969</v>
      </c>
      <c r="JL1535" s="2">
        <v>5240</v>
      </c>
      <c r="JM1535" s="2">
        <v>5390</v>
      </c>
      <c r="JN1535" s="2">
        <v>61</v>
      </c>
      <c r="JO1535" s="2">
        <v>93</v>
      </c>
      <c r="JP1535" s="2">
        <v>1570</v>
      </c>
      <c r="JQ1535" s="2">
        <v>-933</v>
      </c>
      <c r="JR1535" s="2">
        <v>15</v>
      </c>
      <c r="JS1535" s="2">
        <v>10</v>
      </c>
      <c r="JT1535" s="2">
        <v>114</v>
      </c>
      <c r="JU1535" s="2">
        <v>500</v>
      </c>
      <c r="JV1535" s="2">
        <v>37705</v>
      </c>
      <c r="JW1535" s="2">
        <v>33777</v>
      </c>
      <c r="JX1535" s="2">
        <v>31208</v>
      </c>
      <c r="JY1535" s="2" t="s">
        <v>651</v>
      </c>
      <c r="JZ1535" s="2" t="s">
        <v>652</v>
      </c>
      <c r="KA1535" s="2" t="s">
        <v>653</v>
      </c>
      <c r="KB1535" s="2" t="s">
        <v>654</v>
      </c>
      <c r="KC1535" s="2" t="s">
        <v>655</v>
      </c>
      <c r="KD1535" s="2" t="s">
        <v>646</v>
      </c>
      <c r="KE1535" s="2">
        <v>1</v>
      </c>
      <c r="KF1535" s="2">
        <v>11512</v>
      </c>
      <c r="KG1535" s="2">
        <v>4374560</v>
      </c>
      <c r="KH1535" s="2">
        <v>5</v>
      </c>
      <c r="KI1535" s="2">
        <v>5191441</v>
      </c>
      <c r="KJ1535" s="2">
        <v>355</v>
      </c>
      <c r="KK1535" s="2">
        <v>355</v>
      </c>
      <c r="KL1535" s="2">
        <v>335</v>
      </c>
      <c r="KM1535" s="2">
        <v>605</v>
      </c>
      <c r="KN1535" s="2">
        <v>605</v>
      </c>
      <c r="KO1535" s="2">
        <v>515</v>
      </c>
      <c r="KP1535" s="2">
        <v>840</v>
      </c>
      <c r="KQ1535" s="2">
        <v>840</v>
      </c>
      <c r="KR1535" s="2">
        <v>730</v>
      </c>
      <c r="KS1535" s="2">
        <v>120</v>
      </c>
      <c r="KT1535" s="2">
        <v>1000</v>
      </c>
      <c r="KU1535" s="2">
        <v>7</v>
      </c>
      <c r="KV1535" s="2">
        <v>2</v>
      </c>
      <c r="KW1535" s="2">
        <v>11372</v>
      </c>
      <c r="KX1535" s="2">
        <v>4548800</v>
      </c>
      <c r="KY1535" s="2" t="s">
        <v>639</v>
      </c>
      <c r="KZ1535" s="2">
        <v>4713044</v>
      </c>
      <c r="LA1535" s="2">
        <v>350</v>
      </c>
      <c r="LB1535" s="2">
        <v>350</v>
      </c>
      <c r="LC1535" s="2">
        <v>330</v>
      </c>
      <c r="LD1535" s="2">
        <v>610</v>
      </c>
      <c r="LE1535" s="2">
        <v>610</v>
      </c>
      <c r="LF1535" s="2">
        <v>530</v>
      </c>
      <c r="LG1535" s="2">
        <v>850</v>
      </c>
      <c r="LH1535" s="2">
        <v>850</v>
      </c>
      <c r="LI1535" s="2">
        <v>750</v>
      </c>
      <c r="LJ1535" s="2">
        <v>117</v>
      </c>
      <c r="LK1535" s="2">
        <v>1000</v>
      </c>
      <c r="LL1535" s="2">
        <v>4</v>
      </c>
      <c r="LM1535" s="2">
        <v>3</v>
      </c>
      <c r="LN1535" s="2">
        <v>12715</v>
      </c>
      <c r="LO1535" s="2">
        <v>4577400</v>
      </c>
      <c r="LP1535" s="2">
        <v>3</v>
      </c>
      <c r="LQ1535" s="2">
        <v>5451494</v>
      </c>
      <c r="LR1535" s="2">
        <v>360</v>
      </c>
      <c r="LS1535" s="2">
        <v>360</v>
      </c>
      <c r="LT1535" s="2">
        <v>340</v>
      </c>
      <c r="LU1535" s="2">
        <v>600</v>
      </c>
      <c r="LV1535" s="2">
        <v>600</v>
      </c>
      <c r="LW1535" s="2">
        <v>520</v>
      </c>
      <c r="LX1535" s="2">
        <v>850</v>
      </c>
      <c r="LY1535" s="2">
        <v>850</v>
      </c>
      <c r="LZ1535" s="2">
        <v>740</v>
      </c>
      <c r="MA1535" s="2">
        <v>124</v>
      </c>
      <c r="MB1535" s="2">
        <v>1000</v>
      </c>
      <c r="MC1535" s="2">
        <v>8</v>
      </c>
      <c r="MD1535" s="2">
        <v>4</v>
      </c>
      <c r="ME1535" s="2">
        <v>13708</v>
      </c>
      <c r="MF1535" s="2">
        <v>5483200</v>
      </c>
      <c r="MG1535" s="2" t="s">
        <v>639</v>
      </c>
      <c r="MH1535" s="2">
        <v>5647444</v>
      </c>
      <c r="MI1535" s="2">
        <v>340</v>
      </c>
      <c r="MJ1535" s="2">
        <v>345</v>
      </c>
      <c r="MK1535" s="2">
        <v>320</v>
      </c>
      <c r="ML1535" s="2">
        <v>585</v>
      </c>
      <c r="MM1535" s="2">
        <v>595</v>
      </c>
      <c r="MN1535" s="2">
        <v>510</v>
      </c>
      <c r="MO1535" s="2">
        <v>825</v>
      </c>
      <c r="MP1535" s="2">
        <v>830</v>
      </c>
      <c r="MQ1535" s="2">
        <v>725</v>
      </c>
      <c r="MR1535" s="2">
        <v>189</v>
      </c>
      <c r="MS1535" s="2">
        <v>1015</v>
      </c>
      <c r="MT1535" s="2">
        <v>8</v>
      </c>
      <c r="MU1535" s="2">
        <v>5</v>
      </c>
      <c r="MV1535" s="2">
        <v>12096</v>
      </c>
      <c r="MW1535" s="2">
        <v>4838400</v>
      </c>
      <c r="MX1535" s="2">
        <v>1</v>
      </c>
      <c r="MY1535" s="2">
        <v>5083095</v>
      </c>
      <c r="MZ1535" s="2">
        <v>360</v>
      </c>
      <c r="NA1535" s="2">
        <v>360</v>
      </c>
      <c r="NB1535" s="2">
        <v>340</v>
      </c>
      <c r="NC1535" s="2">
        <v>610</v>
      </c>
      <c r="ND1535" s="2">
        <v>610</v>
      </c>
      <c r="NE1535" s="2">
        <v>520</v>
      </c>
      <c r="NF1535" s="2">
        <v>850</v>
      </c>
      <c r="NG1535" s="2">
        <v>850</v>
      </c>
      <c r="NH1535" s="2">
        <v>740</v>
      </c>
      <c r="NI1535" s="2">
        <v>112</v>
      </c>
      <c r="NJ1535" s="2">
        <v>1050</v>
      </c>
      <c r="NK1535" s="2">
        <v>5</v>
      </c>
      <c r="NL1535" s="2">
        <v>6</v>
      </c>
      <c r="NM1535" s="2">
        <v>7457</v>
      </c>
      <c r="NN1535" s="2">
        <v>2982800</v>
      </c>
      <c r="NO1535" s="2" t="s">
        <v>639</v>
      </c>
      <c r="NP1535" s="2">
        <v>3912755</v>
      </c>
      <c r="NQ1535" s="2">
        <v>289</v>
      </c>
      <c r="NR1535" s="2">
        <v>289</v>
      </c>
      <c r="NS1535" s="2">
        <v>239</v>
      </c>
      <c r="NT1535" s="2">
        <v>539</v>
      </c>
      <c r="NU1535" s="2">
        <v>539</v>
      </c>
      <c r="NV1535" s="2">
        <v>469</v>
      </c>
      <c r="NW1535" s="2">
        <v>779</v>
      </c>
      <c r="NX1535" s="2">
        <v>779</v>
      </c>
      <c r="NY1535" s="2">
        <v>699</v>
      </c>
      <c r="NZ1535" s="2">
        <v>118</v>
      </c>
      <c r="OA1535" s="2">
        <v>1149</v>
      </c>
      <c r="OB1535" s="2">
        <v>9</v>
      </c>
      <c r="OC1535" s="2">
        <v>7</v>
      </c>
      <c r="OD1535" s="2" t="s">
        <v>639</v>
      </c>
      <c r="OE1535" s="2" t="s">
        <v>639</v>
      </c>
      <c r="OF1535" s="2" t="s">
        <v>639</v>
      </c>
      <c r="OG1535" s="2" t="s">
        <v>639</v>
      </c>
      <c r="OH1535" s="2" t="s">
        <v>639</v>
      </c>
      <c r="OI1535" s="2" t="s">
        <v>639</v>
      </c>
      <c r="OJ1535" s="2" t="s">
        <v>639</v>
      </c>
      <c r="OK1535" s="2" t="s">
        <v>639</v>
      </c>
      <c r="OL1535" s="2" t="s">
        <v>639</v>
      </c>
      <c r="OM1535" s="2" t="s">
        <v>639</v>
      </c>
      <c r="ON1535" s="2" t="s">
        <v>639</v>
      </c>
      <c r="OO1535" s="2" t="s">
        <v>639</v>
      </c>
      <c r="OP1535" s="2" t="s">
        <v>639</v>
      </c>
      <c r="OQ1535" s="2" t="s">
        <v>639</v>
      </c>
      <c r="OR1535" s="2" t="s">
        <v>639</v>
      </c>
      <c r="OS1535" s="2" t="s">
        <v>639</v>
      </c>
      <c r="OT1535" s="2">
        <v>8</v>
      </c>
      <c r="OU1535" s="2" t="s">
        <v>639</v>
      </c>
      <c r="OV1535" s="2" t="s">
        <v>639</v>
      </c>
      <c r="OW1535" s="2" t="s">
        <v>639</v>
      </c>
      <c r="OX1535" s="2" t="s">
        <v>639</v>
      </c>
      <c r="OY1535" s="2" t="s">
        <v>639</v>
      </c>
      <c r="OZ1535" s="2" t="s">
        <v>639</v>
      </c>
      <c r="PA1535" s="2" t="s">
        <v>639</v>
      </c>
      <c r="PB1535" s="2" t="s">
        <v>639</v>
      </c>
      <c r="PC1535" s="2" t="s">
        <v>639</v>
      </c>
      <c r="PD1535" s="2" t="s">
        <v>639</v>
      </c>
      <c r="PE1535" s="2" t="s">
        <v>639</v>
      </c>
      <c r="PF1535" s="2" t="s">
        <v>639</v>
      </c>
      <c r="PG1535" s="2" t="s">
        <v>639</v>
      </c>
      <c r="PH1535" s="2" t="s">
        <v>639</v>
      </c>
      <c r="PI1535" s="2" t="s">
        <v>639</v>
      </c>
      <c r="PJ1535" s="2" t="s">
        <v>639</v>
      </c>
      <c r="PK1535" s="2">
        <v>3320432</v>
      </c>
      <c r="PL1535" s="2">
        <v>1070264</v>
      </c>
      <c r="PM1535" s="2">
        <v>1397659</v>
      </c>
      <c r="PN1535" s="2" t="s">
        <v>639</v>
      </c>
      <c r="PO1535" s="2">
        <v>165582</v>
      </c>
      <c r="PP1535" s="2">
        <v>1112285</v>
      </c>
      <c r="PQ1535" s="2">
        <v>416888</v>
      </c>
      <c r="PR1535" s="2" t="s">
        <v>639</v>
      </c>
      <c r="PS1535" s="2">
        <v>3800000</v>
      </c>
      <c r="PT1535" s="2" t="s">
        <v>639</v>
      </c>
      <c r="PU1535" s="2">
        <v>293600</v>
      </c>
      <c r="PV1535" s="2">
        <v>3136530</v>
      </c>
      <c r="PW1535" s="2">
        <v>267242</v>
      </c>
      <c r="PX1535" s="2">
        <v>981062</v>
      </c>
      <c r="PY1535" s="2">
        <v>945934</v>
      </c>
      <c r="PZ1535" s="2">
        <v>157113</v>
      </c>
      <c r="QA1535" s="2">
        <v>534924</v>
      </c>
      <c r="QB1535" s="2" t="s">
        <v>639</v>
      </c>
      <c r="QC1535" s="2" t="s">
        <v>639</v>
      </c>
      <c r="QD1535" s="2">
        <v>4000000</v>
      </c>
      <c r="QE1535" s="2" t="s">
        <v>639</v>
      </c>
      <c r="QF1535" s="2">
        <v>638731</v>
      </c>
      <c r="QG1535" s="2">
        <v>3246530</v>
      </c>
      <c r="QH1535" s="2">
        <v>660696</v>
      </c>
      <c r="QI1535" s="2">
        <v>1627468</v>
      </c>
      <c r="QJ1535" s="2">
        <v>100000</v>
      </c>
      <c r="QK1535" s="2">
        <v>145456</v>
      </c>
      <c r="QL1535" s="2">
        <v>1183003</v>
      </c>
      <c r="QM1535" s="2">
        <v>65818</v>
      </c>
      <c r="QN1535" s="2" t="s">
        <v>639</v>
      </c>
      <c r="QO1535" s="2">
        <v>3600000</v>
      </c>
      <c r="QP1535" s="2" t="s">
        <v>639</v>
      </c>
      <c r="QQ1535" s="2">
        <v>640417</v>
      </c>
      <c r="QR1535" s="2">
        <v>3386530</v>
      </c>
      <c r="QS1535" s="2">
        <v>655342</v>
      </c>
      <c r="QT1535" s="2">
        <v>1947278</v>
      </c>
      <c r="QU1535" s="2" t="s">
        <v>639</v>
      </c>
      <c r="QV1535" s="2">
        <v>79038</v>
      </c>
      <c r="QW1535" s="2">
        <v>751032</v>
      </c>
      <c r="QX1535" s="2">
        <v>211178</v>
      </c>
      <c r="QY1535" s="2" t="s">
        <v>639</v>
      </c>
      <c r="QZ1535" s="2">
        <v>4000000</v>
      </c>
      <c r="RA1535" s="2" t="s">
        <v>639</v>
      </c>
      <c r="RB1535" s="2">
        <v>947902</v>
      </c>
      <c r="RC1535" s="2">
        <v>3136530</v>
      </c>
      <c r="RD1535" s="2">
        <v>425954</v>
      </c>
      <c r="RE1535" s="2">
        <v>1253331</v>
      </c>
      <c r="RF1535" s="2">
        <v>812479</v>
      </c>
      <c r="RG1535" s="2">
        <v>174846</v>
      </c>
      <c r="RH1535" s="2">
        <v>732072</v>
      </c>
      <c r="RI1535" s="2" t="s">
        <v>639</v>
      </c>
      <c r="RJ1535" s="2" t="s">
        <v>639</v>
      </c>
      <c r="RK1535" s="2">
        <v>4000000</v>
      </c>
      <c r="RL1535" s="2" t="s">
        <v>639</v>
      </c>
      <c r="RM1535" s="2">
        <v>721376</v>
      </c>
      <c r="RN1535" s="2">
        <v>3491530</v>
      </c>
      <c r="RO1535" s="2">
        <v>737865</v>
      </c>
      <c r="RP1535" s="2">
        <v>1407365</v>
      </c>
      <c r="RQ1535" s="2" t="s">
        <v>639</v>
      </c>
      <c r="RR1535" s="2" t="s">
        <v>639</v>
      </c>
      <c r="RS1535" s="2">
        <v>946612</v>
      </c>
      <c r="RT1535" s="2">
        <v>1508502</v>
      </c>
      <c r="RU1535" s="2" t="s">
        <v>639</v>
      </c>
      <c r="RV1535" s="2">
        <v>4000000</v>
      </c>
      <c r="RW1535" s="2" t="s">
        <v>639</v>
      </c>
      <c r="RX1535" s="2">
        <v>-818354</v>
      </c>
      <c r="RY1535" s="2" t="s">
        <v>646</v>
      </c>
      <c r="RZ1535" s="2" t="s">
        <v>646</v>
      </c>
      <c r="SA1535" s="2" t="s">
        <v>646</v>
      </c>
      <c r="SB1535" s="2" t="s">
        <v>646</v>
      </c>
      <c r="SC1535" s="2" t="s">
        <v>646</v>
      </c>
      <c r="SD1535" s="2" t="s">
        <v>646</v>
      </c>
      <c r="SE1535" s="2" t="s">
        <v>646</v>
      </c>
      <c r="SF1535" s="2" t="s">
        <v>646</v>
      </c>
      <c r="SG1535" s="2" t="s">
        <v>646</v>
      </c>
      <c r="SH1535" s="2" t="s">
        <v>646</v>
      </c>
      <c r="SI1535" s="2" t="s">
        <v>646</v>
      </c>
      <c r="SJ1535" s="2" t="s">
        <v>646</v>
      </c>
      <c r="SK1535" s="2" t="s">
        <v>646</v>
      </c>
      <c r="SL1535" s="2" t="s">
        <v>646</v>
      </c>
      <c r="SM1535" s="2" t="s">
        <v>646</v>
      </c>
      <c r="SN1535" s="2" t="s">
        <v>646</v>
      </c>
      <c r="SO1535" s="2" t="s">
        <v>646</v>
      </c>
      <c r="SP1535" s="2" t="s">
        <v>646</v>
      </c>
      <c r="SQ1535" s="2" t="s">
        <v>646</v>
      </c>
      <c r="SR1535" s="2" t="s">
        <v>646</v>
      </c>
      <c r="SS1535" s="2" t="s">
        <v>646</v>
      </c>
      <c r="ST1535" s="2" t="s">
        <v>646</v>
      </c>
      <c r="SU1535" s="2">
        <v>550000</v>
      </c>
      <c r="SV1535" s="2">
        <v>120000</v>
      </c>
      <c r="SW1535" s="2" t="s">
        <v>648</v>
      </c>
      <c r="SX1535" s="2" t="s">
        <v>648</v>
      </c>
      <c r="SY1535" s="2" t="s">
        <v>648</v>
      </c>
      <c r="SZ1535" s="2" t="s">
        <v>647</v>
      </c>
      <c r="TA1535" s="2">
        <v>360000</v>
      </c>
      <c r="TB1535" s="2">
        <v>90000</v>
      </c>
      <c r="TC1535" s="2" t="s">
        <v>648</v>
      </c>
      <c r="TD1535" s="2" t="s">
        <v>648</v>
      </c>
      <c r="TE1535" s="2" t="s">
        <v>648</v>
      </c>
      <c r="TF1535" s="2" t="s">
        <v>647</v>
      </c>
      <c r="TG1535" s="2">
        <v>535000</v>
      </c>
      <c r="TH1535" s="2">
        <v>60000</v>
      </c>
      <c r="TI1535" s="2" t="s">
        <v>648</v>
      </c>
      <c r="TJ1535" s="2" t="s">
        <v>647</v>
      </c>
      <c r="TK1535" s="2" t="s">
        <v>648</v>
      </c>
      <c r="TL1535" s="2" t="s">
        <v>647</v>
      </c>
      <c r="TM1535" s="2">
        <v>445000</v>
      </c>
      <c r="TN1535" s="2">
        <v>125000</v>
      </c>
      <c r="TO1535" s="2" t="s">
        <v>648</v>
      </c>
      <c r="TP1535" s="2" t="s">
        <v>648</v>
      </c>
      <c r="TQ1535" s="2" t="s">
        <v>647</v>
      </c>
      <c r="TR1535" s="2" t="s">
        <v>648</v>
      </c>
      <c r="TS1535" s="2">
        <v>381000</v>
      </c>
      <c r="TT1535" s="2">
        <v>90000</v>
      </c>
      <c r="TU1535" s="2" t="s">
        <v>648</v>
      </c>
      <c r="TV1535" s="2" t="s">
        <v>648</v>
      </c>
      <c r="TW1535" s="2" t="s">
        <v>647</v>
      </c>
      <c r="TX1535" s="2" t="s">
        <v>647</v>
      </c>
      <c r="TY1535" s="2">
        <v>510000</v>
      </c>
      <c r="TZ1535" s="2">
        <v>120000</v>
      </c>
      <c r="UA1535" s="2" t="s">
        <v>648</v>
      </c>
      <c r="UB1535" s="2" t="s">
        <v>648</v>
      </c>
      <c r="UC1535" s="2" t="s">
        <v>647</v>
      </c>
      <c r="UD1535" s="2" t="s">
        <v>648</v>
      </c>
      <c r="UE1535" s="2" t="s">
        <v>639</v>
      </c>
      <c r="UF1535" s="2" t="s">
        <v>639</v>
      </c>
      <c r="UG1535" s="2" t="s">
        <v>639</v>
      </c>
      <c r="UH1535" s="2" t="s">
        <v>639</v>
      </c>
      <c r="UI1535" s="2" t="s">
        <v>639</v>
      </c>
      <c r="UJ1535" s="2" t="s">
        <v>639</v>
      </c>
      <c r="UK1535" s="2" t="s">
        <v>639</v>
      </c>
      <c r="UL1535" s="2" t="s">
        <v>639</v>
      </c>
      <c r="UM1535" s="2" t="s">
        <v>639</v>
      </c>
      <c r="UN1535" s="2" t="s">
        <v>639</v>
      </c>
      <c r="UO1535" s="2" t="s">
        <v>639</v>
      </c>
      <c r="UP1535" s="2" t="s">
        <v>639</v>
      </c>
      <c r="UQ1535" s="2" t="s">
        <v>813</v>
      </c>
      <c r="UR1535" s="2" t="s">
        <v>781</v>
      </c>
      <c r="US1535" s="2" t="s">
        <v>774</v>
      </c>
      <c r="UT1535" s="2" t="s">
        <v>813</v>
      </c>
      <c r="UU1535" s="2" t="s">
        <v>705</v>
      </c>
      <c r="UV1535" s="2" t="s">
        <v>921</v>
      </c>
      <c r="UW1535" s="2" t="s">
        <v>709</v>
      </c>
      <c r="UX1535" s="2" t="s">
        <v>922</v>
      </c>
      <c r="UY1535" s="2" t="s">
        <v>937</v>
      </c>
      <c r="UZ1535" s="2" t="s">
        <v>878</v>
      </c>
      <c r="VA1535" s="2" t="s">
        <v>739</v>
      </c>
      <c r="VB1535" s="2" t="s">
        <v>720</v>
      </c>
      <c r="VC1535" s="2" t="s">
        <v>739</v>
      </c>
      <c r="VD1535" s="2" t="s">
        <v>721</v>
      </c>
      <c r="VE1535" s="2" t="s">
        <v>730</v>
      </c>
      <c r="VF1535" s="2" t="s">
        <v>754</v>
      </c>
      <c r="VG1535" s="2" t="s">
        <v>701</v>
      </c>
      <c r="VH1535" s="2" t="s">
        <v>811</v>
      </c>
      <c r="VI1535" s="2" t="s">
        <v>761</v>
      </c>
      <c r="VJ1535" s="2" t="s">
        <v>745</v>
      </c>
      <c r="VK1535" s="2" t="s">
        <v>798</v>
      </c>
      <c r="VL1535" s="2" t="s">
        <v>703</v>
      </c>
      <c r="VM1535" s="2" t="s">
        <v>696</v>
      </c>
      <c r="VN1535" s="2" t="s">
        <v>768</v>
      </c>
      <c r="VO1535" s="2" t="s">
        <v>742</v>
      </c>
      <c r="VP1535" s="2" t="s">
        <v>740</v>
      </c>
      <c r="VQ1535" s="2" t="s">
        <v>925</v>
      </c>
      <c r="VR1535" s="2" t="s">
        <v>796</v>
      </c>
      <c r="VS1535" s="2" t="s">
        <v>826</v>
      </c>
      <c r="VT1535" s="2" t="s">
        <v>811</v>
      </c>
      <c r="VU1535" s="2" t="s">
        <v>701</v>
      </c>
      <c r="VV1535" s="2" t="s">
        <v>748</v>
      </c>
      <c r="VW1535" s="2" t="s">
        <v>750</v>
      </c>
      <c r="VX1535" s="2" t="s">
        <v>810</v>
      </c>
      <c r="VY1535" s="2" t="s">
        <v>780</v>
      </c>
      <c r="VZ1535" s="2" t="s">
        <v>743</v>
      </c>
      <c r="WA1535" s="2" t="s">
        <v>734</v>
      </c>
      <c r="WB1535" s="2" t="s">
        <v>742</v>
      </c>
      <c r="WC1535" s="2" t="s">
        <v>777</v>
      </c>
      <c r="WD1535" s="2" t="s">
        <v>808</v>
      </c>
      <c r="WE1535" s="2" t="s">
        <v>742</v>
      </c>
      <c r="WF1535" s="2" t="s">
        <v>758</v>
      </c>
      <c r="WG1535" s="2" t="s">
        <v>736</v>
      </c>
      <c r="WH1535" s="2" t="s">
        <v>701</v>
      </c>
      <c r="WI1535" s="2" t="s">
        <v>766</v>
      </c>
      <c r="WJ1535" s="2" t="s">
        <v>732</v>
      </c>
      <c r="WK1535" s="2" t="s">
        <v>708</v>
      </c>
      <c r="WL1535" s="2" t="s">
        <v>1095</v>
      </c>
      <c r="WM1535" s="2" t="s">
        <v>693</v>
      </c>
      <c r="WN1535" s="2" t="s">
        <v>732</v>
      </c>
      <c r="WO1535" s="2" t="s">
        <v>774</v>
      </c>
      <c r="WP1535" s="2" t="s">
        <v>724</v>
      </c>
      <c r="WQ1535" s="2" t="s">
        <v>697</v>
      </c>
      <c r="WR1535" s="2" t="s">
        <v>778</v>
      </c>
      <c r="WS1535" s="2" t="s">
        <v>639</v>
      </c>
      <c r="WT1535" s="2" t="s">
        <v>639</v>
      </c>
      <c r="WU1535" s="2" t="s">
        <v>639</v>
      </c>
      <c r="WV1535" s="2" t="s">
        <v>639</v>
      </c>
      <c r="WW1535" s="2" t="s">
        <v>639</v>
      </c>
      <c r="WX1535" s="2" t="s">
        <v>639</v>
      </c>
      <c r="WY1535" s="2" t="s">
        <v>639</v>
      </c>
      <c r="WZ1535" s="2" t="s">
        <v>639</v>
      </c>
      <c r="XA1535" s="2" t="s">
        <v>639</v>
      </c>
      <c r="XB1535" s="2" t="s">
        <v>639</v>
      </c>
      <c r="XC1535" s="2" t="s">
        <v>639</v>
      </c>
      <c r="XD1535" s="2" t="s">
        <v>639</v>
      </c>
      <c r="XE1535" s="2" t="s">
        <v>639</v>
      </c>
      <c r="XF1535" s="2" t="s">
        <v>639</v>
      </c>
      <c r="XG1535" s="2" t="s">
        <v>639</v>
      </c>
      <c r="XH1535" s="2" t="s">
        <v>639</v>
      </c>
      <c r="XI1535" s="2" t="s">
        <v>639</v>
      </c>
      <c r="XJ1535" s="2" t="s">
        <v>639</v>
      </c>
      <c r="XK1535" s="2">
        <v>1</v>
      </c>
      <c r="XL1535" s="2">
        <v>2</v>
      </c>
      <c r="XM1535" s="2" t="s">
        <v>2967</v>
      </c>
    </row>
    <row r="1536" spans="1:637" ht="15.75" x14ac:dyDescent="0.25">
      <c r="A1536" s="2" t="s">
        <v>636</v>
      </c>
      <c r="B1536" s="2" t="s">
        <v>2965</v>
      </c>
      <c r="C1536" s="2">
        <v>63</v>
      </c>
      <c r="D1536" s="2">
        <v>5</v>
      </c>
      <c r="E1536" s="2" t="s">
        <v>638</v>
      </c>
      <c r="F1536" s="2">
        <v>2014</v>
      </c>
      <c r="G1536" s="2">
        <v>2</v>
      </c>
      <c r="H1536" s="2">
        <v>39</v>
      </c>
      <c r="I1536" s="2">
        <v>35</v>
      </c>
      <c r="J1536" s="2">
        <v>45</v>
      </c>
      <c r="K1536" s="2">
        <v>30</v>
      </c>
      <c r="L1536" s="2">
        <v>30</v>
      </c>
      <c r="M1536" s="2">
        <v>35</v>
      </c>
      <c r="N1536" s="2">
        <v>30</v>
      </c>
      <c r="O1536" s="2">
        <v>30</v>
      </c>
      <c r="P1536" s="2">
        <v>35</v>
      </c>
      <c r="Q1536" s="2">
        <v>30</v>
      </c>
      <c r="R1536" s="2">
        <v>30</v>
      </c>
      <c r="S1536" s="2">
        <v>35</v>
      </c>
      <c r="T1536" s="2">
        <v>365</v>
      </c>
      <c r="U1536" s="2">
        <v>365</v>
      </c>
      <c r="V1536" s="2">
        <v>345</v>
      </c>
      <c r="W1536" s="2">
        <v>630</v>
      </c>
      <c r="X1536" s="2">
        <v>630</v>
      </c>
      <c r="Y1536" s="2">
        <v>550</v>
      </c>
      <c r="Z1536" s="2">
        <v>880</v>
      </c>
      <c r="AA1536" s="2">
        <v>880</v>
      </c>
      <c r="AB1536" s="2">
        <v>770</v>
      </c>
      <c r="AC1536" s="2">
        <v>860</v>
      </c>
      <c r="AD1536" s="2">
        <v>1040</v>
      </c>
      <c r="AE1536" s="2">
        <v>1100</v>
      </c>
      <c r="AF1536" s="2">
        <v>330</v>
      </c>
      <c r="AG1536" s="2">
        <v>470</v>
      </c>
      <c r="AH1536" s="2">
        <v>750</v>
      </c>
      <c r="AI1536" s="2">
        <v>275</v>
      </c>
      <c r="AJ1536" s="2">
        <v>280</v>
      </c>
      <c r="AK1536" s="2">
        <v>450</v>
      </c>
      <c r="AL1536" s="2" t="s">
        <v>639</v>
      </c>
      <c r="AM1536" s="2" t="s">
        <v>639</v>
      </c>
      <c r="AN1536" s="2" t="s">
        <v>639</v>
      </c>
      <c r="AO1536" s="2">
        <v>45</v>
      </c>
      <c r="AP1536" s="2">
        <v>45</v>
      </c>
      <c r="AQ1536" s="2">
        <v>55</v>
      </c>
      <c r="AR1536" s="2">
        <v>115</v>
      </c>
      <c r="AS1536" s="2">
        <v>165</v>
      </c>
      <c r="AT1536" s="2">
        <v>325</v>
      </c>
      <c r="AU1536" s="2">
        <v>1</v>
      </c>
      <c r="AV1536" s="2">
        <v>1</v>
      </c>
      <c r="AW1536" s="2">
        <v>1</v>
      </c>
      <c r="AX1536" s="2" t="s">
        <v>639</v>
      </c>
      <c r="AY1536" s="2" t="s">
        <v>639</v>
      </c>
      <c r="AZ1536" s="2" t="s">
        <v>639</v>
      </c>
      <c r="BA1536" s="2">
        <v>6</v>
      </c>
      <c r="BB1536" s="2">
        <v>14</v>
      </c>
      <c r="BC1536" s="2">
        <v>14</v>
      </c>
      <c r="BD1536" s="2">
        <v>6</v>
      </c>
      <c r="BE1536" s="2">
        <v>14</v>
      </c>
      <c r="BF1536" s="2">
        <v>14</v>
      </c>
      <c r="BG1536" s="2">
        <v>12</v>
      </c>
      <c r="BH1536" s="2">
        <v>12</v>
      </c>
      <c r="BI1536" s="2" t="s">
        <v>639</v>
      </c>
      <c r="BJ1536" s="2">
        <v>10</v>
      </c>
      <c r="BK1536" s="2" t="s">
        <v>639</v>
      </c>
      <c r="BL1536" s="2">
        <v>25</v>
      </c>
      <c r="BM1536" s="2">
        <v>2</v>
      </c>
      <c r="BN1536" s="2">
        <v>12</v>
      </c>
      <c r="BO1536" s="2">
        <v>35</v>
      </c>
      <c r="BP1536" s="2">
        <v>4</v>
      </c>
      <c r="BQ1536" s="2" t="s">
        <v>639</v>
      </c>
      <c r="BR1536" s="2">
        <v>1050</v>
      </c>
      <c r="BS1536" s="2">
        <v>165</v>
      </c>
      <c r="BT1536" s="2">
        <v>3</v>
      </c>
      <c r="BU1536" s="2" t="s">
        <v>639</v>
      </c>
      <c r="BV1536" s="2">
        <v>1</v>
      </c>
      <c r="BW1536" s="2" t="s">
        <v>639</v>
      </c>
      <c r="BX1536" s="2" t="s">
        <v>639</v>
      </c>
      <c r="BY1536" s="2" t="s">
        <v>639</v>
      </c>
      <c r="BZ1536" s="2" t="s">
        <v>639</v>
      </c>
      <c r="CA1536" s="2" t="s">
        <v>639</v>
      </c>
      <c r="CB1536" s="2">
        <v>2</v>
      </c>
      <c r="CC1536" s="2">
        <v>1</v>
      </c>
      <c r="CD1536" s="2">
        <v>1</v>
      </c>
      <c r="CE1536" s="2">
        <v>9000</v>
      </c>
      <c r="CF1536" s="2">
        <v>900</v>
      </c>
      <c r="CG1536" s="2">
        <v>275</v>
      </c>
      <c r="CH1536" s="2">
        <v>300</v>
      </c>
      <c r="CI1536" s="2">
        <v>23</v>
      </c>
      <c r="CJ1536" s="2" t="s">
        <v>639</v>
      </c>
      <c r="CK1536" s="2">
        <v>11</v>
      </c>
      <c r="CL1536" s="2" t="s">
        <v>639</v>
      </c>
      <c r="CM1536" s="2">
        <v>11</v>
      </c>
      <c r="CN1536" s="2">
        <v>11748</v>
      </c>
      <c r="CO1536" s="2">
        <v>39</v>
      </c>
      <c r="CP1536" s="2">
        <v>7204</v>
      </c>
      <c r="CQ1536" s="2" t="s">
        <v>880</v>
      </c>
      <c r="CR1536" s="2">
        <v>13303</v>
      </c>
      <c r="CS1536" s="2">
        <v>85</v>
      </c>
      <c r="CT1536" s="2" t="s">
        <v>639</v>
      </c>
      <c r="CU1536" s="2" t="s">
        <v>639</v>
      </c>
      <c r="CV1536" s="2">
        <v>8691</v>
      </c>
      <c r="CW1536" s="2">
        <v>4697</v>
      </c>
      <c r="CX1536" s="2" t="s">
        <v>639</v>
      </c>
      <c r="CY1536" s="2">
        <v>12</v>
      </c>
      <c r="CZ1536" s="2">
        <v>94968</v>
      </c>
      <c r="DA1536" s="2">
        <v>961</v>
      </c>
      <c r="DB1536" s="2">
        <v>87</v>
      </c>
      <c r="DC1536" s="2">
        <v>26</v>
      </c>
      <c r="DD1536" s="2">
        <v>62</v>
      </c>
      <c r="DE1536" s="2">
        <v>4</v>
      </c>
      <c r="DF1536" s="2">
        <v>26</v>
      </c>
      <c r="DG1536" s="2" t="s">
        <v>639</v>
      </c>
      <c r="DH1536" s="2" t="s">
        <v>639</v>
      </c>
      <c r="DI1536" s="2">
        <v>30</v>
      </c>
      <c r="DJ1536" s="2">
        <v>62</v>
      </c>
      <c r="DK1536" s="2">
        <v>14976</v>
      </c>
      <c r="DL1536" s="2">
        <v>238</v>
      </c>
      <c r="DM1536" s="2">
        <v>14735</v>
      </c>
      <c r="DN1536" s="2" t="s">
        <v>639</v>
      </c>
      <c r="DO1536" s="2">
        <v>2</v>
      </c>
      <c r="DP1536" s="2">
        <v>3</v>
      </c>
      <c r="DQ1536" s="2">
        <v>11</v>
      </c>
      <c r="DR1536" s="2">
        <v>12</v>
      </c>
      <c r="DS1536" s="2" t="s">
        <v>639</v>
      </c>
      <c r="DT1536" s="2" t="s">
        <v>639</v>
      </c>
      <c r="DU1536" s="2">
        <v>5</v>
      </c>
      <c r="DV1536" s="2">
        <v>6</v>
      </c>
      <c r="DW1536" s="2">
        <v>1434</v>
      </c>
      <c r="DX1536" s="2">
        <v>5</v>
      </c>
      <c r="DY1536" s="2">
        <v>500</v>
      </c>
      <c r="DZ1536" s="2">
        <v>6</v>
      </c>
      <c r="EA1536" s="2">
        <v>300</v>
      </c>
      <c r="EB1536" s="2">
        <v>9</v>
      </c>
      <c r="EC1536" s="2">
        <v>2780</v>
      </c>
      <c r="ED1536" s="2">
        <v>1436</v>
      </c>
      <c r="EE1536" s="2">
        <v>931</v>
      </c>
      <c r="EF1536" s="2">
        <v>2858</v>
      </c>
      <c r="EG1536" s="2">
        <v>1478</v>
      </c>
      <c r="EH1536" s="2">
        <v>959</v>
      </c>
      <c r="EI1536" s="2">
        <v>78</v>
      </c>
      <c r="EJ1536" s="2">
        <v>42</v>
      </c>
      <c r="EK1536" s="2">
        <v>28</v>
      </c>
      <c r="EL1536" s="2" t="s">
        <v>639</v>
      </c>
      <c r="EM1536" s="2" t="s">
        <v>639</v>
      </c>
      <c r="EN1536" s="2" t="s">
        <v>639</v>
      </c>
      <c r="EO1536" s="2">
        <v>796</v>
      </c>
      <c r="EP1536" s="2">
        <v>964</v>
      </c>
      <c r="EQ1536" s="2">
        <v>1020</v>
      </c>
      <c r="ER1536" s="2">
        <v>305</v>
      </c>
      <c r="ES1536" s="2">
        <v>435</v>
      </c>
      <c r="ET1536" s="2">
        <v>696</v>
      </c>
      <c r="EU1536" s="2">
        <v>254</v>
      </c>
      <c r="EV1536" s="2">
        <v>259</v>
      </c>
      <c r="EW1536" s="2">
        <v>418</v>
      </c>
      <c r="EX1536" s="2">
        <v>783</v>
      </c>
      <c r="EY1536" s="2">
        <v>960</v>
      </c>
      <c r="EZ1536" s="2">
        <v>1156</v>
      </c>
      <c r="FA1536" s="2">
        <v>368</v>
      </c>
      <c r="FB1536" s="2">
        <v>439</v>
      </c>
      <c r="FC1536" s="2">
        <v>655</v>
      </c>
      <c r="FD1536" s="2">
        <v>219</v>
      </c>
      <c r="FE1536" s="2">
        <v>249</v>
      </c>
      <c r="FF1536" s="2">
        <v>369</v>
      </c>
      <c r="FG1536" s="2">
        <v>796</v>
      </c>
      <c r="FH1536" s="2">
        <v>964</v>
      </c>
      <c r="FI1536" s="2">
        <v>1020</v>
      </c>
      <c r="FJ1536" s="2">
        <v>305</v>
      </c>
      <c r="FK1536" s="2">
        <v>435</v>
      </c>
      <c r="FL1536" s="2">
        <v>655</v>
      </c>
      <c r="FM1536" s="2">
        <v>231</v>
      </c>
      <c r="FN1536" s="2">
        <v>259</v>
      </c>
      <c r="FO1536" s="2">
        <v>369</v>
      </c>
      <c r="FP1536" s="2">
        <v>43</v>
      </c>
      <c r="FQ1536" s="2">
        <v>59</v>
      </c>
      <c r="FR1536" s="2">
        <v>42</v>
      </c>
      <c r="FS1536" s="2">
        <v>28</v>
      </c>
      <c r="FT1536" s="2" t="s">
        <v>639</v>
      </c>
      <c r="FU1536" s="2">
        <v>11</v>
      </c>
      <c r="FV1536" s="2" t="s">
        <v>639</v>
      </c>
      <c r="FW1536" s="2" t="s">
        <v>639</v>
      </c>
      <c r="FX1536" s="2" t="s">
        <v>639</v>
      </c>
      <c r="FY1536" s="2" t="s">
        <v>639</v>
      </c>
      <c r="FZ1536" s="2" t="s">
        <v>639</v>
      </c>
      <c r="GA1536" s="2">
        <v>41</v>
      </c>
      <c r="GB1536" s="2">
        <v>23</v>
      </c>
      <c r="GC1536" s="2" t="s">
        <v>639</v>
      </c>
      <c r="GD1536" s="2">
        <v>49</v>
      </c>
      <c r="GE1536" s="2">
        <v>454</v>
      </c>
      <c r="GF1536" s="2">
        <v>53</v>
      </c>
      <c r="GG1536" s="2">
        <v>196</v>
      </c>
      <c r="GH1536" s="2" t="s">
        <v>641</v>
      </c>
      <c r="GI1536" s="2" t="s">
        <v>641</v>
      </c>
      <c r="GJ1536" s="2" t="s">
        <v>641</v>
      </c>
      <c r="GK1536" s="2" t="s">
        <v>639</v>
      </c>
      <c r="GL1536" s="2" t="s">
        <v>639</v>
      </c>
      <c r="GM1536" s="2" t="s">
        <v>639</v>
      </c>
      <c r="GN1536" s="2" t="s">
        <v>639</v>
      </c>
      <c r="GO1536" s="2" t="s">
        <v>639</v>
      </c>
      <c r="GP1536" s="2" t="s">
        <v>639</v>
      </c>
      <c r="GQ1536" s="2" t="s">
        <v>639</v>
      </c>
      <c r="GR1536" s="2" t="s">
        <v>639</v>
      </c>
      <c r="GS1536" s="2" t="s">
        <v>639</v>
      </c>
      <c r="GT1536" s="2">
        <v>404000</v>
      </c>
      <c r="GU1536" s="2">
        <v>131553</v>
      </c>
      <c r="GV1536" s="2">
        <v>40887</v>
      </c>
      <c r="GW1536" s="2">
        <v>341483</v>
      </c>
      <c r="GX1536" s="2">
        <v>25996</v>
      </c>
      <c r="GY1536" s="2">
        <v>68415</v>
      </c>
      <c r="GZ1536" s="2">
        <v>145000</v>
      </c>
      <c r="HA1536" s="2">
        <v>35000</v>
      </c>
      <c r="HB1536" s="2">
        <v>37000</v>
      </c>
      <c r="HC1536" s="2">
        <v>23375</v>
      </c>
      <c r="HD1536" s="2">
        <v>7692</v>
      </c>
      <c r="HE1536" s="2">
        <v>12500</v>
      </c>
      <c r="HF1536" s="2">
        <v>5034</v>
      </c>
      <c r="HG1536" s="2">
        <v>12468</v>
      </c>
      <c r="HH1536" s="2">
        <v>165000</v>
      </c>
      <c r="HI1536" s="2">
        <v>19547</v>
      </c>
      <c r="HJ1536" s="2">
        <v>1474950</v>
      </c>
      <c r="HK1536" s="2">
        <v>-25365</v>
      </c>
      <c r="HL1536" s="2">
        <v>32915</v>
      </c>
      <c r="HM1536" s="2">
        <v>47325</v>
      </c>
      <c r="HN1536" s="2">
        <v>7124</v>
      </c>
      <c r="HO1536" s="2">
        <v>2545920</v>
      </c>
      <c r="HP1536" s="2">
        <v>425954</v>
      </c>
      <c r="HQ1536" s="2" t="s">
        <v>639</v>
      </c>
      <c r="HR1536" s="2">
        <v>390540</v>
      </c>
      <c r="HS1536" s="2">
        <v>126687</v>
      </c>
      <c r="HT1536" s="2">
        <v>288288</v>
      </c>
      <c r="HU1536" s="2">
        <v>183309</v>
      </c>
      <c r="HV1536" s="2">
        <v>5295</v>
      </c>
      <c r="HW1536" s="2">
        <v>74650</v>
      </c>
      <c r="HX1536" s="2">
        <v>497746</v>
      </c>
      <c r="HY1536" s="2">
        <v>996977</v>
      </c>
      <c r="HZ1536" s="2">
        <v>1548943</v>
      </c>
      <c r="IA1536" s="2">
        <v>55914</v>
      </c>
      <c r="IB1536" s="2" t="s">
        <v>639</v>
      </c>
      <c r="IC1536" s="2">
        <v>58280</v>
      </c>
      <c r="ID1536" s="2">
        <v>40000</v>
      </c>
      <c r="IE1536" s="2">
        <v>721376</v>
      </c>
      <c r="IF1536" s="2">
        <v>450000</v>
      </c>
      <c r="IG1536" s="2">
        <v>450000</v>
      </c>
      <c r="IH1536" s="2">
        <v>2180616</v>
      </c>
      <c r="II1536" s="2">
        <v>25393</v>
      </c>
      <c r="IJ1536" s="2" t="s">
        <v>639</v>
      </c>
      <c r="IK1536" s="2">
        <v>472353</v>
      </c>
      <c r="IL1536" s="2">
        <v>1370002</v>
      </c>
      <c r="IM1536" s="2">
        <v>604694</v>
      </c>
      <c r="IN1536" s="2" t="s">
        <v>639</v>
      </c>
      <c r="IO1536" s="2">
        <v>813402</v>
      </c>
      <c r="IP1536" s="2" t="s">
        <v>639</v>
      </c>
      <c r="IQ1536" s="2" t="s">
        <v>639</v>
      </c>
      <c r="IR1536" s="2">
        <v>4000000</v>
      </c>
      <c r="IS1536" s="2" t="s">
        <v>639</v>
      </c>
      <c r="IT1536" s="2">
        <v>4739656</v>
      </c>
      <c r="IU1536" s="2">
        <v>2429249</v>
      </c>
      <c r="IV1536" s="2">
        <v>40201</v>
      </c>
      <c r="IW1536" s="2">
        <v>2462389</v>
      </c>
      <c r="IX1536" s="2">
        <v>174846</v>
      </c>
      <c r="IY1536" s="2" t="s">
        <v>639</v>
      </c>
      <c r="IZ1536" s="2" t="s">
        <v>639</v>
      </c>
      <c r="JA1536" s="2" t="s">
        <v>639</v>
      </c>
      <c r="JB1536" s="2" t="s">
        <v>639</v>
      </c>
      <c r="JC1536" s="2" t="s">
        <v>639</v>
      </c>
      <c r="JD1536" s="2" t="s">
        <v>639</v>
      </c>
      <c r="JE1536" s="2" t="s">
        <v>639</v>
      </c>
      <c r="JF1536" s="2">
        <v>-207785</v>
      </c>
      <c r="JG1536" s="2">
        <v>812479</v>
      </c>
      <c r="JH1536" s="2" t="s">
        <v>639</v>
      </c>
      <c r="JI1536" s="2">
        <v>1118000</v>
      </c>
      <c r="JJ1536" s="2">
        <v>1489000</v>
      </c>
      <c r="JK1536" s="2">
        <v>3969</v>
      </c>
      <c r="JL1536" s="2">
        <v>5240</v>
      </c>
      <c r="JM1536" s="2">
        <v>5390</v>
      </c>
      <c r="JN1536" s="2">
        <v>60</v>
      </c>
      <c r="JO1536" s="2">
        <v>93</v>
      </c>
      <c r="JP1536" s="2">
        <v>1580</v>
      </c>
      <c r="JQ1536" s="2">
        <v>-933</v>
      </c>
      <c r="JR1536" s="2">
        <v>20</v>
      </c>
      <c r="JS1536" s="2">
        <v>10</v>
      </c>
      <c r="JT1536" s="2">
        <v>114</v>
      </c>
      <c r="JU1536" s="2">
        <v>500</v>
      </c>
      <c r="JV1536" s="2">
        <v>37856</v>
      </c>
      <c r="JW1536" s="2">
        <v>35091</v>
      </c>
      <c r="JX1536" s="2">
        <v>31325</v>
      </c>
      <c r="JY1536" s="2" t="s">
        <v>658</v>
      </c>
      <c r="JZ1536" s="2" t="s">
        <v>659</v>
      </c>
      <c r="KA1536" s="2" t="s">
        <v>660</v>
      </c>
      <c r="KB1536" s="2" t="s">
        <v>646</v>
      </c>
      <c r="KC1536" s="2" t="s">
        <v>646</v>
      </c>
      <c r="KD1536" s="2" t="s">
        <v>646</v>
      </c>
      <c r="KE1536" s="2">
        <v>1</v>
      </c>
      <c r="KF1536" s="2">
        <v>13007</v>
      </c>
      <c r="KG1536" s="2">
        <v>4942660</v>
      </c>
      <c r="KH1536" s="2" t="s">
        <v>639</v>
      </c>
      <c r="KI1536" s="2">
        <v>5762604</v>
      </c>
      <c r="KJ1536" s="2">
        <v>340</v>
      </c>
      <c r="KK1536" s="2">
        <v>345</v>
      </c>
      <c r="KL1536" s="2">
        <v>330</v>
      </c>
      <c r="KM1536" s="2">
        <v>590</v>
      </c>
      <c r="KN1536" s="2">
        <v>590</v>
      </c>
      <c r="KO1536" s="2">
        <v>509</v>
      </c>
      <c r="KP1536" s="2">
        <v>825</v>
      </c>
      <c r="KQ1536" s="2">
        <v>830</v>
      </c>
      <c r="KR1536" s="2">
        <v>720</v>
      </c>
      <c r="KS1536" s="2">
        <v>134</v>
      </c>
      <c r="KT1536" s="2">
        <v>1000</v>
      </c>
      <c r="KU1536" s="2">
        <v>9</v>
      </c>
      <c r="KV1536" s="2">
        <v>2</v>
      </c>
      <c r="KW1536" s="2">
        <v>10974</v>
      </c>
      <c r="KX1536" s="2">
        <v>4389600</v>
      </c>
      <c r="KY1536" s="2">
        <v>1</v>
      </c>
      <c r="KZ1536" s="2">
        <v>4594609</v>
      </c>
      <c r="LA1536" s="2">
        <v>350</v>
      </c>
      <c r="LB1536" s="2">
        <v>350</v>
      </c>
      <c r="LC1536" s="2">
        <v>340</v>
      </c>
      <c r="LD1536" s="2">
        <v>610</v>
      </c>
      <c r="LE1536" s="2">
        <v>610</v>
      </c>
      <c r="LF1536" s="2">
        <v>530</v>
      </c>
      <c r="LG1536" s="2">
        <v>850</v>
      </c>
      <c r="LH1536" s="2">
        <v>850</v>
      </c>
      <c r="LI1536" s="2">
        <v>750</v>
      </c>
      <c r="LJ1536" s="2">
        <v>119</v>
      </c>
      <c r="LK1536" s="2">
        <v>1000</v>
      </c>
      <c r="LL1536" s="2">
        <v>4</v>
      </c>
      <c r="LM1536" s="2">
        <v>3</v>
      </c>
      <c r="LN1536" s="2">
        <v>13500</v>
      </c>
      <c r="LO1536" s="2">
        <v>4860000</v>
      </c>
      <c r="LP1536" s="2">
        <v>3</v>
      </c>
      <c r="LQ1536" s="2">
        <v>5845776</v>
      </c>
      <c r="LR1536" s="2">
        <v>350</v>
      </c>
      <c r="LS1536" s="2">
        <v>350</v>
      </c>
      <c r="LT1536" s="2">
        <v>330</v>
      </c>
      <c r="LU1536" s="2">
        <v>590</v>
      </c>
      <c r="LV1536" s="2">
        <v>590</v>
      </c>
      <c r="LW1536" s="2">
        <v>510</v>
      </c>
      <c r="LX1536" s="2">
        <v>832</v>
      </c>
      <c r="LY1536" s="2">
        <v>835</v>
      </c>
      <c r="LZ1536" s="2">
        <v>725</v>
      </c>
      <c r="MA1536" s="2">
        <v>130</v>
      </c>
      <c r="MB1536" s="2">
        <v>1000</v>
      </c>
      <c r="MC1536" s="2">
        <v>8</v>
      </c>
      <c r="MD1536" s="2">
        <v>4</v>
      </c>
      <c r="ME1536" s="2">
        <v>14873</v>
      </c>
      <c r="MF1536" s="2">
        <v>5949200</v>
      </c>
      <c r="MG1536" s="2">
        <v>5</v>
      </c>
      <c r="MH1536" s="2">
        <v>6314809</v>
      </c>
      <c r="MI1536" s="2">
        <v>340</v>
      </c>
      <c r="MJ1536" s="2">
        <v>345</v>
      </c>
      <c r="MK1536" s="2">
        <v>320</v>
      </c>
      <c r="ML1536" s="2">
        <v>585</v>
      </c>
      <c r="MM1536" s="2">
        <v>595</v>
      </c>
      <c r="MN1536" s="2">
        <v>510</v>
      </c>
      <c r="MO1536" s="2">
        <v>825</v>
      </c>
      <c r="MP1536" s="2">
        <v>830</v>
      </c>
      <c r="MQ1536" s="2">
        <v>725</v>
      </c>
      <c r="MR1536" s="2">
        <v>151</v>
      </c>
      <c r="MS1536" s="2">
        <v>1030</v>
      </c>
      <c r="MT1536" s="2">
        <v>8</v>
      </c>
      <c r="MU1536" s="2">
        <v>5</v>
      </c>
      <c r="MV1536" s="2">
        <v>13037</v>
      </c>
      <c r="MW1536" s="2">
        <v>5214800</v>
      </c>
      <c r="MX1536" s="2">
        <v>1</v>
      </c>
      <c r="MY1536" s="2">
        <v>5500562</v>
      </c>
      <c r="MZ1536" s="2">
        <v>365</v>
      </c>
      <c r="NA1536" s="2">
        <v>365</v>
      </c>
      <c r="NB1536" s="2">
        <v>345</v>
      </c>
      <c r="NC1536" s="2">
        <v>630</v>
      </c>
      <c r="ND1536" s="2">
        <v>630</v>
      </c>
      <c r="NE1536" s="2">
        <v>550</v>
      </c>
      <c r="NF1536" s="2">
        <v>880</v>
      </c>
      <c r="NG1536" s="2">
        <v>880</v>
      </c>
      <c r="NH1536" s="2">
        <v>770</v>
      </c>
      <c r="NI1536" s="2">
        <v>114</v>
      </c>
      <c r="NJ1536" s="2">
        <v>1050</v>
      </c>
      <c r="NK1536" s="2">
        <v>5</v>
      </c>
      <c r="NL1536" s="2">
        <v>6</v>
      </c>
      <c r="NM1536" s="2">
        <v>8235</v>
      </c>
      <c r="NN1536" s="2">
        <v>3294000</v>
      </c>
      <c r="NO1536" s="2" t="s">
        <v>639</v>
      </c>
      <c r="NP1536" s="2">
        <v>4227442</v>
      </c>
      <c r="NQ1536" s="2">
        <v>299</v>
      </c>
      <c r="NR1536" s="2">
        <v>299</v>
      </c>
      <c r="NS1536" s="2">
        <v>249</v>
      </c>
      <c r="NT1536" s="2">
        <v>549</v>
      </c>
      <c r="NU1536" s="2">
        <v>549</v>
      </c>
      <c r="NV1536" s="2">
        <v>479</v>
      </c>
      <c r="NW1536" s="2">
        <v>799</v>
      </c>
      <c r="NX1536" s="2">
        <v>799</v>
      </c>
      <c r="NY1536" s="2">
        <v>699</v>
      </c>
      <c r="NZ1536" s="2">
        <v>136</v>
      </c>
      <c r="OA1536" s="2">
        <v>1149</v>
      </c>
      <c r="OB1536" s="2">
        <v>9</v>
      </c>
      <c r="OC1536" s="2">
        <v>7</v>
      </c>
      <c r="OD1536" s="2" t="s">
        <v>639</v>
      </c>
      <c r="OE1536" s="2" t="s">
        <v>639</v>
      </c>
      <c r="OF1536" s="2" t="s">
        <v>639</v>
      </c>
      <c r="OG1536" s="2" t="s">
        <v>639</v>
      </c>
      <c r="OH1536" s="2" t="s">
        <v>639</v>
      </c>
      <c r="OI1536" s="2" t="s">
        <v>639</v>
      </c>
      <c r="OJ1536" s="2" t="s">
        <v>639</v>
      </c>
      <c r="OK1536" s="2" t="s">
        <v>639</v>
      </c>
      <c r="OL1536" s="2" t="s">
        <v>639</v>
      </c>
      <c r="OM1536" s="2" t="s">
        <v>639</v>
      </c>
      <c r="ON1536" s="2" t="s">
        <v>639</v>
      </c>
      <c r="OO1536" s="2" t="s">
        <v>639</v>
      </c>
      <c r="OP1536" s="2" t="s">
        <v>639</v>
      </c>
      <c r="OQ1536" s="2" t="s">
        <v>639</v>
      </c>
      <c r="OR1536" s="2" t="s">
        <v>639</v>
      </c>
      <c r="OS1536" s="2" t="s">
        <v>639</v>
      </c>
      <c r="OT1536" s="2">
        <v>8</v>
      </c>
      <c r="OU1536" s="2" t="s">
        <v>639</v>
      </c>
      <c r="OV1536" s="2" t="s">
        <v>639</v>
      </c>
      <c r="OW1536" s="2" t="s">
        <v>639</v>
      </c>
      <c r="OX1536" s="2" t="s">
        <v>639</v>
      </c>
      <c r="OY1536" s="2" t="s">
        <v>639</v>
      </c>
      <c r="OZ1536" s="2" t="s">
        <v>639</v>
      </c>
      <c r="PA1536" s="2" t="s">
        <v>639</v>
      </c>
      <c r="PB1536" s="2" t="s">
        <v>639</v>
      </c>
      <c r="PC1536" s="2" t="s">
        <v>639</v>
      </c>
      <c r="PD1536" s="2" t="s">
        <v>639</v>
      </c>
      <c r="PE1536" s="2" t="s">
        <v>639</v>
      </c>
      <c r="PF1536" s="2" t="s">
        <v>639</v>
      </c>
      <c r="PG1536" s="2" t="s">
        <v>639</v>
      </c>
      <c r="PH1536" s="2" t="s">
        <v>639</v>
      </c>
      <c r="PI1536" s="2" t="s">
        <v>639</v>
      </c>
      <c r="PJ1536" s="2" t="s">
        <v>639</v>
      </c>
      <c r="PK1536" s="2">
        <v>3261795</v>
      </c>
      <c r="PL1536" s="2">
        <v>1576946</v>
      </c>
      <c r="PM1536" s="2">
        <v>1730319</v>
      </c>
      <c r="PN1536" s="2" t="s">
        <v>639</v>
      </c>
      <c r="PO1536" s="2" t="s">
        <v>639</v>
      </c>
      <c r="PP1536" s="2">
        <v>1206246</v>
      </c>
      <c r="PQ1536" s="2">
        <v>960547</v>
      </c>
      <c r="PR1536" s="2" t="s">
        <v>639</v>
      </c>
      <c r="PS1536" s="2">
        <v>3800000</v>
      </c>
      <c r="PT1536" s="2" t="s">
        <v>639</v>
      </c>
      <c r="PU1536" s="2">
        <v>602267</v>
      </c>
      <c r="PV1536" s="2">
        <v>3080616</v>
      </c>
      <c r="PW1536" s="2">
        <v>456662</v>
      </c>
      <c r="PX1536" s="2">
        <v>992789</v>
      </c>
      <c r="PY1536" s="2">
        <v>747928</v>
      </c>
      <c r="PZ1536" s="2" t="s">
        <v>639</v>
      </c>
      <c r="QA1536" s="2">
        <v>820394</v>
      </c>
      <c r="QB1536" s="2" t="s">
        <v>639</v>
      </c>
      <c r="QC1536" s="2" t="s">
        <v>639</v>
      </c>
      <c r="QD1536" s="2">
        <v>4000000</v>
      </c>
      <c r="QE1536" s="2" t="s">
        <v>639</v>
      </c>
      <c r="QF1536" s="2">
        <v>457601</v>
      </c>
      <c r="QG1536" s="2">
        <v>3265616</v>
      </c>
      <c r="QH1536" s="2">
        <v>1060078</v>
      </c>
      <c r="QI1536" s="2">
        <v>1815934</v>
      </c>
      <c r="QJ1536" s="2" t="s">
        <v>639</v>
      </c>
      <c r="QK1536" s="2" t="s">
        <v>639</v>
      </c>
      <c r="QL1536" s="2">
        <v>1126509</v>
      </c>
      <c r="QM1536" s="2">
        <v>629735</v>
      </c>
      <c r="QN1536" s="2" t="s">
        <v>639</v>
      </c>
      <c r="QO1536" s="2">
        <v>3600000</v>
      </c>
      <c r="QP1536" s="2" t="s">
        <v>639</v>
      </c>
      <c r="QQ1536" s="2">
        <v>785384</v>
      </c>
      <c r="QR1536" s="2">
        <v>3915616</v>
      </c>
      <c r="QS1536" s="2">
        <v>301159</v>
      </c>
      <c r="QT1536" s="2">
        <v>1966018</v>
      </c>
      <c r="QU1536" s="2" t="s">
        <v>639</v>
      </c>
      <c r="QV1536" s="2" t="s">
        <v>639</v>
      </c>
      <c r="QW1536" s="2">
        <v>854718</v>
      </c>
      <c r="QX1536" s="2">
        <v>211172</v>
      </c>
      <c r="QY1536" s="2" t="s">
        <v>639</v>
      </c>
      <c r="QZ1536" s="2">
        <v>4000000</v>
      </c>
      <c r="RA1536" s="2" t="s">
        <v>639</v>
      </c>
      <c r="RB1536" s="2">
        <v>1116903</v>
      </c>
      <c r="RC1536" s="2">
        <v>3080616</v>
      </c>
      <c r="RD1536" s="2">
        <v>497746</v>
      </c>
      <c r="RE1536" s="2">
        <v>1370002</v>
      </c>
      <c r="RF1536" s="2">
        <v>604694</v>
      </c>
      <c r="RG1536" s="2" t="s">
        <v>639</v>
      </c>
      <c r="RH1536" s="2">
        <v>813402</v>
      </c>
      <c r="RI1536" s="2" t="s">
        <v>639</v>
      </c>
      <c r="RJ1536" s="2" t="s">
        <v>639</v>
      </c>
      <c r="RK1536" s="2">
        <v>4000000</v>
      </c>
      <c r="RL1536" s="2" t="s">
        <v>639</v>
      </c>
      <c r="RM1536" s="2">
        <v>739656</v>
      </c>
      <c r="RN1536" s="2">
        <v>3515804</v>
      </c>
      <c r="RO1536" s="2">
        <v>456251</v>
      </c>
      <c r="RP1536" s="2">
        <v>1815264</v>
      </c>
      <c r="RQ1536" s="2" t="s">
        <v>639</v>
      </c>
      <c r="RR1536" s="2" t="s">
        <v>639</v>
      </c>
      <c r="RS1536" s="2">
        <v>865773</v>
      </c>
      <c r="RT1536" s="2">
        <v>1540928</v>
      </c>
      <c r="RU1536" s="2">
        <v>37000</v>
      </c>
      <c r="RV1536" s="2">
        <v>4000000</v>
      </c>
      <c r="RW1536" s="2" t="s">
        <v>639</v>
      </c>
      <c r="RX1536" s="2">
        <v>-656382</v>
      </c>
      <c r="RY1536" s="2" t="s">
        <v>646</v>
      </c>
      <c r="RZ1536" s="2" t="s">
        <v>646</v>
      </c>
      <c r="SA1536" s="2" t="s">
        <v>646</v>
      </c>
      <c r="SB1536" s="2" t="s">
        <v>646</v>
      </c>
      <c r="SC1536" s="2" t="s">
        <v>646</v>
      </c>
      <c r="SD1536" s="2" t="s">
        <v>646</v>
      </c>
      <c r="SE1536" s="2" t="s">
        <v>646</v>
      </c>
      <c r="SF1536" s="2" t="s">
        <v>646</v>
      </c>
      <c r="SG1536" s="2" t="s">
        <v>646</v>
      </c>
      <c r="SH1536" s="2" t="s">
        <v>646</v>
      </c>
      <c r="SI1536" s="2" t="s">
        <v>646</v>
      </c>
      <c r="SJ1536" s="2" t="s">
        <v>646</v>
      </c>
      <c r="SK1536" s="2" t="s">
        <v>646</v>
      </c>
      <c r="SL1536" s="2" t="s">
        <v>646</v>
      </c>
      <c r="SM1536" s="2" t="s">
        <v>646</v>
      </c>
      <c r="SN1536" s="2" t="s">
        <v>646</v>
      </c>
      <c r="SO1536" s="2" t="s">
        <v>646</v>
      </c>
      <c r="SP1536" s="2" t="s">
        <v>646</v>
      </c>
      <c r="SQ1536" s="2" t="s">
        <v>646</v>
      </c>
      <c r="SR1536" s="2" t="s">
        <v>646</v>
      </c>
      <c r="SS1536" s="2" t="s">
        <v>646</v>
      </c>
      <c r="ST1536" s="2" t="s">
        <v>646</v>
      </c>
      <c r="SU1536" s="2">
        <v>435000</v>
      </c>
      <c r="SV1536" s="2">
        <v>90000</v>
      </c>
      <c r="SW1536" s="2" t="s">
        <v>648</v>
      </c>
      <c r="SX1536" s="2" t="s">
        <v>648</v>
      </c>
      <c r="SY1536" s="2" t="s">
        <v>648</v>
      </c>
      <c r="SZ1536" s="2" t="s">
        <v>647</v>
      </c>
      <c r="TA1536" s="2">
        <v>360000</v>
      </c>
      <c r="TB1536" s="2">
        <v>90000</v>
      </c>
      <c r="TC1536" s="2" t="s">
        <v>648</v>
      </c>
      <c r="TD1536" s="2" t="s">
        <v>648</v>
      </c>
      <c r="TE1536" s="2" t="s">
        <v>648</v>
      </c>
      <c r="TF1536" s="2" t="s">
        <v>647</v>
      </c>
      <c r="TG1536" s="2">
        <v>457000</v>
      </c>
      <c r="TH1536" s="2">
        <v>73000</v>
      </c>
      <c r="TI1536" s="2" t="s">
        <v>648</v>
      </c>
      <c r="TJ1536" s="2" t="s">
        <v>647</v>
      </c>
      <c r="TK1536" s="2" t="s">
        <v>648</v>
      </c>
      <c r="TL1536" s="2" t="s">
        <v>647</v>
      </c>
      <c r="TM1536" s="2">
        <v>480000</v>
      </c>
      <c r="TN1536" s="2">
        <v>150000</v>
      </c>
      <c r="TO1536" s="2" t="s">
        <v>648</v>
      </c>
      <c r="TP1536" s="2" t="s">
        <v>648</v>
      </c>
      <c r="TQ1536" s="2" t="s">
        <v>647</v>
      </c>
      <c r="TR1536" s="2" t="s">
        <v>648</v>
      </c>
      <c r="TS1536" s="2">
        <v>404000</v>
      </c>
      <c r="TT1536" s="2">
        <v>145000</v>
      </c>
      <c r="TU1536" s="2" t="s">
        <v>648</v>
      </c>
      <c r="TV1536" s="2" t="s">
        <v>648</v>
      </c>
      <c r="TW1536" s="2" t="s">
        <v>647</v>
      </c>
      <c r="TX1536" s="2" t="s">
        <v>647</v>
      </c>
      <c r="TY1536" s="2">
        <v>479000</v>
      </c>
      <c r="TZ1536" s="2">
        <v>90000</v>
      </c>
      <c r="UA1536" s="2" t="s">
        <v>648</v>
      </c>
      <c r="UB1536" s="2" t="s">
        <v>648</v>
      </c>
      <c r="UC1536" s="2" t="s">
        <v>648</v>
      </c>
      <c r="UD1536" s="2" t="s">
        <v>647</v>
      </c>
      <c r="UE1536" s="2" t="s">
        <v>639</v>
      </c>
      <c r="UF1536" s="2" t="s">
        <v>639</v>
      </c>
      <c r="UG1536" s="2" t="s">
        <v>639</v>
      </c>
      <c r="UH1536" s="2" t="s">
        <v>639</v>
      </c>
      <c r="UI1536" s="2" t="s">
        <v>639</v>
      </c>
      <c r="UJ1536" s="2" t="s">
        <v>639</v>
      </c>
      <c r="UK1536" s="2" t="s">
        <v>639</v>
      </c>
      <c r="UL1536" s="2" t="s">
        <v>639</v>
      </c>
      <c r="UM1536" s="2" t="s">
        <v>639</v>
      </c>
      <c r="UN1536" s="2" t="s">
        <v>639</v>
      </c>
      <c r="UO1536" s="2" t="s">
        <v>639</v>
      </c>
      <c r="UP1536" s="2" t="s">
        <v>639</v>
      </c>
      <c r="UQ1536" s="2" t="s">
        <v>693</v>
      </c>
      <c r="UR1536" s="2" t="s">
        <v>824</v>
      </c>
      <c r="US1536" s="2" t="s">
        <v>798</v>
      </c>
      <c r="UT1536" s="2" t="s">
        <v>755</v>
      </c>
      <c r="UU1536" s="2" t="s">
        <v>799</v>
      </c>
      <c r="UV1536" s="2" t="s">
        <v>806</v>
      </c>
      <c r="UW1536" s="2" t="s">
        <v>729</v>
      </c>
      <c r="UX1536" s="2" t="s">
        <v>768</v>
      </c>
      <c r="UY1536" s="2" t="s">
        <v>746</v>
      </c>
      <c r="UZ1536" s="2" t="s">
        <v>1267</v>
      </c>
      <c r="VA1536" s="2" t="s">
        <v>706</v>
      </c>
      <c r="VB1536" s="2" t="s">
        <v>762</v>
      </c>
      <c r="VC1536" s="2" t="s">
        <v>757</v>
      </c>
      <c r="VD1536" s="2" t="s">
        <v>720</v>
      </c>
      <c r="VE1536" s="2" t="s">
        <v>707</v>
      </c>
      <c r="VF1536" s="2" t="s">
        <v>720</v>
      </c>
      <c r="VG1536" s="2" t="s">
        <v>690</v>
      </c>
      <c r="VH1536" s="2" t="s">
        <v>798</v>
      </c>
      <c r="VI1536" s="2" t="s">
        <v>758</v>
      </c>
      <c r="VJ1536" s="2" t="s">
        <v>735</v>
      </c>
      <c r="VK1536" s="2" t="s">
        <v>824</v>
      </c>
      <c r="VL1536" s="2" t="s">
        <v>707</v>
      </c>
      <c r="VM1536" s="2" t="s">
        <v>724</v>
      </c>
      <c r="VN1536" s="2" t="s">
        <v>779</v>
      </c>
      <c r="VO1536" s="2" t="s">
        <v>921</v>
      </c>
      <c r="VP1536" s="2" t="s">
        <v>824</v>
      </c>
      <c r="VQ1536" s="2" t="s">
        <v>747</v>
      </c>
      <c r="VR1536" s="2" t="s">
        <v>735</v>
      </c>
      <c r="VS1536" s="2" t="s">
        <v>798</v>
      </c>
      <c r="VT1536" s="2" t="s">
        <v>828</v>
      </c>
      <c r="VU1536" s="2" t="s">
        <v>691</v>
      </c>
      <c r="VV1536" s="2" t="s">
        <v>799</v>
      </c>
      <c r="VW1536" s="2" t="s">
        <v>750</v>
      </c>
      <c r="VX1536" s="2" t="s">
        <v>732</v>
      </c>
      <c r="VY1536" s="2" t="s">
        <v>922</v>
      </c>
      <c r="VZ1536" s="2" t="s">
        <v>1095</v>
      </c>
      <c r="WA1536" s="2" t="s">
        <v>803</v>
      </c>
      <c r="WB1536" s="2" t="s">
        <v>701</v>
      </c>
      <c r="WC1536" s="2" t="s">
        <v>727</v>
      </c>
      <c r="WD1536" s="2" t="s">
        <v>699</v>
      </c>
      <c r="WE1536" s="2" t="s">
        <v>730</v>
      </c>
      <c r="WF1536" s="2" t="s">
        <v>708</v>
      </c>
      <c r="WG1536" s="2" t="s">
        <v>690</v>
      </c>
      <c r="WH1536" s="2" t="s">
        <v>843</v>
      </c>
      <c r="WI1536" s="2" t="s">
        <v>740</v>
      </c>
      <c r="WJ1536" s="2" t="s">
        <v>694</v>
      </c>
      <c r="WK1536" s="2" t="s">
        <v>824</v>
      </c>
      <c r="WL1536" s="2" t="s">
        <v>1098</v>
      </c>
      <c r="WM1536" s="2" t="s">
        <v>694</v>
      </c>
      <c r="WN1536" s="2" t="s">
        <v>749</v>
      </c>
      <c r="WO1536" s="2" t="s">
        <v>837</v>
      </c>
      <c r="WP1536" s="2" t="s">
        <v>745</v>
      </c>
      <c r="WQ1536" s="2" t="s">
        <v>982</v>
      </c>
      <c r="WR1536" s="2" t="s">
        <v>798</v>
      </c>
      <c r="WS1536" s="2" t="s">
        <v>639</v>
      </c>
      <c r="WT1536" s="2" t="s">
        <v>639</v>
      </c>
      <c r="WU1536" s="2" t="s">
        <v>639</v>
      </c>
      <c r="WV1536" s="2" t="s">
        <v>639</v>
      </c>
      <c r="WW1536" s="2" t="s">
        <v>639</v>
      </c>
      <c r="WX1536" s="2" t="s">
        <v>639</v>
      </c>
      <c r="WY1536" s="2" t="s">
        <v>639</v>
      </c>
      <c r="WZ1536" s="2" t="s">
        <v>639</v>
      </c>
      <c r="XA1536" s="2" t="s">
        <v>639</v>
      </c>
      <c r="XB1536" s="2" t="s">
        <v>639</v>
      </c>
      <c r="XC1536" s="2" t="s">
        <v>639</v>
      </c>
      <c r="XD1536" s="2" t="s">
        <v>639</v>
      </c>
      <c r="XE1536" s="2" t="s">
        <v>639</v>
      </c>
      <c r="XF1536" s="2" t="s">
        <v>639</v>
      </c>
      <c r="XG1536" s="2" t="s">
        <v>639</v>
      </c>
      <c r="XH1536" s="2" t="s">
        <v>639</v>
      </c>
      <c r="XI1536" s="2" t="s">
        <v>639</v>
      </c>
      <c r="XJ1536" s="2" t="s">
        <v>639</v>
      </c>
      <c r="XK1536" s="2">
        <v>1</v>
      </c>
      <c r="XL1536" s="2">
        <v>3</v>
      </c>
      <c r="XM1536" s="2" t="s">
        <v>2968</v>
      </c>
    </row>
    <row r="1537" spans="1:637" ht="15.75" x14ac:dyDescent="0.25">
      <c r="A1537" s="2" t="s">
        <v>636</v>
      </c>
      <c r="B1537" s="2" t="s">
        <v>2965</v>
      </c>
      <c r="C1537" s="2">
        <v>63</v>
      </c>
      <c r="D1537" s="2">
        <v>5</v>
      </c>
      <c r="E1537" s="2" t="s">
        <v>638</v>
      </c>
      <c r="F1537" s="2">
        <v>2014</v>
      </c>
      <c r="G1537" s="2">
        <v>3</v>
      </c>
      <c r="H1537" s="2">
        <v>35</v>
      </c>
      <c r="I1537" s="2">
        <v>32</v>
      </c>
      <c r="J1537" s="2">
        <v>42</v>
      </c>
      <c r="K1537" s="2">
        <v>30</v>
      </c>
      <c r="L1537" s="2">
        <v>30</v>
      </c>
      <c r="M1537" s="2">
        <v>35</v>
      </c>
      <c r="N1537" s="2">
        <v>30</v>
      </c>
      <c r="O1537" s="2">
        <v>30</v>
      </c>
      <c r="P1537" s="2">
        <v>35</v>
      </c>
      <c r="Q1537" s="2">
        <v>30</v>
      </c>
      <c r="R1537" s="2">
        <v>30</v>
      </c>
      <c r="S1537" s="2">
        <v>35</v>
      </c>
      <c r="T1537" s="2">
        <v>360</v>
      </c>
      <c r="U1537" s="2">
        <v>360</v>
      </c>
      <c r="V1537" s="2">
        <v>350</v>
      </c>
      <c r="W1537" s="2">
        <v>620</v>
      </c>
      <c r="X1537" s="2">
        <v>620</v>
      </c>
      <c r="Y1537" s="2">
        <v>550</v>
      </c>
      <c r="Z1537" s="2">
        <v>860</v>
      </c>
      <c r="AA1537" s="2">
        <v>860</v>
      </c>
      <c r="AB1537" s="2">
        <v>770</v>
      </c>
      <c r="AC1537" s="2">
        <v>900</v>
      </c>
      <c r="AD1537" s="2">
        <v>1050</v>
      </c>
      <c r="AE1537" s="2">
        <v>1200</v>
      </c>
      <c r="AF1537" s="2">
        <v>350</v>
      </c>
      <c r="AG1537" s="2">
        <v>500</v>
      </c>
      <c r="AH1537" s="2">
        <v>750</v>
      </c>
      <c r="AI1537" s="2">
        <v>275</v>
      </c>
      <c r="AJ1537" s="2">
        <v>300</v>
      </c>
      <c r="AK1537" s="2">
        <v>450</v>
      </c>
      <c r="AL1537" s="2" t="s">
        <v>639</v>
      </c>
      <c r="AM1537" s="2" t="s">
        <v>639</v>
      </c>
      <c r="AN1537" s="2" t="s">
        <v>639</v>
      </c>
      <c r="AO1537" s="2">
        <v>50</v>
      </c>
      <c r="AP1537" s="2">
        <v>50</v>
      </c>
      <c r="AQ1537" s="2">
        <v>50</v>
      </c>
      <c r="AR1537" s="2">
        <v>115</v>
      </c>
      <c r="AS1537" s="2">
        <v>165</v>
      </c>
      <c r="AT1537" s="2">
        <v>325</v>
      </c>
      <c r="AU1537" s="2">
        <v>1</v>
      </c>
      <c r="AV1537" s="2">
        <v>1</v>
      </c>
      <c r="AW1537" s="2">
        <v>1</v>
      </c>
      <c r="AX1537" s="2" t="s">
        <v>639</v>
      </c>
      <c r="AY1537" s="2" t="s">
        <v>639</v>
      </c>
      <c r="AZ1537" s="2" t="s">
        <v>639</v>
      </c>
      <c r="BA1537" s="2">
        <v>5</v>
      </c>
      <c r="BB1537" s="2">
        <v>16</v>
      </c>
      <c r="BC1537" s="2">
        <v>15</v>
      </c>
      <c r="BD1537" s="2">
        <v>6</v>
      </c>
      <c r="BE1537" s="2">
        <v>16</v>
      </c>
      <c r="BF1537" s="2">
        <v>15</v>
      </c>
      <c r="BG1537" s="2">
        <v>12</v>
      </c>
      <c r="BH1537" s="2">
        <v>12</v>
      </c>
      <c r="BI1537" s="2" t="s">
        <v>639</v>
      </c>
      <c r="BJ1537" s="2">
        <v>15</v>
      </c>
      <c r="BK1537" s="2" t="s">
        <v>639</v>
      </c>
      <c r="BL1537" s="2">
        <v>25</v>
      </c>
      <c r="BM1537" s="2">
        <v>2</v>
      </c>
      <c r="BN1537" s="2">
        <v>12</v>
      </c>
      <c r="BO1537" s="2">
        <v>35</v>
      </c>
      <c r="BP1537" s="2" t="s">
        <v>639</v>
      </c>
      <c r="BQ1537" s="2" t="s">
        <v>639</v>
      </c>
      <c r="BR1537" s="2">
        <v>1050</v>
      </c>
      <c r="BS1537" s="2">
        <v>165</v>
      </c>
      <c r="BT1537" s="2">
        <v>4</v>
      </c>
      <c r="BU1537" s="2" t="s">
        <v>639</v>
      </c>
      <c r="BV1537" s="2">
        <v>1</v>
      </c>
      <c r="BW1537" s="2" t="s">
        <v>639</v>
      </c>
      <c r="BX1537" s="2" t="s">
        <v>639</v>
      </c>
      <c r="BY1537" s="2" t="s">
        <v>639</v>
      </c>
      <c r="BZ1537" s="2" t="s">
        <v>639</v>
      </c>
      <c r="CA1537" s="2" t="s">
        <v>639</v>
      </c>
      <c r="CB1537" s="2">
        <v>2</v>
      </c>
      <c r="CC1537" s="2">
        <v>1</v>
      </c>
      <c r="CD1537" s="2">
        <v>1</v>
      </c>
      <c r="CE1537" s="2">
        <v>9000</v>
      </c>
      <c r="CF1537" s="2">
        <v>900</v>
      </c>
      <c r="CG1537" s="2">
        <v>275</v>
      </c>
      <c r="CH1537" s="2">
        <v>300</v>
      </c>
      <c r="CI1537" s="2">
        <v>25</v>
      </c>
      <c r="CJ1537" s="2" t="s">
        <v>639</v>
      </c>
      <c r="CK1537" s="2">
        <v>11</v>
      </c>
      <c r="CL1537" s="2" t="s">
        <v>639</v>
      </c>
      <c r="CM1537" s="2">
        <v>11</v>
      </c>
      <c r="CN1537" s="2">
        <v>11748</v>
      </c>
      <c r="CO1537" s="2">
        <v>47</v>
      </c>
      <c r="CP1537" s="2">
        <v>8145</v>
      </c>
      <c r="CQ1537" s="2" t="s">
        <v>686</v>
      </c>
      <c r="CR1537" s="2">
        <v>14697</v>
      </c>
      <c r="CS1537" s="2">
        <v>95</v>
      </c>
      <c r="CT1537" s="2" t="s">
        <v>639</v>
      </c>
      <c r="CU1537" s="2" t="s">
        <v>639</v>
      </c>
      <c r="CV1537" s="2">
        <v>9694</v>
      </c>
      <c r="CW1537" s="2">
        <v>5098</v>
      </c>
      <c r="CX1537" s="2" t="s">
        <v>639</v>
      </c>
      <c r="CY1537" s="2">
        <v>12</v>
      </c>
      <c r="CZ1537" s="2">
        <v>98448</v>
      </c>
      <c r="DA1537" s="2">
        <v>952</v>
      </c>
      <c r="DB1537" s="2">
        <v>88</v>
      </c>
      <c r="DC1537" s="2">
        <v>30</v>
      </c>
      <c r="DD1537" s="2">
        <v>62</v>
      </c>
      <c r="DE1537" s="2" t="s">
        <v>639</v>
      </c>
      <c r="DF1537" s="2">
        <v>26</v>
      </c>
      <c r="DG1537" s="2" t="s">
        <v>639</v>
      </c>
      <c r="DH1537" s="2" t="s">
        <v>639</v>
      </c>
      <c r="DI1537" s="2">
        <v>30</v>
      </c>
      <c r="DJ1537" s="2">
        <v>62</v>
      </c>
      <c r="DK1537" s="2">
        <v>17280</v>
      </c>
      <c r="DL1537" s="2">
        <v>277</v>
      </c>
      <c r="DM1537" s="2">
        <v>16444</v>
      </c>
      <c r="DN1537" s="2" t="s">
        <v>639</v>
      </c>
      <c r="DO1537" s="2">
        <v>5</v>
      </c>
      <c r="DP1537" s="2">
        <v>6</v>
      </c>
      <c r="DQ1537" s="2">
        <v>12</v>
      </c>
      <c r="DR1537" s="2">
        <v>12</v>
      </c>
      <c r="DS1537" s="2" t="s">
        <v>639</v>
      </c>
      <c r="DT1537" s="2" t="s">
        <v>639</v>
      </c>
      <c r="DU1537" s="2">
        <v>5</v>
      </c>
      <c r="DV1537" s="2">
        <v>6</v>
      </c>
      <c r="DW1537" s="2">
        <v>1339</v>
      </c>
      <c r="DX1537" s="2">
        <v>6</v>
      </c>
      <c r="DY1537" s="2">
        <v>500</v>
      </c>
      <c r="DZ1537" s="2">
        <v>7</v>
      </c>
      <c r="EA1537" s="2">
        <v>300</v>
      </c>
      <c r="EB1537" s="2">
        <v>9</v>
      </c>
      <c r="EC1537" s="2">
        <v>3150</v>
      </c>
      <c r="ED1537" s="2">
        <v>1600</v>
      </c>
      <c r="EE1537" s="2">
        <v>1025</v>
      </c>
      <c r="EF1537" s="2">
        <v>3237</v>
      </c>
      <c r="EG1537" s="2">
        <v>1646</v>
      </c>
      <c r="EH1537" s="2">
        <v>1055</v>
      </c>
      <c r="EI1537" s="2">
        <v>87</v>
      </c>
      <c r="EJ1537" s="2">
        <v>46</v>
      </c>
      <c r="EK1537" s="2">
        <v>30</v>
      </c>
      <c r="EL1537" s="2" t="s">
        <v>639</v>
      </c>
      <c r="EM1537" s="2" t="s">
        <v>639</v>
      </c>
      <c r="EN1537" s="2" t="s">
        <v>639</v>
      </c>
      <c r="EO1537" s="2">
        <v>900</v>
      </c>
      <c r="EP1537" s="2">
        <v>1050</v>
      </c>
      <c r="EQ1537" s="2">
        <v>1200</v>
      </c>
      <c r="ER1537" s="2">
        <v>350</v>
      </c>
      <c r="ES1537" s="2">
        <v>500</v>
      </c>
      <c r="ET1537" s="2">
        <v>750</v>
      </c>
      <c r="EU1537" s="2">
        <v>275</v>
      </c>
      <c r="EV1537" s="2">
        <v>300</v>
      </c>
      <c r="EW1537" s="2">
        <v>450</v>
      </c>
      <c r="EX1537" s="2">
        <v>1000</v>
      </c>
      <c r="EY1537" s="2">
        <v>1041</v>
      </c>
      <c r="EZ1537" s="2">
        <v>1096</v>
      </c>
      <c r="FA1537" s="2">
        <v>439</v>
      </c>
      <c r="FB1537" s="2">
        <v>484</v>
      </c>
      <c r="FC1537" s="2">
        <v>654</v>
      </c>
      <c r="FD1537" s="2">
        <v>285</v>
      </c>
      <c r="FE1537" s="2">
        <v>283</v>
      </c>
      <c r="FF1537" s="2">
        <v>364</v>
      </c>
      <c r="FG1537" s="2">
        <v>900</v>
      </c>
      <c r="FH1537" s="2">
        <v>1050</v>
      </c>
      <c r="FI1537" s="2">
        <v>1096</v>
      </c>
      <c r="FJ1537" s="2">
        <v>350</v>
      </c>
      <c r="FK1537" s="2">
        <v>500</v>
      </c>
      <c r="FL1537" s="2">
        <v>654</v>
      </c>
      <c r="FM1537" s="2">
        <v>285</v>
      </c>
      <c r="FN1537" s="2">
        <v>294</v>
      </c>
      <c r="FO1537" s="2">
        <v>364</v>
      </c>
      <c r="FP1537" s="2">
        <v>71</v>
      </c>
      <c r="FQ1537" s="2">
        <v>25</v>
      </c>
      <c r="FR1537" s="2">
        <v>65</v>
      </c>
      <c r="FS1537" s="2">
        <v>6</v>
      </c>
      <c r="FT1537" s="2" t="s">
        <v>639</v>
      </c>
      <c r="FU1537" s="2" t="s">
        <v>639</v>
      </c>
      <c r="FV1537" s="2" t="s">
        <v>639</v>
      </c>
      <c r="FW1537" s="2" t="s">
        <v>639</v>
      </c>
      <c r="FX1537" s="2">
        <v>104</v>
      </c>
      <c r="FY1537" s="2" t="s">
        <v>639</v>
      </c>
      <c r="FZ1537" s="2" t="s">
        <v>639</v>
      </c>
      <c r="GA1537" s="2">
        <v>137</v>
      </c>
      <c r="GB1537" s="2">
        <v>13</v>
      </c>
      <c r="GC1537" s="2">
        <v>6</v>
      </c>
      <c r="GD1537" s="2">
        <v>135</v>
      </c>
      <c r="GE1537" s="2">
        <v>93</v>
      </c>
      <c r="GF1537" s="2">
        <v>51</v>
      </c>
      <c r="GG1537" s="2">
        <v>31</v>
      </c>
      <c r="GH1537" s="2" t="s">
        <v>663</v>
      </c>
      <c r="GI1537" s="2" t="s">
        <v>663</v>
      </c>
      <c r="GJ1537" s="2" t="s">
        <v>663</v>
      </c>
      <c r="GK1537" s="2" t="s">
        <v>639</v>
      </c>
      <c r="GL1537" s="2" t="s">
        <v>639</v>
      </c>
      <c r="GM1537" s="2" t="s">
        <v>639</v>
      </c>
      <c r="GN1537" s="2" t="s">
        <v>639</v>
      </c>
      <c r="GO1537" s="2" t="s">
        <v>639</v>
      </c>
      <c r="GP1537" s="2" t="s">
        <v>639</v>
      </c>
      <c r="GQ1537" s="2" t="s">
        <v>639</v>
      </c>
      <c r="GR1537" s="2" t="s">
        <v>639</v>
      </c>
      <c r="GS1537" s="2" t="s">
        <v>639</v>
      </c>
      <c r="GT1537" s="2">
        <v>394000</v>
      </c>
      <c r="GU1537" s="2">
        <v>134829</v>
      </c>
      <c r="GV1537" s="2">
        <v>42707</v>
      </c>
      <c r="GW1537" s="2">
        <v>448718</v>
      </c>
      <c r="GX1537" s="2">
        <v>28190</v>
      </c>
      <c r="GY1537" s="2">
        <v>20980</v>
      </c>
      <c r="GZ1537" s="2">
        <v>150000</v>
      </c>
      <c r="HA1537" s="2">
        <v>35000</v>
      </c>
      <c r="HB1537" s="2">
        <v>30000</v>
      </c>
      <c r="HC1537" s="2">
        <v>23375</v>
      </c>
      <c r="HD1537" s="2">
        <v>8391</v>
      </c>
      <c r="HE1537" s="2">
        <v>12500</v>
      </c>
      <c r="HF1537" s="2">
        <v>5493</v>
      </c>
      <c r="HG1537" s="2">
        <v>12524</v>
      </c>
      <c r="HH1537" s="2">
        <v>165000</v>
      </c>
      <c r="HI1537" s="2">
        <v>19700</v>
      </c>
      <c r="HJ1537" s="2">
        <v>1531407</v>
      </c>
      <c r="HK1537" s="2">
        <v>32915</v>
      </c>
      <c r="HL1537" s="2">
        <v>108041</v>
      </c>
      <c r="HM1537" s="2" t="s">
        <v>639</v>
      </c>
      <c r="HN1537" s="2">
        <v>7156</v>
      </c>
      <c r="HO1537" s="2">
        <v>2761280</v>
      </c>
      <c r="HP1537" s="2">
        <v>497746</v>
      </c>
      <c r="HQ1537" s="2" t="s">
        <v>639</v>
      </c>
      <c r="HR1537" s="2">
        <v>606194</v>
      </c>
      <c r="HS1537" s="2">
        <v>134435</v>
      </c>
      <c r="HT1537" s="2">
        <v>298206</v>
      </c>
      <c r="HU1537" s="2">
        <v>199794</v>
      </c>
      <c r="HV1537" s="2">
        <v>5938</v>
      </c>
      <c r="HW1537" s="2">
        <v>86550</v>
      </c>
      <c r="HX1537" s="2">
        <v>728632</v>
      </c>
      <c r="HY1537" s="2">
        <v>1100231</v>
      </c>
      <c r="HZ1537" s="2">
        <v>1661049</v>
      </c>
      <c r="IA1537" s="2">
        <v>54516</v>
      </c>
      <c r="IB1537" s="2" t="s">
        <v>639</v>
      </c>
      <c r="IC1537" s="2">
        <v>75126</v>
      </c>
      <c r="ID1537" s="2">
        <v>40000</v>
      </c>
      <c r="IE1537" s="2">
        <v>739656</v>
      </c>
      <c r="IF1537" s="2">
        <v>450000</v>
      </c>
      <c r="IG1537" s="2">
        <v>450000</v>
      </c>
      <c r="IH1537" s="2">
        <v>2126100</v>
      </c>
      <c r="II1537" s="2">
        <v>73013</v>
      </c>
      <c r="IJ1537" s="2" t="s">
        <v>639</v>
      </c>
      <c r="IK1537" s="2">
        <v>655619</v>
      </c>
      <c r="IL1537" s="2">
        <v>1526252</v>
      </c>
      <c r="IM1537" s="2">
        <v>370191</v>
      </c>
      <c r="IN1537" s="2" t="s">
        <v>639</v>
      </c>
      <c r="IO1537" s="2">
        <v>876393</v>
      </c>
      <c r="IP1537" s="2" t="s">
        <v>639</v>
      </c>
      <c r="IQ1537" s="2" t="s">
        <v>639</v>
      </c>
      <c r="IR1537" s="2">
        <v>4000000</v>
      </c>
      <c r="IS1537" s="2" t="s">
        <v>639</v>
      </c>
      <c r="IT1537" s="2">
        <v>4774782</v>
      </c>
      <c r="IU1537" s="2">
        <v>2605030</v>
      </c>
      <c r="IV1537" s="2" t="s">
        <v>639</v>
      </c>
      <c r="IW1537" s="2">
        <v>2799533</v>
      </c>
      <c r="IX1537" s="2" t="s">
        <v>639</v>
      </c>
      <c r="IY1537" s="2" t="s">
        <v>639</v>
      </c>
      <c r="IZ1537" s="2" t="s">
        <v>639</v>
      </c>
      <c r="JA1537" s="2" t="s">
        <v>639</v>
      </c>
      <c r="JB1537" s="2" t="s">
        <v>639</v>
      </c>
      <c r="JC1537" s="2" t="s">
        <v>639</v>
      </c>
      <c r="JD1537" s="2" t="s">
        <v>639</v>
      </c>
      <c r="JE1537" s="2" t="s">
        <v>639</v>
      </c>
      <c r="JF1537" s="2">
        <v>-234503</v>
      </c>
      <c r="JG1537" s="2">
        <v>604694</v>
      </c>
      <c r="JH1537" s="2" t="s">
        <v>639</v>
      </c>
      <c r="JI1537" s="2">
        <v>1312000</v>
      </c>
      <c r="JJ1537" s="2">
        <v>1319000</v>
      </c>
      <c r="JK1537" s="2">
        <v>3969</v>
      </c>
      <c r="JL1537" s="2">
        <v>5240</v>
      </c>
      <c r="JM1537" s="2">
        <v>5390</v>
      </c>
      <c r="JN1537" s="2">
        <v>59</v>
      </c>
      <c r="JO1537" s="2">
        <v>92</v>
      </c>
      <c r="JP1537" s="2">
        <v>1590</v>
      </c>
      <c r="JQ1537" s="2">
        <v>-933</v>
      </c>
      <c r="JR1537" s="2">
        <v>20</v>
      </c>
      <c r="JS1537" s="2">
        <v>15</v>
      </c>
      <c r="JT1537" s="2">
        <v>115</v>
      </c>
      <c r="JU1537" s="2">
        <v>500</v>
      </c>
      <c r="JV1537" s="2">
        <v>38042</v>
      </c>
      <c r="JW1537" s="2">
        <v>35124</v>
      </c>
      <c r="JX1537" s="2">
        <v>31518</v>
      </c>
      <c r="JY1537" s="2" t="s">
        <v>664</v>
      </c>
      <c r="JZ1537" s="2" t="s">
        <v>665</v>
      </c>
      <c r="KA1537" s="2" t="s">
        <v>666</v>
      </c>
      <c r="KB1537" s="2" t="s">
        <v>646</v>
      </c>
      <c r="KC1537" s="2" t="s">
        <v>646</v>
      </c>
      <c r="KD1537" s="2" t="s">
        <v>646</v>
      </c>
      <c r="KE1537" s="2">
        <v>1</v>
      </c>
      <c r="KF1537" s="2">
        <v>14365</v>
      </c>
      <c r="KG1537" s="2">
        <v>5458700</v>
      </c>
      <c r="KH1537" s="2">
        <v>2</v>
      </c>
      <c r="KI1537" s="2">
        <v>6359123</v>
      </c>
      <c r="KJ1537" s="2">
        <v>325</v>
      </c>
      <c r="KK1537" s="2">
        <v>325</v>
      </c>
      <c r="KL1537" s="2">
        <v>305</v>
      </c>
      <c r="KM1537" s="2">
        <v>550</v>
      </c>
      <c r="KN1537" s="2">
        <v>560</v>
      </c>
      <c r="KO1537" s="2">
        <v>470</v>
      </c>
      <c r="KP1537" s="2">
        <v>795</v>
      </c>
      <c r="KQ1537" s="2">
        <v>795</v>
      </c>
      <c r="KR1537" s="2">
        <v>690</v>
      </c>
      <c r="KS1537" s="2">
        <v>131</v>
      </c>
      <c r="KT1537" s="2">
        <v>1040</v>
      </c>
      <c r="KU1537" s="2">
        <v>11</v>
      </c>
      <c r="KV1537" s="2">
        <v>2</v>
      </c>
      <c r="KW1537" s="2">
        <v>11521</v>
      </c>
      <c r="KX1537" s="2">
        <v>4609552</v>
      </c>
      <c r="KY1537" s="2">
        <v>1</v>
      </c>
      <c r="KZ1537" s="2">
        <v>4854683</v>
      </c>
      <c r="LA1537" s="2">
        <v>340</v>
      </c>
      <c r="LB1537" s="2">
        <v>345</v>
      </c>
      <c r="LC1537" s="2">
        <v>320</v>
      </c>
      <c r="LD1537" s="2">
        <v>590</v>
      </c>
      <c r="LE1537" s="2">
        <v>590</v>
      </c>
      <c r="LF1537" s="2">
        <v>510</v>
      </c>
      <c r="LG1537" s="2">
        <v>825</v>
      </c>
      <c r="LH1537" s="2">
        <v>830</v>
      </c>
      <c r="LI1537" s="2">
        <v>720</v>
      </c>
      <c r="LJ1537" s="2">
        <v>121</v>
      </c>
      <c r="LK1537" s="2">
        <v>1000</v>
      </c>
      <c r="LL1537" s="2">
        <v>4</v>
      </c>
      <c r="LM1537" s="2">
        <v>3</v>
      </c>
      <c r="LN1537" s="2">
        <v>14387</v>
      </c>
      <c r="LO1537" s="2">
        <v>5697252</v>
      </c>
      <c r="LP1537" s="2">
        <v>5</v>
      </c>
      <c r="LQ1537" s="2">
        <v>6380426</v>
      </c>
      <c r="LR1537" s="2">
        <v>350</v>
      </c>
      <c r="LS1537" s="2">
        <v>350</v>
      </c>
      <c r="LT1537" s="2">
        <v>310</v>
      </c>
      <c r="LU1537" s="2">
        <v>590</v>
      </c>
      <c r="LV1537" s="2">
        <v>590</v>
      </c>
      <c r="LW1537" s="2">
        <v>505</v>
      </c>
      <c r="LX1537" s="2">
        <v>832</v>
      </c>
      <c r="LY1537" s="2">
        <v>835</v>
      </c>
      <c r="LZ1537" s="2">
        <v>720</v>
      </c>
      <c r="MA1537" s="2">
        <v>144</v>
      </c>
      <c r="MB1537" s="2">
        <v>1000</v>
      </c>
      <c r="MC1537" s="2">
        <v>9</v>
      </c>
      <c r="MD1537" s="2">
        <v>4</v>
      </c>
      <c r="ME1537" s="2">
        <v>14114</v>
      </c>
      <c r="MF1537" s="2">
        <v>5081040</v>
      </c>
      <c r="MG1537" s="2" t="s">
        <v>639</v>
      </c>
      <c r="MH1537" s="2">
        <v>6046371</v>
      </c>
      <c r="MI1537" s="2">
        <v>360</v>
      </c>
      <c r="MJ1537" s="2">
        <v>362</v>
      </c>
      <c r="MK1537" s="2">
        <v>336</v>
      </c>
      <c r="ML1537" s="2">
        <v>620</v>
      </c>
      <c r="MM1537" s="2">
        <v>625</v>
      </c>
      <c r="MN1537" s="2">
        <v>536</v>
      </c>
      <c r="MO1537" s="2">
        <v>875</v>
      </c>
      <c r="MP1537" s="2">
        <v>872</v>
      </c>
      <c r="MQ1537" s="2">
        <v>761</v>
      </c>
      <c r="MR1537" s="2">
        <v>162</v>
      </c>
      <c r="MS1537" s="2">
        <v>1030</v>
      </c>
      <c r="MT1537" s="2">
        <v>14</v>
      </c>
      <c r="MU1537" s="2">
        <v>5</v>
      </c>
      <c r="MV1537" s="2">
        <v>13157</v>
      </c>
      <c r="MW1537" s="2">
        <v>5262800</v>
      </c>
      <c r="MX1537" s="2">
        <v>1</v>
      </c>
      <c r="MY1537" s="2">
        <v>5590190</v>
      </c>
      <c r="MZ1537" s="2">
        <v>360</v>
      </c>
      <c r="NA1537" s="2">
        <v>360</v>
      </c>
      <c r="NB1537" s="2">
        <v>350</v>
      </c>
      <c r="NC1537" s="2">
        <v>620</v>
      </c>
      <c r="ND1537" s="2">
        <v>620</v>
      </c>
      <c r="NE1537" s="2">
        <v>550</v>
      </c>
      <c r="NF1537" s="2">
        <v>860</v>
      </c>
      <c r="NG1537" s="2">
        <v>860</v>
      </c>
      <c r="NH1537" s="2">
        <v>770</v>
      </c>
      <c r="NI1537" s="2">
        <v>118</v>
      </c>
      <c r="NJ1537" s="2">
        <v>1050</v>
      </c>
      <c r="NK1537" s="2">
        <v>11</v>
      </c>
      <c r="NL1537" s="2">
        <v>6</v>
      </c>
      <c r="NM1537" s="2">
        <v>9516</v>
      </c>
      <c r="NN1537" s="2">
        <v>3806400</v>
      </c>
      <c r="NO1537" s="2" t="s">
        <v>639</v>
      </c>
      <c r="NP1537" s="2">
        <v>4744509</v>
      </c>
      <c r="NQ1537" s="2">
        <v>299</v>
      </c>
      <c r="NR1537" s="2">
        <v>299</v>
      </c>
      <c r="NS1537" s="2">
        <v>249</v>
      </c>
      <c r="NT1537" s="2">
        <v>549</v>
      </c>
      <c r="NU1537" s="2">
        <v>549</v>
      </c>
      <c r="NV1537" s="2">
        <v>479</v>
      </c>
      <c r="NW1537" s="2">
        <v>799</v>
      </c>
      <c r="NX1537" s="2">
        <v>799</v>
      </c>
      <c r="NY1537" s="2">
        <v>699</v>
      </c>
      <c r="NZ1537" s="2">
        <v>146</v>
      </c>
      <c r="OA1537" s="2">
        <v>1149</v>
      </c>
      <c r="OB1537" s="2">
        <v>7</v>
      </c>
      <c r="OC1537" s="2">
        <v>7</v>
      </c>
      <c r="OD1537" s="2" t="s">
        <v>639</v>
      </c>
      <c r="OE1537" s="2" t="s">
        <v>639</v>
      </c>
      <c r="OF1537" s="2" t="s">
        <v>639</v>
      </c>
      <c r="OG1537" s="2" t="s">
        <v>639</v>
      </c>
      <c r="OH1537" s="2" t="s">
        <v>639</v>
      </c>
      <c r="OI1537" s="2" t="s">
        <v>639</v>
      </c>
      <c r="OJ1537" s="2" t="s">
        <v>639</v>
      </c>
      <c r="OK1537" s="2" t="s">
        <v>639</v>
      </c>
      <c r="OL1537" s="2" t="s">
        <v>639</v>
      </c>
      <c r="OM1537" s="2" t="s">
        <v>639</v>
      </c>
      <c r="ON1537" s="2" t="s">
        <v>639</v>
      </c>
      <c r="OO1537" s="2" t="s">
        <v>639</v>
      </c>
      <c r="OP1537" s="2" t="s">
        <v>639</v>
      </c>
      <c r="OQ1537" s="2" t="s">
        <v>639</v>
      </c>
      <c r="OR1537" s="2" t="s">
        <v>639</v>
      </c>
      <c r="OS1537" s="2" t="s">
        <v>639</v>
      </c>
      <c r="OT1537" s="2">
        <v>8</v>
      </c>
      <c r="OU1537" s="2" t="s">
        <v>639</v>
      </c>
      <c r="OV1537" s="2" t="s">
        <v>639</v>
      </c>
      <c r="OW1537" s="2" t="s">
        <v>639</v>
      </c>
      <c r="OX1537" s="2" t="s">
        <v>639</v>
      </c>
      <c r="OY1537" s="2" t="s">
        <v>639</v>
      </c>
      <c r="OZ1537" s="2" t="s">
        <v>639</v>
      </c>
      <c r="PA1537" s="2" t="s">
        <v>639</v>
      </c>
      <c r="PB1537" s="2" t="s">
        <v>639</v>
      </c>
      <c r="PC1537" s="2" t="s">
        <v>639</v>
      </c>
      <c r="PD1537" s="2" t="s">
        <v>639</v>
      </c>
      <c r="PE1537" s="2" t="s">
        <v>639</v>
      </c>
      <c r="PF1537" s="2" t="s">
        <v>639</v>
      </c>
      <c r="PG1537" s="2" t="s">
        <v>639</v>
      </c>
      <c r="PH1537" s="2" t="s">
        <v>639</v>
      </c>
      <c r="PI1537" s="2" t="s">
        <v>639</v>
      </c>
      <c r="PJ1537" s="2" t="s">
        <v>639</v>
      </c>
      <c r="PK1537" s="2">
        <v>3254624</v>
      </c>
      <c r="PL1537" s="2">
        <v>1429998</v>
      </c>
      <c r="PM1537" s="2">
        <v>2028744</v>
      </c>
      <c r="PN1537" s="2" t="s">
        <v>639</v>
      </c>
      <c r="PO1537" s="2" t="s">
        <v>639</v>
      </c>
      <c r="PP1537" s="2">
        <v>888249</v>
      </c>
      <c r="PQ1537" s="2">
        <v>1116852</v>
      </c>
      <c r="PR1537" s="2" t="s">
        <v>639</v>
      </c>
      <c r="PS1537" s="2">
        <v>3800000</v>
      </c>
      <c r="PT1537" s="2" t="s">
        <v>639</v>
      </c>
      <c r="PU1537" s="2">
        <v>908265</v>
      </c>
      <c r="PV1537" s="2">
        <v>3026100</v>
      </c>
      <c r="PW1537" s="2">
        <v>596059</v>
      </c>
      <c r="PX1537" s="2">
        <v>1095630</v>
      </c>
      <c r="PY1537" s="2">
        <v>408601</v>
      </c>
      <c r="PZ1537" s="2" t="s">
        <v>639</v>
      </c>
      <c r="QA1537" s="2">
        <v>771575</v>
      </c>
      <c r="QB1537" s="2" t="s">
        <v>639</v>
      </c>
      <c r="QC1537" s="2" t="s">
        <v>639</v>
      </c>
      <c r="QD1537" s="2">
        <v>4001000</v>
      </c>
      <c r="QE1537" s="2">
        <v>97</v>
      </c>
      <c r="QF1537" s="2">
        <v>353718</v>
      </c>
      <c r="QG1537" s="2">
        <v>3043518</v>
      </c>
      <c r="QH1537" s="2">
        <v>700058</v>
      </c>
      <c r="QI1537" s="2">
        <v>1660927</v>
      </c>
      <c r="QJ1537" s="2">
        <v>181624</v>
      </c>
      <c r="QK1537" s="2" t="s">
        <v>639</v>
      </c>
      <c r="QL1537" s="2">
        <v>623743</v>
      </c>
      <c r="QM1537" s="2" t="s">
        <v>639</v>
      </c>
      <c r="QN1537" s="2" t="s">
        <v>639</v>
      </c>
      <c r="QO1537" s="2">
        <v>3960000</v>
      </c>
      <c r="QP1537" s="2">
        <v>126000</v>
      </c>
      <c r="QQ1537" s="2">
        <v>876384</v>
      </c>
      <c r="QR1537" s="2">
        <v>3846476</v>
      </c>
      <c r="QS1537" s="2">
        <v>248166</v>
      </c>
      <c r="QT1537" s="2">
        <v>2036025</v>
      </c>
      <c r="QU1537" s="2" t="s">
        <v>639</v>
      </c>
      <c r="QV1537" s="2" t="s">
        <v>639</v>
      </c>
      <c r="QW1537" s="2">
        <v>1068922</v>
      </c>
      <c r="QX1537" s="2">
        <v>175583</v>
      </c>
      <c r="QY1537" s="2" t="s">
        <v>639</v>
      </c>
      <c r="QZ1537" s="2">
        <v>3600000</v>
      </c>
      <c r="RA1537" s="2" t="s">
        <v>639</v>
      </c>
      <c r="RB1537" s="2">
        <v>1286162</v>
      </c>
      <c r="RC1537" s="2">
        <v>3026100</v>
      </c>
      <c r="RD1537" s="2">
        <v>728632</v>
      </c>
      <c r="RE1537" s="2">
        <v>1526252</v>
      </c>
      <c r="RF1537" s="2">
        <v>370191</v>
      </c>
      <c r="RG1537" s="2" t="s">
        <v>639</v>
      </c>
      <c r="RH1537" s="2">
        <v>876393</v>
      </c>
      <c r="RI1537" s="2" t="s">
        <v>639</v>
      </c>
      <c r="RJ1537" s="2" t="s">
        <v>639</v>
      </c>
      <c r="RK1537" s="2">
        <v>4000000</v>
      </c>
      <c r="RL1537" s="2" t="s">
        <v>639</v>
      </c>
      <c r="RM1537" s="2">
        <v>774782</v>
      </c>
      <c r="RN1537" s="2">
        <v>3469158</v>
      </c>
      <c r="RO1537" s="2">
        <v>373095</v>
      </c>
      <c r="RP1537" s="2">
        <v>1936863</v>
      </c>
      <c r="RQ1537" s="2" t="s">
        <v>639</v>
      </c>
      <c r="RR1537" s="2" t="s">
        <v>639</v>
      </c>
      <c r="RS1537" s="2">
        <v>900830</v>
      </c>
      <c r="RT1537" s="2">
        <v>1128620</v>
      </c>
      <c r="RU1537" s="2">
        <v>40000</v>
      </c>
      <c r="RV1537" s="2">
        <v>4000000</v>
      </c>
      <c r="RW1537" s="2" t="s">
        <v>639</v>
      </c>
      <c r="RX1537" s="2">
        <v>-290334</v>
      </c>
      <c r="RY1537" s="2" t="s">
        <v>646</v>
      </c>
      <c r="RZ1537" s="2" t="s">
        <v>646</v>
      </c>
      <c r="SA1537" s="2" t="s">
        <v>646</v>
      </c>
      <c r="SB1537" s="2" t="s">
        <v>646</v>
      </c>
      <c r="SC1537" s="2" t="s">
        <v>646</v>
      </c>
      <c r="SD1537" s="2" t="s">
        <v>646</v>
      </c>
      <c r="SE1537" s="2" t="s">
        <v>646</v>
      </c>
      <c r="SF1537" s="2" t="s">
        <v>646</v>
      </c>
      <c r="SG1537" s="2" t="s">
        <v>646</v>
      </c>
      <c r="SH1537" s="2" t="s">
        <v>646</v>
      </c>
      <c r="SI1537" s="2" t="s">
        <v>646</v>
      </c>
      <c r="SJ1537" s="2" t="s">
        <v>646</v>
      </c>
      <c r="SK1537" s="2" t="s">
        <v>646</v>
      </c>
      <c r="SL1537" s="2" t="s">
        <v>646</v>
      </c>
      <c r="SM1537" s="2" t="s">
        <v>646</v>
      </c>
      <c r="SN1537" s="2" t="s">
        <v>646</v>
      </c>
      <c r="SO1537" s="2" t="s">
        <v>646</v>
      </c>
      <c r="SP1537" s="2" t="s">
        <v>646</v>
      </c>
      <c r="SQ1537" s="2" t="s">
        <v>646</v>
      </c>
      <c r="SR1537" s="2" t="s">
        <v>646</v>
      </c>
      <c r="SS1537" s="2" t="s">
        <v>646</v>
      </c>
      <c r="ST1537" s="2" t="s">
        <v>646</v>
      </c>
      <c r="SU1537" s="2">
        <v>479000</v>
      </c>
      <c r="SV1537" s="2">
        <v>100000</v>
      </c>
      <c r="SW1537" s="2" t="s">
        <v>648</v>
      </c>
      <c r="SX1537" s="2" t="s">
        <v>648</v>
      </c>
      <c r="SY1537" s="2" t="s">
        <v>648</v>
      </c>
      <c r="SZ1537" s="2" t="s">
        <v>648</v>
      </c>
      <c r="TA1537" s="2">
        <v>360000</v>
      </c>
      <c r="TB1537" s="2">
        <v>120000</v>
      </c>
      <c r="TC1537" s="2" t="s">
        <v>648</v>
      </c>
      <c r="TD1537" s="2" t="s">
        <v>648</v>
      </c>
      <c r="TE1537" s="2" t="s">
        <v>648</v>
      </c>
      <c r="TF1537" s="2" t="s">
        <v>647</v>
      </c>
      <c r="TG1537" s="2">
        <v>447000</v>
      </c>
      <c r="TH1537" s="2">
        <v>75000</v>
      </c>
      <c r="TI1537" s="2" t="s">
        <v>648</v>
      </c>
      <c r="TJ1537" s="2" t="s">
        <v>647</v>
      </c>
      <c r="TK1537" s="2" t="s">
        <v>648</v>
      </c>
      <c r="TL1537" s="2" t="s">
        <v>647</v>
      </c>
      <c r="TM1537" s="2">
        <v>600000</v>
      </c>
      <c r="TN1537" s="2">
        <v>75000</v>
      </c>
      <c r="TO1537" s="2" t="s">
        <v>648</v>
      </c>
      <c r="TP1537" s="2" t="s">
        <v>648</v>
      </c>
      <c r="TQ1537" s="2" t="s">
        <v>647</v>
      </c>
      <c r="TR1537" s="2" t="s">
        <v>648</v>
      </c>
      <c r="TS1537" s="2">
        <v>394000</v>
      </c>
      <c r="TT1537" s="2">
        <v>150000</v>
      </c>
      <c r="TU1537" s="2" t="s">
        <v>648</v>
      </c>
      <c r="TV1537" s="2" t="s">
        <v>648</v>
      </c>
      <c r="TW1537" s="2" t="s">
        <v>647</v>
      </c>
      <c r="TX1537" s="2" t="s">
        <v>647</v>
      </c>
      <c r="TY1537" s="2">
        <v>475000</v>
      </c>
      <c r="TZ1537" s="2">
        <v>85000</v>
      </c>
      <c r="UA1537" s="2" t="s">
        <v>648</v>
      </c>
      <c r="UB1537" s="2" t="s">
        <v>648</v>
      </c>
      <c r="UC1537" s="2" t="s">
        <v>648</v>
      </c>
      <c r="UD1537" s="2" t="s">
        <v>647</v>
      </c>
      <c r="UE1537" s="2" t="s">
        <v>639</v>
      </c>
      <c r="UF1537" s="2" t="s">
        <v>639</v>
      </c>
      <c r="UG1537" s="2" t="s">
        <v>639</v>
      </c>
      <c r="UH1537" s="2" t="s">
        <v>639</v>
      </c>
      <c r="UI1537" s="2" t="s">
        <v>639</v>
      </c>
      <c r="UJ1537" s="2" t="s">
        <v>639</v>
      </c>
      <c r="UK1537" s="2" t="s">
        <v>639</v>
      </c>
      <c r="UL1537" s="2" t="s">
        <v>639</v>
      </c>
      <c r="UM1537" s="2" t="s">
        <v>639</v>
      </c>
      <c r="UN1537" s="2" t="s">
        <v>639</v>
      </c>
      <c r="UO1537" s="2" t="s">
        <v>639</v>
      </c>
      <c r="UP1537" s="2" t="s">
        <v>639</v>
      </c>
      <c r="UQ1537" s="2" t="s">
        <v>800</v>
      </c>
      <c r="UR1537" s="2" t="s">
        <v>740</v>
      </c>
      <c r="US1537" s="2" t="s">
        <v>877</v>
      </c>
      <c r="UT1537" s="2" t="s">
        <v>843</v>
      </c>
      <c r="UU1537" s="2" t="s">
        <v>748</v>
      </c>
      <c r="UV1537" s="2" t="s">
        <v>750</v>
      </c>
      <c r="UW1537" s="2" t="s">
        <v>741</v>
      </c>
      <c r="UX1537" s="2" t="s">
        <v>837</v>
      </c>
      <c r="UY1537" s="2" t="s">
        <v>1095</v>
      </c>
      <c r="UZ1537" s="2" t="s">
        <v>797</v>
      </c>
      <c r="VA1537" s="2" t="s">
        <v>723</v>
      </c>
      <c r="VB1537" s="2" t="s">
        <v>843</v>
      </c>
      <c r="VC1537" s="2" t="s">
        <v>725</v>
      </c>
      <c r="VD1537" s="2" t="s">
        <v>764</v>
      </c>
      <c r="VE1537" s="2" t="s">
        <v>744</v>
      </c>
      <c r="VF1537" s="2" t="s">
        <v>704</v>
      </c>
      <c r="VG1537" s="2" t="s">
        <v>703</v>
      </c>
      <c r="VH1537" s="2" t="s">
        <v>740</v>
      </c>
      <c r="VI1537" s="2" t="s">
        <v>763</v>
      </c>
      <c r="VJ1537" s="2" t="s">
        <v>781</v>
      </c>
      <c r="VK1537" s="2" t="s">
        <v>774</v>
      </c>
      <c r="VL1537" s="2" t="s">
        <v>693</v>
      </c>
      <c r="VM1537" s="2" t="s">
        <v>763</v>
      </c>
      <c r="VN1537" s="2" t="s">
        <v>778</v>
      </c>
      <c r="VO1537" s="2" t="s">
        <v>843</v>
      </c>
      <c r="VP1537" s="2" t="s">
        <v>765</v>
      </c>
      <c r="VQ1537" s="2" t="s">
        <v>877</v>
      </c>
      <c r="VR1537" s="2" t="s">
        <v>696</v>
      </c>
      <c r="VS1537" s="2" t="s">
        <v>982</v>
      </c>
      <c r="VT1537" s="2" t="s">
        <v>932</v>
      </c>
      <c r="VU1537" s="2" t="s">
        <v>729</v>
      </c>
      <c r="VV1537" s="2" t="s">
        <v>766</v>
      </c>
      <c r="VW1537" s="2" t="s">
        <v>783</v>
      </c>
      <c r="VX1537" s="2" t="s">
        <v>809</v>
      </c>
      <c r="VY1537" s="2" t="s">
        <v>741</v>
      </c>
      <c r="VZ1537" s="2" t="s">
        <v>750</v>
      </c>
      <c r="WA1537" s="2" t="s">
        <v>762</v>
      </c>
      <c r="WB1537" s="2" t="s">
        <v>696</v>
      </c>
      <c r="WC1537" s="2" t="s">
        <v>732</v>
      </c>
      <c r="WD1537" s="2" t="s">
        <v>706</v>
      </c>
      <c r="WE1537" s="2" t="s">
        <v>732</v>
      </c>
      <c r="WF1537" s="2" t="s">
        <v>765</v>
      </c>
      <c r="WG1537" s="2" t="s">
        <v>724</v>
      </c>
      <c r="WH1537" s="2" t="s">
        <v>738</v>
      </c>
      <c r="WI1537" s="2" t="s">
        <v>748</v>
      </c>
      <c r="WJ1537" s="2" t="s">
        <v>765</v>
      </c>
      <c r="WK1537" s="2" t="s">
        <v>877</v>
      </c>
      <c r="WL1537" s="2" t="s">
        <v>815</v>
      </c>
      <c r="WM1537" s="2" t="s">
        <v>737</v>
      </c>
      <c r="WN1537" s="2" t="s">
        <v>748</v>
      </c>
      <c r="WO1537" s="2" t="s">
        <v>783</v>
      </c>
      <c r="WP1537" s="2" t="s">
        <v>738</v>
      </c>
      <c r="WQ1537" s="2" t="s">
        <v>937</v>
      </c>
      <c r="WR1537" s="2" t="s">
        <v>825</v>
      </c>
      <c r="WS1537" s="2" t="s">
        <v>639</v>
      </c>
      <c r="WT1537" s="2" t="s">
        <v>639</v>
      </c>
      <c r="WU1537" s="2" t="s">
        <v>639</v>
      </c>
      <c r="WV1537" s="2" t="s">
        <v>639</v>
      </c>
      <c r="WW1537" s="2" t="s">
        <v>639</v>
      </c>
      <c r="WX1537" s="2" t="s">
        <v>639</v>
      </c>
      <c r="WY1537" s="2" t="s">
        <v>639</v>
      </c>
      <c r="WZ1537" s="2" t="s">
        <v>639</v>
      </c>
      <c r="XA1537" s="2" t="s">
        <v>639</v>
      </c>
      <c r="XB1537" s="2" t="s">
        <v>639</v>
      </c>
      <c r="XC1537" s="2" t="s">
        <v>639</v>
      </c>
      <c r="XD1537" s="2" t="s">
        <v>639</v>
      </c>
      <c r="XE1537" s="2" t="s">
        <v>639</v>
      </c>
      <c r="XF1537" s="2" t="s">
        <v>639</v>
      </c>
      <c r="XG1537" s="2" t="s">
        <v>639</v>
      </c>
      <c r="XH1537" s="2" t="s">
        <v>639</v>
      </c>
      <c r="XI1537" s="2" t="s">
        <v>639</v>
      </c>
      <c r="XJ1537" s="2" t="s">
        <v>639</v>
      </c>
      <c r="XK1537" s="2">
        <v>1</v>
      </c>
      <c r="XL1537" s="2">
        <v>4</v>
      </c>
      <c r="XM1537" s="2" t="s">
        <v>2969</v>
      </c>
    </row>
    <row r="1538" spans="1:637" ht="15.75" x14ac:dyDescent="0.25">
      <c r="A1538" s="2" t="s">
        <v>636</v>
      </c>
      <c r="B1538" s="2" t="s">
        <v>2970</v>
      </c>
      <c r="C1538" s="2">
        <v>63</v>
      </c>
      <c r="D1538" s="2">
        <v>6</v>
      </c>
      <c r="E1538" s="2" t="s">
        <v>638</v>
      </c>
      <c r="F1538" s="2">
        <v>2013</v>
      </c>
      <c r="G1538" s="2">
        <v>4</v>
      </c>
      <c r="H1538" s="2">
        <v>40</v>
      </c>
      <c r="I1538" s="2">
        <v>40</v>
      </c>
      <c r="J1538" s="2">
        <v>40</v>
      </c>
      <c r="K1538" s="2">
        <v>32</v>
      </c>
      <c r="L1538" s="2">
        <v>32</v>
      </c>
      <c r="M1538" s="2">
        <v>35</v>
      </c>
      <c r="N1538" s="2">
        <v>36</v>
      </c>
      <c r="O1538" s="2">
        <v>36</v>
      </c>
      <c r="P1538" s="2">
        <v>35</v>
      </c>
      <c r="Q1538" s="2">
        <v>40</v>
      </c>
      <c r="R1538" s="2">
        <v>40</v>
      </c>
      <c r="S1538" s="2">
        <v>35</v>
      </c>
      <c r="T1538" s="2">
        <v>299</v>
      </c>
      <c r="U1538" s="2">
        <v>299</v>
      </c>
      <c r="V1538" s="2">
        <v>249</v>
      </c>
      <c r="W1538" s="2">
        <v>549</v>
      </c>
      <c r="X1538" s="2">
        <v>549</v>
      </c>
      <c r="Y1538" s="2">
        <v>499</v>
      </c>
      <c r="Z1538" s="2">
        <v>799</v>
      </c>
      <c r="AA1538" s="2">
        <v>799</v>
      </c>
      <c r="AB1538" s="2">
        <v>749</v>
      </c>
      <c r="AC1538" s="2">
        <v>800</v>
      </c>
      <c r="AD1538" s="2">
        <v>975</v>
      </c>
      <c r="AE1538" s="2">
        <v>1150</v>
      </c>
      <c r="AF1538" s="2">
        <v>425</v>
      </c>
      <c r="AG1538" s="2">
        <v>500</v>
      </c>
      <c r="AH1538" s="2">
        <v>650</v>
      </c>
      <c r="AI1538" s="2">
        <v>275</v>
      </c>
      <c r="AJ1538" s="2">
        <v>300</v>
      </c>
      <c r="AK1538" s="2">
        <v>350</v>
      </c>
      <c r="AL1538" s="2">
        <v>1</v>
      </c>
      <c r="AM1538" s="2" t="s">
        <v>639</v>
      </c>
      <c r="AN1538" s="2" t="s">
        <v>639</v>
      </c>
      <c r="AO1538" s="2">
        <v>30</v>
      </c>
      <c r="AP1538" s="2">
        <v>60</v>
      </c>
      <c r="AQ1538" s="2">
        <v>60</v>
      </c>
      <c r="AR1538" s="2">
        <v>120</v>
      </c>
      <c r="AS1538" s="2">
        <v>170</v>
      </c>
      <c r="AT1538" s="2">
        <v>330</v>
      </c>
      <c r="AU1538" s="2">
        <v>5</v>
      </c>
      <c r="AV1538" s="2">
        <v>10</v>
      </c>
      <c r="AW1538" s="2">
        <v>15</v>
      </c>
      <c r="AX1538" s="2" t="s">
        <v>639</v>
      </c>
      <c r="AY1538" s="2" t="s">
        <v>639</v>
      </c>
      <c r="AZ1538" s="2" t="s">
        <v>639</v>
      </c>
      <c r="BA1538" s="2">
        <v>4</v>
      </c>
      <c r="BB1538" s="2">
        <v>15</v>
      </c>
      <c r="BC1538" s="2">
        <v>15</v>
      </c>
      <c r="BD1538" s="2">
        <v>5</v>
      </c>
      <c r="BE1538" s="2">
        <v>15</v>
      </c>
      <c r="BF1538" s="2">
        <v>10</v>
      </c>
      <c r="BG1538" s="2">
        <v>15</v>
      </c>
      <c r="BH1538" s="2">
        <v>12</v>
      </c>
      <c r="BI1538" s="2">
        <v>9</v>
      </c>
      <c r="BJ1538" s="2">
        <v>4</v>
      </c>
      <c r="BK1538" s="2">
        <v>4</v>
      </c>
      <c r="BL1538" s="2">
        <v>30</v>
      </c>
      <c r="BM1538" s="2">
        <v>2</v>
      </c>
      <c r="BN1538" s="2">
        <v>20</v>
      </c>
      <c r="BO1538" s="2">
        <v>40</v>
      </c>
      <c r="BP1538" s="2">
        <v>4</v>
      </c>
      <c r="BQ1538" s="2" t="s">
        <v>639</v>
      </c>
      <c r="BR1538" s="2">
        <v>1149</v>
      </c>
      <c r="BS1538" s="2">
        <v>125</v>
      </c>
      <c r="BT1538" s="2">
        <v>6</v>
      </c>
      <c r="BU1538" s="2" t="s">
        <v>639</v>
      </c>
      <c r="BV1538" s="2">
        <v>19</v>
      </c>
      <c r="BW1538" s="2" t="s">
        <v>639</v>
      </c>
      <c r="BX1538" s="2" t="s">
        <v>639</v>
      </c>
      <c r="BY1538" s="2" t="s">
        <v>639</v>
      </c>
      <c r="BZ1538" s="2" t="s">
        <v>639</v>
      </c>
      <c r="CA1538" s="2" t="s">
        <v>639</v>
      </c>
      <c r="CB1538" s="2">
        <v>2</v>
      </c>
      <c r="CC1538" s="2">
        <v>1</v>
      </c>
      <c r="CD1538" s="2">
        <v>1</v>
      </c>
      <c r="CE1538" s="2">
        <v>9000</v>
      </c>
      <c r="CF1538" s="2">
        <v>900</v>
      </c>
      <c r="CG1538" s="2">
        <v>275</v>
      </c>
      <c r="CH1538" s="2">
        <v>300</v>
      </c>
      <c r="CI1538" s="2">
        <v>61</v>
      </c>
      <c r="CJ1538" s="2" t="s">
        <v>639</v>
      </c>
      <c r="CK1538" s="2">
        <v>11</v>
      </c>
      <c r="CL1538" s="2" t="s">
        <v>639</v>
      </c>
      <c r="CM1538" s="2">
        <v>11</v>
      </c>
      <c r="CN1538" s="2">
        <v>11748</v>
      </c>
      <c r="CO1538" s="2">
        <v>40</v>
      </c>
      <c r="CP1538" s="2">
        <v>7075</v>
      </c>
      <c r="CQ1538" s="2" t="s">
        <v>788</v>
      </c>
      <c r="CR1538" s="2">
        <v>11118</v>
      </c>
      <c r="CS1538" s="2">
        <v>853</v>
      </c>
      <c r="CT1538" s="2" t="s">
        <v>639</v>
      </c>
      <c r="CU1538" s="2" t="s">
        <v>639</v>
      </c>
      <c r="CV1538" s="2">
        <v>8607</v>
      </c>
      <c r="CW1538" s="2">
        <v>12364</v>
      </c>
      <c r="CX1538" s="2" t="s">
        <v>639</v>
      </c>
      <c r="CY1538" s="2">
        <v>20</v>
      </c>
      <c r="CZ1538" s="2">
        <v>92386</v>
      </c>
      <c r="DA1538" s="2">
        <v>999</v>
      </c>
      <c r="DB1538" s="2">
        <v>84</v>
      </c>
      <c r="DC1538" s="2">
        <v>26</v>
      </c>
      <c r="DD1538" s="2">
        <v>76</v>
      </c>
      <c r="DE1538" s="2">
        <v>4</v>
      </c>
      <c r="DF1538" s="2">
        <v>12</v>
      </c>
      <c r="DG1538" s="2" t="s">
        <v>639</v>
      </c>
      <c r="DH1538" s="2" t="s">
        <v>639</v>
      </c>
      <c r="DI1538" s="2">
        <v>30</v>
      </c>
      <c r="DJ1538" s="2">
        <v>87</v>
      </c>
      <c r="DK1538" s="2">
        <v>14976</v>
      </c>
      <c r="DL1538" s="2">
        <v>1</v>
      </c>
      <c r="DM1538" s="2">
        <v>14975</v>
      </c>
      <c r="DN1538" s="2" t="s">
        <v>639</v>
      </c>
      <c r="DO1538" s="2">
        <v>2</v>
      </c>
      <c r="DP1538" s="2">
        <v>3</v>
      </c>
      <c r="DQ1538" s="2">
        <v>10</v>
      </c>
      <c r="DR1538" s="2">
        <v>20</v>
      </c>
      <c r="DS1538" s="2" t="s">
        <v>639</v>
      </c>
      <c r="DT1538" s="2" t="s">
        <v>639</v>
      </c>
      <c r="DU1538" s="2">
        <v>4</v>
      </c>
      <c r="DV1538" s="2">
        <v>5</v>
      </c>
      <c r="DW1538" s="2">
        <v>1434</v>
      </c>
      <c r="DX1538" s="2">
        <v>6</v>
      </c>
      <c r="DY1538" s="2">
        <v>500</v>
      </c>
      <c r="DZ1538" s="2">
        <v>6</v>
      </c>
      <c r="EA1538" s="2">
        <v>300</v>
      </c>
      <c r="EB1538" s="2">
        <v>8</v>
      </c>
      <c r="EC1538" s="2">
        <v>2751</v>
      </c>
      <c r="ED1538" s="2">
        <v>1481</v>
      </c>
      <c r="EE1538" s="2">
        <v>870</v>
      </c>
      <c r="EF1538" s="2">
        <v>2840</v>
      </c>
      <c r="EG1538" s="2">
        <v>1532</v>
      </c>
      <c r="EH1538" s="2">
        <v>901</v>
      </c>
      <c r="EI1538" s="2">
        <v>89</v>
      </c>
      <c r="EJ1538" s="2">
        <v>51</v>
      </c>
      <c r="EK1538" s="2">
        <v>31</v>
      </c>
      <c r="EL1538" s="2" t="s">
        <v>639</v>
      </c>
      <c r="EM1538" s="2" t="s">
        <v>639</v>
      </c>
      <c r="EN1538" s="2" t="s">
        <v>639</v>
      </c>
      <c r="EO1538" s="2">
        <v>752</v>
      </c>
      <c r="EP1538" s="2">
        <v>917</v>
      </c>
      <c r="EQ1538" s="2">
        <v>1082</v>
      </c>
      <c r="ER1538" s="2">
        <v>399</v>
      </c>
      <c r="ES1538" s="2">
        <v>470</v>
      </c>
      <c r="ET1538" s="2">
        <v>612</v>
      </c>
      <c r="EU1538" s="2">
        <v>258</v>
      </c>
      <c r="EV1538" s="2">
        <v>282</v>
      </c>
      <c r="EW1538" s="2">
        <v>330</v>
      </c>
      <c r="EX1538" s="2">
        <v>1877</v>
      </c>
      <c r="EY1538" s="2">
        <v>1656</v>
      </c>
      <c r="EZ1538" s="2">
        <v>2492</v>
      </c>
      <c r="FA1538" s="2">
        <v>690</v>
      </c>
      <c r="FB1538" s="2">
        <v>655</v>
      </c>
      <c r="FC1538" s="2">
        <v>869</v>
      </c>
      <c r="FD1538" s="2">
        <v>368</v>
      </c>
      <c r="FE1538" s="2">
        <v>342</v>
      </c>
      <c r="FF1538" s="2">
        <v>426</v>
      </c>
      <c r="FG1538" s="2">
        <v>752</v>
      </c>
      <c r="FH1538" s="2">
        <v>917</v>
      </c>
      <c r="FI1538" s="2">
        <v>1082</v>
      </c>
      <c r="FJ1538" s="2">
        <v>421</v>
      </c>
      <c r="FK1538" s="2">
        <v>481</v>
      </c>
      <c r="FL1538" s="2">
        <v>649</v>
      </c>
      <c r="FM1538" s="2">
        <v>259</v>
      </c>
      <c r="FN1538" s="2">
        <v>309</v>
      </c>
      <c r="FO1538" s="2">
        <v>330</v>
      </c>
      <c r="FP1538" s="2">
        <v>564</v>
      </c>
      <c r="FQ1538" s="2">
        <v>369</v>
      </c>
      <c r="FR1538" s="2">
        <v>134</v>
      </c>
      <c r="FS1538" s="2">
        <v>87</v>
      </c>
      <c r="FT1538" s="2">
        <v>54</v>
      </c>
      <c r="FU1538" s="2">
        <v>16</v>
      </c>
      <c r="FV1538" s="2" t="s">
        <v>639</v>
      </c>
      <c r="FW1538" s="2" t="s">
        <v>639</v>
      </c>
      <c r="FX1538" s="2" t="s">
        <v>639</v>
      </c>
      <c r="FY1538" s="2" t="s">
        <v>639</v>
      </c>
      <c r="FZ1538" s="2" t="s">
        <v>639</v>
      </c>
      <c r="GA1538" s="2" t="s">
        <v>639</v>
      </c>
      <c r="GB1538" s="2" t="s">
        <v>639</v>
      </c>
      <c r="GC1538" s="2" t="s">
        <v>639</v>
      </c>
      <c r="GD1538" s="2" t="s">
        <v>639</v>
      </c>
      <c r="GE1538" s="2">
        <v>108</v>
      </c>
      <c r="GF1538" s="2">
        <v>61</v>
      </c>
      <c r="GG1538" s="2">
        <v>34</v>
      </c>
      <c r="GH1538" s="2" t="s">
        <v>641</v>
      </c>
      <c r="GI1538" s="2" t="s">
        <v>641</v>
      </c>
      <c r="GJ1538" s="2" t="s">
        <v>641</v>
      </c>
      <c r="GK1538" s="2" t="s">
        <v>639</v>
      </c>
      <c r="GL1538" s="2" t="s">
        <v>639</v>
      </c>
      <c r="GM1538" s="2" t="s">
        <v>639</v>
      </c>
      <c r="GN1538" s="2" t="s">
        <v>639</v>
      </c>
      <c r="GO1538" s="2" t="s">
        <v>639</v>
      </c>
      <c r="GP1538" s="2" t="s">
        <v>639</v>
      </c>
      <c r="GQ1538" s="2" t="s">
        <v>639</v>
      </c>
      <c r="GR1538" s="2" t="s">
        <v>639</v>
      </c>
      <c r="GS1538" s="2" t="s">
        <v>639</v>
      </c>
      <c r="GT1538" s="2">
        <v>441000</v>
      </c>
      <c r="GU1538" s="2">
        <v>115852</v>
      </c>
      <c r="GV1538" s="2">
        <v>35212</v>
      </c>
      <c r="GW1538" s="2">
        <v>392174</v>
      </c>
      <c r="GX1538" s="2">
        <v>37352</v>
      </c>
      <c r="GY1538" s="2">
        <v>24130</v>
      </c>
      <c r="GZ1538" s="2">
        <v>150000</v>
      </c>
      <c r="HA1538" s="2">
        <v>40000</v>
      </c>
      <c r="HB1538" s="2">
        <v>26000</v>
      </c>
      <c r="HC1538" s="2">
        <v>28050</v>
      </c>
      <c r="HD1538" s="2">
        <v>7684</v>
      </c>
      <c r="HE1538" s="2">
        <v>12500</v>
      </c>
      <c r="HF1538" s="2">
        <v>5200</v>
      </c>
      <c r="HG1538" s="2">
        <v>12704</v>
      </c>
      <c r="HH1538" s="2">
        <v>125000</v>
      </c>
      <c r="HI1538" s="2">
        <v>19536</v>
      </c>
      <c r="HJ1538" s="2">
        <v>1472394</v>
      </c>
      <c r="HK1538" s="2">
        <v>358641</v>
      </c>
      <c r="HL1538" s="2">
        <v>-71908</v>
      </c>
      <c r="HM1538" s="2" t="s">
        <v>639</v>
      </c>
      <c r="HN1538" s="2">
        <v>7259</v>
      </c>
      <c r="HO1538" s="2">
        <v>2299860</v>
      </c>
      <c r="HP1538" s="2">
        <v>377216</v>
      </c>
      <c r="HQ1538" s="2" t="s">
        <v>639</v>
      </c>
      <c r="HR1538" s="2">
        <v>741629</v>
      </c>
      <c r="HS1538" s="2">
        <v>125525</v>
      </c>
      <c r="HT1538" s="2">
        <v>315469</v>
      </c>
      <c r="HU1538" s="2">
        <v>206107</v>
      </c>
      <c r="HV1538" s="2">
        <v>5273</v>
      </c>
      <c r="HW1538" s="2">
        <v>76600</v>
      </c>
      <c r="HX1538" s="2">
        <v>654917</v>
      </c>
      <c r="HY1538" s="2">
        <v>1192902</v>
      </c>
      <c r="HZ1538" s="2">
        <v>1106958</v>
      </c>
      <c r="IA1538" s="2">
        <v>58817</v>
      </c>
      <c r="IB1538" s="2" t="s">
        <v>639</v>
      </c>
      <c r="IC1538" s="2">
        <v>-430549</v>
      </c>
      <c r="ID1538" s="2">
        <v>760000</v>
      </c>
      <c r="IE1538" s="2">
        <v>777405</v>
      </c>
      <c r="IF1538" s="2">
        <v>450000</v>
      </c>
      <c r="IG1538" s="2">
        <v>450000</v>
      </c>
      <c r="IH1538" s="2">
        <v>2293879</v>
      </c>
      <c r="II1538" s="2" t="s">
        <v>639</v>
      </c>
      <c r="IJ1538" s="2" t="s">
        <v>639</v>
      </c>
      <c r="IK1538" s="2">
        <v>654917</v>
      </c>
      <c r="IL1538" s="2">
        <v>1338595</v>
      </c>
      <c r="IM1538" s="2" t="s">
        <v>639</v>
      </c>
      <c r="IN1538" s="2" t="s">
        <v>639</v>
      </c>
      <c r="IO1538" s="2">
        <v>993278</v>
      </c>
      <c r="IP1538" s="2">
        <v>607257</v>
      </c>
      <c r="IQ1538" s="2" t="s">
        <v>639</v>
      </c>
      <c r="IR1538" s="2">
        <v>4000000</v>
      </c>
      <c r="IS1538" s="2" t="s">
        <v>639</v>
      </c>
      <c r="IT1538" s="2">
        <v>3586856</v>
      </c>
      <c r="IU1538" s="2">
        <v>2352484</v>
      </c>
      <c r="IV1538" s="2" t="s">
        <v>639</v>
      </c>
      <c r="IW1538" s="2">
        <v>2640627</v>
      </c>
      <c r="IX1538" s="2" t="s">
        <v>639</v>
      </c>
      <c r="IY1538" s="2" t="s">
        <v>639</v>
      </c>
      <c r="IZ1538" s="2" t="s">
        <v>639</v>
      </c>
      <c r="JA1538" s="2" t="s">
        <v>639</v>
      </c>
      <c r="JB1538" s="2" t="s">
        <v>639</v>
      </c>
      <c r="JC1538" s="2" t="s">
        <v>639</v>
      </c>
      <c r="JD1538" s="2" t="s">
        <v>639</v>
      </c>
      <c r="JE1538" s="2">
        <v>6296</v>
      </c>
      <c r="JF1538" s="2">
        <v>-1054439</v>
      </c>
      <c r="JG1538" s="2">
        <v>447182</v>
      </c>
      <c r="JH1538" s="2" t="s">
        <v>639</v>
      </c>
      <c r="JI1538" s="2">
        <v>989000</v>
      </c>
      <c r="JJ1538" s="2">
        <v>861000</v>
      </c>
      <c r="JK1538" s="2">
        <v>3930</v>
      </c>
      <c r="JL1538" s="2">
        <v>4755</v>
      </c>
      <c r="JM1538" s="2">
        <v>5390</v>
      </c>
      <c r="JN1538" s="2">
        <v>61</v>
      </c>
      <c r="JO1538" s="2">
        <v>93</v>
      </c>
      <c r="JP1538" s="2">
        <v>1560</v>
      </c>
      <c r="JQ1538" s="2">
        <v>-933</v>
      </c>
      <c r="JR1538" s="2">
        <v>15</v>
      </c>
      <c r="JS1538" s="2">
        <v>10</v>
      </c>
      <c r="JT1538" s="2">
        <v>115</v>
      </c>
      <c r="JU1538" s="2">
        <v>500</v>
      </c>
      <c r="JV1538" s="2">
        <v>37564</v>
      </c>
      <c r="JW1538" s="2">
        <v>33545</v>
      </c>
      <c r="JX1538" s="2">
        <v>31073</v>
      </c>
      <c r="JY1538" s="2" t="s">
        <v>643</v>
      </c>
      <c r="JZ1538" s="2" t="s">
        <v>644</v>
      </c>
      <c r="KA1538" s="2" t="s">
        <v>645</v>
      </c>
      <c r="KB1538" s="2" t="s">
        <v>646</v>
      </c>
      <c r="KC1538" s="2" t="s">
        <v>646</v>
      </c>
      <c r="KD1538" s="2" t="s">
        <v>646</v>
      </c>
      <c r="KE1538" s="2">
        <v>1</v>
      </c>
      <c r="KF1538" s="2">
        <v>12386</v>
      </c>
      <c r="KG1538" s="2">
        <v>4706680</v>
      </c>
      <c r="KH1538" s="2">
        <v>5</v>
      </c>
      <c r="KI1538" s="2">
        <v>5330510</v>
      </c>
      <c r="KJ1538" s="2">
        <v>355</v>
      </c>
      <c r="KK1538" s="2">
        <v>355</v>
      </c>
      <c r="KL1538" s="2">
        <v>335</v>
      </c>
      <c r="KM1538" s="2">
        <v>605</v>
      </c>
      <c r="KN1538" s="2">
        <v>605</v>
      </c>
      <c r="KO1538" s="2">
        <v>515</v>
      </c>
      <c r="KP1538" s="2">
        <v>845</v>
      </c>
      <c r="KQ1538" s="2">
        <v>845</v>
      </c>
      <c r="KR1538" s="2">
        <v>735</v>
      </c>
      <c r="KS1538" s="2">
        <v>114</v>
      </c>
      <c r="KT1538" s="2">
        <v>1000</v>
      </c>
      <c r="KU1538" s="2">
        <v>5</v>
      </c>
      <c r="KV1538" s="2">
        <v>2</v>
      </c>
      <c r="KW1538" s="2">
        <v>12022</v>
      </c>
      <c r="KX1538" s="2">
        <v>4808800</v>
      </c>
      <c r="KY1538" s="2" t="s">
        <v>639</v>
      </c>
      <c r="KZ1538" s="2">
        <v>4972431</v>
      </c>
      <c r="LA1538" s="2">
        <v>370</v>
      </c>
      <c r="LB1538" s="2">
        <v>370</v>
      </c>
      <c r="LC1538" s="2">
        <v>350</v>
      </c>
      <c r="LD1538" s="2">
        <v>610</v>
      </c>
      <c r="LE1538" s="2">
        <v>610</v>
      </c>
      <c r="LF1538" s="2">
        <v>530</v>
      </c>
      <c r="LG1538" s="2">
        <v>850</v>
      </c>
      <c r="LH1538" s="2">
        <v>850</v>
      </c>
      <c r="LI1538" s="2">
        <v>750</v>
      </c>
      <c r="LJ1538" s="2">
        <v>114</v>
      </c>
      <c r="LK1538" s="2">
        <v>1000</v>
      </c>
      <c r="LL1538" s="2">
        <v>5</v>
      </c>
      <c r="LM1538" s="2">
        <v>3</v>
      </c>
      <c r="LN1538" s="2">
        <v>12993</v>
      </c>
      <c r="LO1538" s="2">
        <v>4677480</v>
      </c>
      <c r="LP1538" s="2">
        <v>2</v>
      </c>
      <c r="LQ1538" s="2">
        <v>5440309</v>
      </c>
      <c r="LR1538" s="2">
        <v>360</v>
      </c>
      <c r="LS1538" s="2">
        <v>360</v>
      </c>
      <c r="LT1538" s="2">
        <v>340</v>
      </c>
      <c r="LU1538" s="2">
        <v>610</v>
      </c>
      <c r="LV1538" s="2">
        <v>610</v>
      </c>
      <c r="LW1538" s="2">
        <v>520</v>
      </c>
      <c r="LX1538" s="2">
        <v>850</v>
      </c>
      <c r="LY1538" s="2">
        <v>850</v>
      </c>
      <c r="LZ1538" s="2">
        <v>740</v>
      </c>
      <c r="MA1538" s="2">
        <v>114</v>
      </c>
      <c r="MB1538" s="2">
        <v>1000</v>
      </c>
      <c r="MC1538" s="2">
        <v>5</v>
      </c>
      <c r="MD1538" s="2">
        <v>4</v>
      </c>
      <c r="ME1538" s="2">
        <v>12619</v>
      </c>
      <c r="MF1538" s="2">
        <v>5047600</v>
      </c>
      <c r="MG1538" s="2" t="s">
        <v>639</v>
      </c>
      <c r="MH1538" s="2">
        <v>5211231</v>
      </c>
      <c r="MI1538" s="2">
        <v>325</v>
      </c>
      <c r="MJ1538" s="2">
        <v>330</v>
      </c>
      <c r="MK1538" s="2">
        <v>305</v>
      </c>
      <c r="ML1538" s="2">
        <v>570</v>
      </c>
      <c r="MM1538" s="2">
        <v>580</v>
      </c>
      <c r="MN1538" s="2">
        <v>505</v>
      </c>
      <c r="MO1538" s="2">
        <v>810</v>
      </c>
      <c r="MP1538" s="2">
        <v>810</v>
      </c>
      <c r="MQ1538" s="2">
        <v>720</v>
      </c>
      <c r="MR1538" s="2">
        <v>114</v>
      </c>
      <c r="MS1538" s="2">
        <v>1015</v>
      </c>
      <c r="MT1538" s="2">
        <v>5</v>
      </c>
      <c r="MU1538" s="2">
        <v>5</v>
      </c>
      <c r="MV1538" s="2">
        <v>12508</v>
      </c>
      <c r="MW1538" s="2">
        <v>5003200</v>
      </c>
      <c r="MX1538" s="2">
        <v>1</v>
      </c>
      <c r="MY1538" s="2">
        <v>5206981</v>
      </c>
      <c r="MZ1538" s="2">
        <v>360</v>
      </c>
      <c r="NA1538" s="2">
        <v>360</v>
      </c>
      <c r="NB1538" s="2">
        <v>340</v>
      </c>
      <c r="NC1538" s="2">
        <v>610</v>
      </c>
      <c r="ND1538" s="2">
        <v>610</v>
      </c>
      <c r="NE1538" s="2">
        <v>520</v>
      </c>
      <c r="NF1538" s="2">
        <v>850</v>
      </c>
      <c r="NG1538" s="2">
        <v>850</v>
      </c>
      <c r="NH1538" s="2">
        <v>740</v>
      </c>
      <c r="NI1538" s="2">
        <v>114</v>
      </c>
      <c r="NJ1538" s="2">
        <v>1000</v>
      </c>
      <c r="NK1538" s="2">
        <v>5</v>
      </c>
      <c r="NL1538" s="2">
        <v>6</v>
      </c>
      <c r="NM1538" s="2">
        <v>9249</v>
      </c>
      <c r="NN1538" s="2">
        <v>3699600</v>
      </c>
      <c r="NO1538" s="2">
        <v>19</v>
      </c>
      <c r="NP1538" s="2">
        <v>4626081</v>
      </c>
      <c r="NQ1538" s="2">
        <v>299</v>
      </c>
      <c r="NR1538" s="2">
        <v>299</v>
      </c>
      <c r="NS1538" s="2">
        <v>249</v>
      </c>
      <c r="NT1538" s="2">
        <v>549</v>
      </c>
      <c r="NU1538" s="2">
        <v>549</v>
      </c>
      <c r="NV1538" s="2">
        <v>499</v>
      </c>
      <c r="NW1538" s="2">
        <v>799</v>
      </c>
      <c r="NX1538" s="2">
        <v>799</v>
      </c>
      <c r="NY1538" s="2">
        <v>749</v>
      </c>
      <c r="NZ1538" s="2">
        <v>114</v>
      </c>
      <c r="OA1538" s="2">
        <v>1149</v>
      </c>
      <c r="OB1538" s="2">
        <v>5</v>
      </c>
      <c r="OC1538" s="2">
        <v>7</v>
      </c>
      <c r="OD1538" s="2" t="s">
        <v>639</v>
      </c>
      <c r="OE1538" s="2" t="s">
        <v>639</v>
      </c>
      <c r="OF1538" s="2" t="s">
        <v>639</v>
      </c>
      <c r="OG1538" s="2" t="s">
        <v>639</v>
      </c>
      <c r="OH1538" s="2" t="s">
        <v>639</v>
      </c>
      <c r="OI1538" s="2" t="s">
        <v>639</v>
      </c>
      <c r="OJ1538" s="2" t="s">
        <v>639</v>
      </c>
      <c r="OK1538" s="2" t="s">
        <v>639</v>
      </c>
      <c r="OL1538" s="2" t="s">
        <v>639</v>
      </c>
      <c r="OM1538" s="2" t="s">
        <v>639</v>
      </c>
      <c r="ON1538" s="2" t="s">
        <v>639</v>
      </c>
      <c r="OO1538" s="2" t="s">
        <v>639</v>
      </c>
      <c r="OP1538" s="2" t="s">
        <v>639</v>
      </c>
      <c r="OQ1538" s="2" t="s">
        <v>639</v>
      </c>
      <c r="OR1538" s="2" t="s">
        <v>639</v>
      </c>
      <c r="OS1538" s="2" t="s">
        <v>639</v>
      </c>
      <c r="OT1538" s="2">
        <v>8</v>
      </c>
      <c r="OU1538" s="2" t="s">
        <v>639</v>
      </c>
      <c r="OV1538" s="2" t="s">
        <v>639</v>
      </c>
      <c r="OW1538" s="2" t="s">
        <v>639</v>
      </c>
      <c r="OX1538" s="2" t="s">
        <v>639</v>
      </c>
      <c r="OY1538" s="2" t="s">
        <v>639</v>
      </c>
      <c r="OZ1538" s="2" t="s">
        <v>639</v>
      </c>
      <c r="PA1538" s="2" t="s">
        <v>639</v>
      </c>
      <c r="PB1538" s="2" t="s">
        <v>639</v>
      </c>
      <c r="PC1538" s="2" t="s">
        <v>639</v>
      </c>
      <c r="PD1538" s="2" t="s">
        <v>639</v>
      </c>
      <c r="PE1538" s="2" t="s">
        <v>639</v>
      </c>
      <c r="PF1538" s="2" t="s">
        <v>639</v>
      </c>
      <c r="PG1538" s="2" t="s">
        <v>639</v>
      </c>
      <c r="PH1538" s="2" t="s">
        <v>639</v>
      </c>
      <c r="PI1538" s="2" t="s">
        <v>639</v>
      </c>
      <c r="PJ1538" s="2" t="s">
        <v>639</v>
      </c>
      <c r="PK1538" s="2">
        <v>3561379</v>
      </c>
      <c r="PL1538" s="2">
        <v>684863</v>
      </c>
      <c r="PM1538" s="2">
        <v>1325799</v>
      </c>
      <c r="PN1538" s="2" t="s">
        <v>639</v>
      </c>
      <c r="PO1538" s="2">
        <v>165582</v>
      </c>
      <c r="PP1538" s="2">
        <v>875707</v>
      </c>
      <c r="PQ1538" s="2">
        <v>184110</v>
      </c>
      <c r="PR1538" s="2" t="s">
        <v>639</v>
      </c>
      <c r="PS1538" s="2">
        <v>3800000</v>
      </c>
      <c r="PT1538" s="2" t="s">
        <v>639</v>
      </c>
      <c r="PU1538" s="2">
        <v>546642</v>
      </c>
      <c r="PV1538" s="2">
        <v>3193879</v>
      </c>
      <c r="PW1538" s="2">
        <v>373055</v>
      </c>
      <c r="PX1538" s="2">
        <v>1330126</v>
      </c>
      <c r="PY1538" s="2">
        <v>742712</v>
      </c>
      <c r="PZ1538" s="2">
        <v>157113</v>
      </c>
      <c r="QA1538" s="2">
        <v>697298</v>
      </c>
      <c r="QB1538" s="2" t="s">
        <v>639</v>
      </c>
      <c r="QC1538" s="2" t="s">
        <v>639</v>
      </c>
      <c r="QD1538" s="2">
        <v>4000000</v>
      </c>
      <c r="QE1538" s="2" t="s">
        <v>639</v>
      </c>
      <c r="QF1538" s="2">
        <v>785361</v>
      </c>
      <c r="QG1538" s="2">
        <v>3248879</v>
      </c>
      <c r="QH1538" s="2">
        <v>172348</v>
      </c>
      <c r="QI1538" s="2">
        <v>1443218</v>
      </c>
      <c r="QJ1538" s="2">
        <v>204418</v>
      </c>
      <c r="QK1538" s="2">
        <v>145456</v>
      </c>
      <c r="QL1538" s="2">
        <v>762204</v>
      </c>
      <c r="QM1538" s="2" t="s">
        <v>639</v>
      </c>
      <c r="QN1538" s="2" t="s">
        <v>639</v>
      </c>
      <c r="QO1538" s="2">
        <v>3600000</v>
      </c>
      <c r="QP1538" s="2" t="s">
        <v>639</v>
      </c>
      <c r="QQ1538" s="2">
        <v>561203</v>
      </c>
      <c r="QR1538" s="2">
        <v>3443879</v>
      </c>
      <c r="QS1538" s="2">
        <v>728639</v>
      </c>
      <c r="QT1538" s="2">
        <v>1303039</v>
      </c>
      <c r="QU1538" s="2">
        <v>209780</v>
      </c>
      <c r="QV1538" s="2">
        <v>79038</v>
      </c>
      <c r="QW1538" s="2">
        <v>1003110</v>
      </c>
      <c r="QX1538" s="2" t="s">
        <v>639</v>
      </c>
      <c r="QY1538" s="2" t="s">
        <v>639</v>
      </c>
      <c r="QZ1538" s="2">
        <v>4000000</v>
      </c>
      <c r="RA1538" s="2" t="s">
        <v>639</v>
      </c>
      <c r="RB1538" s="2">
        <v>603189</v>
      </c>
      <c r="RC1538" s="2">
        <v>3193879</v>
      </c>
      <c r="RD1538" s="2">
        <v>338361</v>
      </c>
      <c r="RE1538" s="2">
        <v>1350313</v>
      </c>
      <c r="RF1538" s="2">
        <v>766109</v>
      </c>
      <c r="RG1538" s="2">
        <v>174846</v>
      </c>
      <c r="RH1538" s="2">
        <v>687075</v>
      </c>
      <c r="RI1538" s="2" t="s">
        <v>639</v>
      </c>
      <c r="RJ1538" s="2" t="s">
        <v>639</v>
      </c>
      <c r="RK1538" s="2">
        <v>4000000</v>
      </c>
      <c r="RL1538" s="2" t="s">
        <v>639</v>
      </c>
      <c r="RM1538" s="2">
        <v>786741</v>
      </c>
      <c r="RN1538" s="2">
        <v>3193879</v>
      </c>
      <c r="RO1538" s="2">
        <v>654917</v>
      </c>
      <c r="RP1538" s="2">
        <v>1338595</v>
      </c>
      <c r="RQ1538" s="2" t="s">
        <v>639</v>
      </c>
      <c r="RR1538" s="2" t="s">
        <v>639</v>
      </c>
      <c r="RS1538" s="2">
        <v>993278</v>
      </c>
      <c r="RT1538" s="2">
        <v>607257</v>
      </c>
      <c r="RU1538" s="2" t="s">
        <v>639</v>
      </c>
      <c r="RV1538" s="2">
        <v>4000000</v>
      </c>
      <c r="RW1538" s="2" t="s">
        <v>639</v>
      </c>
      <c r="RX1538" s="2">
        <v>-413144</v>
      </c>
      <c r="RY1538" s="2" t="s">
        <v>646</v>
      </c>
      <c r="RZ1538" s="2" t="s">
        <v>646</v>
      </c>
      <c r="SA1538" s="2" t="s">
        <v>646</v>
      </c>
      <c r="SB1538" s="2" t="s">
        <v>646</v>
      </c>
      <c r="SC1538" s="2" t="s">
        <v>646</v>
      </c>
      <c r="SD1538" s="2" t="s">
        <v>646</v>
      </c>
      <c r="SE1538" s="2" t="s">
        <v>646</v>
      </c>
      <c r="SF1538" s="2" t="s">
        <v>646</v>
      </c>
      <c r="SG1538" s="2" t="s">
        <v>646</v>
      </c>
      <c r="SH1538" s="2" t="s">
        <v>646</v>
      </c>
      <c r="SI1538" s="2" t="s">
        <v>646</v>
      </c>
      <c r="SJ1538" s="2" t="s">
        <v>646</v>
      </c>
      <c r="SK1538" s="2" t="s">
        <v>646</v>
      </c>
      <c r="SL1538" s="2" t="s">
        <v>646</v>
      </c>
      <c r="SM1538" s="2" t="s">
        <v>646</v>
      </c>
      <c r="SN1538" s="2" t="s">
        <v>646</v>
      </c>
      <c r="SO1538" s="2" t="s">
        <v>646</v>
      </c>
      <c r="SP1538" s="2" t="s">
        <v>646</v>
      </c>
      <c r="SQ1538" s="2" t="s">
        <v>646</v>
      </c>
      <c r="SR1538" s="2" t="s">
        <v>646</v>
      </c>
      <c r="SS1538" s="2" t="s">
        <v>646</v>
      </c>
      <c r="ST1538" s="2" t="s">
        <v>646</v>
      </c>
      <c r="SU1538" s="2">
        <v>374000</v>
      </c>
      <c r="SV1538" s="2">
        <v>120000</v>
      </c>
      <c r="SW1538" s="2" t="s">
        <v>648</v>
      </c>
      <c r="SX1538" s="2" t="s">
        <v>648</v>
      </c>
      <c r="SY1538" s="2" t="s">
        <v>648</v>
      </c>
      <c r="SZ1538" s="2" t="s">
        <v>647</v>
      </c>
      <c r="TA1538" s="2">
        <v>360000</v>
      </c>
      <c r="TB1538" s="2">
        <v>90000</v>
      </c>
      <c r="TC1538" s="2" t="s">
        <v>647</v>
      </c>
      <c r="TD1538" s="2" t="s">
        <v>648</v>
      </c>
      <c r="TE1538" s="2" t="s">
        <v>647</v>
      </c>
      <c r="TF1538" s="2" t="s">
        <v>647</v>
      </c>
      <c r="TG1538" s="2">
        <v>520000</v>
      </c>
      <c r="TH1538" s="2">
        <v>90000</v>
      </c>
      <c r="TI1538" s="2" t="s">
        <v>648</v>
      </c>
      <c r="TJ1538" s="2" t="s">
        <v>648</v>
      </c>
      <c r="TK1538" s="2" t="s">
        <v>647</v>
      </c>
      <c r="TL1538" s="2" t="s">
        <v>647</v>
      </c>
      <c r="TM1538" s="2">
        <v>440000</v>
      </c>
      <c r="TN1538" s="2">
        <v>105000</v>
      </c>
      <c r="TO1538" s="2" t="s">
        <v>648</v>
      </c>
      <c r="TP1538" s="2" t="s">
        <v>648</v>
      </c>
      <c r="TQ1538" s="2" t="s">
        <v>647</v>
      </c>
      <c r="TR1538" s="2" t="s">
        <v>647</v>
      </c>
      <c r="TS1538" s="2">
        <v>368000</v>
      </c>
      <c r="TT1538" s="2">
        <v>90000</v>
      </c>
      <c r="TU1538" s="2" t="s">
        <v>648</v>
      </c>
      <c r="TV1538" s="2" t="s">
        <v>648</v>
      </c>
      <c r="TW1538" s="2" t="s">
        <v>647</v>
      </c>
      <c r="TX1538" s="2" t="s">
        <v>647</v>
      </c>
      <c r="TY1538" s="2">
        <v>441000</v>
      </c>
      <c r="TZ1538" s="2">
        <v>150000</v>
      </c>
      <c r="UA1538" s="2" t="s">
        <v>648</v>
      </c>
      <c r="UB1538" s="2" t="s">
        <v>648</v>
      </c>
      <c r="UC1538" s="2" t="s">
        <v>647</v>
      </c>
      <c r="UD1538" s="2" t="s">
        <v>647</v>
      </c>
      <c r="UE1538" s="2" t="s">
        <v>639</v>
      </c>
      <c r="UF1538" s="2" t="s">
        <v>639</v>
      </c>
      <c r="UG1538" s="2" t="s">
        <v>639</v>
      </c>
      <c r="UH1538" s="2" t="s">
        <v>639</v>
      </c>
      <c r="UI1538" s="2" t="s">
        <v>639</v>
      </c>
      <c r="UJ1538" s="2" t="s">
        <v>639</v>
      </c>
      <c r="UK1538" s="2" t="s">
        <v>639</v>
      </c>
      <c r="UL1538" s="2" t="s">
        <v>639</v>
      </c>
      <c r="UM1538" s="2" t="s">
        <v>639</v>
      </c>
      <c r="UN1538" s="2" t="s">
        <v>639</v>
      </c>
      <c r="UO1538" s="2" t="s">
        <v>639</v>
      </c>
      <c r="UP1538" s="2" t="s">
        <v>639</v>
      </c>
      <c r="UQ1538" s="2" t="s">
        <v>721</v>
      </c>
      <c r="UR1538" s="2" t="s">
        <v>701</v>
      </c>
      <c r="US1538" s="2" t="s">
        <v>778</v>
      </c>
      <c r="UT1538" s="2" t="s">
        <v>775</v>
      </c>
      <c r="UU1538" s="2" t="s">
        <v>742</v>
      </c>
      <c r="UV1538" s="2" t="s">
        <v>710</v>
      </c>
      <c r="UW1538" s="2" t="s">
        <v>716</v>
      </c>
      <c r="UX1538" s="2" t="s">
        <v>733</v>
      </c>
      <c r="UY1538" s="2" t="s">
        <v>921</v>
      </c>
      <c r="UZ1538" s="2" t="s">
        <v>739</v>
      </c>
      <c r="VA1538" s="2" t="s">
        <v>804</v>
      </c>
      <c r="VB1538" s="2" t="s">
        <v>765</v>
      </c>
      <c r="VC1538" s="2" t="s">
        <v>797</v>
      </c>
      <c r="VD1538" s="2" t="s">
        <v>761</v>
      </c>
      <c r="VE1538" s="2" t="s">
        <v>796</v>
      </c>
      <c r="VF1538" s="2" t="s">
        <v>754</v>
      </c>
      <c r="VG1538" s="2" t="s">
        <v>732</v>
      </c>
      <c r="VH1538" s="2" t="s">
        <v>843</v>
      </c>
      <c r="VI1538" s="2" t="s">
        <v>728</v>
      </c>
      <c r="VJ1538" s="2" t="s">
        <v>777</v>
      </c>
      <c r="VK1538" s="2" t="s">
        <v>708</v>
      </c>
      <c r="VL1538" s="2" t="s">
        <v>734</v>
      </c>
      <c r="VM1538" s="2" t="s">
        <v>742</v>
      </c>
      <c r="VN1538" s="2" t="s">
        <v>722</v>
      </c>
      <c r="VO1538" s="2" t="s">
        <v>730</v>
      </c>
      <c r="VP1538" s="2" t="s">
        <v>765</v>
      </c>
      <c r="VQ1538" s="2" t="s">
        <v>780</v>
      </c>
      <c r="VR1538" s="2" t="s">
        <v>808</v>
      </c>
      <c r="VS1538" s="2" t="s">
        <v>755</v>
      </c>
      <c r="VT1538" s="2" t="s">
        <v>724</v>
      </c>
      <c r="VU1538" s="2" t="s">
        <v>709</v>
      </c>
      <c r="VV1538" s="2" t="s">
        <v>730</v>
      </c>
      <c r="VW1538" s="2" t="s">
        <v>937</v>
      </c>
      <c r="VX1538" s="2" t="s">
        <v>762</v>
      </c>
      <c r="VY1538" s="2" t="s">
        <v>843</v>
      </c>
      <c r="VZ1538" s="2" t="s">
        <v>937</v>
      </c>
      <c r="WA1538" s="2" t="s">
        <v>734</v>
      </c>
      <c r="WB1538" s="2" t="s">
        <v>761</v>
      </c>
      <c r="WC1538" s="2" t="s">
        <v>824</v>
      </c>
      <c r="WD1538" s="2" t="s">
        <v>757</v>
      </c>
      <c r="WE1538" s="2" t="s">
        <v>690</v>
      </c>
      <c r="WF1538" s="2" t="s">
        <v>745</v>
      </c>
      <c r="WG1538" s="2" t="s">
        <v>707</v>
      </c>
      <c r="WH1538" s="2" t="s">
        <v>824</v>
      </c>
      <c r="WI1538" s="2" t="s">
        <v>826</v>
      </c>
      <c r="WJ1538" s="2" t="s">
        <v>813</v>
      </c>
      <c r="WK1538" s="2" t="s">
        <v>691</v>
      </c>
      <c r="WL1538" s="2" t="s">
        <v>778</v>
      </c>
      <c r="WM1538" s="2" t="s">
        <v>805</v>
      </c>
      <c r="WN1538" s="2" t="s">
        <v>691</v>
      </c>
      <c r="WO1538" s="2" t="s">
        <v>796</v>
      </c>
      <c r="WP1538" s="2" t="s">
        <v>761</v>
      </c>
      <c r="WQ1538" s="2" t="s">
        <v>921</v>
      </c>
      <c r="WR1538" s="2" t="s">
        <v>766</v>
      </c>
      <c r="WS1538" s="2" t="s">
        <v>639</v>
      </c>
      <c r="WT1538" s="2" t="s">
        <v>639</v>
      </c>
      <c r="WU1538" s="2" t="s">
        <v>639</v>
      </c>
      <c r="WV1538" s="2" t="s">
        <v>639</v>
      </c>
      <c r="WW1538" s="2" t="s">
        <v>639</v>
      </c>
      <c r="WX1538" s="2" t="s">
        <v>639</v>
      </c>
      <c r="WY1538" s="2" t="s">
        <v>639</v>
      </c>
      <c r="WZ1538" s="2" t="s">
        <v>639</v>
      </c>
      <c r="XA1538" s="2" t="s">
        <v>639</v>
      </c>
      <c r="XB1538" s="2" t="s">
        <v>639</v>
      </c>
      <c r="XC1538" s="2" t="s">
        <v>639</v>
      </c>
      <c r="XD1538" s="2" t="s">
        <v>639</v>
      </c>
      <c r="XE1538" s="2" t="s">
        <v>639</v>
      </c>
      <c r="XF1538" s="2" t="s">
        <v>639</v>
      </c>
      <c r="XG1538" s="2" t="s">
        <v>639</v>
      </c>
      <c r="XH1538" s="2" t="s">
        <v>639</v>
      </c>
      <c r="XI1538" s="2" t="s">
        <v>639</v>
      </c>
      <c r="XJ1538" s="2" t="s">
        <v>639</v>
      </c>
      <c r="XK1538" s="2">
        <v>1</v>
      </c>
      <c r="XL1538" s="2">
        <v>1</v>
      </c>
      <c r="XM1538" s="2" t="s">
        <v>2971</v>
      </c>
    </row>
    <row r="1539" spans="1:637" ht="15.75" x14ac:dyDescent="0.25">
      <c r="A1539" s="2" t="s">
        <v>636</v>
      </c>
      <c r="B1539" s="2" t="s">
        <v>2970</v>
      </c>
      <c r="C1539" s="2">
        <v>63</v>
      </c>
      <c r="D1539" s="2">
        <v>6</v>
      </c>
      <c r="E1539" s="2" t="s">
        <v>638</v>
      </c>
      <c r="F1539" s="2">
        <v>2014</v>
      </c>
      <c r="G1539" s="2">
        <v>1</v>
      </c>
      <c r="H1539" s="2">
        <v>50</v>
      </c>
      <c r="I1539" s="2">
        <v>50</v>
      </c>
      <c r="J1539" s="2">
        <v>50</v>
      </c>
      <c r="K1539" s="2">
        <v>36</v>
      </c>
      <c r="L1539" s="2">
        <v>36</v>
      </c>
      <c r="M1539" s="2">
        <v>40</v>
      </c>
      <c r="N1539" s="2">
        <v>40</v>
      </c>
      <c r="O1539" s="2">
        <v>40</v>
      </c>
      <c r="P1539" s="2">
        <v>40</v>
      </c>
      <c r="Q1539" s="2">
        <v>44</v>
      </c>
      <c r="R1539" s="2">
        <v>44</v>
      </c>
      <c r="S1539" s="2">
        <v>40</v>
      </c>
      <c r="T1539" s="2">
        <v>289</v>
      </c>
      <c r="U1539" s="2">
        <v>289</v>
      </c>
      <c r="V1539" s="2">
        <v>239</v>
      </c>
      <c r="W1539" s="2">
        <v>539</v>
      </c>
      <c r="X1539" s="2">
        <v>539</v>
      </c>
      <c r="Y1539" s="2">
        <v>469</v>
      </c>
      <c r="Z1539" s="2">
        <v>779</v>
      </c>
      <c r="AA1539" s="2">
        <v>779</v>
      </c>
      <c r="AB1539" s="2">
        <v>699</v>
      </c>
      <c r="AC1539" s="2">
        <v>1700</v>
      </c>
      <c r="AD1539" s="2">
        <v>1550</v>
      </c>
      <c r="AE1539" s="2">
        <v>2000</v>
      </c>
      <c r="AF1539" s="2">
        <v>700</v>
      </c>
      <c r="AG1539" s="2">
        <v>650</v>
      </c>
      <c r="AH1539" s="2">
        <v>850</v>
      </c>
      <c r="AI1539" s="2">
        <v>350</v>
      </c>
      <c r="AJ1539" s="2">
        <v>325</v>
      </c>
      <c r="AK1539" s="2">
        <v>400</v>
      </c>
      <c r="AL1539" s="2">
        <v>1</v>
      </c>
      <c r="AM1539" s="2">
        <v>1</v>
      </c>
      <c r="AN1539" s="2" t="s">
        <v>639</v>
      </c>
      <c r="AO1539" s="2">
        <v>20</v>
      </c>
      <c r="AP1539" s="2">
        <v>40</v>
      </c>
      <c r="AQ1539" s="2">
        <v>60</v>
      </c>
      <c r="AR1539" s="2">
        <v>120</v>
      </c>
      <c r="AS1539" s="2">
        <v>170</v>
      </c>
      <c r="AT1539" s="2">
        <v>350</v>
      </c>
      <c r="AU1539" s="2">
        <v>5</v>
      </c>
      <c r="AV1539" s="2">
        <v>10</v>
      </c>
      <c r="AW1539" s="2">
        <v>25</v>
      </c>
      <c r="AX1539" s="2">
        <v>500</v>
      </c>
      <c r="AY1539" s="2">
        <v>100</v>
      </c>
      <c r="AZ1539" s="2" t="s">
        <v>639</v>
      </c>
      <c r="BA1539" s="2">
        <v>4</v>
      </c>
      <c r="BB1539" s="2">
        <v>15</v>
      </c>
      <c r="BC1539" s="2">
        <v>15</v>
      </c>
      <c r="BD1539" s="2">
        <v>5</v>
      </c>
      <c r="BE1539" s="2">
        <v>15</v>
      </c>
      <c r="BF1539" s="2">
        <v>12</v>
      </c>
      <c r="BG1539" s="2">
        <v>15</v>
      </c>
      <c r="BH1539" s="2">
        <v>12</v>
      </c>
      <c r="BI1539" s="2">
        <v>1</v>
      </c>
      <c r="BJ1539" s="2">
        <v>4</v>
      </c>
      <c r="BK1539" s="2">
        <v>4</v>
      </c>
      <c r="BL1539" s="2">
        <v>32</v>
      </c>
      <c r="BM1539" s="2">
        <v>2</v>
      </c>
      <c r="BN1539" s="2">
        <v>20</v>
      </c>
      <c r="BO1539" s="2">
        <v>50</v>
      </c>
      <c r="BP1539" s="2">
        <v>10</v>
      </c>
      <c r="BQ1539" s="2" t="s">
        <v>639</v>
      </c>
      <c r="BR1539" s="2">
        <v>1149</v>
      </c>
      <c r="BS1539" s="2">
        <v>125</v>
      </c>
      <c r="BT1539" s="2">
        <v>6</v>
      </c>
      <c r="BU1539" s="2" t="s">
        <v>639</v>
      </c>
      <c r="BV1539" s="2" t="s">
        <v>639</v>
      </c>
      <c r="BW1539" s="2" t="s">
        <v>639</v>
      </c>
      <c r="BX1539" s="2" t="s">
        <v>639</v>
      </c>
      <c r="BY1539" s="2">
        <v>1</v>
      </c>
      <c r="BZ1539" s="2" t="s">
        <v>639</v>
      </c>
      <c r="CA1539" s="2">
        <v>125</v>
      </c>
      <c r="CB1539" s="2">
        <v>2</v>
      </c>
      <c r="CC1539" s="2">
        <v>1</v>
      </c>
      <c r="CD1539" s="2">
        <v>1</v>
      </c>
      <c r="CE1539" s="2">
        <v>9000</v>
      </c>
      <c r="CF1539" s="2">
        <v>1025</v>
      </c>
      <c r="CG1539" s="2">
        <v>300</v>
      </c>
      <c r="CH1539" s="2">
        <v>400</v>
      </c>
      <c r="CI1539" s="2">
        <v>72</v>
      </c>
      <c r="CJ1539" s="2" t="s">
        <v>639</v>
      </c>
      <c r="CK1539" s="2">
        <v>11</v>
      </c>
      <c r="CL1539" s="2">
        <v>1</v>
      </c>
      <c r="CM1539" s="2">
        <v>12</v>
      </c>
      <c r="CN1539" s="2">
        <v>11748</v>
      </c>
      <c r="CO1539" s="2">
        <v>43</v>
      </c>
      <c r="CP1539" s="2">
        <v>8151</v>
      </c>
      <c r="CQ1539" s="2" t="s">
        <v>640</v>
      </c>
      <c r="CR1539" s="2">
        <v>16364</v>
      </c>
      <c r="CS1539" s="2">
        <v>1122</v>
      </c>
      <c r="CT1539" s="2" t="s">
        <v>639</v>
      </c>
      <c r="CU1539" s="2" t="s">
        <v>639</v>
      </c>
      <c r="CV1539" s="2">
        <v>9581</v>
      </c>
      <c r="CW1539" s="2">
        <v>8905</v>
      </c>
      <c r="CX1539" s="2">
        <v>4000</v>
      </c>
      <c r="CY1539" s="2">
        <v>20</v>
      </c>
      <c r="CZ1539" s="2">
        <v>105832</v>
      </c>
      <c r="DA1539" s="2">
        <v>999</v>
      </c>
      <c r="DB1539" s="2">
        <v>91</v>
      </c>
      <c r="DC1539" s="2">
        <v>30</v>
      </c>
      <c r="DD1539" s="2">
        <v>87</v>
      </c>
      <c r="DE1539" s="2">
        <v>10</v>
      </c>
      <c r="DF1539" s="2">
        <v>1</v>
      </c>
      <c r="DG1539" s="2" t="s">
        <v>639</v>
      </c>
      <c r="DH1539" s="2" t="s">
        <v>639</v>
      </c>
      <c r="DI1539" s="2">
        <v>40</v>
      </c>
      <c r="DJ1539" s="2">
        <v>76</v>
      </c>
      <c r="DK1539" s="2">
        <v>17280</v>
      </c>
      <c r="DL1539" s="2">
        <v>163</v>
      </c>
      <c r="DM1539" s="2">
        <v>17115</v>
      </c>
      <c r="DN1539" s="2" t="s">
        <v>639</v>
      </c>
      <c r="DO1539" s="2">
        <v>4</v>
      </c>
      <c r="DP1539" s="2">
        <v>5</v>
      </c>
      <c r="DQ1539" s="2">
        <v>20</v>
      </c>
      <c r="DR1539" s="2">
        <v>20</v>
      </c>
      <c r="DS1539" s="2" t="s">
        <v>639</v>
      </c>
      <c r="DT1539" s="2" t="s">
        <v>639</v>
      </c>
      <c r="DU1539" s="2">
        <v>4</v>
      </c>
      <c r="DV1539" s="2">
        <v>5</v>
      </c>
      <c r="DW1539" s="2">
        <v>1355</v>
      </c>
      <c r="DX1539" s="2">
        <v>7</v>
      </c>
      <c r="DY1539" s="2">
        <v>500</v>
      </c>
      <c r="DZ1539" s="2">
        <v>6</v>
      </c>
      <c r="EA1539" s="2">
        <v>300</v>
      </c>
      <c r="EB1539" s="2">
        <v>8</v>
      </c>
      <c r="EC1539" s="2">
        <v>3782</v>
      </c>
      <c r="ED1539" s="2">
        <v>1585</v>
      </c>
      <c r="EE1539" s="2">
        <v>774</v>
      </c>
      <c r="EF1539" s="2">
        <v>3903</v>
      </c>
      <c r="EG1539" s="2">
        <v>1639</v>
      </c>
      <c r="EH1539" s="2">
        <v>800</v>
      </c>
      <c r="EI1539" s="2">
        <v>121</v>
      </c>
      <c r="EJ1539" s="2">
        <v>54</v>
      </c>
      <c r="EK1539" s="2">
        <v>26</v>
      </c>
      <c r="EL1539" s="2" t="s">
        <v>639</v>
      </c>
      <c r="EM1539" s="2" t="s">
        <v>639</v>
      </c>
      <c r="EN1539" s="2" t="s">
        <v>639</v>
      </c>
      <c r="EO1539" s="2">
        <v>1224</v>
      </c>
      <c r="EP1539" s="2">
        <v>1116</v>
      </c>
      <c r="EQ1539" s="2">
        <v>1442</v>
      </c>
      <c r="ER1539" s="2">
        <v>504</v>
      </c>
      <c r="ES1539" s="2">
        <v>468</v>
      </c>
      <c r="ET1539" s="2">
        <v>613</v>
      </c>
      <c r="EU1539" s="2">
        <v>252</v>
      </c>
      <c r="EV1539" s="2">
        <v>234</v>
      </c>
      <c r="EW1539" s="2">
        <v>288</v>
      </c>
      <c r="EX1539" s="2">
        <v>1826</v>
      </c>
      <c r="EY1539" s="2">
        <v>1677</v>
      </c>
      <c r="EZ1539" s="2">
        <v>2410</v>
      </c>
      <c r="FA1539" s="2">
        <v>763</v>
      </c>
      <c r="FB1539" s="2">
        <v>718</v>
      </c>
      <c r="FC1539" s="2">
        <v>945</v>
      </c>
      <c r="FD1539" s="2">
        <v>408</v>
      </c>
      <c r="FE1539" s="2">
        <v>370</v>
      </c>
      <c r="FF1539" s="2">
        <v>455</v>
      </c>
      <c r="FG1539" s="2">
        <v>1224</v>
      </c>
      <c r="FH1539" s="2">
        <v>1116</v>
      </c>
      <c r="FI1539" s="2">
        <v>1442</v>
      </c>
      <c r="FJ1539" s="2">
        <v>504</v>
      </c>
      <c r="FK1539" s="2">
        <v>468</v>
      </c>
      <c r="FL1539" s="2">
        <v>613</v>
      </c>
      <c r="FM1539" s="2">
        <v>252</v>
      </c>
      <c r="FN1539" s="2">
        <v>234</v>
      </c>
      <c r="FO1539" s="2">
        <v>288</v>
      </c>
      <c r="FP1539" s="2">
        <v>583</v>
      </c>
      <c r="FQ1539" s="2">
        <v>465</v>
      </c>
      <c r="FR1539" s="2">
        <v>196</v>
      </c>
      <c r="FS1539" s="2">
        <v>168</v>
      </c>
      <c r="FT1539" s="2">
        <v>105</v>
      </c>
      <c r="FU1539" s="2">
        <v>76</v>
      </c>
      <c r="FV1539" s="2" t="s">
        <v>639</v>
      </c>
      <c r="FW1539" s="2" t="s">
        <v>639</v>
      </c>
      <c r="FX1539" s="2" t="s">
        <v>639</v>
      </c>
      <c r="FY1539" s="2" t="s">
        <v>639</v>
      </c>
      <c r="FZ1539" s="2" t="s">
        <v>639</v>
      </c>
      <c r="GA1539" s="2" t="s">
        <v>639</v>
      </c>
      <c r="GB1539" s="2" t="s">
        <v>639</v>
      </c>
      <c r="GC1539" s="2" t="s">
        <v>639</v>
      </c>
      <c r="GD1539" s="2" t="s">
        <v>639</v>
      </c>
      <c r="GE1539" s="2">
        <v>107</v>
      </c>
      <c r="GF1539" s="2">
        <v>60</v>
      </c>
      <c r="GG1539" s="2">
        <v>35</v>
      </c>
      <c r="GH1539" s="2" t="s">
        <v>642</v>
      </c>
      <c r="GI1539" s="2" t="s">
        <v>641</v>
      </c>
      <c r="GJ1539" s="2" t="s">
        <v>641</v>
      </c>
      <c r="GK1539" s="2" t="s">
        <v>639</v>
      </c>
      <c r="GL1539" s="2" t="s">
        <v>639</v>
      </c>
      <c r="GM1539" s="2" t="s">
        <v>639</v>
      </c>
      <c r="GN1539" s="2" t="s">
        <v>639</v>
      </c>
      <c r="GO1539" s="2" t="s">
        <v>639</v>
      </c>
      <c r="GP1539" s="2" t="s">
        <v>639</v>
      </c>
      <c r="GQ1539" s="2">
        <v>500</v>
      </c>
      <c r="GR1539" s="2">
        <v>100</v>
      </c>
      <c r="GS1539" s="2" t="s">
        <v>639</v>
      </c>
      <c r="GT1539" s="2">
        <v>510000</v>
      </c>
      <c r="GU1539" s="2">
        <v>115012</v>
      </c>
      <c r="GV1539" s="2">
        <v>45002</v>
      </c>
      <c r="GW1539" s="2">
        <v>414365</v>
      </c>
      <c r="GX1539" s="2">
        <v>37539</v>
      </c>
      <c r="GY1539" s="2">
        <v>24170</v>
      </c>
      <c r="GZ1539" s="2">
        <v>120000</v>
      </c>
      <c r="HA1539" s="2">
        <v>50000</v>
      </c>
      <c r="HB1539" s="2">
        <v>27000</v>
      </c>
      <c r="HC1539" s="2">
        <v>29920</v>
      </c>
      <c r="HD1539" s="2">
        <v>7500</v>
      </c>
      <c r="HE1539" s="2">
        <v>12500</v>
      </c>
      <c r="HF1539" s="2">
        <v>6141</v>
      </c>
      <c r="HG1539" s="2">
        <v>13470</v>
      </c>
      <c r="HH1539" s="2">
        <v>125000</v>
      </c>
      <c r="HI1539" s="2">
        <v>19762</v>
      </c>
      <c r="HJ1539" s="2">
        <v>1557381</v>
      </c>
      <c r="HK1539" s="2">
        <v>-71908</v>
      </c>
      <c r="HL1539" s="2">
        <v>-477118</v>
      </c>
      <c r="HM1539" s="2">
        <v>689</v>
      </c>
      <c r="HN1539" s="2">
        <v>7697</v>
      </c>
      <c r="HO1539" s="2">
        <v>2424489</v>
      </c>
      <c r="HP1539" s="2">
        <v>654917</v>
      </c>
      <c r="HQ1539" s="2">
        <v>68500</v>
      </c>
      <c r="HR1539" s="2">
        <v>413144</v>
      </c>
      <c r="HS1539" s="2">
        <v>137233</v>
      </c>
      <c r="HT1539" s="2">
        <v>326396</v>
      </c>
      <c r="HU1539" s="2">
        <v>234051</v>
      </c>
      <c r="HV1539" s="2">
        <v>6342</v>
      </c>
      <c r="HW1539" s="2">
        <v>79200</v>
      </c>
      <c r="HX1539" s="2">
        <v>737865</v>
      </c>
      <c r="HY1539" s="2">
        <v>1181918</v>
      </c>
      <c r="HZ1539" s="2">
        <v>1242571</v>
      </c>
      <c r="IA1539" s="2">
        <v>64849</v>
      </c>
      <c r="IB1539" s="2" t="s">
        <v>639</v>
      </c>
      <c r="IC1539" s="2">
        <v>-405210</v>
      </c>
      <c r="ID1539" s="2" t="s">
        <v>639</v>
      </c>
      <c r="IE1539" s="2">
        <v>-413144</v>
      </c>
      <c r="IF1539" s="2">
        <v>450000</v>
      </c>
      <c r="IG1539" s="2">
        <v>512500</v>
      </c>
      <c r="IH1539" s="2">
        <v>2529030</v>
      </c>
      <c r="II1539" s="2" t="s">
        <v>639</v>
      </c>
      <c r="IJ1539" s="2">
        <v>68500</v>
      </c>
      <c r="IK1539" s="2">
        <v>669365</v>
      </c>
      <c r="IL1539" s="2">
        <v>1407365</v>
      </c>
      <c r="IM1539" s="2" t="s">
        <v>639</v>
      </c>
      <c r="IN1539" s="2" t="s">
        <v>639</v>
      </c>
      <c r="IO1539" s="2">
        <v>946612</v>
      </c>
      <c r="IP1539" s="2">
        <v>1508502</v>
      </c>
      <c r="IQ1539" s="2" t="s">
        <v>639</v>
      </c>
      <c r="IR1539" s="2">
        <v>4000000</v>
      </c>
      <c r="IS1539" s="2" t="s">
        <v>639</v>
      </c>
      <c r="IT1539" s="2">
        <v>3181646</v>
      </c>
      <c r="IU1539" s="2">
        <v>2355719</v>
      </c>
      <c r="IV1539" s="2" t="s">
        <v>639</v>
      </c>
      <c r="IW1539" s="2">
        <v>2868913</v>
      </c>
      <c r="IX1539" s="2" t="s">
        <v>639</v>
      </c>
      <c r="IY1539" s="2" t="s">
        <v>639</v>
      </c>
      <c r="IZ1539" s="2" t="s">
        <v>639</v>
      </c>
      <c r="JA1539" s="2">
        <v>362500</v>
      </c>
      <c r="JB1539" s="2" t="s">
        <v>639</v>
      </c>
      <c r="JC1539" s="2" t="s">
        <v>639</v>
      </c>
      <c r="JD1539" s="2" t="s">
        <v>639</v>
      </c>
      <c r="JE1539" s="2">
        <v>25551</v>
      </c>
      <c r="JF1539" s="2">
        <v>-901245</v>
      </c>
      <c r="JG1539" s="2">
        <v>-607257</v>
      </c>
      <c r="JH1539" s="2" t="s">
        <v>639</v>
      </c>
      <c r="JI1539" s="2">
        <v>1170000</v>
      </c>
      <c r="JJ1539" s="2">
        <v>321000</v>
      </c>
      <c r="JK1539" s="2">
        <v>3969</v>
      </c>
      <c r="JL1539" s="2">
        <v>5240</v>
      </c>
      <c r="JM1539" s="2">
        <v>5390</v>
      </c>
      <c r="JN1539" s="2">
        <v>61</v>
      </c>
      <c r="JO1539" s="2">
        <v>93</v>
      </c>
      <c r="JP1539" s="2">
        <v>1570</v>
      </c>
      <c r="JQ1539" s="2">
        <v>-933</v>
      </c>
      <c r="JR1539" s="2">
        <v>15</v>
      </c>
      <c r="JS1539" s="2">
        <v>10</v>
      </c>
      <c r="JT1539" s="2">
        <v>114</v>
      </c>
      <c r="JU1539" s="2">
        <v>500</v>
      </c>
      <c r="JV1539" s="2">
        <v>37705</v>
      </c>
      <c r="JW1539" s="2">
        <v>33777</v>
      </c>
      <c r="JX1539" s="2">
        <v>31208</v>
      </c>
      <c r="JY1539" s="2" t="s">
        <v>651</v>
      </c>
      <c r="JZ1539" s="2" t="s">
        <v>652</v>
      </c>
      <c r="KA1539" s="2" t="s">
        <v>653</v>
      </c>
      <c r="KB1539" s="2" t="s">
        <v>654</v>
      </c>
      <c r="KC1539" s="2" t="s">
        <v>655</v>
      </c>
      <c r="KD1539" s="2" t="s">
        <v>646</v>
      </c>
      <c r="KE1539" s="2">
        <v>1</v>
      </c>
      <c r="KF1539" s="2">
        <v>11512</v>
      </c>
      <c r="KG1539" s="2">
        <v>4374560</v>
      </c>
      <c r="KH1539" s="2">
        <v>5</v>
      </c>
      <c r="KI1539" s="2">
        <v>5191441</v>
      </c>
      <c r="KJ1539" s="2">
        <v>355</v>
      </c>
      <c r="KK1539" s="2">
        <v>355</v>
      </c>
      <c r="KL1539" s="2">
        <v>335</v>
      </c>
      <c r="KM1539" s="2">
        <v>605</v>
      </c>
      <c r="KN1539" s="2">
        <v>605</v>
      </c>
      <c r="KO1539" s="2">
        <v>515</v>
      </c>
      <c r="KP1539" s="2">
        <v>840</v>
      </c>
      <c r="KQ1539" s="2">
        <v>840</v>
      </c>
      <c r="KR1539" s="2">
        <v>730</v>
      </c>
      <c r="KS1539" s="2">
        <v>120</v>
      </c>
      <c r="KT1539" s="2">
        <v>1000</v>
      </c>
      <c r="KU1539" s="2">
        <v>7</v>
      </c>
      <c r="KV1539" s="2">
        <v>2</v>
      </c>
      <c r="KW1539" s="2">
        <v>11372</v>
      </c>
      <c r="KX1539" s="2">
        <v>4548800</v>
      </c>
      <c r="KY1539" s="2" t="s">
        <v>639</v>
      </c>
      <c r="KZ1539" s="2">
        <v>4713044</v>
      </c>
      <c r="LA1539" s="2">
        <v>350</v>
      </c>
      <c r="LB1539" s="2">
        <v>350</v>
      </c>
      <c r="LC1539" s="2">
        <v>330</v>
      </c>
      <c r="LD1539" s="2">
        <v>610</v>
      </c>
      <c r="LE1539" s="2">
        <v>610</v>
      </c>
      <c r="LF1539" s="2">
        <v>530</v>
      </c>
      <c r="LG1539" s="2">
        <v>850</v>
      </c>
      <c r="LH1539" s="2">
        <v>850</v>
      </c>
      <c r="LI1539" s="2">
        <v>750</v>
      </c>
      <c r="LJ1539" s="2">
        <v>117</v>
      </c>
      <c r="LK1539" s="2">
        <v>1000</v>
      </c>
      <c r="LL1539" s="2">
        <v>4</v>
      </c>
      <c r="LM1539" s="2">
        <v>3</v>
      </c>
      <c r="LN1539" s="2">
        <v>12715</v>
      </c>
      <c r="LO1539" s="2">
        <v>4577400</v>
      </c>
      <c r="LP1539" s="2">
        <v>3</v>
      </c>
      <c r="LQ1539" s="2">
        <v>5451494</v>
      </c>
      <c r="LR1539" s="2">
        <v>360</v>
      </c>
      <c r="LS1539" s="2">
        <v>360</v>
      </c>
      <c r="LT1539" s="2">
        <v>340</v>
      </c>
      <c r="LU1539" s="2">
        <v>600</v>
      </c>
      <c r="LV1539" s="2">
        <v>600</v>
      </c>
      <c r="LW1539" s="2">
        <v>520</v>
      </c>
      <c r="LX1539" s="2">
        <v>850</v>
      </c>
      <c r="LY1539" s="2">
        <v>850</v>
      </c>
      <c r="LZ1539" s="2">
        <v>740</v>
      </c>
      <c r="MA1539" s="2">
        <v>124</v>
      </c>
      <c r="MB1539" s="2">
        <v>1000</v>
      </c>
      <c r="MC1539" s="2">
        <v>8</v>
      </c>
      <c r="MD1539" s="2">
        <v>4</v>
      </c>
      <c r="ME1539" s="2">
        <v>13708</v>
      </c>
      <c r="MF1539" s="2">
        <v>5483200</v>
      </c>
      <c r="MG1539" s="2" t="s">
        <v>639</v>
      </c>
      <c r="MH1539" s="2">
        <v>5647444</v>
      </c>
      <c r="MI1539" s="2">
        <v>340</v>
      </c>
      <c r="MJ1539" s="2">
        <v>345</v>
      </c>
      <c r="MK1539" s="2">
        <v>320</v>
      </c>
      <c r="ML1539" s="2">
        <v>585</v>
      </c>
      <c r="MM1539" s="2">
        <v>595</v>
      </c>
      <c r="MN1539" s="2">
        <v>510</v>
      </c>
      <c r="MO1539" s="2">
        <v>825</v>
      </c>
      <c r="MP1539" s="2">
        <v>830</v>
      </c>
      <c r="MQ1539" s="2">
        <v>725</v>
      </c>
      <c r="MR1539" s="2">
        <v>189</v>
      </c>
      <c r="MS1539" s="2">
        <v>1015</v>
      </c>
      <c r="MT1539" s="2">
        <v>8</v>
      </c>
      <c r="MU1539" s="2">
        <v>5</v>
      </c>
      <c r="MV1539" s="2">
        <v>12096</v>
      </c>
      <c r="MW1539" s="2">
        <v>4838400</v>
      </c>
      <c r="MX1539" s="2">
        <v>1</v>
      </c>
      <c r="MY1539" s="2">
        <v>5083095</v>
      </c>
      <c r="MZ1539" s="2">
        <v>360</v>
      </c>
      <c r="NA1539" s="2">
        <v>360</v>
      </c>
      <c r="NB1539" s="2">
        <v>340</v>
      </c>
      <c r="NC1539" s="2">
        <v>610</v>
      </c>
      <c r="ND1539" s="2">
        <v>610</v>
      </c>
      <c r="NE1539" s="2">
        <v>520</v>
      </c>
      <c r="NF1539" s="2">
        <v>850</v>
      </c>
      <c r="NG1539" s="2">
        <v>850</v>
      </c>
      <c r="NH1539" s="2">
        <v>740</v>
      </c>
      <c r="NI1539" s="2">
        <v>112</v>
      </c>
      <c r="NJ1539" s="2">
        <v>1050</v>
      </c>
      <c r="NK1539" s="2">
        <v>5</v>
      </c>
      <c r="NL1539" s="2">
        <v>6</v>
      </c>
      <c r="NM1539" s="2">
        <v>7457</v>
      </c>
      <c r="NN1539" s="2">
        <v>2982800</v>
      </c>
      <c r="NO1539" s="2" t="s">
        <v>639</v>
      </c>
      <c r="NP1539" s="2">
        <v>3912755</v>
      </c>
      <c r="NQ1539" s="2">
        <v>289</v>
      </c>
      <c r="NR1539" s="2">
        <v>289</v>
      </c>
      <c r="NS1539" s="2">
        <v>239</v>
      </c>
      <c r="NT1539" s="2">
        <v>539</v>
      </c>
      <c r="NU1539" s="2">
        <v>539</v>
      </c>
      <c r="NV1539" s="2">
        <v>469</v>
      </c>
      <c r="NW1539" s="2">
        <v>779</v>
      </c>
      <c r="NX1539" s="2">
        <v>779</v>
      </c>
      <c r="NY1539" s="2">
        <v>699</v>
      </c>
      <c r="NZ1539" s="2">
        <v>118</v>
      </c>
      <c r="OA1539" s="2">
        <v>1149</v>
      </c>
      <c r="OB1539" s="2">
        <v>9</v>
      </c>
      <c r="OC1539" s="2">
        <v>7</v>
      </c>
      <c r="OD1539" s="2" t="s">
        <v>639</v>
      </c>
      <c r="OE1539" s="2" t="s">
        <v>639</v>
      </c>
      <c r="OF1539" s="2" t="s">
        <v>639</v>
      </c>
      <c r="OG1539" s="2" t="s">
        <v>639</v>
      </c>
      <c r="OH1539" s="2" t="s">
        <v>639</v>
      </c>
      <c r="OI1539" s="2" t="s">
        <v>639</v>
      </c>
      <c r="OJ1539" s="2" t="s">
        <v>639</v>
      </c>
      <c r="OK1539" s="2" t="s">
        <v>639</v>
      </c>
      <c r="OL1539" s="2" t="s">
        <v>639</v>
      </c>
      <c r="OM1539" s="2" t="s">
        <v>639</v>
      </c>
      <c r="ON1539" s="2" t="s">
        <v>639</v>
      </c>
      <c r="OO1539" s="2" t="s">
        <v>639</v>
      </c>
      <c r="OP1539" s="2" t="s">
        <v>639</v>
      </c>
      <c r="OQ1539" s="2" t="s">
        <v>639</v>
      </c>
      <c r="OR1539" s="2" t="s">
        <v>639</v>
      </c>
      <c r="OS1539" s="2" t="s">
        <v>639</v>
      </c>
      <c r="OT1539" s="2">
        <v>8</v>
      </c>
      <c r="OU1539" s="2" t="s">
        <v>639</v>
      </c>
      <c r="OV1539" s="2" t="s">
        <v>639</v>
      </c>
      <c r="OW1539" s="2" t="s">
        <v>639</v>
      </c>
      <c r="OX1539" s="2" t="s">
        <v>639</v>
      </c>
      <c r="OY1539" s="2" t="s">
        <v>639</v>
      </c>
      <c r="OZ1539" s="2" t="s">
        <v>639</v>
      </c>
      <c r="PA1539" s="2" t="s">
        <v>639</v>
      </c>
      <c r="PB1539" s="2" t="s">
        <v>639</v>
      </c>
      <c r="PC1539" s="2" t="s">
        <v>639</v>
      </c>
      <c r="PD1539" s="2" t="s">
        <v>639</v>
      </c>
      <c r="PE1539" s="2" t="s">
        <v>639</v>
      </c>
      <c r="PF1539" s="2" t="s">
        <v>639</v>
      </c>
      <c r="PG1539" s="2" t="s">
        <v>639</v>
      </c>
      <c r="PH1539" s="2" t="s">
        <v>639</v>
      </c>
      <c r="PI1539" s="2" t="s">
        <v>639</v>
      </c>
      <c r="PJ1539" s="2" t="s">
        <v>639</v>
      </c>
      <c r="PK1539" s="2">
        <v>3320432</v>
      </c>
      <c r="PL1539" s="2">
        <v>1070264</v>
      </c>
      <c r="PM1539" s="2">
        <v>1397659</v>
      </c>
      <c r="PN1539" s="2" t="s">
        <v>639</v>
      </c>
      <c r="PO1539" s="2">
        <v>165582</v>
      </c>
      <c r="PP1539" s="2">
        <v>1112285</v>
      </c>
      <c r="PQ1539" s="2">
        <v>416888</v>
      </c>
      <c r="PR1539" s="2" t="s">
        <v>639</v>
      </c>
      <c r="PS1539" s="2">
        <v>3800000</v>
      </c>
      <c r="PT1539" s="2" t="s">
        <v>639</v>
      </c>
      <c r="PU1539" s="2">
        <v>293600</v>
      </c>
      <c r="PV1539" s="2">
        <v>3136530</v>
      </c>
      <c r="PW1539" s="2">
        <v>267242</v>
      </c>
      <c r="PX1539" s="2">
        <v>981062</v>
      </c>
      <c r="PY1539" s="2">
        <v>945934</v>
      </c>
      <c r="PZ1539" s="2">
        <v>157113</v>
      </c>
      <c r="QA1539" s="2">
        <v>534924</v>
      </c>
      <c r="QB1539" s="2" t="s">
        <v>639</v>
      </c>
      <c r="QC1539" s="2" t="s">
        <v>639</v>
      </c>
      <c r="QD1539" s="2">
        <v>4000000</v>
      </c>
      <c r="QE1539" s="2" t="s">
        <v>639</v>
      </c>
      <c r="QF1539" s="2">
        <v>638731</v>
      </c>
      <c r="QG1539" s="2">
        <v>3246530</v>
      </c>
      <c r="QH1539" s="2">
        <v>660696</v>
      </c>
      <c r="QI1539" s="2">
        <v>1627468</v>
      </c>
      <c r="QJ1539" s="2">
        <v>100000</v>
      </c>
      <c r="QK1539" s="2">
        <v>145456</v>
      </c>
      <c r="QL1539" s="2">
        <v>1183003</v>
      </c>
      <c r="QM1539" s="2">
        <v>65818</v>
      </c>
      <c r="QN1539" s="2" t="s">
        <v>639</v>
      </c>
      <c r="QO1539" s="2">
        <v>3600000</v>
      </c>
      <c r="QP1539" s="2" t="s">
        <v>639</v>
      </c>
      <c r="QQ1539" s="2">
        <v>640417</v>
      </c>
      <c r="QR1539" s="2">
        <v>3386530</v>
      </c>
      <c r="QS1539" s="2">
        <v>655342</v>
      </c>
      <c r="QT1539" s="2">
        <v>1947278</v>
      </c>
      <c r="QU1539" s="2" t="s">
        <v>639</v>
      </c>
      <c r="QV1539" s="2">
        <v>79038</v>
      </c>
      <c r="QW1539" s="2">
        <v>751032</v>
      </c>
      <c r="QX1539" s="2">
        <v>211178</v>
      </c>
      <c r="QY1539" s="2" t="s">
        <v>639</v>
      </c>
      <c r="QZ1539" s="2">
        <v>4000000</v>
      </c>
      <c r="RA1539" s="2" t="s">
        <v>639</v>
      </c>
      <c r="RB1539" s="2">
        <v>947902</v>
      </c>
      <c r="RC1539" s="2">
        <v>3136530</v>
      </c>
      <c r="RD1539" s="2">
        <v>425954</v>
      </c>
      <c r="RE1539" s="2">
        <v>1253331</v>
      </c>
      <c r="RF1539" s="2">
        <v>812479</v>
      </c>
      <c r="RG1539" s="2">
        <v>174846</v>
      </c>
      <c r="RH1539" s="2">
        <v>732072</v>
      </c>
      <c r="RI1539" s="2" t="s">
        <v>639</v>
      </c>
      <c r="RJ1539" s="2" t="s">
        <v>639</v>
      </c>
      <c r="RK1539" s="2">
        <v>4000000</v>
      </c>
      <c r="RL1539" s="2" t="s">
        <v>639</v>
      </c>
      <c r="RM1539" s="2">
        <v>721376</v>
      </c>
      <c r="RN1539" s="2">
        <v>3491530</v>
      </c>
      <c r="RO1539" s="2">
        <v>737865</v>
      </c>
      <c r="RP1539" s="2">
        <v>1407365</v>
      </c>
      <c r="RQ1539" s="2" t="s">
        <v>639</v>
      </c>
      <c r="RR1539" s="2" t="s">
        <v>639</v>
      </c>
      <c r="RS1539" s="2">
        <v>946612</v>
      </c>
      <c r="RT1539" s="2">
        <v>1508502</v>
      </c>
      <c r="RU1539" s="2" t="s">
        <v>639</v>
      </c>
      <c r="RV1539" s="2">
        <v>4000000</v>
      </c>
      <c r="RW1539" s="2" t="s">
        <v>639</v>
      </c>
      <c r="RX1539" s="2">
        <v>-818354</v>
      </c>
      <c r="RY1539" s="2" t="s">
        <v>646</v>
      </c>
      <c r="RZ1539" s="2" t="s">
        <v>646</v>
      </c>
      <c r="SA1539" s="2" t="s">
        <v>646</v>
      </c>
      <c r="SB1539" s="2" t="s">
        <v>646</v>
      </c>
      <c r="SC1539" s="2" t="s">
        <v>646</v>
      </c>
      <c r="SD1539" s="2" t="s">
        <v>646</v>
      </c>
      <c r="SE1539" s="2" t="s">
        <v>646</v>
      </c>
      <c r="SF1539" s="2" t="s">
        <v>646</v>
      </c>
      <c r="SG1539" s="2" t="s">
        <v>646</v>
      </c>
      <c r="SH1539" s="2" t="s">
        <v>646</v>
      </c>
      <c r="SI1539" s="2" t="s">
        <v>646</v>
      </c>
      <c r="SJ1539" s="2" t="s">
        <v>646</v>
      </c>
      <c r="SK1539" s="2" t="s">
        <v>646</v>
      </c>
      <c r="SL1539" s="2" t="s">
        <v>646</v>
      </c>
      <c r="SM1539" s="2" t="s">
        <v>646</v>
      </c>
      <c r="SN1539" s="2" t="s">
        <v>646</v>
      </c>
      <c r="SO1539" s="2" t="s">
        <v>646</v>
      </c>
      <c r="SP1539" s="2" t="s">
        <v>646</v>
      </c>
      <c r="SQ1539" s="2" t="s">
        <v>646</v>
      </c>
      <c r="SR1539" s="2" t="s">
        <v>646</v>
      </c>
      <c r="SS1539" s="2" t="s">
        <v>646</v>
      </c>
      <c r="ST1539" s="2" t="s">
        <v>646</v>
      </c>
      <c r="SU1539" s="2">
        <v>550000</v>
      </c>
      <c r="SV1539" s="2">
        <v>120000</v>
      </c>
      <c r="SW1539" s="2" t="s">
        <v>648</v>
      </c>
      <c r="SX1539" s="2" t="s">
        <v>648</v>
      </c>
      <c r="SY1539" s="2" t="s">
        <v>648</v>
      </c>
      <c r="SZ1539" s="2" t="s">
        <v>647</v>
      </c>
      <c r="TA1539" s="2">
        <v>360000</v>
      </c>
      <c r="TB1539" s="2">
        <v>90000</v>
      </c>
      <c r="TC1539" s="2" t="s">
        <v>648</v>
      </c>
      <c r="TD1539" s="2" t="s">
        <v>648</v>
      </c>
      <c r="TE1539" s="2" t="s">
        <v>648</v>
      </c>
      <c r="TF1539" s="2" t="s">
        <v>647</v>
      </c>
      <c r="TG1539" s="2">
        <v>535000</v>
      </c>
      <c r="TH1539" s="2">
        <v>60000</v>
      </c>
      <c r="TI1539" s="2" t="s">
        <v>648</v>
      </c>
      <c r="TJ1539" s="2" t="s">
        <v>647</v>
      </c>
      <c r="TK1539" s="2" t="s">
        <v>648</v>
      </c>
      <c r="TL1539" s="2" t="s">
        <v>647</v>
      </c>
      <c r="TM1539" s="2">
        <v>445000</v>
      </c>
      <c r="TN1539" s="2">
        <v>125000</v>
      </c>
      <c r="TO1539" s="2" t="s">
        <v>648</v>
      </c>
      <c r="TP1539" s="2" t="s">
        <v>648</v>
      </c>
      <c r="TQ1539" s="2" t="s">
        <v>647</v>
      </c>
      <c r="TR1539" s="2" t="s">
        <v>648</v>
      </c>
      <c r="TS1539" s="2">
        <v>381000</v>
      </c>
      <c r="TT1539" s="2">
        <v>90000</v>
      </c>
      <c r="TU1539" s="2" t="s">
        <v>648</v>
      </c>
      <c r="TV1539" s="2" t="s">
        <v>648</v>
      </c>
      <c r="TW1539" s="2" t="s">
        <v>647</v>
      </c>
      <c r="TX1539" s="2" t="s">
        <v>647</v>
      </c>
      <c r="TY1539" s="2">
        <v>510000</v>
      </c>
      <c r="TZ1539" s="2">
        <v>120000</v>
      </c>
      <c r="UA1539" s="2" t="s">
        <v>648</v>
      </c>
      <c r="UB1539" s="2" t="s">
        <v>648</v>
      </c>
      <c r="UC1539" s="2" t="s">
        <v>647</v>
      </c>
      <c r="UD1539" s="2" t="s">
        <v>648</v>
      </c>
      <c r="UE1539" s="2" t="s">
        <v>639</v>
      </c>
      <c r="UF1539" s="2" t="s">
        <v>639</v>
      </c>
      <c r="UG1539" s="2" t="s">
        <v>639</v>
      </c>
      <c r="UH1539" s="2" t="s">
        <v>639</v>
      </c>
      <c r="UI1539" s="2" t="s">
        <v>639</v>
      </c>
      <c r="UJ1539" s="2" t="s">
        <v>639</v>
      </c>
      <c r="UK1539" s="2" t="s">
        <v>639</v>
      </c>
      <c r="UL1539" s="2" t="s">
        <v>639</v>
      </c>
      <c r="UM1539" s="2" t="s">
        <v>639</v>
      </c>
      <c r="UN1539" s="2" t="s">
        <v>639</v>
      </c>
      <c r="UO1539" s="2" t="s">
        <v>639</v>
      </c>
      <c r="UP1539" s="2" t="s">
        <v>639</v>
      </c>
      <c r="UQ1539" s="2" t="s">
        <v>813</v>
      </c>
      <c r="UR1539" s="2" t="s">
        <v>781</v>
      </c>
      <c r="US1539" s="2" t="s">
        <v>774</v>
      </c>
      <c r="UT1539" s="2" t="s">
        <v>813</v>
      </c>
      <c r="UU1539" s="2" t="s">
        <v>705</v>
      </c>
      <c r="UV1539" s="2" t="s">
        <v>921</v>
      </c>
      <c r="UW1539" s="2" t="s">
        <v>709</v>
      </c>
      <c r="UX1539" s="2" t="s">
        <v>922</v>
      </c>
      <c r="UY1539" s="2" t="s">
        <v>937</v>
      </c>
      <c r="UZ1539" s="2" t="s">
        <v>878</v>
      </c>
      <c r="VA1539" s="2" t="s">
        <v>739</v>
      </c>
      <c r="VB1539" s="2" t="s">
        <v>720</v>
      </c>
      <c r="VC1539" s="2" t="s">
        <v>739</v>
      </c>
      <c r="VD1539" s="2" t="s">
        <v>721</v>
      </c>
      <c r="VE1539" s="2" t="s">
        <v>730</v>
      </c>
      <c r="VF1539" s="2" t="s">
        <v>754</v>
      </c>
      <c r="VG1539" s="2" t="s">
        <v>701</v>
      </c>
      <c r="VH1539" s="2" t="s">
        <v>811</v>
      </c>
      <c r="VI1539" s="2" t="s">
        <v>761</v>
      </c>
      <c r="VJ1539" s="2" t="s">
        <v>745</v>
      </c>
      <c r="VK1539" s="2" t="s">
        <v>798</v>
      </c>
      <c r="VL1539" s="2" t="s">
        <v>703</v>
      </c>
      <c r="VM1539" s="2" t="s">
        <v>696</v>
      </c>
      <c r="VN1539" s="2" t="s">
        <v>768</v>
      </c>
      <c r="VO1539" s="2" t="s">
        <v>742</v>
      </c>
      <c r="VP1539" s="2" t="s">
        <v>740</v>
      </c>
      <c r="VQ1539" s="2" t="s">
        <v>925</v>
      </c>
      <c r="VR1539" s="2" t="s">
        <v>796</v>
      </c>
      <c r="VS1539" s="2" t="s">
        <v>826</v>
      </c>
      <c r="VT1539" s="2" t="s">
        <v>811</v>
      </c>
      <c r="VU1539" s="2" t="s">
        <v>701</v>
      </c>
      <c r="VV1539" s="2" t="s">
        <v>748</v>
      </c>
      <c r="VW1539" s="2" t="s">
        <v>750</v>
      </c>
      <c r="VX1539" s="2" t="s">
        <v>810</v>
      </c>
      <c r="VY1539" s="2" t="s">
        <v>780</v>
      </c>
      <c r="VZ1539" s="2" t="s">
        <v>743</v>
      </c>
      <c r="WA1539" s="2" t="s">
        <v>734</v>
      </c>
      <c r="WB1539" s="2" t="s">
        <v>742</v>
      </c>
      <c r="WC1539" s="2" t="s">
        <v>777</v>
      </c>
      <c r="WD1539" s="2" t="s">
        <v>808</v>
      </c>
      <c r="WE1539" s="2" t="s">
        <v>742</v>
      </c>
      <c r="WF1539" s="2" t="s">
        <v>758</v>
      </c>
      <c r="WG1539" s="2" t="s">
        <v>736</v>
      </c>
      <c r="WH1539" s="2" t="s">
        <v>701</v>
      </c>
      <c r="WI1539" s="2" t="s">
        <v>766</v>
      </c>
      <c r="WJ1539" s="2" t="s">
        <v>732</v>
      </c>
      <c r="WK1539" s="2" t="s">
        <v>708</v>
      </c>
      <c r="WL1539" s="2" t="s">
        <v>1095</v>
      </c>
      <c r="WM1539" s="2" t="s">
        <v>693</v>
      </c>
      <c r="WN1539" s="2" t="s">
        <v>732</v>
      </c>
      <c r="WO1539" s="2" t="s">
        <v>774</v>
      </c>
      <c r="WP1539" s="2" t="s">
        <v>724</v>
      </c>
      <c r="WQ1539" s="2" t="s">
        <v>697</v>
      </c>
      <c r="WR1539" s="2" t="s">
        <v>778</v>
      </c>
      <c r="WS1539" s="2" t="s">
        <v>639</v>
      </c>
      <c r="WT1539" s="2" t="s">
        <v>639</v>
      </c>
      <c r="WU1539" s="2" t="s">
        <v>639</v>
      </c>
      <c r="WV1539" s="2" t="s">
        <v>639</v>
      </c>
      <c r="WW1539" s="2" t="s">
        <v>639</v>
      </c>
      <c r="WX1539" s="2" t="s">
        <v>639</v>
      </c>
      <c r="WY1539" s="2" t="s">
        <v>639</v>
      </c>
      <c r="WZ1539" s="2" t="s">
        <v>639</v>
      </c>
      <c r="XA1539" s="2" t="s">
        <v>639</v>
      </c>
      <c r="XB1539" s="2" t="s">
        <v>639</v>
      </c>
      <c r="XC1539" s="2" t="s">
        <v>639</v>
      </c>
      <c r="XD1539" s="2" t="s">
        <v>639</v>
      </c>
      <c r="XE1539" s="2" t="s">
        <v>639</v>
      </c>
      <c r="XF1539" s="2" t="s">
        <v>639</v>
      </c>
      <c r="XG1539" s="2" t="s">
        <v>639</v>
      </c>
      <c r="XH1539" s="2" t="s">
        <v>639</v>
      </c>
      <c r="XI1539" s="2" t="s">
        <v>639</v>
      </c>
      <c r="XJ1539" s="2" t="s">
        <v>639</v>
      </c>
      <c r="XK1539" s="2">
        <v>1</v>
      </c>
      <c r="XL1539" s="2">
        <v>2</v>
      </c>
      <c r="XM1539" s="2" t="s">
        <v>2972</v>
      </c>
    </row>
    <row r="1540" spans="1:637" ht="15.75" x14ac:dyDescent="0.25">
      <c r="A1540" s="2" t="s">
        <v>636</v>
      </c>
      <c r="B1540" s="2" t="s">
        <v>2970</v>
      </c>
      <c r="C1540" s="2">
        <v>63</v>
      </c>
      <c r="D1540" s="2">
        <v>6</v>
      </c>
      <c r="E1540" s="2" t="s">
        <v>638</v>
      </c>
      <c r="F1540" s="2">
        <v>2014</v>
      </c>
      <c r="G1540" s="2">
        <v>2</v>
      </c>
      <c r="H1540" s="2">
        <v>50</v>
      </c>
      <c r="I1540" s="2">
        <v>50</v>
      </c>
      <c r="J1540" s="2">
        <v>50</v>
      </c>
      <c r="K1540" s="2">
        <v>35</v>
      </c>
      <c r="L1540" s="2">
        <v>35</v>
      </c>
      <c r="M1540" s="2">
        <v>35</v>
      </c>
      <c r="N1540" s="2">
        <v>37</v>
      </c>
      <c r="O1540" s="2">
        <v>37</v>
      </c>
      <c r="P1540" s="2">
        <v>35</v>
      </c>
      <c r="Q1540" s="2">
        <v>40</v>
      </c>
      <c r="R1540" s="2">
        <v>40</v>
      </c>
      <c r="S1540" s="2">
        <v>35</v>
      </c>
      <c r="T1540" s="2">
        <v>299</v>
      </c>
      <c r="U1540" s="2">
        <v>299</v>
      </c>
      <c r="V1540" s="2">
        <v>249</v>
      </c>
      <c r="W1540" s="2">
        <v>549</v>
      </c>
      <c r="X1540" s="2">
        <v>549</v>
      </c>
      <c r="Y1540" s="2">
        <v>479</v>
      </c>
      <c r="Z1540" s="2">
        <v>799</v>
      </c>
      <c r="AA1540" s="2">
        <v>799</v>
      </c>
      <c r="AB1540" s="2">
        <v>699</v>
      </c>
      <c r="AC1540" s="2">
        <v>1400</v>
      </c>
      <c r="AD1540" s="2">
        <v>1250</v>
      </c>
      <c r="AE1540" s="2">
        <v>1750</v>
      </c>
      <c r="AF1540" s="2">
        <v>700</v>
      </c>
      <c r="AG1540" s="2">
        <v>650</v>
      </c>
      <c r="AH1540" s="2">
        <v>850</v>
      </c>
      <c r="AI1540" s="2">
        <v>350</v>
      </c>
      <c r="AJ1540" s="2">
        <v>325</v>
      </c>
      <c r="AK1540" s="2">
        <v>375</v>
      </c>
      <c r="AL1540" s="2" t="s">
        <v>639</v>
      </c>
      <c r="AM1540" s="2" t="s">
        <v>639</v>
      </c>
      <c r="AN1540" s="2">
        <v>1</v>
      </c>
      <c r="AO1540" s="2">
        <v>25</v>
      </c>
      <c r="AP1540" s="2">
        <v>30</v>
      </c>
      <c r="AQ1540" s="2">
        <v>35</v>
      </c>
      <c r="AR1540" s="2">
        <v>118</v>
      </c>
      <c r="AS1540" s="2">
        <v>168</v>
      </c>
      <c r="AT1540" s="2">
        <v>338</v>
      </c>
      <c r="AU1540" s="2">
        <v>2</v>
      </c>
      <c r="AV1540" s="2">
        <v>5</v>
      </c>
      <c r="AW1540" s="2">
        <v>20</v>
      </c>
      <c r="AX1540" s="2" t="s">
        <v>639</v>
      </c>
      <c r="AY1540" s="2" t="s">
        <v>639</v>
      </c>
      <c r="AZ1540" s="2" t="s">
        <v>639</v>
      </c>
      <c r="BA1540" s="2">
        <v>4</v>
      </c>
      <c r="BB1540" s="2">
        <v>10</v>
      </c>
      <c r="BC1540" s="2">
        <v>10</v>
      </c>
      <c r="BD1540" s="2">
        <v>5</v>
      </c>
      <c r="BE1540" s="2">
        <v>10</v>
      </c>
      <c r="BF1540" s="2">
        <v>8</v>
      </c>
      <c r="BG1540" s="2">
        <v>10</v>
      </c>
      <c r="BH1540" s="2">
        <v>7</v>
      </c>
      <c r="BI1540" s="2" t="s">
        <v>639</v>
      </c>
      <c r="BJ1540" s="2">
        <v>2</v>
      </c>
      <c r="BK1540" s="2">
        <v>2</v>
      </c>
      <c r="BL1540" s="2">
        <v>32</v>
      </c>
      <c r="BM1540" s="2">
        <v>2</v>
      </c>
      <c r="BN1540" s="2">
        <v>20</v>
      </c>
      <c r="BO1540" s="2">
        <v>30</v>
      </c>
      <c r="BP1540" s="2">
        <v>10</v>
      </c>
      <c r="BQ1540" s="2" t="s">
        <v>639</v>
      </c>
      <c r="BR1540" s="2">
        <v>1149</v>
      </c>
      <c r="BS1540" s="2">
        <v>125</v>
      </c>
      <c r="BT1540" s="2">
        <v>6</v>
      </c>
      <c r="BU1540" s="2" t="s">
        <v>639</v>
      </c>
      <c r="BV1540" s="2" t="s">
        <v>639</v>
      </c>
      <c r="BW1540" s="2">
        <v>37</v>
      </c>
      <c r="BX1540" s="2" t="s">
        <v>639</v>
      </c>
      <c r="BY1540" s="2" t="s">
        <v>639</v>
      </c>
      <c r="BZ1540" s="2" t="s">
        <v>639</v>
      </c>
      <c r="CA1540" s="2">
        <v>175</v>
      </c>
      <c r="CB1540" s="2">
        <v>2</v>
      </c>
      <c r="CC1540" s="2">
        <v>1</v>
      </c>
      <c r="CD1540" s="2">
        <v>1</v>
      </c>
      <c r="CE1540" s="2">
        <v>9000</v>
      </c>
      <c r="CF1540" s="2">
        <v>1200</v>
      </c>
      <c r="CG1540" s="2">
        <v>300</v>
      </c>
      <c r="CH1540" s="2">
        <v>500</v>
      </c>
      <c r="CI1540" s="2">
        <v>30</v>
      </c>
      <c r="CJ1540" s="2" t="s">
        <v>639</v>
      </c>
      <c r="CK1540" s="2">
        <v>12</v>
      </c>
      <c r="CL1540" s="2" t="s">
        <v>639</v>
      </c>
      <c r="CM1540" s="2">
        <v>12</v>
      </c>
      <c r="CN1540" s="2">
        <v>12816</v>
      </c>
      <c r="CO1540" s="2">
        <v>51</v>
      </c>
      <c r="CP1540" s="2">
        <v>9644</v>
      </c>
      <c r="CQ1540" s="2" t="s">
        <v>788</v>
      </c>
      <c r="CR1540" s="2">
        <v>16905</v>
      </c>
      <c r="CS1540" s="2">
        <v>948</v>
      </c>
      <c r="CT1540" s="2" t="s">
        <v>639</v>
      </c>
      <c r="CU1540" s="2" t="s">
        <v>639</v>
      </c>
      <c r="CV1540" s="2">
        <v>11657</v>
      </c>
      <c r="CW1540" s="2">
        <v>6196</v>
      </c>
      <c r="CX1540" s="2">
        <v>4000</v>
      </c>
      <c r="CY1540" s="2">
        <v>20</v>
      </c>
      <c r="CZ1540" s="2">
        <v>120241</v>
      </c>
      <c r="DA1540" s="2">
        <v>999</v>
      </c>
      <c r="DB1540" s="2">
        <v>145</v>
      </c>
      <c r="DC1540" s="2">
        <v>40</v>
      </c>
      <c r="DD1540" s="2">
        <v>76</v>
      </c>
      <c r="DE1540" s="2">
        <v>10</v>
      </c>
      <c r="DF1540" s="2">
        <v>20</v>
      </c>
      <c r="DG1540" s="2" t="s">
        <v>639</v>
      </c>
      <c r="DH1540" s="2" t="s">
        <v>639</v>
      </c>
      <c r="DI1540" s="2">
        <v>50</v>
      </c>
      <c r="DJ1540" s="2">
        <v>83</v>
      </c>
      <c r="DK1540" s="2">
        <v>23040</v>
      </c>
      <c r="DL1540" s="2">
        <v>173</v>
      </c>
      <c r="DM1540" s="2">
        <v>21430</v>
      </c>
      <c r="DN1540" s="2" t="s">
        <v>639</v>
      </c>
      <c r="DO1540" s="2">
        <v>4</v>
      </c>
      <c r="DP1540" s="2">
        <v>5</v>
      </c>
      <c r="DQ1540" s="2">
        <v>20</v>
      </c>
      <c r="DR1540" s="2">
        <v>20</v>
      </c>
      <c r="DS1540" s="2">
        <v>1</v>
      </c>
      <c r="DT1540" s="2">
        <v>1</v>
      </c>
      <c r="DU1540" s="2">
        <v>3</v>
      </c>
      <c r="DV1540" s="2">
        <v>4</v>
      </c>
      <c r="DW1540" s="2">
        <v>1355</v>
      </c>
      <c r="DX1540" s="2">
        <v>9</v>
      </c>
      <c r="DY1540" s="2">
        <v>500</v>
      </c>
      <c r="DZ1540" s="2">
        <v>8</v>
      </c>
      <c r="EA1540" s="2">
        <v>300</v>
      </c>
      <c r="EB1540" s="2">
        <v>10</v>
      </c>
      <c r="EC1540" s="2">
        <v>4400</v>
      </c>
      <c r="ED1540" s="2">
        <v>2200</v>
      </c>
      <c r="EE1540" s="2">
        <v>1050</v>
      </c>
      <c r="EF1540" s="2">
        <v>4545</v>
      </c>
      <c r="EG1540" s="2">
        <v>2277</v>
      </c>
      <c r="EH1540" s="2">
        <v>1086</v>
      </c>
      <c r="EI1540" s="2">
        <v>145</v>
      </c>
      <c r="EJ1540" s="2">
        <v>77</v>
      </c>
      <c r="EK1540" s="2">
        <v>36</v>
      </c>
      <c r="EL1540" s="2" t="s">
        <v>639</v>
      </c>
      <c r="EM1540" s="2" t="s">
        <v>639</v>
      </c>
      <c r="EN1540" s="2" t="s">
        <v>639</v>
      </c>
      <c r="EO1540" s="2">
        <v>1400</v>
      </c>
      <c r="EP1540" s="2">
        <v>1250</v>
      </c>
      <c r="EQ1540" s="2">
        <v>1750</v>
      </c>
      <c r="ER1540" s="2">
        <v>700</v>
      </c>
      <c r="ES1540" s="2">
        <v>650</v>
      </c>
      <c r="ET1540" s="2">
        <v>850</v>
      </c>
      <c r="EU1540" s="2">
        <v>350</v>
      </c>
      <c r="EV1540" s="2">
        <v>325</v>
      </c>
      <c r="EW1540" s="2">
        <v>375</v>
      </c>
      <c r="EX1540" s="2">
        <v>1605</v>
      </c>
      <c r="EY1540" s="2">
        <v>1477</v>
      </c>
      <c r="EZ1540" s="2">
        <v>2271</v>
      </c>
      <c r="FA1540" s="2">
        <v>657</v>
      </c>
      <c r="FB1540" s="2">
        <v>634</v>
      </c>
      <c r="FC1540" s="2">
        <v>879</v>
      </c>
      <c r="FD1540" s="2">
        <v>382</v>
      </c>
      <c r="FE1540" s="2">
        <v>347</v>
      </c>
      <c r="FF1540" s="2">
        <v>464</v>
      </c>
      <c r="FG1540" s="2">
        <v>1400</v>
      </c>
      <c r="FH1540" s="2">
        <v>1250</v>
      </c>
      <c r="FI1540" s="2">
        <v>1750</v>
      </c>
      <c r="FJ1540" s="2">
        <v>700</v>
      </c>
      <c r="FK1540" s="2">
        <v>650</v>
      </c>
      <c r="FL1540" s="2">
        <v>850</v>
      </c>
      <c r="FM1540" s="2">
        <v>350</v>
      </c>
      <c r="FN1540" s="2">
        <v>325</v>
      </c>
      <c r="FO1540" s="2">
        <v>375</v>
      </c>
      <c r="FP1540" s="2">
        <v>348</v>
      </c>
      <c r="FQ1540" s="2">
        <v>309</v>
      </c>
      <c r="FR1540" s="2">
        <v>67</v>
      </c>
      <c r="FS1540" s="2">
        <v>68</v>
      </c>
      <c r="FT1540" s="2">
        <v>60</v>
      </c>
      <c r="FU1540" s="2">
        <v>43</v>
      </c>
      <c r="FV1540" s="2" t="s">
        <v>639</v>
      </c>
      <c r="FW1540" s="2" t="s">
        <v>639</v>
      </c>
      <c r="FX1540" s="2" t="s">
        <v>639</v>
      </c>
      <c r="FY1540" s="2" t="s">
        <v>639</v>
      </c>
      <c r="FZ1540" s="2" t="s">
        <v>639</v>
      </c>
      <c r="GA1540" s="2" t="s">
        <v>639</v>
      </c>
      <c r="GB1540" s="2" t="s">
        <v>639</v>
      </c>
      <c r="GC1540" s="2" t="s">
        <v>639</v>
      </c>
      <c r="GD1540" s="2" t="s">
        <v>639</v>
      </c>
      <c r="GE1540" s="2">
        <v>871</v>
      </c>
      <c r="GF1540" s="2">
        <v>62</v>
      </c>
      <c r="GG1540" s="2">
        <v>261</v>
      </c>
      <c r="GH1540" s="2" t="s">
        <v>642</v>
      </c>
      <c r="GI1540" s="2" t="s">
        <v>641</v>
      </c>
      <c r="GJ1540" s="2" t="s">
        <v>641</v>
      </c>
      <c r="GK1540" s="2">
        <v>500</v>
      </c>
      <c r="GL1540" s="2">
        <v>100</v>
      </c>
      <c r="GM1540" s="2" t="s">
        <v>639</v>
      </c>
      <c r="GN1540" s="2" t="s">
        <v>639</v>
      </c>
      <c r="GO1540" s="2" t="s">
        <v>639</v>
      </c>
      <c r="GP1540" s="2" t="s">
        <v>639</v>
      </c>
      <c r="GQ1540" s="2" t="s">
        <v>639</v>
      </c>
      <c r="GR1540" s="2" t="s">
        <v>639</v>
      </c>
      <c r="GS1540" s="2" t="s">
        <v>639</v>
      </c>
      <c r="GT1540" s="2">
        <v>479000</v>
      </c>
      <c r="GU1540" s="2">
        <v>87350</v>
      </c>
      <c r="GV1540" s="2">
        <v>53149</v>
      </c>
      <c r="GW1540" s="2">
        <v>425702</v>
      </c>
      <c r="GX1540" s="2">
        <v>35236</v>
      </c>
      <c r="GY1540" s="2">
        <v>101307</v>
      </c>
      <c r="GZ1540" s="2">
        <v>90000</v>
      </c>
      <c r="HA1540" s="2">
        <v>30000</v>
      </c>
      <c r="HB1540" s="2">
        <v>46000</v>
      </c>
      <c r="HC1540" s="2">
        <v>32640</v>
      </c>
      <c r="HD1540" s="2">
        <v>8881</v>
      </c>
      <c r="HE1540" s="2">
        <v>12500</v>
      </c>
      <c r="HF1540" s="2">
        <v>7650</v>
      </c>
      <c r="HG1540" s="2">
        <v>14802</v>
      </c>
      <c r="HH1540" s="2">
        <v>125000</v>
      </c>
      <c r="HI1540" s="2">
        <v>22605</v>
      </c>
      <c r="HJ1540" s="2">
        <v>1571822</v>
      </c>
      <c r="HK1540" s="2">
        <v>-477118</v>
      </c>
      <c r="HL1540" s="2">
        <v>-315146</v>
      </c>
      <c r="HM1540" s="2">
        <v>76507</v>
      </c>
      <c r="HN1540" s="2">
        <v>8458</v>
      </c>
      <c r="HO1540" s="2">
        <v>3194130</v>
      </c>
      <c r="HP1540" s="2">
        <v>737865</v>
      </c>
      <c r="HQ1540" s="2" t="s">
        <v>639</v>
      </c>
      <c r="HR1540" s="2">
        <v>209291</v>
      </c>
      <c r="HS1540" s="2">
        <v>151802</v>
      </c>
      <c r="HT1540" s="2">
        <v>386205</v>
      </c>
      <c r="HU1540" s="2">
        <v>280126</v>
      </c>
      <c r="HV1540" s="2">
        <v>7908</v>
      </c>
      <c r="HW1540" s="2">
        <v>104300</v>
      </c>
      <c r="HX1540" s="2">
        <v>456251</v>
      </c>
      <c r="HY1540" s="2">
        <v>1421246</v>
      </c>
      <c r="HZ1540" s="2">
        <v>1772884</v>
      </c>
      <c r="IA1540" s="2">
        <v>63226</v>
      </c>
      <c r="IB1540" s="2" t="s">
        <v>639</v>
      </c>
      <c r="IC1540" s="2">
        <v>161972</v>
      </c>
      <c r="ID1540" s="2" t="s">
        <v>639</v>
      </c>
      <c r="IE1540" s="2">
        <v>-818354</v>
      </c>
      <c r="IF1540" s="2">
        <v>450000</v>
      </c>
      <c r="IG1540" s="2">
        <v>600000</v>
      </c>
      <c r="IH1540" s="2">
        <v>2465804</v>
      </c>
      <c r="II1540" s="2" t="s">
        <v>639</v>
      </c>
      <c r="IJ1540" s="2" t="s">
        <v>639</v>
      </c>
      <c r="IK1540" s="2">
        <v>456251</v>
      </c>
      <c r="IL1540" s="2">
        <v>1815264</v>
      </c>
      <c r="IM1540" s="2" t="s">
        <v>639</v>
      </c>
      <c r="IN1540" s="2" t="s">
        <v>639</v>
      </c>
      <c r="IO1540" s="2">
        <v>865773</v>
      </c>
      <c r="IP1540" s="2">
        <v>1540928</v>
      </c>
      <c r="IQ1540" s="2">
        <v>37000</v>
      </c>
      <c r="IR1540" s="2">
        <v>4000000</v>
      </c>
      <c r="IS1540" s="2" t="s">
        <v>639</v>
      </c>
      <c r="IT1540" s="2">
        <v>3343618</v>
      </c>
      <c r="IU1540" s="2">
        <v>2786231</v>
      </c>
      <c r="IV1540" s="2">
        <v>68049</v>
      </c>
      <c r="IW1540" s="2">
        <v>2792293</v>
      </c>
      <c r="IX1540" s="2" t="s">
        <v>639</v>
      </c>
      <c r="IY1540" s="2" t="s">
        <v>639</v>
      </c>
      <c r="IZ1540" s="2" t="s">
        <v>639</v>
      </c>
      <c r="JA1540" s="2">
        <v>87500</v>
      </c>
      <c r="JB1540" s="2" t="s">
        <v>639</v>
      </c>
      <c r="JC1540" s="2" t="s">
        <v>639</v>
      </c>
      <c r="JD1540" s="2">
        <v>37000</v>
      </c>
      <c r="JE1540" s="2">
        <v>43913</v>
      </c>
      <c r="JF1540" s="2">
        <v>-32426</v>
      </c>
      <c r="JG1540" s="2">
        <v>-1508502</v>
      </c>
      <c r="JH1540" s="2" t="s">
        <v>639</v>
      </c>
      <c r="JI1540" s="2">
        <v>1521000</v>
      </c>
      <c r="JJ1540" s="2">
        <v>89000</v>
      </c>
      <c r="JK1540" s="2">
        <v>3969</v>
      </c>
      <c r="JL1540" s="2">
        <v>5240</v>
      </c>
      <c r="JM1540" s="2">
        <v>5390</v>
      </c>
      <c r="JN1540" s="2">
        <v>60</v>
      </c>
      <c r="JO1540" s="2">
        <v>93</v>
      </c>
      <c r="JP1540" s="2">
        <v>1580</v>
      </c>
      <c r="JQ1540" s="2">
        <v>-933</v>
      </c>
      <c r="JR1540" s="2">
        <v>20</v>
      </c>
      <c r="JS1540" s="2">
        <v>10</v>
      </c>
      <c r="JT1540" s="2">
        <v>114</v>
      </c>
      <c r="JU1540" s="2">
        <v>500</v>
      </c>
      <c r="JV1540" s="2">
        <v>37856</v>
      </c>
      <c r="JW1540" s="2">
        <v>35091</v>
      </c>
      <c r="JX1540" s="2">
        <v>31325</v>
      </c>
      <c r="JY1540" s="2" t="s">
        <v>658</v>
      </c>
      <c r="JZ1540" s="2" t="s">
        <v>659</v>
      </c>
      <c r="KA1540" s="2" t="s">
        <v>660</v>
      </c>
      <c r="KB1540" s="2" t="s">
        <v>646</v>
      </c>
      <c r="KC1540" s="2" t="s">
        <v>646</v>
      </c>
      <c r="KD1540" s="2" t="s">
        <v>646</v>
      </c>
      <c r="KE1540" s="2">
        <v>1</v>
      </c>
      <c r="KF1540" s="2">
        <v>13007</v>
      </c>
      <c r="KG1540" s="2">
        <v>4942660</v>
      </c>
      <c r="KH1540" s="2" t="s">
        <v>639</v>
      </c>
      <c r="KI1540" s="2">
        <v>5762604</v>
      </c>
      <c r="KJ1540" s="2">
        <v>340</v>
      </c>
      <c r="KK1540" s="2">
        <v>345</v>
      </c>
      <c r="KL1540" s="2">
        <v>330</v>
      </c>
      <c r="KM1540" s="2">
        <v>590</v>
      </c>
      <c r="KN1540" s="2">
        <v>590</v>
      </c>
      <c r="KO1540" s="2">
        <v>509</v>
      </c>
      <c r="KP1540" s="2">
        <v>825</v>
      </c>
      <c r="KQ1540" s="2">
        <v>830</v>
      </c>
      <c r="KR1540" s="2">
        <v>720</v>
      </c>
      <c r="KS1540" s="2">
        <v>134</v>
      </c>
      <c r="KT1540" s="2">
        <v>1000</v>
      </c>
      <c r="KU1540" s="2">
        <v>9</v>
      </c>
      <c r="KV1540" s="2">
        <v>2</v>
      </c>
      <c r="KW1540" s="2">
        <v>10974</v>
      </c>
      <c r="KX1540" s="2">
        <v>4389600</v>
      </c>
      <c r="KY1540" s="2">
        <v>1</v>
      </c>
      <c r="KZ1540" s="2">
        <v>4594609</v>
      </c>
      <c r="LA1540" s="2">
        <v>350</v>
      </c>
      <c r="LB1540" s="2">
        <v>350</v>
      </c>
      <c r="LC1540" s="2">
        <v>340</v>
      </c>
      <c r="LD1540" s="2">
        <v>610</v>
      </c>
      <c r="LE1540" s="2">
        <v>610</v>
      </c>
      <c r="LF1540" s="2">
        <v>530</v>
      </c>
      <c r="LG1540" s="2">
        <v>850</v>
      </c>
      <c r="LH1540" s="2">
        <v>850</v>
      </c>
      <c r="LI1540" s="2">
        <v>750</v>
      </c>
      <c r="LJ1540" s="2">
        <v>119</v>
      </c>
      <c r="LK1540" s="2">
        <v>1000</v>
      </c>
      <c r="LL1540" s="2">
        <v>4</v>
      </c>
      <c r="LM1540" s="2">
        <v>3</v>
      </c>
      <c r="LN1540" s="2">
        <v>13500</v>
      </c>
      <c r="LO1540" s="2">
        <v>4860000</v>
      </c>
      <c r="LP1540" s="2">
        <v>3</v>
      </c>
      <c r="LQ1540" s="2">
        <v>5845776</v>
      </c>
      <c r="LR1540" s="2">
        <v>350</v>
      </c>
      <c r="LS1540" s="2">
        <v>350</v>
      </c>
      <c r="LT1540" s="2">
        <v>330</v>
      </c>
      <c r="LU1540" s="2">
        <v>590</v>
      </c>
      <c r="LV1540" s="2">
        <v>590</v>
      </c>
      <c r="LW1540" s="2">
        <v>510</v>
      </c>
      <c r="LX1540" s="2">
        <v>832</v>
      </c>
      <c r="LY1540" s="2">
        <v>835</v>
      </c>
      <c r="LZ1540" s="2">
        <v>725</v>
      </c>
      <c r="MA1540" s="2">
        <v>130</v>
      </c>
      <c r="MB1540" s="2">
        <v>1000</v>
      </c>
      <c r="MC1540" s="2">
        <v>8</v>
      </c>
      <c r="MD1540" s="2">
        <v>4</v>
      </c>
      <c r="ME1540" s="2">
        <v>14873</v>
      </c>
      <c r="MF1540" s="2">
        <v>5949200</v>
      </c>
      <c r="MG1540" s="2">
        <v>5</v>
      </c>
      <c r="MH1540" s="2">
        <v>6314809</v>
      </c>
      <c r="MI1540" s="2">
        <v>340</v>
      </c>
      <c r="MJ1540" s="2">
        <v>345</v>
      </c>
      <c r="MK1540" s="2">
        <v>320</v>
      </c>
      <c r="ML1540" s="2">
        <v>585</v>
      </c>
      <c r="MM1540" s="2">
        <v>595</v>
      </c>
      <c r="MN1540" s="2">
        <v>510</v>
      </c>
      <c r="MO1540" s="2">
        <v>825</v>
      </c>
      <c r="MP1540" s="2">
        <v>830</v>
      </c>
      <c r="MQ1540" s="2">
        <v>725</v>
      </c>
      <c r="MR1540" s="2">
        <v>151</v>
      </c>
      <c r="MS1540" s="2">
        <v>1030</v>
      </c>
      <c r="MT1540" s="2">
        <v>8</v>
      </c>
      <c r="MU1540" s="2">
        <v>5</v>
      </c>
      <c r="MV1540" s="2">
        <v>13037</v>
      </c>
      <c r="MW1540" s="2">
        <v>5214800</v>
      </c>
      <c r="MX1540" s="2">
        <v>1</v>
      </c>
      <c r="MY1540" s="2">
        <v>5500562</v>
      </c>
      <c r="MZ1540" s="2">
        <v>365</v>
      </c>
      <c r="NA1540" s="2">
        <v>365</v>
      </c>
      <c r="NB1540" s="2">
        <v>345</v>
      </c>
      <c r="NC1540" s="2">
        <v>630</v>
      </c>
      <c r="ND1540" s="2">
        <v>630</v>
      </c>
      <c r="NE1540" s="2">
        <v>550</v>
      </c>
      <c r="NF1540" s="2">
        <v>880</v>
      </c>
      <c r="NG1540" s="2">
        <v>880</v>
      </c>
      <c r="NH1540" s="2">
        <v>770</v>
      </c>
      <c r="NI1540" s="2">
        <v>114</v>
      </c>
      <c r="NJ1540" s="2">
        <v>1050</v>
      </c>
      <c r="NK1540" s="2">
        <v>5</v>
      </c>
      <c r="NL1540" s="2">
        <v>6</v>
      </c>
      <c r="NM1540" s="2">
        <v>8235</v>
      </c>
      <c r="NN1540" s="2">
        <v>3294000</v>
      </c>
      <c r="NO1540" s="2" t="s">
        <v>639</v>
      </c>
      <c r="NP1540" s="2">
        <v>4227442</v>
      </c>
      <c r="NQ1540" s="2">
        <v>299</v>
      </c>
      <c r="NR1540" s="2">
        <v>299</v>
      </c>
      <c r="NS1540" s="2">
        <v>249</v>
      </c>
      <c r="NT1540" s="2">
        <v>549</v>
      </c>
      <c r="NU1540" s="2">
        <v>549</v>
      </c>
      <c r="NV1540" s="2">
        <v>479</v>
      </c>
      <c r="NW1540" s="2">
        <v>799</v>
      </c>
      <c r="NX1540" s="2">
        <v>799</v>
      </c>
      <c r="NY1540" s="2">
        <v>699</v>
      </c>
      <c r="NZ1540" s="2">
        <v>136</v>
      </c>
      <c r="OA1540" s="2">
        <v>1149</v>
      </c>
      <c r="OB1540" s="2">
        <v>9</v>
      </c>
      <c r="OC1540" s="2">
        <v>7</v>
      </c>
      <c r="OD1540" s="2" t="s">
        <v>639</v>
      </c>
      <c r="OE1540" s="2" t="s">
        <v>639</v>
      </c>
      <c r="OF1540" s="2" t="s">
        <v>639</v>
      </c>
      <c r="OG1540" s="2" t="s">
        <v>639</v>
      </c>
      <c r="OH1540" s="2" t="s">
        <v>639</v>
      </c>
      <c r="OI1540" s="2" t="s">
        <v>639</v>
      </c>
      <c r="OJ1540" s="2" t="s">
        <v>639</v>
      </c>
      <c r="OK1540" s="2" t="s">
        <v>639</v>
      </c>
      <c r="OL1540" s="2" t="s">
        <v>639</v>
      </c>
      <c r="OM1540" s="2" t="s">
        <v>639</v>
      </c>
      <c r="ON1540" s="2" t="s">
        <v>639</v>
      </c>
      <c r="OO1540" s="2" t="s">
        <v>639</v>
      </c>
      <c r="OP1540" s="2" t="s">
        <v>639</v>
      </c>
      <c r="OQ1540" s="2" t="s">
        <v>639</v>
      </c>
      <c r="OR1540" s="2" t="s">
        <v>639</v>
      </c>
      <c r="OS1540" s="2" t="s">
        <v>639</v>
      </c>
      <c r="OT1540" s="2">
        <v>8</v>
      </c>
      <c r="OU1540" s="2" t="s">
        <v>639</v>
      </c>
      <c r="OV1540" s="2" t="s">
        <v>639</v>
      </c>
      <c r="OW1540" s="2" t="s">
        <v>639</v>
      </c>
      <c r="OX1540" s="2" t="s">
        <v>639</v>
      </c>
      <c r="OY1540" s="2" t="s">
        <v>639</v>
      </c>
      <c r="OZ1540" s="2" t="s">
        <v>639</v>
      </c>
      <c r="PA1540" s="2" t="s">
        <v>639</v>
      </c>
      <c r="PB1540" s="2" t="s">
        <v>639</v>
      </c>
      <c r="PC1540" s="2" t="s">
        <v>639</v>
      </c>
      <c r="PD1540" s="2" t="s">
        <v>639</v>
      </c>
      <c r="PE1540" s="2" t="s">
        <v>639</v>
      </c>
      <c r="PF1540" s="2" t="s">
        <v>639</v>
      </c>
      <c r="PG1540" s="2" t="s">
        <v>639</v>
      </c>
      <c r="PH1540" s="2" t="s">
        <v>639</v>
      </c>
      <c r="PI1540" s="2" t="s">
        <v>639</v>
      </c>
      <c r="PJ1540" s="2" t="s">
        <v>639</v>
      </c>
      <c r="PK1540" s="2">
        <v>3261795</v>
      </c>
      <c r="PL1540" s="2">
        <v>1576946</v>
      </c>
      <c r="PM1540" s="2">
        <v>1730319</v>
      </c>
      <c r="PN1540" s="2" t="s">
        <v>639</v>
      </c>
      <c r="PO1540" s="2" t="s">
        <v>639</v>
      </c>
      <c r="PP1540" s="2">
        <v>1206246</v>
      </c>
      <c r="PQ1540" s="2">
        <v>960547</v>
      </c>
      <c r="PR1540" s="2" t="s">
        <v>639</v>
      </c>
      <c r="PS1540" s="2">
        <v>3800000</v>
      </c>
      <c r="PT1540" s="2" t="s">
        <v>639</v>
      </c>
      <c r="PU1540" s="2">
        <v>602267</v>
      </c>
      <c r="PV1540" s="2">
        <v>3080616</v>
      </c>
      <c r="PW1540" s="2">
        <v>456662</v>
      </c>
      <c r="PX1540" s="2">
        <v>992789</v>
      </c>
      <c r="PY1540" s="2">
        <v>747928</v>
      </c>
      <c r="PZ1540" s="2" t="s">
        <v>639</v>
      </c>
      <c r="QA1540" s="2">
        <v>820394</v>
      </c>
      <c r="QB1540" s="2" t="s">
        <v>639</v>
      </c>
      <c r="QC1540" s="2" t="s">
        <v>639</v>
      </c>
      <c r="QD1540" s="2">
        <v>4000000</v>
      </c>
      <c r="QE1540" s="2" t="s">
        <v>639</v>
      </c>
      <c r="QF1540" s="2">
        <v>457601</v>
      </c>
      <c r="QG1540" s="2">
        <v>3265616</v>
      </c>
      <c r="QH1540" s="2">
        <v>1060078</v>
      </c>
      <c r="QI1540" s="2">
        <v>1815934</v>
      </c>
      <c r="QJ1540" s="2" t="s">
        <v>639</v>
      </c>
      <c r="QK1540" s="2" t="s">
        <v>639</v>
      </c>
      <c r="QL1540" s="2">
        <v>1126509</v>
      </c>
      <c r="QM1540" s="2">
        <v>629735</v>
      </c>
      <c r="QN1540" s="2" t="s">
        <v>639</v>
      </c>
      <c r="QO1540" s="2">
        <v>3600000</v>
      </c>
      <c r="QP1540" s="2" t="s">
        <v>639</v>
      </c>
      <c r="QQ1540" s="2">
        <v>785384</v>
      </c>
      <c r="QR1540" s="2">
        <v>3915616</v>
      </c>
      <c r="QS1540" s="2">
        <v>301159</v>
      </c>
      <c r="QT1540" s="2">
        <v>1966018</v>
      </c>
      <c r="QU1540" s="2" t="s">
        <v>639</v>
      </c>
      <c r="QV1540" s="2" t="s">
        <v>639</v>
      </c>
      <c r="QW1540" s="2">
        <v>854718</v>
      </c>
      <c r="QX1540" s="2">
        <v>211172</v>
      </c>
      <c r="QY1540" s="2" t="s">
        <v>639</v>
      </c>
      <c r="QZ1540" s="2">
        <v>4000000</v>
      </c>
      <c r="RA1540" s="2" t="s">
        <v>639</v>
      </c>
      <c r="RB1540" s="2">
        <v>1116903</v>
      </c>
      <c r="RC1540" s="2">
        <v>3080616</v>
      </c>
      <c r="RD1540" s="2">
        <v>497746</v>
      </c>
      <c r="RE1540" s="2">
        <v>1370002</v>
      </c>
      <c r="RF1540" s="2">
        <v>604694</v>
      </c>
      <c r="RG1540" s="2" t="s">
        <v>639</v>
      </c>
      <c r="RH1540" s="2">
        <v>813402</v>
      </c>
      <c r="RI1540" s="2" t="s">
        <v>639</v>
      </c>
      <c r="RJ1540" s="2" t="s">
        <v>639</v>
      </c>
      <c r="RK1540" s="2">
        <v>4000000</v>
      </c>
      <c r="RL1540" s="2" t="s">
        <v>639</v>
      </c>
      <c r="RM1540" s="2">
        <v>739656</v>
      </c>
      <c r="RN1540" s="2">
        <v>3515804</v>
      </c>
      <c r="RO1540" s="2">
        <v>456251</v>
      </c>
      <c r="RP1540" s="2">
        <v>1815264</v>
      </c>
      <c r="RQ1540" s="2" t="s">
        <v>639</v>
      </c>
      <c r="RR1540" s="2" t="s">
        <v>639</v>
      </c>
      <c r="RS1540" s="2">
        <v>865773</v>
      </c>
      <c r="RT1540" s="2">
        <v>1540928</v>
      </c>
      <c r="RU1540" s="2">
        <v>37000</v>
      </c>
      <c r="RV1540" s="2">
        <v>4000000</v>
      </c>
      <c r="RW1540" s="2" t="s">
        <v>639</v>
      </c>
      <c r="RX1540" s="2">
        <v>-656382</v>
      </c>
      <c r="RY1540" s="2" t="s">
        <v>646</v>
      </c>
      <c r="RZ1540" s="2" t="s">
        <v>646</v>
      </c>
      <c r="SA1540" s="2" t="s">
        <v>646</v>
      </c>
      <c r="SB1540" s="2" t="s">
        <v>646</v>
      </c>
      <c r="SC1540" s="2" t="s">
        <v>646</v>
      </c>
      <c r="SD1540" s="2" t="s">
        <v>646</v>
      </c>
      <c r="SE1540" s="2" t="s">
        <v>646</v>
      </c>
      <c r="SF1540" s="2" t="s">
        <v>646</v>
      </c>
      <c r="SG1540" s="2" t="s">
        <v>646</v>
      </c>
      <c r="SH1540" s="2" t="s">
        <v>646</v>
      </c>
      <c r="SI1540" s="2" t="s">
        <v>646</v>
      </c>
      <c r="SJ1540" s="2" t="s">
        <v>646</v>
      </c>
      <c r="SK1540" s="2" t="s">
        <v>646</v>
      </c>
      <c r="SL1540" s="2" t="s">
        <v>646</v>
      </c>
      <c r="SM1540" s="2" t="s">
        <v>646</v>
      </c>
      <c r="SN1540" s="2" t="s">
        <v>646</v>
      </c>
      <c r="SO1540" s="2" t="s">
        <v>646</v>
      </c>
      <c r="SP1540" s="2" t="s">
        <v>646</v>
      </c>
      <c r="SQ1540" s="2" t="s">
        <v>646</v>
      </c>
      <c r="SR1540" s="2" t="s">
        <v>646</v>
      </c>
      <c r="SS1540" s="2" t="s">
        <v>646</v>
      </c>
      <c r="ST1540" s="2" t="s">
        <v>646</v>
      </c>
      <c r="SU1540" s="2">
        <v>435000</v>
      </c>
      <c r="SV1540" s="2">
        <v>90000</v>
      </c>
      <c r="SW1540" s="2" t="s">
        <v>648</v>
      </c>
      <c r="SX1540" s="2" t="s">
        <v>648</v>
      </c>
      <c r="SY1540" s="2" t="s">
        <v>648</v>
      </c>
      <c r="SZ1540" s="2" t="s">
        <v>647</v>
      </c>
      <c r="TA1540" s="2">
        <v>360000</v>
      </c>
      <c r="TB1540" s="2">
        <v>90000</v>
      </c>
      <c r="TC1540" s="2" t="s">
        <v>648</v>
      </c>
      <c r="TD1540" s="2" t="s">
        <v>648</v>
      </c>
      <c r="TE1540" s="2" t="s">
        <v>648</v>
      </c>
      <c r="TF1540" s="2" t="s">
        <v>647</v>
      </c>
      <c r="TG1540" s="2">
        <v>457000</v>
      </c>
      <c r="TH1540" s="2">
        <v>73000</v>
      </c>
      <c r="TI1540" s="2" t="s">
        <v>648</v>
      </c>
      <c r="TJ1540" s="2" t="s">
        <v>647</v>
      </c>
      <c r="TK1540" s="2" t="s">
        <v>648</v>
      </c>
      <c r="TL1540" s="2" t="s">
        <v>647</v>
      </c>
      <c r="TM1540" s="2">
        <v>480000</v>
      </c>
      <c r="TN1540" s="2">
        <v>150000</v>
      </c>
      <c r="TO1540" s="2" t="s">
        <v>648</v>
      </c>
      <c r="TP1540" s="2" t="s">
        <v>648</v>
      </c>
      <c r="TQ1540" s="2" t="s">
        <v>647</v>
      </c>
      <c r="TR1540" s="2" t="s">
        <v>648</v>
      </c>
      <c r="TS1540" s="2">
        <v>404000</v>
      </c>
      <c r="TT1540" s="2">
        <v>145000</v>
      </c>
      <c r="TU1540" s="2" t="s">
        <v>648</v>
      </c>
      <c r="TV1540" s="2" t="s">
        <v>648</v>
      </c>
      <c r="TW1540" s="2" t="s">
        <v>647</v>
      </c>
      <c r="TX1540" s="2" t="s">
        <v>647</v>
      </c>
      <c r="TY1540" s="2">
        <v>479000</v>
      </c>
      <c r="TZ1540" s="2">
        <v>90000</v>
      </c>
      <c r="UA1540" s="2" t="s">
        <v>648</v>
      </c>
      <c r="UB1540" s="2" t="s">
        <v>648</v>
      </c>
      <c r="UC1540" s="2" t="s">
        <v>648</v>
      </c>
      <c r="UD1540" s="2" t="s">
        <v>647</v>
      </c>
      <c r="UE1540" s="2" t="s">
        <v>639</v>
      </c>
      <c r="UF1540" s="2" t="s">
        <v>639</v>
      </c>
      <c r="UG1540" s="2" t="s">
        <v>639</v>
      </c>
      <c r="UH1540" s="2" t="s">
        <v>639</v>
      </c>
      <c r="UI1540" s="2" t="s">
        <v>639</v>
      </c>
      <c r="UJ1540" s="2" t="s">
        <v>639</v>
      </c>
      <c r="UK1540" s="2" t="s">
        <v>639</v>
      </c>
      <c r="UL1540" s="2" t="s">
        <v>639</v>
      </c>
      <c r="UM1540" s="2" t="s">
        <v>639</v>
      </c>
      <c r="UN1540" s="2" t="s">
        <v>639</v>
      </c>
      <c r="UO1540" s="2" t="s">
        <v>639</v>
      </c>
      <c r="UP1540" s="2" t="s">
        <v>639</v>
      </c>
      <c r="UQ1540" s="2" t="s">
        <v>693</v>
      </c>
      <c r="UR1540" s="2" t="s">
        <v>824</v>
      </c>
      <c r="US1540" s="2" t="s">
        <v>798</v>
      </c>
      <c r="UT1540" s="2" t="s">
        <v>755</v>
      </c>
      <c r="UU1540" s="2" t="s">
        <v>799</v>
      </c>
      <c r="UV1540" s="2" t="s">
        <v>806</v>
      </c>
      <c r="UW1540" s="2" t="s">
        <v>729</v>
      </c>
      <c r="UX1540" s="2" t="s">
        <v>768</v>
      </c>
      <c r="UY1540" s="2" t="s">
        <v>746</v>
      </c>
      <c r="UZ1540" s="2" t="s">
        <v>1267</v>
      </c>
      <c r="VA1540" s="2" t="s">
        <v>706</v>
      </c>
      <c r="VB1540" s="2" t="s">
        <v>762</v>
      </c>
      <c r="VC1540" s="2" t="s">
        <v>757</v>
      </c>
      <c r="VD1540" s="2" t="s">
        <v>720</v>
      </c>
      <c r="VE1540" s="2" t="s">
        <v>707</v>
      </c>
      <c r="VF1540" s="2" t="s">
        <v>720</v>
      </c>
      <c r="VG1540" s="2" t="s">
        <v>690</v>
      </c>
      <c r="VH1540" s="2" t="s">
        <v>798</v>
      </c>
      <c r="VI1540" s="2" t="s">
        <v>758</v>
      </c>
      <c r="VJ1540" s="2" t="s">
        <v>735</v>
      </c>
      <c r="VK1540" s="2" t="s">
        <v>824</v>
      </c>
      <c r="VL1540" s="2" t="s">
        <v>707</v>
      </c>
      <c r="VM1540" s="2" t="s">
        <v>724</v>
      </c>
      <c r="VN1540" s="2" t="s">
        <v>779</v>
      </c>
      <c r="VO1540" s="2" t="s">
        <v>921</v>
      </c>
      <c r="VP1540" s="2" t="s">
        <v>824</v>
      </c>
      <c r="VQ1540" s="2" t="s">
        <v>747</v>
      </c>
      <c r="VR1540" s="2" t="s">
        <v>735</v>
      </c>
      <c r="VS1540" s="2" t="s">
        <v>798</v>
      </c>
      <c r="VT1540" s="2" t="s">
        <v>828</v>
      </c>
      <c r="VU1540" s="2" t="s">
        <v>691</v>
      </c>
      <c r="VV1540" s="2" t="s">
        <v>799</v>
      </c>
      <c r="VW1540" s="2" t="s">
        <v>750</v>
      </c>
      <c r="VX1540" s="2" t="s">
        <v>732</v>
      </c>
      <c r="VY1540" s="2" t="s">
        <v>922</v>
      </c>
      <c r="VZ1540" s="2" t="s">
        <v>1095</v>
      </c>
      <c r="WA1540" s="2" t="s">
        <v>803</v>
      </c>
      <c r="WB1540" s="2" t="s">
        <v>701</v>
      </c>
      <c r="WC1540" s="2" t="s">
        <v>727</v>
      </c>
      <c r="WD1540" s="2" t="s">
        <v>699</v>
      </c>
      <c r="WE1540" s="2" t="s">
        <v>730</v>
      </c>
      <c r="WF1540" s="2" t="s">
        <v>708</v>
      </c>
      <c r="WG1540" s="2" t="s">
        <v>690</v>
      </c>
      <c r="WH1540" s="2" t="s">
        <v>843</v>
      </c>
      <c r="WI1540" s="2" t="s">
        <v>740</v>
      </c>
      <c r="WJ1540" s="2" t="s">
        <v>694</v>
      </c>
      <c r="WK1540" s="2" t="s">
        <v>824</v>
      </c>
      <c r="WL1540" s="2" t="s">
        <v>1098</v>
      </c>
      <c r="WM1540" s="2" t="s">
        <v>694</v>
      </c>
      <c r="WN1540" s="2" t="s">
        <v>749</v>
      </c>
      <c r="WO1540" s="2" t="s">
        <v>837</v>
      </c>
      <c r="WP1540" s="2" t="s">
        <v>745</v>
      </c>
      <c r="WQ1540" s="2" t="s">
        <v>982</v>
      </c>
      <c r="WR1540" s="2" t="s">
        <v>798</v>
      </c>
      <c r="WS1540" s="2" t="s">
        <v>639</v>
      </c>
      <c r="WT1540" s="2" t="s">
        <v>639</v>
      </c>
      <c r="WU1540" s="2" t="s">
        <v>639</v>
      </c>
      <c r="WV1540" s="2" t="s">
        <v>639</v>
      </c>
      <c r="WW1540" s="2" t="s">
        <v>639</v>
      </c>
      <c r="WX1540" s="2" t="s">
        <v>639</v>
      </c>
      <c r="WY1540" s="2" t="s">
        <v>639</v>
      </c>
      <c r="WZ1540" s="2" t="s">
        <v>639</v>
      </c>
      <c r="XA1540" s="2" t="s">
        <v>639</v>
      </c>
      <c r="XB1540" s="2" t="s">
        <v>639</v>
      </c>
      <c r="XC1540" s="2" t="s">
        <v>639</v>
      </c>
      <c r="XD1540" s="2" t="s">
        <v>639</v>
      </c>
      <c r="XE1540" s="2" t="s">
        <v>639</v>
      </c>
      <c r="XF1540" s="2" t="s">
        <v>639</v>
      </c>
      <c r="XG1540" s="2" t="s">
        <v>639</v>
      </c>
      <c r="XH1540" s="2" t="s">
        <v>639</v>
      </c>
      <c r="XI1540" s="2" t="s">
        <v>639</v>
      </c>
      <c r="XJ1540" s="2" t="s">
        <v>639</v>
      </c>
      <c r="XK1540" s="2">
        <v>1</v>
      </c>
      <c r="XL1540" s="2">
        <v>3</v>
      </c>
      <c r="XM1540" s="2" t="s">
        <v>2973</v>
      </c>
    </row>
    <row r="1541" spans="1:637" ht="15.75" x14ac:dyDescent="0.25">
      <c r="A1541" s="2" t="s">
        <v>636</v>
      </c>
      <c r="B1541" s="2" t="s">
        <v>2970</v>
      </c>
      <c r="C1541" s="2">
        <v>63</v>
      </c>
      <c r="D1541" s="2">
        <v>6</v>
      </c>
      <c r="E1541" s="2" t="s">
        <v>638</v>
      </c>
      <c r="F1541" s="2">
        <v>2014</v>
      </c>
      <c r="G1541" s="2">
        <v>3</v>
      </c>
      <c r="H1541" s="2">
        <v>45</v>
      </c>
      <c r="I1541" s="2">
        <v>45</v>
      </c>
      <c r="J1541" s="2">
        <v>45</v>
      </c>
      <c r="K1541" s="2">
        <v>35</v>
      </c>
      <c r="L1541" s="2">
        <v>35</v>
      </c>
      <c r="M1541" s="2">
        <v>37</v>
      </c>
      <c r="N1541" s="2">
        <v>37</v>
      </c>
      <c r="O1541" s="2">
        <v>37</v>
      </c>
      <c r="P1541" s="2">
        <v>39</v>
      </c>
      <c r="Q1541" s="2">
        <v>39</v>
      </c>
      <c r="R1541" s="2">
        <v>39</v>
      </c>
      <c r="S1541" s="2">
        <v>42</v>
      </c>
      <c r="T1541" s="2">
        <v>299</v>
      </c>
      <c r="U1541" s="2">
        <v>299</v>
      </c>
      <c r="V1541" s="2">
        <v>249</v>
      </c>
      <c r="W1541" s="2">
        <v>549</v>
      </c>
      <c r="X1541" s="2">
        <v>549</v>
      </c>
      <c r="Y1541" s="2">
        <v>479</v>
      </c>
      <c r="Z1541" s="2">
        <v>799</v>
      </c>
      <c r="AA1541" s="2">
        <v>799</v>
      </c>
      <c r="AB1541" s="2">
        <v>699</v>
      </c>
      <c r="AC1541" s="2">
        <v>1500</v>
      </c>
      <c r="AD1541" s="2">
        <v>1350</v>
      </c>
      <c r="AE1541" s="2">
        <v>1950</v>
      </c>
      <c r="AF1541" s="2">
        <v>675</v>
      </c>
      <c r="AG1541" s="2">
        <v>650</v>
      </c>
      <c r="AH1541" s="2">
        <v>950</v>
      </c>
      <c r="AI1541" s="2">
        <v>400</v>
      </c>
      <c r="AJ1541" s="2">
        <v>350</v>
      </c>
      <c r="AK1541" s="2">
        <v>550</v>
      </c>
      <c r="AL1541" s="2">
        <v>1</v>
      </c>
      <c r="AM1541" s="2">
        <v>1</v>
      </c>
      <c r="AN1541" s="2">
        <v>1</v>
      </c>
      <c r="AO1541" s="2">
        <v>20</v>
      </c>
      <c r="AP1541" s="2">
        <v>25</v>
      </c>
      <c r="AQ1541" s="2">
        <v>40</v>
      </c>
      <c r="AR1541" s="2">
        <v>117</v>
      </c>
      <c r="AS1541" s="2">
        <v>167</v>
      </c>
      <c r="AT1541" s="2">
        <v>337</v>
      </c>
      <c r="AU1541" s="2">
        <v>2</v>
      </c>
      <c r="AV1541" s="2">
        <v>5</v>
      </c>
      <c r="AW1541" s="2">
        <v>20</v>
      </c>
      <c r="AX1541" s="2" t="s">
        <v>639</v>
      </c>
      <c r="AY1541" s="2" t="s">
        <v>639</v>
      </c>
      <c r="AZ1541" s="2" t="s">
        <v>639</v>
      </c>
      <c r="BA1541" s="2">
        <v>3</v>
      </c>
      <c r="BB1541" s="2">
        <v>10</v>
      </c>
      <c r="BC1541" s="2">
        <v>10</v>
      </c>
      <c r="BD1541" s="2">
        <v>4</v>
      </c>
      <c r="BE1541" s="2">
        <v>10</v>
      </c>
      <c r="BF1541" s="2">
        <v>9</v>
      </c>
      <c r="BG1541" s="2">
        <v>10</v>
      </c>
      <c r="BH1541" s="2">
        <v>8</v>
      </c>
      <c r="BI1541" s="2">
        <v>2</v>
      </c>
      <c r="BJ1541" s="2">
        <v>6</v>
      </c>
      <c r="BK1541" s="2" t="s">
        <v>639</v>
      </c>
      <c r="BL1541" s="2">
        <v>32</v>
      </c>
      <c r="BM1541" s="2">
        <v>2</v>
      </c>
      <c r="BN1541" s="2">
        <v>20</v>
      </c>
      <c r="BO1541" s="2">
        <v>35</v>
      </c>
      <c r="BP1541" s="2">
        <v>10</v>
      </c>
      <c r="BQ1541" s="2" t="s">
        <v>639</v>
      </c>
      <c r="BR1541" s="2">
        <v>1149</v>
      </c>
      <c r="BS1541" s="2">
        <v>112</v>
      </c>
      <c r="BT1541" s="2">
        <v>6</v>
      </c>
      <c r="BU1541" s="2" t="s">
        <v>639</v>
      </c>
      <c r="BV1541" s="2" t="s">
        <v>639</v>
      </c>
      <c r="BW1541" s="2">
        <v>3</v>
      </c>
      <c r="BX1541" s="2" t="s">
        <v>639</v>
      </c>
      <c r="BY1541" s="2" t="s">
        <v>639</v>
      </c>
      <c r="BZ1541" s="2" t="s">
        <v>639</v>
      </c>
      <c r="CA1541" s="2">
        <v>30</v>
      </c>
      <c r="CB1541" s="2">
        <v>2</v>
      </c>
      <c r="CC1541" s="2">
        <v>1</v>
      </c>
      <c r="CD1541" s="2">
        <v>1</v>
      </c>
      <c r="CE1541" s="2">
        <v>9000</v>
      </c>
      <c r="CF1541" s="2">
        <v>1230</v>
      </c>
      <c r="CG1541" s="2">
        <v>300</v>
      </c>
      <c r="CH1541" s="2">
        <v>590</v>
      </c>
      <c r="CI1541" s="2">
        <v>8</v>
      </c>
      <c r="CJ1541" s="2" t="s">
        <v>639</v>
      </c>
      <c r="CK1541" s="2">
        <v>12</v>
      </c>
      <c r="CL1541" s="2" t="s">
        <v>639</v>
      </c>
      <c r="CM1541" s="2">
        <v>12</v>
      </c>
      <c r="CN1541" s="2">
        <v>12816</v>
      </c>
      <c r="CO1541" s="2">
        <v>65</v>
      </c>
      <c r="CP1541" s="2">
        <v>11568</v>
      </c>
      <c r="CQ1541" s="2" t="s">
        <v>893</v>
      </c>
      <c r="CR1541" s="2">
        <v>12196</v>
      </c>
      <c r="CS1541" s="2">
        <v>1143</v>
      </c>
      <c r="CT1541" s="2" t="s">
        <v>639</v>
      </c>
      <c r="CU1541" s="2" t="s">
        <v>639</v>
      </c>
      <c r="CV1541" s="2">
        <v>13734</v>
      </c>
      <c r="CW1541" s="2">
        <v>1605</v>
      </c>
      <c r="CX1541" s="2">
        <v>2000</v>
      </c>
      <c r="CY1541" s="2">
        <v>20</v>
      </c>
      <c r="CZ1541" s="2">
        <v>127932</v>
      </c>
      <c r="DA1541" s="2">
        <v>998</v>
      </c>
      <c r="DB1541" s="2">
        <v>168</v>
      </c>
      <c r="DC1541" s="2">
        <v>50</v>
      </c>
      <c r="DD1541" s="2">
        <v>83</v>
      </c>
      <c r="DE1541" s="2">
        <v>10</v>
      </c>
      <c r="DF1541" s="2">
        <v>13</v>
      </c>
      <c r="DG1541" s="2" t="s">
        <v>639</v>
      </c>
      <c r="DH1541" s="2" t="s">
        <v>639</v>
      </c>
      <c r="DI1541" s="2">
        <v>59</v>
      </c>
      <c r="DJ1541" s="2">
        <v>83</v>
      </c>
      <c r="DK1541" s="2">
        <v>28800</v>
      </c>
      <c r="DL1541" s="2">
        <v>239</v>
      </c>
      <c r="DM1541" s="2">
        <v>23830</v>
      </c>
      <c r="DN1541" s="2" t="s">
        <v>639</v>
      </c>
      <c r="DO1541" s="2">
        <v>3</v>
      </c>
      <c r="DP1541" s="2">
        <v>4</v>
      </c>
      <c r="DQ1541" s="2">
        <v>20</v>
      </c>
      <c r="DR1541" s="2">
        <v>20</v>
      </c>
      <c r="DS1541" s="2">
        <v>1</v>
      </c>
      <c r="DT1541" s="2">
        <v>1</v>
      </c>
      <c r="DU1541" s="2">
        <v>2</v>
      </c>
      <c r="DV1541" s="2">
        <v>3</v>
      </c>
      <c r="DW1541" s="2">
        <v>1381</v>
      </c>
      <c r="DX1541" s="2">
        <v>9</v>
      </c>
      <c r="DY1541" s="2">
        <v>500</v>
      </c>
      <c r="DZ1541" s="2">
        <v>9</v>
      </c>
      <c r="EA1541" s="2">
        <v>300</v>
      </c>
      <c r="EB1541" s="2">
        <v>13</v>
      </c>
      <c r="EC1541" s="2">
        <v>4800</v>
      </c>
      <c r="ED1541" s="2">
        <v>2275</v>
      </c>
      <c r="EE1541" s="2">
        <v>1300</v>
      </c>
      <c r="EF1541" s="2">
        <v>4970</v>
      </c>
      <c r="EG1541" s="2">
        <v>2360</v>
      </c>
      <c r="EH1541" s="2">
        <v>1348</v>
      </c>
      <c r="EI1541" s="2">
        <v>170</v>
      </c>
      <c r="EJ1541" s="2">
        <v>85</v>
      </c>
      <c r="EK1541" s="2">
        <v>48</v>
      </c>
      <c r="EL1541" s="2" t="s">
        <v>639</v>
      </c>
      <c r="EM1541" s="2" t="s">
        <v>639</v>
      </c>
      <c r="EN1541" s="2" t="s">
        <v>639</v>
      </c>
      <c r="EO1541" s="2">
        <v>1500</v>
      </c>
      <c r="EP1541" s="2">
        <v>1350</v>
      </c>
      <c r="EQ1541" s="2">
        <v>1950</v>
      </c>
      <c r="ER1541" s="2">
        <v>675</v>
      </c>
      <c r="ES1541" s="2">
        <v>650</v>
      </c>
      <c r="ET1541" s="2">
        <v>950</v>
      </c>
      <c r="EU1541" s="2">
        <v>400</v>
      </c>
      <c r="EV1541" s="2">
        <v>350</v>
      </c>
      <c r="EW1541" s="2">
        <v>550</v>
      </c>
      <c r="EX1541" s="2">
        <v>1393</v>
      </c>
      <c r="EY1541" s="2">
        <v>1328</v>
      </c>
      <c r="EZ1541" s="2">
        <v>2117</v>
      </c>
      <c r="FA1541" s="2">
        <v>589</v>
      </c>
      <c r="FB1541" s="2">
        <v>577</v>
      </c>
      <c r="FC1541" s="2">
        <v>846</v>
      </c>
      <c r="FD1541" s="2">
        <v>318</v>
      </c>
      <c r="FE1541" s="2">
        <v>307</v>
      </c>
      <c r="FF1541" s="2">
        <v>445</v>
      </c>
      <c r="FG1541" s="2">
        <v>1500</v>
      </c>
      <c r="FH1541" s="2">
        <v>1350</v>
      </c>
      <c r="FI1541" s="2">
        <v>1950</v>
      </c>
      <c r="FJ1541" s="2">
        <v>655</v>
      </c>
      <c r="FK1541" s="2">
        <v>644</v>
      </c>
      <c r="FL1541" s="2">
        <v>846</v>
      </c>
      <c r="FM1541" s="2">
        <v>377</v>
      </c>
      <c r="FN1541" s="2">
        <v>349</v>
      </c>
      <c r="FO1541" s="2">
        <v>445</v>
      </c>
      <c r="FP1541" s="2">
        <v>117</v>
      </c>
      <c r="FQ1541" s="2">
        <v>140</v>
      </c>
      <c r="FR1541" s="2" t="s">
        <v>639</v>
      </c>
      <c r="FS1541" s="2" t="s">
        <v>639</v>
      </c>
      <c r="FT1541" s="2" t="s">
        <v>639</v>
      </c>
      <c r="FU1541" s="2" t="s">
        <v>639</v>
      </c>
      <c r="FV1541" s="2" t="s">
        <v>639</v>
      </c>
      <c r="FW1541" s="2" t="s">
        <v>639</v>
      </c>
      <c r="FX1541" s="2" t="s">
        <v>639</v>
      </c>
      <c r="FY1541" s="2">
        <v>20</v>
      </c>
      <c r="FZ1541" s="2">
        <v>6</v>
      </c>
      <c r="GA1541" s="2">
        <v>104</v>
      </c>
      <c r="GB1541" s="2">
        <v>23</v>
      </c>
      <c r="GC1541" s="2">
        <v>1</v>
      </c>
      <c r="GD1541" s="2">
        <v>105</v>
      </c>
      <c r="GE1541" s="2">
        <v>148</v>
      </c>
      <c r="GF1541" s="2">
        <v>76</v>
      </c>
      <c r="GG1541" s="2">
        <v>37</v>
      </c>
      <c r="GH1541" s="2" t="s">
        <v>641</v>
      </c>
      <c r="GI1541" s="2" t="s">
        <v>641</v>
      </c>
      <c r="GJ1541" s="2" t="s">
        <v>663</v>
      </c>
      <c r="GK1541" s="2" t="s">
        <v>639</v>
      </c>
      <c r="GL1541" s="2" t="s">
        <v>639</v>
      </c>
      <c r="GM1541" s="2" t="s">
        <v>639</v>
      </c>
      <c r="GN1541" s="2" t="s">
        <v>639</v>
      </c>
      <c r="GO1541" s="2" t="s">
        <v>639</v>
      </c>
      <c r="GP1541" s="2" t="s">
        <v>639</v>
      </c>
      <c r="GQ1541" s="2" t="s">
        <v>639</v>
      </c>
      <c r="GR1541" s="2" t="s">
        <v>639</v>
      </c>
      <c r="GS1541" s="2" t="s">
        <v>639</v>
      </c>
      <c r="GT1541" s="2">
        <v>475000</v>
      </c>
      <c r="GU1541" s="2">
        <v>106146</v>
      </c>
      <c r="GV1541" s="2">
        <v>56054</v>
      </c>
      <c r="GW1541" s="2">
        <v>262638</v>
      </c>
      <c r="GX1541" s="2">
        <v>33665</v>
      </c>
      <c r="GY1541" s="2">
        <v>29530</v>
      </c>
      <c r="GZ1541" s="2">
        <v>85000</v>
      </c>
      <c r="HA1541" s="2">
        <v>35000</v>
      </c>
      <c r="HB1541" s="2">
        <v>39000</v>
      </c>
      <c r="HC1541" s="2">
        <v>32640</v>
      </c>
      <c r="HD1541" s="2">
        <v>7950</v>
      </c>
      <c r="HE1541" s="2">
        <v>12500</v>
      </c>
      <c r="HF1541" s="2">
        <v>8116</v>
      </c>
      <c r="HG1541" s="2">
        <v>13902</v>
      </c>
      <c r="HH1541" s="2">
        <v>112000</v>
      </c>
      <c r="HI1541" s="2">
        <v>26406</v>
      </c>
      <c r="HJ1541" s="2">
        <v>1335547</v>
      </c>
      <c r="HK1541" s="2">
        <v>-315146</v>
      </c>
      <c r="HL1541" s="2">
        <v>50902</v>
      </c>
      <c r="HM1541" s="2" t="s">
        <v>639</v>
      </c>
      <c r="HN1541" s="2">
        <v>7944</v>
      </c>
      <c r="HO1541" s="2">
        <v>3366574</v>
      </c>
      <c r="HP1541" s="2">
        <v>456251</v>
      </c>
      <c r="HQ1541" s="2" t="s">
        <v>639</v>
      </c>
      <c r="HR1541" s="2">
        <v>400320</v>
      </c>
      <c r="HS1541" s="2">
        <v>167919</v>
      </c>
      <c r="HT1541" s="2">
        <v>505176</v>
      </c>
      <c r="HU1541" s="2">
        <v>290065</v>
      </c>
      <c r="HV1541" s="2">
        <v>8678</v>
      </c>
      <c r="HW1541" s="2">
        <v>115550</v>
      </c>
      <c r="HX1541" s="2">
        <v>373095</v>
      </c>
      <c r="HY1541" s="2">
        <v>1570864</v>
      </c>
      <c r="HZ1541" s="2">
        <v>1795710</v>
      </c>
      <c r="IA1541" s="2">
        <v>61646</v>
      </c>
      <c r="IB1541" s="2" t="s">
        <v>639</v>
      </c>
      <c r="IC1541" s="2">
        <v>366048</v>
      </c>
      <c r="ID1541" s="2" t="s">
        <v>639</v>
      </c>
      <c r="IE1541" s="2">
        <v>-656382</v>
      </c>
      <c r="IF1541" s="2">
        <v>450000</v>
      </c>
      <c r="IG1541" s="2">
        <v>615000</v>
      </c>
      <c r="IH1541" s="2">
        <v>2404158</v>
      </c>
      <c r="II1541" s="2">
        <v>59770</v>
      </c>
      <c r="IJ1541" s="2" t="s">
        <v>639</v>
      </c>
      <c r="IK1541" s="2">
        <v>313325</v>
      </c>
      <c r="IL1541" s="2">
        <v>1936863</v>
      </c>
      <c r="IM1541" s="2" t="s">
        <v>639</v>
      </c>
      <c r="IN1541" s="2" t="s">
        <v>639</v>
      </c>
      <c r="IO1541" s="2">
        <v>900830</v>
      </c>
      <c r="IP1541" s="2">
        <v>1128620</v>
      </c>
      <c r="IQ1541" s="2">
        <v>40000</v>
      </c>
      <c r="IR1541" s="2">
        <v>4000000</v>
      </c>
      <c r="IS1541" s="2" t="s">
        <v>639</v>
      </c>
      <c r="IT1541" s="2">
        <v>3709666</v>
      </c>
      <c r="IU1541" s="2">
        <v>3244975</v>
      </c>
      <c r="IV1541" s="2" t="s">
        <v>639</v>
      </c>
      <c r="IW1541" s="2">
        <v>2788198</v>
      </c>
      <c r="IX1541" s="2" t="s">
        <v>639</v>
      </c>
      <c r="IY1541" s="2" t="s">
        <v>639</v>
      </c>
      <c r="IZ1541" s="2" t="s">
        <v>639</v>
      </c>
      <c r="JA1541" s="2">
        <v>15000</v>
      </c>
      <c r="JB1541" s="2" t="s">
        <v>639</v>
      </c>
      <c r="JC1541" s="2" t="s">
        <v>639</v>
      </c>
      <c r="JD1541" s="2">
        <v>3000</v>
      </c>
      <c r="JE1541" s="2">
        <v>32469</v>
      </c>
      <c r="JF1541" s="2">
        <v>412308</v>
      </c>
      <c r="JG1541" s="2">
        <v>-1540928</v>
      </c>
      <c r="JH1541" s="2" t="s">
        <v>639</v>
      </c>
      <c r="JI1541" s="2">
        <v>1561000</v>
      </c>
      <c r="JJ1541" s="2">
        <v>302000</v>
      </c>
      <c r="JK1541" s="2">
        <v>3969</v>
      </c>
      <c r="JL1541" s="2">
        <v>5240</v>
      </c>
      <c r="JM1541" s="2">
        <v>5390</v>
      </c>
      <c r="JN1541" s="2">
        <v>59</v>
      </c>
      <c r="JO1541" s="2">
        <v>92</v>
      </c>
      <c r="JP1541" s="2">
        <v>1590</v>
      </c>
      <c r="JQ1541" s="2">
        <v>-933</v>
      </c>
      <c r="JR1541" s="2">
        <v>20</v>
      </c>
      <c r="JS1541" s="2">
        <v>15</v>
      </c>
      <c r="JT1541" s="2">
        <v>115</v>
      </c>
      <c r="JU1541" s="2">
        <v>500</v>
      </c>
      <c r="JV1541" s="2">
        <v>38042</v>
      </c>
      <c r="JW1541" s="2">
        <v>35124</v>
      </c>
      <c r="JX1541" s="2">
        <v>31518</v>
      </c>
      <c r="JY1541" s="2" t="s">
        <v>664</v>
      </c>
      <c r="JZ1541" s="2" t="s">
        <v>665</v>
      </c>
      <c r="KA1541" s="2" t="s">
        <v>666</v>
      </c>
      <c r="KB1541" s="2" t="s">
        <v>646</v>
      </c>
      <c r="KC1541" s="2" t="s">
        <v>646</v>
      </c>
      <c r="KD1541" s="2" t="s">
        <v>646</v>
      </c>
      <c r="KE1541" s="2">
        <v>1</v>
      </c>
      <c r="KF1541" s="2">
        <v>14365</v>
      </c>
      <c r="KG1541" s="2">
        <v>5458700</v>
      </c>
      <c r="KH1541" s="2">
        <v>2</v>
      </c>
      <c r="KI1541" s="2">
        <v>6359123</v>
      </c>
      <c r="KJ1541" s="2">
        <v>325</v>
      </c>
      <c r="KK1541" s="2">
        <v>325</v>
      </c>
      <c r="KL1541" s="2">
        <v>305</v>
      </c>
      <c r="KM1541" s="2">
        <v>550</v>
      </c>
      <c r="KN1541" s="2">
        <v>560</v>
      </c>
      <c r="KO1541" s="2">
        <v>470</v>
      </c>
      <c r="KP1541" s="2">
        <v>795</v>
      </c>
      <c r="KQ1541" s="2">
        <v>795</v>
      </c>
      <c r="KR1541" s="2">
        <v>690</v>
      </c>
      <c r="KS1541" s="2">
        <v>131</v>
      </c>
      <c r="KT1541" s="2">
        <v>1040</v>
      </c>
      <c r="KU1541" s="2">
        <v>11</v>
      </c>
      <c r="KV1541" s="2">
        <v>2</v>
      </c>
      <c r="KW1541" s="2">
        <v>11521</v>
      </c>
      <c r="KX1541" s="2">
        <v>4609552</v>
      </c>
      <c r="KY1541" s="2">
        <v>1</v>
      </c>
      <c r="KZ1541" s="2">
        <v>4854683</v>
      </c>
      <c r="LA1541" s="2">
        <v>340</v>
      </c>
      <c r="LB1541" s="2">
        <v>345</v>
      </c>
      <c r="LC1541" s="2">
        <v>320</v>
      </c>
      <c r="LD1541" s="2">
        <v>590</v>
      </c>
      <c r="LE1541" s="2">
        <v>590</v>
      </c>
      <c r="LF1541" s="2">
        <v>510</v>
      </c>
      <c r="LG1541" s="2">
        <v>825</v>
      </c>
      <c r="LH1541" s="2">
        <v>830</v>
      </c>
      <c r="LI1541" s="2">
        <v>720</v>
      </c>
      <c r="LJ1541" s="2">
        <v>121</v>
      </c>
      <c r="LK1541" s="2">
        <v>1000</v>
      </c>
      <c r="LL1541" s="2">
        <v>4</v>
      </c>
      <c r="LM1541" s="2">
        <v>3</v>
      </c>
      <c r="LN1541" s="2">
        <v>14387</v>
      </c>
      <c r="LO1541" s="2">
        <v>5697252</v>
      </c>
      <c r="LP1541" s="2">
        <v>5</v>
      </c>
      <c r="LQ1541" s="2">
        <v>6380426</v>
      </c>
      <c r="LR1541" s="2">
        <v>350</v>
      </c>
      <c r="LS1541" s="2">
        <v>350</v>
      </c>
      <c r="LT1541" s="2">
        <v>310</v>
      </c>
      <c r="LU1541" s="2">
        <v>590</v>
      </c>
      <c r="LV1541" s="2">
        <v>590</v>
      </c>
      <c r="LW1541" s="2">
        <v>505</v>
      </c>
      <c r="LX1541" s="2">
        <v>832</v>
      </c>
      <c r="LY1541" s="2">
        <v>835</v>
      </c>
      <c r="LZ1541" s="2">
        <v>720</v>
      </c>
      <c r="MA1541" s="2">
        <v>144</v>
      </c>
      <c r="MB1541" s="2">
        <v>1000</v>
      </c>
      <c r="MC1541" s="2">
        <v>9</v>
      </c>
      <c r="MD1541" s="2">
        <v>4</v>
      </c>
      <c r="ME1541" s="2">
        <v>14114</v>
      </c>
      <c r="MF1541" s="2">
        <v>5081040</v>
      </c>
      <c r="MG1541" s="2" t="s">
        <v>639</v>
      </c>
      <c r="MH1541" s="2">
        <v>6046371</v>
      </c>
      <c r="MI1541" s="2">
        <v>360</v>
      </c>
      <c r="MJ1541" s="2">
        <v>362</v>
      </c>
      <c r="MK1541" s="2">
        <v>336</v>
      </c>
      <c r="ML1541" s="2">
        <v>620</v>
      </c>
      <c r="MM1541" s="2">
        <v>625</v>
      </c>
      <c r="MN1541" s="2">
        <v>536</v>
      </c>
      <c r="MO1541" s="2">
        <v>875</v>
      </c>
      <c r="MP1541" s="2">
        <v>872</v>
      </c>
      <c r="MQ1541" s="2">
        <v>761</v>
      </c>
      <c r="MR1541" s="2">
        <v>162</v>
      </c>
      <c r="MS1541" s="2">
        <v>1030</v>
      </c>
      <c r="MT1541" s="2">
        <v>14</v>
      </c>
      <c r="MU1541" s="2">
        <v>5</v>
      </c>
      <c r="MV1541" s="2">
        <v>13157</v>
      </c>
      <c r="MW1541" s="2">
        <v>5262800</v>
      </c>
      <c r="MX1541" s="2">
        <v>1</v>
      </c>
      <c r="MY1541" s="2">
        <v>5590190</v>
      </c>
      <c r="MZ1541" s="2">
        <v>360</v>
      </c>
      <c r="NA1541" s="2">
        <v>360</v>
      </c>
      <c r="NB1541" s="2">
        <v>350</v>
      </c>
      <c r="NC1541" s="2">
        <v>620</v>
      </c>
      <c r="ND1541" s="2">
        <v>620</v>
      </c>
      <c r="NE1541" s="2">
        <v>550</v>
      </c>
      <c r="NF1541" s="2">
        <v>860</v>
      </c>
      <c r="NG1541" s="2">
        <v>860</v>
      </c>
      <c r="NH1541" s="2">
        <v>770</v>
      </c>
      <c r="NI1541" s="2">
        <v>118</v>
      </c>
      <c r="NJ1541" s="2">
        <v>1050</v>
      </c>
      <c r="NK1541" s="2">
        <v>11</v>
      </c>
      <c r="NL1541" s="2">
        <v>6</v>
      </c>
      <c r="NM1541" s="2">
        <v>9516</v>
      </c>
      <c r="NN1541" s="2">
        <v>3806400</v>
      </c>
      <c r="NO1541" s="2" t="s">
        <v>639</v>
      </c>
      <c r="NP1541" s="2">
        <v>4744509</v>
      </c>
      <c r="NQ1541" s="2">
        <v>299</v>
      </c>
      <c r="NR1541" s="2">
        <v>299</v>
      </c>
      <c r="NS1541" s="2">
        <v>249</v>
      </c>
      <c r="NT1541" s="2">
        <v>549</v>
      </c>
      <c r="NU1541" s="2">
        <v>549</v>
      </c>
      <c r="NV1541" s="2">
        <v>479</v>
      </c>
      <c r="NW1541" s="2">
        <v>799</v>
      </c>
      <c r="NX1541" s="2">
        <v>799</v>
      </c>
      <c r="NY1541" s="2">
        <v>699</v>
      </c>
      <c r="NZ1541" s="2">
        <v>146</v>
      </c>
      <c r="OA1541" s="2">
        <v>1149</v>
      </c>
      <c r="OB1541" s="2">
        <v>7</v>
      </c>
      <c r="OC1541" s="2">
        <v>7</v>
      </c>
      <c r="OD1541" s="2" t="s">
        <v>639</v>
      </c>
      <c r="OE1541" s="2" t="s">
        <v>639</v>
      </c>
      <c r="OF1541" s="2" t="s">
        <v>639</v>
      </c>
      <c r="OG1541" s="2" t="s">
        <v>639</v>
      </c>
      <c r="OH1541" s="2" t="s">
        <v>639</v>
      </c>
      <c r="OI1541" s="2" t="s">
        <v>639</v>
      </c>
      <c r="OJ1541" s="2" t="s">
        <v>639</v>
      </c>
      <c r="OK1541" s="2" t="s">
        <v>639</v>
      </c>
      <c r="OL1541" s="2" t="s">
        <v>639</v>
      </c>
      <c r="OM1541" s="2" t="s">
        <v>639</v>
      </c>
      <c r="ON1541" s="2" t="s">
        <v>639</v>
      </c>
      <c r="OO1541" s="2" t="s">
        <v>639</v>
      </c>
      <c r="OP1541" s="2" t="s">
        <v>639</v>
      </c>
      <c r="OQ1541" s="2" t="s">
        <v>639</v>
      </c>
      <c r="OR1541" s="2" t="s">
        <v>639</v>
      </c>
      <c r="OS1541" s="2" t="s">
        <v>639</v>
      </c>
      <c r="OT1541" s="2">
        <v>8</v>
      </c>
      <c r="OU1541" s="2" t="s">
        <v>639</v>
      </c>
      <c r="OV1541" s="2" t="s">
        <v>639</v>
      </c>
      <c r="OW1541" s="2" t="s">
        <v>639</v>
      </c>
      <c r="OX1541" s="2" t="s">
        <v>639</v>
      </c>
      <c r="OY1541" s="2" t="s">
        <v>639</v>
      </c>
      <c r="OZ1541" s="2" t="s">
        <v>639</v>
      </c>
      <c r="PA1541" s="2" t="s">
        <v>639</v>
      </c>
      <c r="PB1541" s="2" t="s">
        <v>639</v>
      </c>
      <c r="PC1541" s="2" t="s">
        <v>639</v>
      </c>
      <c r="PD1541" s="2" t="s">
        <v>639</v>
      </c>
      <c r="PE1541" s="2" t="s">
        <v>639</v>
      </c>
      <c r="PF1541" s="2" t="s">
        <v>639</v>
      </c>
      <c r="PG1541" s="2" t="s">
        <v>639</v>
      </c>
      <c r="PH1541" s="2" t="s">
        <v>639</v>
      </c>
      <c r="PI1541" s="2" t="s">
        <v>639</v>
      </c>
      <c r="PJ1541" s="2" t="s">
        <v>639</v>
      </c>
      <c r="PK1541" s="2">
        <v>3254624</v>
      </c>
      <c r="PL1541" s="2">
        <v>1429998</v>
      </c>
      <c r="PM1541" s="2">
        <v>2028744</v>
      </c>
      <c r="PN1541" s="2" t="s">
        <v>639</v>
      </c>
      <c r="PO1541" s="2" t="s">
        <v>639</v>
      </c>
      <c r="PP1541" s="2">
        <v>888249</v>
      </c>
      <c r="PQ1541" s="2">
        <v>1116852</v>
      </c>
      <c r="PR1541" s="2" t="s">
        <v>639</v>
      </c>
      <c r="PS1541" s="2">
        <v>3800000</v>
      </c>
      <c r="PT1541" s="2" t="s">
        <v>639</v>
      </c>
      <c r="PU1541" s="2">
        <v>908265</v>
      </c>
      <c r="PV1541" s="2">
        <v>3026100</v>
      </c>
      <c r="PW1541" s="2">
        <v>596059</v>
      </c>
      <c r="PX1541" s="2">
        <v>1095630</v>
      </c>
      <c r="PY1541" s="2">
        <v>408601</v>
      </c>
      <c r="PZ1541" s="2" t="s">
        <v>639</v>
      </c>
      <c r="QA1541" s="2">
        <v>771575</v>
      </c>
      <c r="QB1541" s="2" t="s">
        <v>639</v>
      </c>
      <c r="QC1541" s="2" t="s">
        <v>639</v>
      </c>
      <c r="QD1541" s="2">
        <v>4001000</v>
      </c>
      <c r="QE1541" s="2">
        <v>97</v>
      </c>
      <c r="QF1541" s="2">
        <v>353718</v>
      </c>
      <c r="QG1541" s="2">
        <v>3043518</v>
      </c>
      <c r="QH1541" s="2">
        <v>700058</v>
      </c>
      <c r="QI1541" s="2">
        <v>1660927</v>
      </c>
      <c r="QJ1541" s="2">
        <v>181624</v>
      </c>
      <c r="QK1541" s="2" t="s">
        <v>639</v>
      </c>
      <c r="QL1541" s="2">
        <v>623743</v>
      </c>
      <c r="QM1541" s="2" t="s">
        <v>639</v>
      </c>
      <c r="QN1541" s="2" t="s">
        <v>639</v>
      </c>
      <c r="QO1541" s="2">
        <v>3960000</v>
      </c>
      <c r="QP1541" s="2">
        <v>126000</v>
      </c>
      <c r="QQ1541" s="2">
        <v>876384</v>
      </c>
      <c r="QR1541" s="2">
        <v>3846476</v>
      </c>
      <c r="QS1541" s="2">
        <v>248166</v>
      </c>
      <c r="QT1541" s="2">
        <v>2036025</v>
      </c>
      <c r="QU1541" s="2" t="s">
        <v>639</v>
      </c>
      <c r="QV1541" s="2" t="s">
        <v>639</v>
      </c>
      <c r="QW1541" s="2">
        <v>1068922</v>
      </c>
      <c r="QX1541" s="2">
        <v>175583</v>
      </c>
      <c r="QY1541" s="2" t="s">
        <v>639</v>
      </c>
      <c r="QZ1541" s="2">
        <v>3600000</v>
      </c>
      <c r="RA1541" s="2" t="s">
        <v>639</v>
      </c>
      <c r="RB1541" s="2">
        <v>1286162</v>
      </c>
      <c r="RC1541" s="2">
        <v>3026100</v>
      </c>
      <c r="RD1541" s="2">
        <v>728632</v>
      </c>
      <c r="RE1541" s="2">
        <v>1526252</v>
      </c>
      <c r="RF1541" s="2">
        <v>370191</v>
      </c>
      <c r="RG1541" s="2" t="s">
        <v>639</v>
      </c>
      <c r="RH1541" s="2">
        <v>876393</v>
      </c>
      <c r="RI1541" s="2" t="s">
        <v>639</v>
      </c>
      <c r="RJ1541" s="2" t="s">
        <v>639</v>
      </c>
      <c r="RK1541" s="2">
        <v>4000000</v>
      </c>
      <c r="RL1541" s="2" t="s">
        <v>639</v>
      </c>
      <c r="RM1541" s="2">
        <v>774782</v>
      </c>
      <c r="RN1541" s="2">
        <v>3469158</v>
      </c>
      <c r="RO1541" s="2">
        <v>373095</v>
      </c>
      <c r="RP1541" s="2">
        <v>1936863</v>
      </c>
      <c r="RQ1541" s="2" t="s">
        <v>639</v>
      </c>
      <c r="RR1541" s="2" t="s">
        <v>639</v>
      </c>
      <c r="RS1541" s="2">
        <v>900830</v>
      </c>
      <c r="RT1541" s="2">
        <v>1128620</v>
      </c>
      <c r="RU1541" s="2">
        <v>40000</v>
      </c>
      <c r="RV1541" s="2">
        <v>4000000</v>
      </c>
      <c r="RW1541" s="2" t="s">
        <v>639</v>
      </c>
      <c r="RX1541" s="2">
        <v>-290334</v>
      </c>
      <c r="RY1541" s="2" t="s">
        <v>646</v>
      </c>
      <c r="RZ1541" s="2" t="s">
        <v>646</v>
      </c>
      <c r="SA1541" s="2" t="s">
        <v>646</v>
      </c>
      <c r="SB1541" s="2" t="s">
        <v>646</v>
      </c>
      <c r="SC1541" s="2" t="s">
        <v>646</v>
      </c>
      <c r="SD1541" s="2" t="s">
        <v>646</v>
      </c>
      <c r="SE1541" s="2" t="s">
        <v>646</v>
      </c>
      <c r="SF1541" s="2" t="s">
        <v>646</v>
      </c>
      <c r="SG1541" s="2" t="s">
        <v>646</v>
      </c>
      <c r="SH1541" s="2" t="s">
        <v>646</v>
      </c>
      <c r="SI1541" s="2" t="s">
        <v>646</v>
      </c>
      <c r="SJ1541" s="2" t="s">
        <v>646</v>
      </c>
      <c r="SK1541" s="2" t="s">
        <v>646</v>
      </c>
      <c r="SL1541" s="2" t="s">
        <v>646</v>
      </c>
      <c r="SM1541" s="2" t="s">
        <v>646</v>
      </c>
      <c r="SN1541" s="2" t="s">
        <v>646</v>
      </c>
      <c r="SO1541" s="2" t="s">
        <v>646</v>
      </c>
      <c r="SP1541" s="2" t="s">
        <v>646</v>
      </c>
      <c r="SQ1541" s="2" t="s">
        <v>646</v>
      </c>
      <c r="SR1541" s="2" t="s">
        <v>646</v>
      </c>
      <c r="SS1541" s="2" t="s">
        <v>646</v>
      </c>
      <c r="ST1541" s="2" t="s">
        <v>646</v>
      </c>
      <c r="SU1541" s="2">
        <v>479000</v>
      </c>
      <c r="SV1541" s="2">
        <v>100000</v>
      </c>
      <c r="SW1541" s="2" t="s">
        <v>648</v>
      </c>
      <c r="SX1541" s="2" t="s">
        <v>648</v>
      </c>
      <c r="SY1541" s="2" t="s">
        <v>648</v>
      </c>
      <c r="SZ1541" s="2" t="s">
        <v>648</v>
      </c>
      <c r="TA1541" s="2">
        <v>360000</v>
      </c>
      <c r="TB1541" s="2">
        <v>120000</v>
      </c>
      <c r="TC1541" s="2" t="s">
        <v>648</v>
      </c>
      <c r="TD1541" s="2" t="s">
        <v>648</v>
      </c>
      <c r="TE1541" s="2" t="s">
        <v>648</v>
      </c>
      <c r="TF1541" s="2" t="s">
        <v>647</v>
      </c>
      <c r="TG1541" s="2">
        <v>447000</v>
      </c>
      <c r="TH1541" s="2">
        <v>75000</v>
      </c>
      <c r="TI1541" s="2" t="s">
        <v>648</v>
      </c>
      <c r="TJ1541" s="2" t="s">
        <v>647</v>
      </c>
      <c r="TK1541" s="2" t="s">
        <v>648</v>
      </c>
      <c r="TL1541" s="2" t="s">
        <v>647</v>
      </c>
      <c r="TM1541" s="2">
        <v>600000</v>
      </c>
      <c r="TN1541" s="2">
        <v>75000</v>
      </c>
      <c r="TO1541" s="2" t="s">
        <v>648</v>
      </c>
      <c r="TP1541" s="2" t="s">
        <v>648</v>
      </c>
      <c r="TQ1541" s="2" t="s">
        <v>647</v>
      </c>
      <c r="TR1541" s="2" t="s">
        <v>648</v>
      </c>
      <c r="TS1541" s="2">
        <v>394000</v>
      </c>
      <c r="TT1541" s="2">
        <v>150000</v>
      </c>
      <c r="TU1541" s="2" t="s">
        <v>648</v>
      </c>
      <c r="TV1541" s="2" t="s">
        <v>648</v>
      </c>
      <c r="TW1541" s="2" t="s">
        <v>647</v>
      </c>
      <c r="TX1541" s="2" t="s">
        <v>647</v>
      </c>
      <c r="TY1541" s="2">
        <v>475000</v>
      </c>
      <c r="TZ1541" s="2">
        <v>85000</v>
      </c>
      <c r="UA1541" s="2" t="s">
        <v>648</v>
      </c>
      <c r="UB1541" s="2" t="s">
        <v>648</v>
      </c>
      <c r="UC1541" s="2" t="s">
        <v>648</v>
      </c>
      <c r="UD1541" s="2" t="s">
        <v>647</v>
      </c>
      <c r="UE1541" s="2" t="s">
        <v>639</v>
      </c>
      <c r="UF1541" s="2" t="s">
        <v>639</v>
      </c>
      <c r="UG1541" s="2" t="s">
        <v>639</v>
      </c>
      <c r="UH1541" s="2" t="s">
        <v>639</v>
      </c>
      <c r="UI1541" s="2" t="s">
        <v>639</v>
      </c>
      <c r="UJ1541" s="2" t="s">
        <v>639</v>
      </c>
      <c r="UK1541" s="2" t="s">
        <v>639</v>
      </c>
      <c r="UL1541" s="2" t="s">
        <v>639</v>
      </c>
      <c r="UM1541" s="2" t="s">
        <v>639</v>
      </c>
      <c r="UN1541" s="2" t="s">
        <v>639</v>
      </c>
      <c r="UO1541" s="2" t="s">
        <v>639</v>
      </c>
      <c r="UP1541" s="2" t="s">
        <v>639</v>
      </c>
      <c r="UQ1541" s="2" t="s">
        <v>800</v>
      </c>
      <c r="UR1541" s="2" t="s">
        <v>740</v>
      </c>
      <c r="US1541" s="2" t="s">
        <v>877</v>
      </c>
      <c r="UT1541" s="2" t="s">
        <v>843</v>
      </c>
      <c r="UU1541" s="2" t="s">
        <v>748</v>
      </c>
      <c r="UV1541" s="2" t="s">
        <v>750</v>
      </c>
      <c r="UW1541" s="2" t="s">
        <v>741</v>
      </c>
      <c r="UX1541" s="2" t="s">
        <v>837</v>
      </c>
      <c r="UY1541" s="2" t="s">
        <v>1095</v>
      </c>
      <c r="UZ1541" s="2" t="s">
        <v>797</v>
      </c>
      <c r="VA1541" s="2" t="s">
        <v>723</v>
      </c>
      <c r="VB1541" s="2" t="s">
        <v>843</v>
      </c>
      <c r="VC1541" s="2" t="s">
        <v>725</v>
      </c>
      <c r="VD1541" s="2" t="s">
        <v>764</v>
      </c>
      <c r="VE1541" s="2" t="s">
        <v>744</v>
      </c>
      <c r="VF1541" s="2" t="s">
        <v>704</v>
      </c>
      <c r="VG1541" s="2" t="s">
        <v>703</v>
      </c>
      <c r="VH1541" s="2" t="s">
        <v>740</v>
      </c>
      <c r="VI1541" s="2" t="s">
        <v>763</v>
      </c>
      <c r="VJ1541" s="2" t="s">
        <v>781</v>
      </c>
      <c r="VK1541" s="2" t="s">
        <v>774</v>
      </c>
      <c r="VL1541" s="2" t="s">
        <v>693</v>
      </c>
      <c r="VM1541" s="2" t="s">
        <v>763</v>
      </c>
      <c r="VN1541" s="2" t="s">
        <v>778</v>
      </c>
      <c r="VO1541" s="2" t="s">
        <v>843</v>
      </c>
      <c r="VP1541" s="2" t="s">
        <v>765</v>
      </c>
      <c r="VQ1541" s="2" t="s">
        <v>877</v>
      </c>
      <c r="VR1541" s="2" t="s">
        <v>696</v>
      </c>
      <c r="VS1541" s="2" t="s">
        <v>982</v>
      </c>
      <c r="VT1541" s="2" t="s">
        <v>932</v>
      </c>
      <c r="VU1541" s="2" t="s">
        <v>729</v>
      </c>
      <c r="VV1541" s="2" t="s">
        <v>766</v>
      </c>
      <c r="VW1541" s="2" t="s">
        <v>783</v>
      </c>
      <c r="VX1541" s="2" t="s">
        <v>809</v>
      </c>
      <c r="VY1541" s="2" t="s">
        <v>741</v>
      </c>
      <c r="VZ1541" s="2" t="s">
        <v>750</v>
      </c>
      <c r="WA1541" s="2" t="s">
        <v>762</v>
      </c>
      <c r="WB1541" s="2" t="s">
        <v>696</v>
      </c>
      <c r="WC1541" s="2" t="s">
        <v>732</v>
      </c>
      <c r="WD1541" s="2" t="s">
        <v>706</v>
      </c>
      <c r="WE1541" s="2" t="s">
        <v>732</v>
      </c>
      <c r="WF1541" s="2" t="s">
        <v>765</v>
      </c>
      <c r="WG1541" s="2" t="s">
        <v>724</v>
      </c>
      <c r="WH1541" s="2" t="s">
        <v>738</v>
      </c>
      <c r="WI1541" s="2" t="s">
        <v>748</v>
      </c>
      <c r="WJ1541" s="2" t="s">
        <v>765</v>
      </c>
      <c r="WK1541" s="2" t="s">
        <v>877</v>
      </c>
      <c r="WL1541" s="2" t="s">
        <v>815</v>
      </c>
      <c r="WM1541" s="2" t="s">
        <v>737</v>
      </c>
      <c r="WN1541" s="2" t="s">
        <v>748</v>
      </c>
      <c r="WO1541" s="2" t="s">
        <v>783</v>
      </c>
      <c r="WP1541" s="2" t="s">
        <v>738</v>
      </c>
      <c r="WQ1541" s="2" t="s">
        <v>937</v>
      </c>
      <c r="WR1541" s="2" t="s">
        <v>825</v>
      </c>
      <c r="WS1541" s="2" t="s">
        <v>639</v>
      </c>
      <c r="WT1541" s="2" t="s">
        <v>639</v>
      </c>
      <c r="WU1541" s="2" t="s">
        <v>639</v>
      </c>
      <c r="WV1541" s="2" t="s">
        <v>639</v>
      </c>
      <c r="WW1541" s="2" t="s">
        <v>639</v>
      </c>
      <c r="WX1541" s="2" t="s">
        <v>639</v>
      </c>
      <c r="WY1541" s="2" t="s">
        <v>639</v>
      </c>
      <c r="WZ1541" s="2" t="s">
        <v>639</v>
      </c>
      <c r="XA1541" s="2" t="s">
        <v>639</v>
      </c>
      <c r="XB1541" s="2" t="s">
        <v>639</v>
      </c>
      <c r="XC1541" s="2" t="s">
        <v>639</v>
      </c>
      <c r="XD1541" s="2" t="s">
        <v>639</v>
      </c>
      <c r="XE1541" s="2" t="s">
        <v>639</v>
      </c>
      <c r="XF1541" s="2" t="s">
        <v>639</v>
      </c>
      <c r="XG1541" s="2" t="s">
        <v>639</v>
      </c>
      <c r="XH1541" s="2" t="s">
        <v>639</v>
      </c>
      <c r="XI1541" s="2" t="s">
        <v>639</v>
      </c>
      <c r="XJ1541" s="2" t="s">
        <v>639</v>
      </c>
      <c r="XK1541" s="2">
        <v>1</v>
      </c>
      <c r="XL1541" s="2">
        <v>4</v>
      </c>
      <c r="XM1541" s="2" t="s">
        <v>2974</v>
      </c>
    </row>
    <row r="1542" spans="1:637" ht="15.75" x14ac:dyDescent="0.25">
      <c r="A1542" s="2" t="s">
        <v>636</v>
      </c>
      <c r="B1542" s="2" t="s">
        <v>2975</v>
      </c>
      <c r="C1542" s="2">
        <v>6</v>
      </c>
      <c r="D1542" s="2">
        <v>4</v>
      </c>
      <c r="E1542" s="2" t="s">
        <v>638</v>
      </c>
      <c r="F1542" s="2">
        <v>2013</v>
      </c>
      <c r="G1542" s="2">
        <v>4</v>
      </c>
      <c r="H1542" s="2">
        <v>30</v>
      </c>
      <c r="I1542" s="2">
        <v>30</v>
      </c>
      <c r="J1542" s="2">
        <v>30</v>
      </c>
      <c r="K1542" s="2">
        <v>30</v>
      </c>
      <c r="L1542" s="2">
        <v>30</v>
      </c>
      <c r="M1542" s="2">
        <v>30</v>
      </c>
      <c r="N1542" s="2">
        <v>30</v>
      </c>
      <c r="O1542" s="2">
        <v>30</v>
      </c>
      <c r="P1542" s="2">
        <v>30</v>
      </c>
      <c r="Q1542" s="2">
        <v>30</v>
      </c>
      <c r="R1542" s="2">
        <v>30</v>
      </c>
      <c r="S1542" s="2">
        <v>30</v>
      </c>
      <c r="T1542" s="2">
        <v>360</v>
      </c>
      <c r="U1542" s="2">
        <v>360</v>
      </c>
      <c r="V1542" s="2">
        <v>340</v>
      </c>
      <c r="W1542" s="2">
        <v>610</v>
      </c>
      <c r="X1542" s="2">
        <v>610</v>
      </c>
      <c r="Y1542" s="2">
        <v>520</v>
      </c>
      <c r="Z1542" s="2">
        <v>850</v>
      </c>
      <c r="AA1542" s="2">
        <v>850</v>
      </c>
      <c r="AB1542" s="2">
        <v>740</v>
      </c>
      <c r="AC1542" s="2">
        <v>700</v>
      </c>
      <c r="AD1542" s="2">
        <v>925</v>
      </c>
      <c r="AE1542" s="2">
        <v>1000</v>
      </c>
      <c r="AF1542" s="2">
        <v>400</v>
      </c>
      <c r="AG1542" s="2">
        <v>475</v>
      </c>
      <c r="AH1542" s="2">
        <v>600</v>
      </c>
      <c r="AI1542" s="2">
        <v>220</v>
      </c>
      <c r="AJ1542" s="2">
        <v>250</v>
      </c>
      <c r="AK1542" s="2">
        <v>250</v>
      </c>
      <c r="AL1542" s="2" t="s">
        <v>639</v>
      </c>
      <c r="AM1542" s="2" t="s">
        <v>639</v>
      </c>
      <c r="AN1542" s="2" t="s">
        <v>639</v>
      </c>
      <c r="AO1542" s="2">
        <v>30</v>
      </c>
      <c r="AP1542" s="2">
        <v>30</v>
      </c>
      <c r="AQ1542" s="2">
        <v>30</v>
      </c>
      <c r="AR1542" s="2">
        <v>115</v>
      </c>
      <c r="AS1542" s="2">
        <v>165</v>
      </c>
      <c r="AT1542" s="2">
        <v>325</v>
      </c>
      <c r="AU1542" s="2" t="s">
        <v>639</v>
      </c>
      <c r="AV1542" s="2" t="s">
        <v>639</v>
      </c>
      <c r="AW1542" s="2" t="s">
        <v>639</v>
      </c>
      <c r="AX1542" s="2" t="s">
        <v>639</v>
      </c>
      <c r="AY1542" s="2" t="s">
        <v>639</v>
      </c>
      <c r="AZ1542" s="2" t="s">
        <v>639</v>
      </c>
      <c r="BA1542" s="2">
        <v>2</v>
      </c>
      <c r="BB1542" s="2">
        <v>13</v>
      </c>
      <c r="BC1542" s="2">
        <v>13</v>
      </c>
      <c r="BD1542" s="2">
        <v>3</v>
      </c>
      <c r="BE1542" s="2">
        <v>13</v>
      </c>
      <c r="BF1542" s="2">
        <v>13</v>
      </c>
      <c r="BG1542" s="2">
        <v>11</v>
      </c>
      <c r="BH1542" s="2">
        <v>11</v>
      </c>
      <c r="BI1542" s="2" t="s">
        <v>639</v>
      </c>
      <c r="BJ1542" s="2" t="s">
        <v>639</v>
      </c>
      <c r="BK1542" s="2" t="s">
        <v>639</v>
      </c>
      <c r="BL1542" s="2">
        <v>25</v>
      </c>
      <c r="BM1542" s="2">
        <v>2</v>
      </c>
      <c r="BN1542" s="2">
        <v>10</v>
      </c>
      <c r="BO1542" s="2">
        <v>30</v>
      </c>
      <c r="BP1542" s="2" t="s">
        <v>639</v>
      </c>
      <c r="BQ1542" s="2" t="s">
        <v>639</v>
      </c>
      <c r="BR1542" s="2">
        <v>1000</v>
      </c>
      <c r="BS1542" s="2">
        <v>115</v>
      </c>
      <c r="BT1542" s="2" t="s">
        <v>639</v>
      </c>
      <c r="BU1542" s="2" t="s">
        <v>639</v>
      </c>
      <c r="BV1542" s="2" t="s">
        <v>639</v>
      </c>
      <c r="BW1542" s="2" t="s">
        <v>639</v>
      </c>
      <c r="BX1542" s="2" t="s">
        <v>639</v>
      </c>
      <c r="BY1542" s="2" t="s">
        <v>639</v>
      </c>
      <c r="BZ1542" s="2" t="s">
        <v>639</v>
      </c>
      <c r="CA1542" s="2" t="s">
        <v>639</v>
      </c>
      <c r="CB1542" s="2">
        <v>2</v>
      </c>
      <c r="CC1542" s="2" t="s">
        <v>639</v>
      </c>
      <c r="CD1542" s="2">
        <v>1</v>
      </c>
      <c r="CE1542" s="2">
        <v>9000</v>
      </c>
      <c r="CF1542" s="2">
        <v>900</v>
      </c>
      <c r="CG1542" s="2">
        <v>275</v>
      </c>
      <c r="CH1542" s="2">
        <v>240</v>
      </c>
      <c r="CI1542" s="2">
        <v>15</v>
      </c>
      <c r="CJ1542" s="2" t="s">
        <v>639</v>
      </c>
      <c r="CK1542" s="2">
        <v>11</v>
      </c>
      <c r="CL1542" s="2" t="s">
        <v>639</v>
      </c>
      <c r="CM1542" s="2">
        <v>11</v>
      </c>
      <c r="CN1542" s="2">
        <v>11748</v>
      </c>
      <c r="CO1542" s="2">
        <v>37</v>
      </c>
      <c r="CP1542" s="2">
        <v>6611</v>
      </c>
      <c r="CQ1542" s="2" t="s">
        <v>640</v>
      </c>
      <c r="CR1542" s="2">
        <v>11118</v>
      </c>
      <c r="CS1542" s="2" t="s">
        <v>639</v>
      </c>
      <c r="CT1542" s="2" t="s">
        <v>639</v>
      </c>
      <c r="CU1542" s="2" t="s">
        <v>639</v>
      </c>
      <c r="CV1542" s="2">
        <v>8020</v>
      </c>
      <c r="CW1542" s="2">
        <v>3098</v>
      </c>
      <c r="CX1542" s="2" t="s">
        <v>639</v>
      </c>
      <c r="CY1542" s="2">
        <v>10</v>
      </c>
      <c r="CZ1542" s="2">
        <v>81686</v>
      </c>
      <c r="DA1542" s="2">
        <v>934</v>
      </c>
      <c r="DB1542" s="2">
        <v>84</v>
      </c>
      <c r="DC1542" s="2">
        <v>26</v>
      </c>
      <c r="DD1542" s="2">
        <v>76</v>
      </c>
      <c r="DE1542" s="2" t="s">
        <v>639</v>
      </c>
      <c r="DF1542" s="2">
        <v>12</v>
      </c>
      <c r="DG1542" s="2" t="s">
        <v>639</v>
      </c>
      <c r="DH1542" s="2" t="s">
        <v>639</v>
      </c>
      <c r="DI1542" s="2">
        <v>24</v>
      </c>
      <c r="DJ1542" s="2">
        <v>76</v>
      </c>
      <c r="DK1542" s="2">
        <v>14976</v>
      </c>
      <c r="DL1542" s="2">
        <v>187</v>
      </c>
      <c r="DM1542" s="2">
        <v>13464</v>
      </c>
      <c r="DN1542" s="2">
        <v>1</v>
      </c>
      <c r="DO1542" s="2">
        <v>2</v>
      </c>
      <c r="DP1542" s="2">
        <v>3</v>
      </c>
      <c r="DQ1542" s="2">
        <v>10</v>
      </c>
      <c r="DR1542" s="2">
        <v>10</v>
      </c>
      <c r="DS1542" s="2" t="s">
        <v>639</v>
      </c>
      <c r="DT1542" s="2" t="s">
        <v>639</v>
      </c>
      <c r="DU1542" s="2">
        <v>2</v>
      </c>
      <c r="DV1542" s="2">
        <v>3</v>
      </c>
      <c r="DW1542" s="2">
        <v>1434</v>
      </c>
      <c r="DX1542" s="2">
        <v>5</v>
      </c>
      <c r="DY1542" s="2">
        <v>500</v>
      </c>
      <c r="DZ1542" s="2">
        <v>6</v>
      </c>
      <c r="EA1542" s="2">
        <v>300</v>
      </c>
      <c r="EB1542" s="2">
        <v>7</v>
      </c>
      <c r="EC1542" s="2">
        <v>2625</v>
      </c>
      <c r="ED1542" s="2">
        <v>1475</v>
      </c>
      <c r="EE1542" s="2">
        <v>720</v>
      </c>
      <c r="EF1542" s="2">
        <v>2719</v>
      </c>
      <c r="EG1542" s="2">
        <v>1530</v>
      </c>
      <c r="EH1542" s="2">
        <v>747</v>
      </c>
      <c r="EI1542" s="2">
        <v>94</v>
      </c>
      <c r="EJ1542" s="2">
        <v>55</v>
      </c>
      <c r="EK1542" s="2">
        <v>27</v>
      </c>
      <c r="EL1542" s="2" t="s">
        <v>639</v>
      </c>
      <c r="EM1542" s="2" t="s">
        <v>639</v>
      </c>
      <c r="EN1542" s="2" t="s">
        <v>639</v>
      </c>
      <c r="EO1542" s="2">
        <v>700</v>
      </c>
      <c r="EP1542" s="2">
        <v>925</v>
      </c>
      <c r="EQ1542" s="2">
        <v>1000</v>
      </c>
      <c r="ER1542" s="2">
        <v>400</v>
      </c>
      <c r="ES1542" s="2">
        <v>475</v>
      </c>
      <c r="ET1542" s="2">
        <v>600</v>
      </c>
      <c r="EU1542" s="2">
        <v>220</v>
      </c>
      <c r="EV1542" s="2">
        <v>250</v>
      </c>
      <c r="EW1542" s="2">
        <v>250</v>
      </c>
      <c r="EX1542" s="2">
        <v>860</v>
      </c>
      <c r="EY1542" s="2">
        <v>1024</v>
      </c>
      <c r="EZ1542" s="2">
        <v>1128</v>
      </c>
      <c r="FA1542" s="2">
        <v>412</v>
      </c>
      <c r="FB1542" s="2">
        <v>493</v>
      </c>
      <c r="FC1542" s="2">
        <v>707</v>
      </c>
      <c r="FD1542" s="2">
        <v>254</v>
      </c>
      <c r="FE1542" s="2">
        <v>284</v>
      </c>
      <c r="FF1542" s="2">
        <v>384</v>
      </c>
      <c r="FG1542" s="2">
        <v>700</v>
      </c>
      <c r="FH1542" s="2">
        <v>925</v>
      </c>
      <c r="FI1542" s="2">
        <v>1000</v>
      </c>
      <c r="FJ1542" s="2">
        <v>412</v>
      </c>
      <c r="FK1542" s="2">
        <v>486</v>
      </c>
      <c r="FL1542" s="2">
        <v>637</v>
      </c>
      <c r="FM1542" s="2">
        <v>221</v>
      </c>
      <c r="FN1542" s="2">
        <v>277</v>
      </c>
      <c r="FO1542" s="2">
        <v>250</v>
      </c>
      <c r="FP1542" s="2">
        <v>81</v>
      </c>
      <c r="FQ1542" s="2">
        <v>49</v>
      </c>
      <c r="FR1542" s="2" t="s">
        <v>639</v>
      </c>
      <c r="FS1542" s="2">
        <v>3</v>
      </c>
      <c r="FT1542" s="2">
        <v>16</v>
      </c>
      <c r="FU1542" s="2">
        <v>3</v>
      </c>
      <c r="FV1542" s="2" t="s">
        <v>639</v>
      </c>
      <c r="FW1542" s="2" t="s">
        <v>639</v>
      </c>
      <c r="FX1542" s="2" t="s">
        <v>639</v>
      </c>
      <c r="FY1542" s="2">
        <v>10</v>
      </c>
      <c r="FZ1542" s="2" t="s">
        <v>639</v>
      </c>
      <c r="GA1542" s="2" t="s">
        <v>639</v>
      </c>
      <c r="GB1542" s="2" t="s">
        <v>639</v>
      </c>
      <c r="GC1542" s="2" t="s">
        <v>639</v>
      </c>
      <c r="GD1542" s="2" t="s">
        <v>639</v>
      </c>
      <c r="GE1542" s="2">
        <v>108</v>
      </c>
      <c r="GF1542" s="2">
        <v>61</v>
      </c>
      <c r="GG1542" s="2">
        <v>34</v>
      </c>
      <c r="GH1542" s="2" t="s">
        <v>641</v>
      </c>
      <c r="GI1542" s="2" t="s">
        <v>642</v>
      </c>
      <c r="GJ1542" s="2" t="s">
        <v>642</v>
      </c>
      <c r="GK1542" s="2" t="s">
        <v>639</v>
      </c>
      <c r="GL1542" s="2" t="s">
        <v>639</v>
      </c>
      <c r="GM1542" s="2" t="s">
        <v>639</v>
      </c>
      <c r="GN1542" s="2" t="s">
        <v>639</v>
      </c>
      <c r="GO1542" s="2" t="s">
        <v>639</v>
      </c>
      <c r="GP1542" s="2" t="s">
        <v>639</v>
      </c>
      <c r="GQ1542" s="2" t="s">
        <v>639</v>
      </c>
      <c r="GR1542" s="2" t="s">
        <v>639</v>
      </c>
      <c r="GS1542" s="2" t="s">
        <v>639</v>
      </c>
      <c r="GT1542" s="2">
        <v>360000</v>
      </c>
      <c r="GU1542" s="2">
        <v>105186</v>
      </c>
      <c r="GV1542" s="2">
        <v>35687</v>
      </c>
      <c r="GW1542" s="2">
        <v>278423</v>
      </c>
      <c r="GX1542" s="2">
        <v>27229</v>
      </c>
      <c r="GY1542" s="2">
        <v>24130</v>
      </c>
      <c r="GZ1542" s="2">
        <v>90000</v>
      </c>
      <c r="HA1542" s="2">
        <v>30000</v>
      </c>
      <c r="HB1542" s="2">
        <v>12000</v>
      </c>
      <c r="HC1542" s="2">
        <v>23375</v>
      </c>
      <c r="HD1542" s="2">
        <v>7702</v>
      </c>
      <c r="HE1542" s="2">
        <v>7500</v>
      </c>
      <c r="HF1542" s="2">
        <v>4908</v>
      </c>
      <c r="HG1542" s="2">
        <v>12704</v>
      </c>
      <c r="HH1542" s="2">
        <v>115000</v>
      </c>
      <c r="HI1542" s="2">
        <v>19447</v>
      </c>
      <c r="HJ1542" s="2">
        <v>1153291</v>
      </c>
      <c r="HK1542" s="2">
        <v>358641</v>
      </c>
      <c r="HL1542" s="2">
        <v>670966</v>
      </c>
      <c r="HM1542" s="2" t="s">
        <v>639</v>
      </c>
      <c r="HN1542" s="2">
        <v>7259</v>
      </c>
      <c r="HO1542" s="2">
        <v>2423720</v>
      </c>
      <c r="HP1542" s="2">
        <v>377216</v>
      </c>
      <c r="HQ1542" s="2" t="s">
        <v>639</v>
      </c>
      <c r="HR1542" s="2" t="s">
        <v>639</v>
      </c>
      <c r="HS1542" s="2">
        <v>121208</v>
      </c>
      <c r="HT1542" s="2">
        <v>274560</v>
      </c>
      <c r="HU1542" s="2">
        <v>149160</v>
      </c>
      <c r="HV1542" s="2">
        <v>4996</v>
      </c>
      <c r="HW1542" s="2">
        <v>73350</v>
      </c>
      <c r="HX1542" s="2">
        <v>101203</v>
      </c>
      <c r="HY1542" s="2">
        <v>899287</v>
      </c>
      <c r="HZ1542" s="2">
        <v>1524433</v>
      </c>
      <c r="IA1542" s="2">
        <v>58817</v>
      </c>
      <c r="IB1542" s="2">
        <v>201289</v>
      </c>
      <c r="IC1542" s="2">
        <v>111036</v>
      </c>
      <c r="ID1542" s="2" t="s">
        <v>639</v>
      </c>
      <c r="IE1542" s="2">
        <v>777405</v>
      </c>
      <c r="IF1542" s="2">
        <v>450000</v>
      </c>
      <c r="IG1542" s="2">
        <v>450000</v>
      </c>
      <c r="IH1542" s="2">
        <v>2293879</v>
      </c>
      <c r="II1542" s="2">
        <v>1570</v>
      </c>
      <c r="IJ1542" s="2" t="s">
        <v>639</v>
      </c>
      <c r="IK1542" s="2">
        <v>99633</v>
      </c>
      <c r="IL1542" s="2">
        <v>1447189</v>
      </c>
      <c r="IM1542" s="2">
        <v>866016</v>
      </c>
      <c r="IN1542" s="2">
        <v>201289</v>
      </c>
      <c r="IO1542" s="2">
        <v>518557</v>
      </c>
      <c r="IP1542" s="2" t="s">
        <v>639</v>
      </c>
      <c r="IQ1542" s="2" t="s">
        <v>639</v>
      </c>
      <c r="IR1542" s="2">
        <v>4000000</v>
      </c>
      <c r="IS1542" s="2" t="s">
        <v>639</v>
      </c>
      <c r="IT1542" s="2">
        <v>4888441</v>
      </c>
      <c r="IU1542" s="2">
        <v>2367750</v>
      </c>
      <c r="IV1542" s="2" t="s">
        <v>639</v>
      </c>
      <c r="IW1542" s="2">
        <v>1948916</v>
      </c>
      <c r="IX1542" s="2" t="s">
        <v>639</v>
      </c>
      <c r="IY1542" s="2" t="s">
        <v>639</v>
      </c>
      <c r="IZ1542" s="2" t="s">
        <v>639</v>
      </c>
      <c r="JA1542" s="2" t="s">
        <v>639</v>
      </c>
      <c r="JB1542" s="2" t="s">
        <v>639</v>
      </c>
      <c r="JC1542" s="2" t="s">
        <v>639</v>
      </c>
      <c r="JD1542" s="2" t="s">
        <v>639</v>
      </c>
      <c r="JE1542" s="2" t="s">
        <v>639</v>
      </c>
      <c r="JF1542" s="2">
        <v>418834</v>
      </c>
      <c r="JG1542" s="2">
        <v>447182</v>
      </c>
      <c r="JH1542" s="2" t="s">
        <v>639</v>
      </c>
      <c r="JI1542" s="2">
        <v>1083000</v>
      </c>
      <c r="JJ1542" s="2">
        <v>1516000</v>
      </c>
      <c r="JK1542" s="2">
        <v>3930</v>
      </c>
      <c r="JL1542" s="2">
        <v>4755</v>
      </c>
      <c r="JM1542" s="2">
        <v>5390</v>
      </c>
      <c r="JN1542" s="2">
        <v>61</v>
      </c>
      <c r="JO1542" s="2">
        <v>93</v>
      </c>
      <c r="JP1542" s="2">
        <v>1560</v>
      </c>
      <c r="JQ1542" s="2">
        <v>-933</v>
      </c>
      <c r="JR1542" s="2">
        <v>15</v>
      </c>
      <c r="JS1542" s="2">
        <v>10</v>
      </c>
      <c r="JT1542" s="2">
        <v>115</v>
      </c>
      <c r="JU1542" s="2">
        <v>500</v>
      </c>
      <c r="JV1542" s="2">
        <v>37564</v>
      </c>
      <c r="JW1542" s="2">
        <v>33545</v>
      </c>
      <c r="JX1542" s="2">
        <v>31073</v>
      </c>
      <c r="JY1542" s="2" t="s">
        <v>643</v>
      </c>
      <c r="JZ1542" s="2" t="s">
        <v>644</v>
      </c>
      <c r="KA1542" s="2" t="s">
        <v>645</v>
      </c>
      <c r="KB1542" s="2" t="s">
        <v>646</v>
      </c>
      <c r="KC1542" s="2" t="s">
        <v>646</v>
      </c>
      <c r="KD1542" s="2" t="s">
        <v>646</v>
      </c>
      <c r="KE1542" s="2" t="s">
        <v>646</v>
      </c>
      <c r="KF1542" s="2">
        <v>12561</v>
      </c>
      <c r="KG1542" s="2">
        <v>5024400</v>
      </c>
      <c r="KH1542" s="2" t="s">
        <v>639</v>
      </c>
      <c r="KI1542" s="2">
        <v>5188031</v>
      </c>
      <c r="KJ1542" s="2">
        <v>360</v>
      </c>
      <c r="KK1542" s="2">
        <v>360</v>
      </c>
      <c r="KL1542" s="2">
        <v>340</v>
      </c>
      <c r="KM1542" s="2">
        <v>610</v>
      </c>
      <c r="KN1542" s="2">
        <v>610</v>
      </c>
      <c r="KO1542" s="2">
        <v>520</v>
      </c>
      <c r="KP1542" s="2">
        <v>850</v>
      </c>
      <c r="KQ1542" s="2">
        <v>850</v>
      </c>
      <c r="KR1542" s="2">
        <v>740</v>
      </c>
      <c r="KS1542" s="2">
        <v>114</v>
      </c>
      <c r="KT1542" s="2">
        <v>1000</v>
      </c>
      <c r="KU1542" s="2">
        <v>5</v>
      </c>
      <c r="KV1542" s="2" t="s">
        <v>646</v>
      </c>
      <c r="KW1542" s="2">
        <v>12955</v>
      </c>
      <c r="KX1542" s="2">
        <v>5182000</v>
      </c>
      <c r="KY1542" s="2">
        <v>2</v>
      </c>
      <c r="KZ1542" s="2">
        <v>5425931</v>
      </c>
      <c r="LA1542" s="2">
        <v>377</v>
      </c>
      <c r="LB1542" s="2">
        <v>382</v>
      </c>
      <c r="LC1542" s="2">
        <v>362</v>
      </c>
      <c r="LD1542" s="2">
        <v>599</v>
      </c>
      <c r="LE1542" s="2">
        <v>615</v>
      </c>
      <c r="LF1542" s="2">
        <v>575</v>
      </c>
      <c r="LG1542" s="2">
        <v>859</v>
      </c>
      <c r="LH1542" s="2">
        <v>879</v>
      </c>
      <c r="LI1542" s="2">
        <v>810</v>
      </c>
      <c r="LJ1542" s="2">
        <v>114</v>
      </c>
      <c r="LK1542" s="2">
        <v>1000</v>
      </c>
      <c r="LL1542" s="2">
        <v>5</v>
      </c>
      <c r="LM1542" s="2" t="s">
        <v>646</v>
      </c>
      <c r="LN1542" s="2">
        <v>13108</v>
      </c>
      <c r="LO1542" s="2">
        <v>5243200</v>
      </c>
      <c r="LP1542" s="2" t="s">
        <v>639</v>
      </c>
      <c r="LQ1542" s="2">
        <v>5406831</v>
      </c>
      <c r="LR1542" s="2">
        <v>360</v>
      </c>
      <c r="LS1542" s="2">
        <v>360</v>
      </c>
      <c r="LT1542" s="2">
        <v>340</v>
      </c>
      <c r="LU1542" s="2">
        <v>610</v>
      </c>
      <c r="LV1542" s="2">
        <v>610</v>
      </c>
      <c r="LW1542" s="2">
        <v>520</v>
      </c>
      <c r="LX1542" s="2">
        <v>850</v>
      </c>
      <c r="LY1542" s="2">
        <v>850</v>
      </c>
      <c r="LZ1542" s="2">
        <v>740</v>
      </c>
      <c r="MA1542" s="2">
        <v>114</v>
      </c>
      <c r="MB1542" s="2">
        <v>1000</v>
      </c>
      <c r="MC1542" s="2">
        <v>5</v>
      </c>
      <c r="MD1542" s="2" t="s">
        <v>646</v>
      </c>
      <c r="ME1542" s="2">
        <v>12993</v>
      </c>
      <c r="MF1542" s="2">
        <v>5197200</v>
      </c>
      <c r="MG1542" s="2" t="s">
        <v>639</v>
      </c>
      <c r="MH1542" s="2">
        <v>5360831</v>
      </c>
      <c r="MI1542" s="2">
        <v>360</v>
      </c>
      <c r="MJ1542" s="2">
        <v>360</v>
      </c>
      <c r="MK1542" s="2">
        <v>340</v>
      </c>
      <c r="ML1542" s="2">
        <v>610</v>
      </c>
      <c r="MM1542" s="2">
        <v>610</v>
      </c>
      <c r="MN1542" s="2">
        <v>520</v>
      </c>
      <c r="MO1542" s="2">
        <v>850</v>
      </c>
      <c r="MP1542" s="2">
        <v>850</v>
      </c>
      <c r="MQ1542" s="2">
        <v>740</v>
      </c>
      <c r="MR1542" s="2">
        <v>114</v>
      </c>
      <c r="MS1542" s="2">
        <v>1000</v>
      </c>
      <c r="MT1542" s="2">
        <v>5</v>
      </c>
      <c r="MU1542" s="2" t="s">
        <v>646</v>
      </c>
      <c r="MV1542" s="2">
        <v>13203</v>
      </c>
      <c r="MW1542" s="2">
        <v>5281200</v>
      </c>
      <c r="MX1542" s="2" t="s">
        <v>639</v>
      </c>
      <c r="MY1542" s="2">
        <v>5444831</v>
      </c>
      <c r="MZ1542" s="2">
        <v>360</v>
      </c>
      <c r="NA1542" s="2">
        <v>360</v>
      </c>
      <c r="NB1542" s="2">
        <v>340</v>
      </c>
      <c r="NC1542" s="2">
        <v>610</v>
      </c>
      <c r="ND1542" s="2">
        <v>610</v>
      </c>
      <c r="NE1542" s="2">
        <v>520</v>
      </c>
      <c r="NF1542" s="2">
        <v>850</v>
      </c>
      <c r="NG1542" s="2">
        <v>850</v>
      </c>
      <c r="NH1542" s="2">
        <v>740</v>
      </c>
      <c r="NI1542" s="2">
        <v>114</v>
      </c>
      <c r="NJ1542" s="2">
        <v>1000</v>
      </c>
      <c r="NK1542" s="2">
        <v>5</v>
      </c>
      <c r="NL1542" s="2" t="s">
        <v>646</v>
      </c>
      <c r="NM1542" s="2">
        <v>12748</v>
      </c>
      <c r="NN1542" s="2">
        <v>5099200</v>
      </c>
      <c r="NO1542" s="2" t="s">
        <v>639</v>
      </c>
      <c r="NP1542" s="2">
        <v>5262831</v>
      </c>
      <c r="NQ1542" s="2">
        <v>350</v>
      </c>
      <c r="NR1542" s="2">
        <v>350</v>
      </c>
      <c r="NS1542" s="2">
        <v>330</v>
      </c>
      <c r="NT1542" s="2">
        <v>565</v>
      </c>
      <c r="NU1542" s="2">
        <v>565</v>
      </c>
      <c r="NV1542" s="2">
        <v>485</v>
      </c>
      <c r="NW1542" s="2">
        <v>840</v>
      </c>
      <c r="NX1542" s="2">
        <v>840</v>
      </c>
      <c r="NY1542" s="2">
        <v>730</v>
      </c>
      <c r="NZ1542" s="2">
        <v>114</v>
      </c>
      <c r="OA1542" s="2">
        <v>1050</v>
      </c>
      <c r="OB1542" s="2">
        <v>5</v>
      </c>
      <c r="OC1542" s="2" t="s">
        <v>646</v>
      </c>
      <c r="OD1542" s="2">
        <v>13203</v>
      </c>
      <c r="OE1542" s="2">
        <v>5281200</v>
      </c>
      <c r="OF1542" s="2" t="s">
        <v>639</v>
      </c>
      <c r="OG1542" s="2">
        <v>5444831</v>
      </c>
      <c r="OH1542" s="2">
        <v>360</v>
      </c>
      <c r="OI1542" s="2">
        <v>360</v>
      </c>
      <c r="OJ1542" s="2">
        <v>340</v>
      </c>
      <c r="OK1542" s="2">
        <v>610</v>
      </c>
      <c r="OL1542" s="2">
        <v>610</v>
      </c>
      <c r="OM1542" s="2">
        <v>520</v>
      </c>
      <c r="ON1542" s="2">
        <v>850</v>
      </c>
      <c r="OO1542" s="2">
        <v>850</v>
      </c>
      <c r="OP1542" s="2">
        <v>740</v>
      </c>
      <c r="OQ1542" s="2">
        <v>114</v>
      </c>
      <c r="OR1542" s="2">
        <v>1000</v>
      </c>
      <c r="OS1542" s="2">
        <v>5</v>
      </c>
      <c r="OT1542" s="2" t="s">
        <v>646</v>
      </c>
      <c r="OU1542" s="2" t="s">
        <v>639</v>
      </c>
      <c r="OV1542" s="2" t="s">
        <v>639</v>
      </c>
      <c r="OW1542" s="2" t="s">
        <v>639</v>
      </c>
      <c r="OX1542" s="2" t="s">
        <v>639</v>
      </c>
      <c r="OY1542" s="2" t="s">
        <v>639</v>
      </c>
      <c r="OZ1542" s="2" t="s">
        <v>639</v>
      </c>
      <c r="PA1542" s="2" t="s">
        <v>639</v>
      </c>
      <c r="PB1542" s="2" t="s">
        <v>639</v>
      </c>
      <c r="PC1542" s="2" t="s">
        <v>639</v>
      </c>
      <c r="PD1542" s="2" t="s">
        <v>639</v>
      </c>
      <c r="PE1542" s="2" t="s">
        <v>639</v>
      </c>
      <c r="PF1542" s="2" t="s">
        <v>639</v>
      </c>
      <c r="PG1542" s="2" t="s">
        <v>639</v>
      </c>
      <c r="PH1542" s="2" t="s">
        <v>639</v>
      </c>
      <c r="PI1542" s="2" t="s">
        <v>639</v>
      </c>
      <c r="PJ1542" s="2" t="s">
        <v>639</v>
      </c>
      <c r="PK1542" s="2">
        <v>3193879</v>
      </c>
      <c r="PL1542" s="2">
        <v>478645</v>
      </c>
      <c r="PM1542" s="2">
        <v>1380518</v>
      </c>
      <c r="PN1542" s="2">
        <v>664895</v>
      </c>
      <c r="PO1542" s="2">
        <v>155541</v>
      </c>
      <c r="PP1542" s="2">
        <v>780701</v>
      </c>
      <c r="PQ1542" s="2" t="s">
        <v>639</v>
      </c>
      <c r="PR1542" s="2" t="s">
        <v>639</v>
      </c>
      <c r="PS1542" s="2">
        <v>4000000</v>
      </c>
      <c r="PT1542" s="2" t="s">
        <v>639</v>
      </c>
      <c r="PU1542" s="2">
        <v>781695</v>
      </c>
      <c r="PV1542" s="2">
        <v>3678879</v>
      </c>
      <c r="PW1542" s="2">
        <v>1154214</v>
      </c>
      <c r="PX1542" s="2">
        <v>1456318</v>
      </c>
      <c r="PY1542" s="2" t="s">
        <v>639</v>
      </c>
      <c r="PZ1542" s="2">
        <v>143379</v>
      </c>
      <c r="QA1542" s="2">
        <v>1217130</v>
      </c>
      <c r="QB1542" s="2">
        <v>255584</v>
      </c>
      <c r="QC1542" s="2" t="s">
        <v>639</v>
      </c>
      <c r="QD1542" s="2">
        <v>4000000</v>
      </c>
      <c r="QE1542" s="2" t="s">
        <v>639</v>
      </c>
      <c r="QF1542" s="2">
        <v>673318</v>
      </c>
      <c r="QG1542" s="2">
        <v>3193879</v>
      </c>
      <c r="QH1542" s="2">
        <v>564022</v>
      </c>
      <c r="QI1542" s="2">
        <v>1411474</v>
      </c>
      <c r="QJ1542" s="2">
        <v>770482</v>
      </c>
      <c r="QK1542" s="2">
        <v>214532</v>
      </c>
      <c r="QL1542" s="2">
        <v>805986</v>
      </c>
      <c r="QM1542" s="2" t="s">
        <v>639</v>
      </c>
      <c r="QN1542" s="2" t="s">
        <v>639</v>
      </c>
      <c r="QO1542" s="2">
        <v>4000000</v>
      </c>
      <c r="QP1542" s="2" t="s">
        <v>639</v>
      </c>
      <c r="QQ1542" s="2">
        <v>919339</v>
      </c>
      <c r="QR1542" s="2">
        <v>3193879</v>
      </c>
      <c r="QS1542" s="2">
        <v>101203</v>
      </c>
      <c r="QT1542" s="2">
        <v>1447189</v>
      </c>
      <c r="QU1542" s="2">
        <v>866016</v>
      </c>
      <c r="QV1542" s="2">
        <v>201289</v>
      </c>
      <c r="QW1542" s="2">
        <v>518557</v>
      </c>
      <c r="QX1542" s="2" t="s">
        <v>639</v>
      </c>
      <c r="QY1542" s="2" t="s">
        <v>639</v>
      </c>
      <c r="QZ1542" s="2">
        <v>4000000</v>
      </c>
      <c r="RA1542" s="2" t="s">
        <v>639</v>
      </c>
      <c r="RB1542" s="2">
        <v>888441</v>
      </c>
      <c r="RC1542" s="2">
        <v>3193879</v>
      </c>
      <c r="RD1542" s="2">
        <v>101203</v>
      </c>
      <c r="RE1542" s="2">
        <v>1447189</v>
      </c>
      <c r="RF1542" s="2">
        <v>866016</v>
      </c>
      <c r="RG1542" s="2">
        <v>201289</v>
      </c>
      <c r="RH1542" s="2">
        <v>518557</v>
      </c>
      <c r="RI1542" s="2" t="s">
        <v>639</v>
      </c>
      <c r="RJ1542" s="2" t="s">
        <v>639</v>
      </c>
      <c r="RK1542" s="2">
        <v>4000000</v>
      </c>
      <c r="RL1542" s="2" t="s">
        <v>639</v>
      </c>
      <c r="RM1542" s="2">
        <v>888441</v>
      </c>
      <c r="RN1542" s="2">
        <v>3486379</v>
      </c>
      <c r="RO1542" s="2">
        <v>339747</v>
      </c>
      <c r="RP1542" s="2">
        <v>1307121</v>
      </c>
      <c r="RQ1542" s="2">
        <v>800354</v>
      </c>
      <c r="RR1542" s="2">
        <v>124304</v>
      </c>
      <c r="RS1542" s="2">
        <v>715490</v>
      </c>
      <c r="RT1542" s="2" t="s">
        <v>639</v>
      </c>
      <c r="RU1542" s="2">
        <v>385000</v>
      </c>
      <c r="RV1542" s="2">
        <v>4000000</v>
      </c>
      <c r="RW1542" s="2" t="s">
        <v>639</v>
      </c>
      <c r="RX1542" s="2">
        <v>708807</v>
      </c>
      <c r="RY1542" s="2">
        <v>3193879</v>
      </c>
      <c r="RZ1542" s="2">
        <v>101203</v>
      </c>
      <c r="SA1542" s="2">
        <v>1447189</v>
      </c>
      <c r="SB1542" s="2">
        <v>866016</v>
      </c>
      <c r="SC1542" s="2">
        <v>201289</v>
      </c>
      <c r="SD1542" s="2">
        <v>518557</v>
      </c>
      <c r="SE1542" s="2" t="s">
        <v>639</v>
      </c>
      <c r="SF1542" s="2" t="s">
        <v>639</v>
      </c>
      <c r="SG1542" s="2">
        <v>4000000</v>
      </c>
      <c r="SH1542" s="2" t="s">
        <v>639</v>
      </c>
      <c r="SI1542" s="2">
        <v>888441</v>
      </c>
      <c r="SJ1542" s="2" t="s">
        <v>646</v>
      </c>
      <c r="SK1542" s="2" t="s">
        <v>646</v>
      </c>
      <c r="SL1542" s="2" t="s">
        <v>646</v>
      </c>
      <c r="SM1542" s="2" t="s">
        <v>646</v>
      </c>
      <c r="SN1542" s="2" t="s">
        <v>646</v>
      </c>
      <c r="SO1542" s="2" t="s">
        <v>646</v>
      </c>
      <c r="SP1542" s="2" t="s">
        <v>646</v>
      </c>
      <c r="SQ1542" s="2" t="s">
        <v>646</v>
      </c>
      <c r="SR1542" s="2" t="s">
        <v>646</v>
      </c>
      <c r="SS1542" s="2" t="s">
        <v>646</v>
      </c>
      <c r="ST1542" s="2" t="s">
        <v>646</v>
      </c>
      <c r="SU1542" s="2">
        <v>368000</v>
      </c>
      <c r="SV1542" s="2">
        <v>80000</v>
      </c>
      <c r="SW1542" s="2" t="s">
        <v>648</v>
      </c>
      <c r="SX1542" s="2" t="s">
        <v>648</v>
      </c>
      <c r="SY1542" s="2" t="s">
        <v>648</v>
      </c>
      <c r="SZ1542" s="2" t="s">
        <v>647</v>
      </c>
      <c r="TA1542" s="2">
        <v>470000</v>
      </c>
      <c r="TB1542" s="2">
        <v>70000</v>
      </c>
      <c r="TC1542" s="2" t="s">
        <v>648</v>
      </c>
      <c r="TD1542" s="2" t="s">
        <v>648</v>
      </c>
      <c r="TE1542" s="2" t="s">
        <v>647</v>
      </c>
      <c r="TF1542" s="2" t="s">
        <v>647</v>
      </c>
      <c r="TG1542" s="2">
        <v>360000</v>
      </c>
      <c r="TH1542" s="2">
        <v>75000</v>
      </c>
      <c r="TI1542" s="2" t="s">
        <v>647</v>
      </c>
      <c r="TJ1542" s="2" t="s">
        <v>648</v>
      </c>
      <c r="TK1542" s="2" t="s">
        <v>647</v>
      </c>
      <c r="TL1542" s="2" t="s">
        <v>647</v>
      </c>
      <c r="TM1542" s="2">
        <v>360000</v>
      </c>
      <c r="TN1542" s="2">
        <v>90000</v>
      </c>
      <c r="TO1542" s="2" t="s">
        <v>647</v>
      </c>
      <c r="TP1542" s="2" t="s">
        <v>648</v>
      </c>
      <c r="TQ1542" s="2" t="s">
        <v>647</v>
      </c>
      <c r="TR1542" s="2" t="s">
        <v>647</v>
      </c>
      <c r="TS1542" s="2">
        <v>360000</v>
      </c>
      <c r="TT1542" s="2">
        <v>90000</v>
      </c>
      <c r="TU1542" s="2" t="s">
        <v>647</v>
      </c>
      <c r="TV1542" s="2" t="s">
        <v>648</v>
      </c>
      <c r="TW1542" s="2" t="s">
        <v>647</v>
      </c>
      <c r="TX1542" s="2" t="s">
        <v>647</v>
      </c>
      <c r="TY1542" s="2">
        <v>402000</v>
      </c>
      <c r="TZ1542" s="2">
        <v>90000</v>
      </c>
      <c r="UA1542" s="2" t="s">
        <v>648</v>
      </c>
      <c r="UB1542" s="2" t="s">
        <v>648</v>
      </c>
      <c r="UC1542" s="2" t="s">
        <v>648</v>
      </c>
      <c r="UD1542" s="2" t="s">
        <v>647</v>
      </c>
      <c r="UE1542" s="2">
        <v>360000</v>
      </c>
      <c r="UF1542" s="2">
        <v>90000</v>
      </c>
      <c r="UG1542" s="2" t="s">
        <v>647</v>
      </c>
      <c r="UH1542" s="2" t="s">
        <v>648</v>
      </c>
      <c r="UI1542" s="2" t="s">
        <v>647</v>
      </c>
      <c r="UJ1542" s="2" t="s">
        <v>647</v>
      </c>
      <c r="UK1542" s="2" t="s">
        <v>639</v>
      </c>
      <c r="UL1542" s="2" t="s">
        <v>639</v>
      </c>
      <c r="UM1542" s="2" t="s">
        <v>639</v>
      </c>
      <c r="UN1542" s="2" t="s">
        <v>639</v>
      </c>
      <c r="UO1542" s="2" t="s">
        <v>639</v>
      </c>
      <c r="UP1542" s="2" t="s">
        <v>639</v>
      </c>
      <c r="UQ1542" s="2" t="s">
        <v>646</v>
      </c>
      <c r="UR1542" s="2" t="s">
        <v>646</v>
      </c>
      <c r="US1542" s="2" t="s">
        <v>646</v>
      </c>
      <c r="UT1542" s="2" t="s">
        <v>646</v>
      </c>
      <c r="UU1542" s="2" t="s">
        <v>646</v>
      </c>
      <c r="UV1542" s="2" t="s">
        <v>646</v>
      </c>
      <c r="UW1542" s="2" t="s">
        <v>646</v>
      </c>
      <c r="UX1542" s="2" t="s">
        <v>646</v>
      </c>
      <c r="UY1542" s="2" t="s">
        <v>646</v>
      </c>
      <c r="UZ1542" s="2" t="s">
        <v>646</v>
      </c>
      <c r="VA1542" s="2" t="s">
        <v>646</v>
      </c>
      <c r="VB1542" s="2" t="s">
        <v>646</v>
      </c>
      <c r="VC1542" s="2" t="s">
        <v>646</v>
      </c>
      <c r="VD1542" s="2" t="s">
        <v>646</v>
      </c>
      <c r="VE1542" s="2" t="s">
        <v>646</v>
      </c>
      <c r="VF1542" s="2" t="s">
        <v>646</v>
      </c>
      <c r="VG1542" s="2" t="s">
        <v>646</v>
      </c>
      <c r="VH1542" s="2" t="s">
        <v>646</v>
      </c>
      <c r="VI1542" s="2" t="s">
        <v>646</v>
      </c>
      <c r="VJ1542" s="2" t="s">
        <v>646</v>
      </c>
      <c r="VK1542" s="2" t="s">
        <v>646</v>
      </c>
      <c r="VL1542" s="2" t="s">
        <v>646</v>
      </c>
      <c r="VM1542" s="2" t="s">
        <v>646</v>
      </c>
      <c r="VN1542" s="2" t="s">
        <v>646</v>
      </c>
      <c r="VO1542" s="2" t="s">
        <v>646</v>
      </c>
      <c r="VP1542" s="2" t="s">
        <v>646</v>
      </c>
      <c r="VQ1542" s="2" t="s">
        <v>646</v>
      </c>
      <c r="VR1542" s="2" t="s">
        <v>646</v>
      </c>
      <c r="VS1542" s="2" t="s">
        <v>646</v>
      </c>
      <c r="VT1542" s="2" t="s">
        <v>646</v>
      </c>
      <c r="VU1542" s="2" t="s">
        <v>646</v>
      </c>
      <c r="VV1542" s="2" t="s">
        <v>646</v>
      </c>
      <c r="VW1542" s="2" t="s">
        <v>646</v>
      </c>
      <c r="VX1542" s="2" t="s">
        <v>646</v>
      </c>
      <c r="VY1542" s="2" t="s">
        <v>646</v>
      </c>
      <c r="VZ1542" s="2" t="s">
        <v>646</v>
      </c>
      <c r="WA1542" s="2" t="s">
        <v>646</v>
      </c>
      <c r="WB1542" s="2" t="s">
        <v>646</v>
      </c>
      <c r="WC1542" s="2" t="s">
        <v>646</v>
      </c>
      <c r="WD1542" s="2" t="s">
        <v>646</v>
      </c>
      <c r="WE1542" s="2" t="s">
        <v>646</v>
      </c>
      <c r="WF1542" s="2" t="s">
        <v>646</v>
      </c>
      <c r="WG1542" s="2" t="s">
        <v>646</v>
      </c>
      <c r="WH1542" s="2" t="s">
        <v>646</v>
      </c>
      <c r="WI1542" s="2" t="s">
        <v>646</v>
      </c>
      <c r="WJ1542" s="2" t="s">
        <v>646</v>
      </c>
      <c r="WK1542" s="2" t="s">
        <v>646</v>
      </c>
      <c r="WL1542" s="2" t="s">
        <v>646</v>
      </c>
      <c r="WM1542" s="2" t="s">
        <v>646</v>
      </c>
      <c r="WN1542" s="2" t="s">
        <v>646</v>
      </c>
      <c r="WO1542" s="2" t="s">
        <v>646</v>
      </c>
      <c r="WP1542" s="2" t="s">
        <v>646</v>
      </c>
      <c r="WQ1542" s="2" t="s">
        <v>646</v>
      </c>
      <c r="WR1542" s="2" t="s">
        <v>646</v>
      </c>
      <c r="WS1542" s="2" t="s">
        <v>646</v>
      </c>
      <c r="WT1542" s="2" t="s">
        <v>646</v>
      </c>
      <c r="WU1542" s="2" t="s">
        <v>646</v>
      </c>
      <c r="WV1542" s="2" t="s">
        <v>646</v>
      </c>
      <c r="WW1542" s="2" t="s">
        <v>646</v>
      </c>
      <c r="WX1542" s="2" t="s">
        <v>646</v>
      </c>
      <c r="WY1542" s="2" t="s">
        <v>646</v>
      </c>
      <c r="WZ1542" s="2" t="s">
        <v>646</v>
      </c>
      <c r="XA1542" s="2" t="s">
        <v>646</v>
      </c>
      <c r="XB1542" s="2" t="s">
        <v>646</v>
      </c>
      <c r="XC1542" s="2" t="s">
        <v>646</v>
      </c>
      <c r="XD1542" s="2" t="s">
        <v>646</v>
      </c>
      <c r="XE1542" s="2" t="s">
        <v>646</v>
      </c>
      <c r="XF1542" s="2" t="s">
        <v>646</v>
      </c>
      <c r="XG1542" s="2" t="s">
        <v>646</v>
      </c>
      <c r="XH1542" s="2" t="s">
        <v>646</v>
      </c>
      <c r="XI1542" s="2" t="s">
        <v>646</v>
      </c>
      <c r="XJ1542" s="2" t="s">
        <v>646</v>
      </c>
      <c r="XK1542" s="2">
        <v>1</v>
      </c>
      <c r="XL1542" s="2">
        <v>1</v>
      </c>
      <c r="XM1542" s="2" t="s">
        <v>2976</v>
      </c>
    </row>
    <row r="1543" spans="1:637" ht="15.75" x14ac:dyDescent="0.25">
      <c r="A1543" s="2" t="s">
        <v>636</v>
      </c>
      <c r="B1543" s="2" t="s">
        <v>2977</v>
      </c>
      <c r="C1543" s="2">
        <v>64</v>
      </c>
      <c r="D1543" s="2">
        <v>1</v>
      </c>
      <c r="E1543" s="2" t="s">
        <v>638</v>
      </c>
      <c r="F1543" s="2">
        <v>2013</v>
      </c>
      <c r="G1543" s="2">
        <v>4</v>
      </c>
      <c r="H1543" s="2">
        <v>31</v>
      </c>
      <c r="I1543" s="2">
        <v>31</v>
      </c>
      <c r="J1543" s="2">
        <v>31</v>
      </c>
      <c r="K1543" s="2">
        <v>31</v>
      </c>
      <c r="L1543" s="2">
        <v>31</v>
      </c>
      <c r="M1543" s="2">
        <v>31</v>
      </c>
      <c r="N1543" s="2">
        <v>33</v>
      </c>
      <c r="O1543" s="2">
        <v>33</v>
      </c>
      <c r="P1543" s="2">
        <v>33</v>
      </c>
      <c r="Q1543" s="2">
        <v>33</v>
      </c>
      <c r="R1543" s="2">
        <v>33</v>
      </c>
      <c r="S1543" s="2">
        <v>33</v>
      </c>
      <c r="T1543" s="2">
        <v>359</v>
      </c>
      <c r="U1543" s="2">
        <v>359</v>
      </c>
      <c r="V1543" s="2">
        <v>339</v>
      </c>
      <c r="W1543" s="2">
        <v>609</v>
      </c>
      <c r="X1543" s="2">
        <v>609</v>
      </c>
      <c r="Y1543" s="2">
        <v>519</v>
      </c>
      <c r="Z1543" s="2">
        <v>849</v>
      </c>
      <c r="AA1543" s="2">
        <v>849</v>
      </c>
      <c r="AB1543" s="2">
        <v>739</v>
      </c>
      <c r="AC1543" s="2">
        <v>730</v>
      </c>
      <c r="AD1543" s="2">
        <v>950</v>
      </c>
      <c r="AE1543" s="2">
        <v>1100</v>
      </c>
      <c r="AF1543" s="2">
        <v>420</v>
      </c>
      <c r="AG1543" s="2">
        <v>500</v>
      </c>
      <c r="AH1543" s="2">
        <v>650</v>
      </c>
      <c r="AI1543" s="2">
        <v>250</v>
      </c>
      <c r="AJ1543" s="2">
        <v>275</v>
      </c>
      <c r="AK1543" s="2">
        <v>275</v>
      </c>
      <c r="AL1543" s="2">
        <v>1</v>
      </c>
      <c r="AM1543" s="2">
        <v>1</v>
      </c>
      <c r="AN1543" s="2" t="s">
        <v>639</v>
      </c>
      <c r="AO1543" s="2">
        <v>30</v>
      </c>
      <c r="AP1543" s="2">
        <v>30</v>
      </c>
      <c r="AQ1543" s="2">
        <v>30</v>
      </c>
      <c r="AR1543" s="2">
        <v>115</v>
      </c>
      <c r="AS1543" s="2">
        <v>165</v>
      </c>
      <c r="AT1543" s="2">
        <v>325</v>
      </c>
      <c r="AU1543" s="2" t="s">
        <v>639</v>
      </c>
      <c r="AV1543" s="2" t="s">
        <v>639</v>
      </c>
      <c r="AW1543" s="2" t="s">
        <v>639</v>
      </c>
      <c r="AX1543" s="2" t="s">
        <v>639</v>
      </c>
      <c r="AY1543" s="2" t="s">
        <v>639</v>
      </c>
      <c r="AZ1543" s="2" t="s">
        <v>639</v>
      </c>
      <c r="BA1543" s="2">
        <v>2</v>
      </c>
      <c r="BB1543" s="2">
        <v>13</v>
      </c>
      <c r="BC1543" s="2">
        <v>13</v>
      </c>
      <c r="BD1543" s="2">
        <v>3</v>
      </c>
      <c r="BE1543" s="2">
        <v>13</v>
      </c>
      <c r="BF1543" s="2">
        <v>13</v>
      </c>
      <c r="BG1543" s="2">
        <v>11</v>
      </c>
      <c r="BH1543" s="2">
        <v>11</v>
      </c>
      <c r="BI1543" s="2">
        <v>8</v>
      </c>
      <c r="BJ1543" s="2">
        <v>4</v>
      </c>
      <c r="BK1543" s="2">
        <v>6</v>
      </c>
      <c r="BL1543" s="2">
        <v>25</v>
      </c>
      <c r="BM1543" s="2">
        <v>2</v>
      </c>
      <c r="BN1543" s="2">
        <v>10</v>
      </c>
      <c r="BO1543" s="2">
        <v>30</v>
      </c>
      <c r="BP1543" s="2" t="s">
        <v>639</v>
      </c>
      <c r="BQ1543" s="2" t="s">
        <v>639</v>
      </c>
      <c r="BR1543" s="2">
        <v>1050</v>
      </c>
      <c r="BS1543" s="2">
        <v>115</v>
      </c>
      <c r="BT1543" s="2" t="s">
        <v>639</v>
      </c>
      <c r="BU1543" s="2" t="s">
        <v>639</v>
      </c>
      <c r="BV1543" s="2" t="s">
        <v>639</v>
      </c>
      <c r="BW1543" s="2" t="s">
        <v>639</v>
      </c>
      <c r="BX1543" s="2" t="s">
        <v>639</v>
      </c>
      <c r="BY1543" s="2">
        <v>1</v>
      </c>
      <c r="BZ1543" s="2" t="s">
        <v>639</v>
      </c>
      <c r="CA1543" s="2" t="s">
        <v>639</v>
      </c>
      <c r="CB1543" s="2">
        <v>2</v>
      </c>
      <c r="CC1543" s="2">
        <v>1</v>
      </c>
      <c r="CD1543" s="2">
        <v>1</v>
      </c>
      <c r="CE1543" s="2">
        <v>9000</v>
      </c>
      <c r="CF1543" s="2">
        <v>900</v>
      </c>
      <c r="CG1543" s="2">
        <v>300</v>
      </c>
      <c r="CH1543" s="2">
        <v>250</v>
      </c>
      <c r="CI1543" s="2">
        <v>52</v>
      </c>
      <c r="CJ1543" s="2" t="s">
        <v>639</v>
      </c>
      <c r="CK1543" s="2">
        <v>11</v>
      </c>
      <c r="CL1543" s="2">
        <v>1</v>
      </c>
      <c r="CM1543" s="2">
        <v>12</v>
      </c>
      <c r="CN1543" s="2">
        <v>11748</v>
      </c>
      <c r="CO1543" s="2">
        <v>40</v>
      </c>
      <c r="CP1543" s="2">
        <v>7096</v>
      </c>
      <c r="CQ1543" s="2" t="s">
        <v>640</v>
      </c>
      <c r="CR1543" s="2">
        <v>11118</v>
      </c>
      <c r="CS1543" s="2" t="s">
        <v>639</v>
      </c>
      <c r="CT1543" s="2" t="s">
        <v>639</v>
      </c>
      <c r="CU1543" s="2" t="s">
        <v>639</v>
      </c>
      <c r="CV1543" s="2">
        <v>8627</v>
      </c>
      <c r="CW1543" s="2">
        <v>10491</v>
      </c>
      <c r="CX1543" s="2" t="s">
        <v>639</v>
      </c>
      <c r="CY1543" s="2">
        <v>10</v>
      </c>
      <c r="CZ1543" s="2">
        <v>82028</v>
      </c>
      <c r="DA1543" s="2">
        <v>933</v>
      </c>
      <c r="DB1543" s="2">
        <v>91</v>
      </c>
      <c r="DC1543" s="2">
        <v>26</v>
      </c>
      <c r="DD1543" s="2">
        <v>76</v>
      </c>
      <c r="DE1543" s="2" t="s">
        <v>639</v>
      </c>
      <c r="DF1543" s="2">
        <v>12</v>
      </c>
      <c r="DG1543" s="2" t="s">
        <v>639</v>
      </c>
      <c r="DH1543" s="2" t="s">
        <v>639</v>
      </c>
      <c r="DI1543" s="2">
        <v>25</v>
      </c>
      <c r="DJ1543" s="2">
        <v>84</v>
      </c>
      <c r="DK1543" s="2">
        <v>14976</v>
      </c>
      <c r="DL1543" s="2">
        <v>40</v>
      </c>
      <c r="DM1543" s="2">
        <v>14492</v>
      </c>
      <c r="DN1543" s="2" t="s">
        <v>639</v>
      </c>
      <c r="DO1543" s="2">
        <v>2</v>
      </c>
      <c r="DP1543" s="2">
        <v>3</v>
      </c>
      <c r="DQ1543" s="2">
        <v>10</v>
      </c>
      <c r="DR1543" s="2">
        <v>10</v>
      </c>
      <c r="DS1543" s="2" t="s">
        <v>639</v>
      </c>
      <c r="DT1543" s="2" t="s">
        <v>639</v>
      </c>
      <c r="DU1543" s="2">
        <v>2</v>
      </c>
      <c r="DV1543" s="2">
        <v>3</v>
      </c>
      <c r="DW1543" s="2">
        <v>1434</v>
      </c>
      <c r="DX1543" s="2">
        <v>6</v>
      </c>
      <c r="DY1543" s="2">
        <v>500</v>
      </c>
      <c r="DZ1543" s="2">
        <v>7</v>
      </c>
      <c r="EA1543" s="2">
        <v>300</v>
      </c>
      <c r="EB1543" s="2">
        <v>7</v>
      </c>
      <c r="EC1543" s="2">
        <v>2780</v>
      </c>
      <c r="ED1543" s="2">
        <v>1570</v>
      </c>
      <c r="EE1543" s="2">
        <v>800</v>
      </c>
      <c r="EF1543" s="2">
        <v>2879</v>
      </c>
      <c r="EG1543" s="2">
        <v>1629</v>
      </c>
      <c r="EH1543" s="2">
        <v>830</v>
      </c>
      <c r="EI1543" s="2">
        <v>99</v>
      </c>
      <c r="EJ1543" s="2">
        <v>59</v>
      </c>
      <c r="EK1543" s="2">
        <v>30</v>
      </c>
      <c r="EL1543" s="2" t="s">
        <v>639</v>
      </c>
      <c r="EM1543" s="2" t="s">
        <v>639</v>
      </c>
      <c r="EN1543" s="2" t="s">
        <v>639</v>
      </c>
      <c r="EO1543" s="2">
        <v>730</v>
      </c>
      <c r="EP1543" s="2">
        <v>950</v>
      </c>
      <c r="EQ1543" s="2">
        <v>1100</v>
      </c>
      <c r="ER1543" s="2">
        <v>420</v>
      </c>
      <c r="ES1543" s="2">
        <v>500</v>
      </c>
      <c r="ET1543" s="2">
        <v>650</v>
      </c>
      <c r="EU1543" s="2">
        <v>250</v>
      </c>
      <c r="EV1543" s="2">
        <v>275</v>
      </c>
      <c r="EW1543" s="2">
        <v>275</v>
      </c>
      <c r="EX1543" s="2">
        <v>1072</v>
      </c>
      <c r="EY1543" s="2">
        <v>1209</v>
      </c>
      <c r="EZ1543" s="2">
        <v>1293</v>
      </c>
      <c r="FA1543" s="2">
        <v>477</v>
      </c>
      <c r="FB1543" s="2">
        <v>551</v>
      </c>
      <c r="FC1543" s="2">
        <v>763</v>
      </c>
      <c r="FD1543" s="2">
        <v>266</v>
      </c>
      <c r="FE1543" s="2">
        <v>298</v>
      </c>
      <c r="FF1543" s="2">
        <v>399</v>
      </c>
      <c r="FG1543" s="2">
        <v>730</v>
      </c>
      <c r="FH1543" s="2">
        <v>950</v>
      </c>
      <c r="FI1543" s="2">
        <v>1100</v>
      </c>
      <c r="FJ1543" s="2">
        <v>420</v>
      </c>
      <c r="FK1543" s="2">
        <v>500</v>
      </c>
      <c r="FL1543" s="2">
        <v>650</v>
      </c>
      <c r="FM1543" s="2">
        <v>251</v>
      </c>
      <c r="FN1543" s="2">
        <v>298</v>
      </c>
      <c r="FO1543" s="2">
        <v>275</v>
      </c>
      <c r="FP1543" s="2">
        <v>172</v>
      </c>
      <c r="FQ1543" s="2">
        <v>129</v>
      </c>
      <c r="FR1543" s="2">
        <v>28</v>
      </c>
      <c r="FS1543" s="2">
        <v>25</v>
      </c>
      <c r="FT1543" s="2">
        <v>7</v>
      </c>
      <c r="FU1543" s="2" t="s">
        <v>639</v>
      </c>
      <c r="FV1543" s="2" t="s">
        <v>639</v>
      </c>
      <c r="FW1543" s="2" t="s">
        <v>639</v>
      </c>
      <c r="FX1543" s="2" t="s">
        <v>639</v>
      </c>
      <c r="FY1543" s="2" t="s">
        <v>639</v>
      </c>
      <c r="FZ1543" s="2" t="s">
        <v>639</v>
      </c>
      <c r="GA1543" s="2" t="s">
        <v>639</v>
      </c>
      <c r="GB1543" s="2" t="s">
        <v>639</v>
      </c>
      <c r="GC1543" s="2">
        <v>4</v>
      </c>
      <c r="GD1543" s="2" t="s">
        <v>639</v>
      </c>
      <c r="GE1543" s="2">
        <v>108</v>
      </c>
      <c r="GF1543" s="2">
        <v>61</v>
      </c>
      <c r="GG1543" s="2">
        <v>34</v>
      </c>
      <c r="GH1543" s="2" t="s">
        <v>641</v>
      </c>
      <c r="GI1543" s="2" t="s">
        <v>642</v>
      </c>
      <c r="GJ1543" s="2" t="s">
        <v>642</v>
      </c>
      <c r="GK1543" s="2" t="s">
        <v>639</v>
      </c>
      <c r="GL1543" s="2" t="s">
        <v>639</v>
      </c>
      <c r="GM1543" s="2" t="s">
        <v>639</v>
      </c>
      <c r="GN1543" s="2" t="s">
        <v>639</v>
      </c>
      <c r="GO1543" s="2" t="s">
        <v>639</v>
      </c>
      <c r="GP1543" s="2" t="s">
        <v>639</v>
      </c>
      <c r="GQ1543" s="2" t="s">
        <v>639</v>
      </c>
      <c r="GR1543" s="2" t="s">
        <v>639</v>
      </c>
      <c r="GS1543" s="2" t="s">
        <v>639</v>
      </c>
      <c r="GT1543" s="2">
        <v>384000</v>
      </c>
      <c r="GU1543" s="2">
        <v>111481</v>
      </c>
      <c r="GV1543" s="2">
        <v>37403</v>
      </c>
      <c r="GW1543" s="2">
        <v>298963</v>
      </c>
      <c r="GX1543" s="2">
        <v>30529</v>
      </c>
      <c r="GY1543" s="2">
        <v>24130</v>
      </c>
      <c r="GZ1543" s="2">
        <v>90000</v>
      </c>
      <c r="HA1543" s="2">
        <v>30000</v>
      </c>
      <c r="HB1543" s="2">
        <v>12000</v>
      </c>
      <c r="HC1543" s="2">
        <v>23375</v>
      </c>
      <c r="HD1543" s="2">
        <v>7693</v>
      </c>
      <c r="HE1543" s="2">
        <v>12500</v>
      </c>
      <c r="HF1543" s="2">
        <v>5174</v>
      </c>
      <c r="HG1543" s="2">
        <v>12704</v>
      </c>
      <c r="HH1543" s="2">
        <v>115000</v>
      </c>
      <c r="HI1543" s="2">
        <v>19529</v>
      </c>
      <c r="HJ1543" s="2">
        <v>1214481</v>
      </c>
      <c r="HK1543" s="2">
        <v>358641</v>
      </c>
      <c r="HL1543" s="2">
        <v>529428</v>
      </c>
      <c r="HM1543" s="2" t="s">
        <v>639</v>
      </c>
      <c r="HN1543" s="2">
        <v>7259</v>
      </c>
      <c r="HO1543" s="2">
        <v>2566246</v>
      </c>
      <c r="HP1543" s="2">
        <v>377216</v>
      </c>
      <c r="HQ1543" s="2" t="s">
        <v>639</v>
      </c>
      <c r="HR1543" s="2">
        <v>714986</v>
      </c>
      <c r="HS1543" s="2">
        <v>125418</v>
      </c>
      <c r="HT1543" s="2">
        <v>288288</v>
      </c>
      <c r="HU1543" s="2">
        <v>178206</v>
      </c>
      <c r="HV1543" s="2">
        <v>5338</v>
      </c>
      <c r="HW1543" s="2">
        <v>85250</v>
      </c>
      <c r="HX1543" s="2">
        <v>660041</v>
      </c>
      <c r="HY1543" s="2">
        <v>1114661</v>
      </c>
      <c r="HZ1543" s="2">
        <v>1451585</v>
      </c>
      <c r="IA1543" s="2">
        <v>66317</v>
      </c>
      <c r="IB1543" s="2">
        <v>158828</v>
      </c>
      <c r="IC1543" s="2">
        <v>11959</v>
      </c>
      <c r="ID1543" s="2" t="s">
        <v>639</v>
      </c>
      <c r="IE1543" s="2">
        <v>777405</v>
      </c>
      <c r="IF1543" s="2">
        <v>450000</v>
      </c>
      <c r="IG1543" s="2">
        <v>450000</v>
      </c>
      <c r="IH1543" s="2">
        <v>2586379</v>
      </c>
      <c r="II1543" s="2">
        <v>1040</v>
      </c>
      <c r="IJ1543" s="2" t="s">
        <v>639</v>
      </c>
      <c r="IK1543" s="2">
        <v>659001</v>
      </c>
      <c r="IL1543" s="2">
        <v>1510609</v>
      </c>
      <c r="IM1543" s="2">
        <v>208104</v>
      </c>
      <c r="IN1543" s="2">
        <v>158828</v>
      </c>
      <c r="IO1543" s="2">
        <v>916941</v>
      </c>
      <c r="IP1543" s="2" t="s">
        <v>639</v>
      </c>
      <c r="IQ1543" s="2" t="s">
        <v>639</v>
      </c>
      <c r="IR1543" s="2">
        <v>4000000</v>
      </c>
      <c r="IS1543" s="2" t="s">
        <v>639</v>
      </c>
      <c r="IT1543" s="2">
        <v>4789364</v>
      </c>
      <c r="IU1543" s="2">
        <v>2446856</v>
      </c>
      <c r="IV1543" s="2" t="s">
        <v>639</v>
      </c>
      <c r="IW1543" s="2">
        <v>2385934</v>
      </c>
      <c r="IX1543" s="2" t="s">
        <v>639</v>
      </c>
      <c r="IY1543" s="2" t="s">
        <v>639</v>
      </c>
      <c r="IZ1543" s="2" t="s">
        <v>639</v>
      </c>
      <c r="JA1543" s="2">
        <v>300000</v>
      </c>
      <c r="JB1543" s="2" t="s">
        <v>639</v>
      </c>
      <c r="JC1543" s="2" t="s">
        <v>639</v>
      </c>
      <c r="JD1543" s="2" t="s">
        <v>639</v>
      </c>
      <c r="JE1543" s="2" t="s">
        <v>639</v>
      </c>
      <c r="JF1543" s="2">
        <v>-239078</v>
      </c>
      <c r="JG1543" s="2">
        <v>447182</v>
      </c>
      <c r="JH1543" s="2" t="s">
        <v>639</v>
      </c>
      <c r="JI1543" s="2">
        <v>1064000</v>
      </c>
      <c r="JJ1543" s="2">
        <v>1416000</v>
      </c>
      <c r="JK1543" s="2">
        <v>3930</v>
      </c>
      <c r="JL1543" s="2">
        <v>4755</v>
      </c>
      <c r="JM1543" s="2">
        <v>5390</v>
      </c>
      <c r="JN1543" s="2">
        <v>61</v>
      </c>
      <c r="JO1543" s="2">
        <v>93</v>
      </c>
      <c r="JP1543" s="2">
        <v>1560</v>
      </c>
      <c r="JQ1543" s="2">
        <v>-933</v>
      </c>
      <c r="JR1543" s="2">
        <v>15</v>
      </c>
      <c r="JS1543" s="2">
        <v>10</v>
      </c>
      <c r="JT1543" s="2">
        <v>115</v>
      </c>
      <c r="JU1543" s="2">
        <v>500</v>
      </c>
      <c r="JV1543" s="2">
        <v>37564</v>
      </c>
      <c r="JW1543" s="2">
        <v>33545</v>
      </c>
      <c r="JX1543" s="2">
        <v>31073</v>
      </c>
      <c r="JY1543" s="2" t="s">
        <v>643</v>
      </c>
      <c r="JZ1543" s="2" t="s">
        <v>644</v>
      </c>
      <c r="KA1543" s="2" t="s">
        <v>645</v>
      </c>
      <c r="KB1543" s="2" t="s">
        <v>646</v>
      </c>
      <c r="KC1543" s="2" t="s">
        <v>646</v>
      </c>
      <c r="KD1543" s="2" t="s">
        <v>646</v>
      </c>
      <c r="KE1543" s="2">
        <v>1</v>
      </c>
      <c r="KF1543" s="2">
        <v>12400</v>
      </c>
      <c r="KG1543" s="2">
        <v>4960000</v>
      </c>
      <c r="KH1543" s="2" t="s">
        <v>639</v>
      </c>
      <c r="KI1543" s="2">
        <v>5123631</v>
      </c>
      <c r="KJ1543" s="2">
        <v>359</v>
      </c>
      <c r="KK1543" s="2">
        <v>359</v>
      </c>
      <c r="KL1543" s="2">
        <v>339</v>
      </c>
      <c r="KM1543" s="2">
        <v>609</v>
      </c>
      <c r="KN1543" s="2">
        <v>609</v>
      </c>
      <c r="KO1543" s="2">
        <v>519</v>
      </c>
      <c r="KP1543" s="2">
        <v>849</v>
      </c>
      <c r="KQ1543" s="2">
        <v>849</v>
      </c>
      <c r="KR1543" s="2">
        <v>739</v>
      </c>
      <c r="KS1543" s="2">
        <v>114</v>
      </c>
      <c r="KT1543" s="2">
        <v>1050</v>
      </c>
      <c r="KU1543" s="2">
        <v>5</v>
      </c>
      <c r="KV1543" s="2">
        <v>2</v>
      </c>
      <c r="KW1543" s="2">
        <v>11874</v>
      </c>
      <c r="KX1543" s="2">
        <v>4749600</v>
      </c>
      <c r="KY1543" s="2" t="s">
        <v>639</v>
      </c>
      <c r="KZ1543" s="2">
        <v>4913231</v>
      </c>
      <c r="LA1543" s="2">
        <v>360</v>
      </c>
      <c r="LB1543" s="2">
        <v>378</v>
      </c>
      <c r="LC1543" s="2">
        <v>350</v>
      </c>
      <c r="LD1543" s="2">
        <v>610</v>
      </c>
      <c r="LE1543" s="2">
        <v>640</v>
      </c>
      <c r="LF1543" s="2">
        <v>550</v>
      </c>
      <c r="LG1543" s="2">
        <v>850</v>
      </c>
      <c r="LH1543" s="2">
        <v>892</v>
      </c>
      <c r="LI1543" s="2">
        <v>780</v>
      </c>
      <c r="LJ1543" s="2">
        <v>114</v>
      </c>
      <c r="LK1543" s="2">
        <v>1000</v>
      </c>
      <c r="LL1543" s="2">
        <v>5</v>
      </c>
      <c r="LM1543" s="2">
        <v>3</v>
      </c>
      <c r="LN1543" s="2">
        <v>13196</v>
      </c>
      <c r="LO1543" s="2">
        <v>5278400</v>
      </c>
      <c r="LP1543" s="2" t="s">
        <v>639</v>
      </c>
      <c r="LQ1543" s="2">
        <v>5442031</v>
      </c>
      <c r="LR1543" s="2">
        <v>360</v>
      </c>
      <c r="LS1543" s="2">
        <v>360</v>
      </c>
      <c r="LT1543" s="2">
        <v>338</v>
      </c>
      <c r="LU1543" s="2">
        <v>610</v>
      </c>
      <c r="LV1543" s="2">
        <v>610</v>
      </c>
      <c r="LW1543" s="2">
        <v>518</v>
      </c>
      <c r="LX1543" s="2">
        <v>850</v>
      </c>
      <c r="LY1543" s="2">
        <v>850</v>
      </c>
      <c r="LZ1543" s="2">
        <v>740</v>
      </c>
      <c r="MA1543" s="2">
        <v>114</v>
      </c>
      <c r="MB1543" s="2">
        <v>1075</v>
      </c>
      <c r="MC1543" s="2">
        <v>5</v>
      </c>
      <c r="MD1543" s="2">
        <v>4</v>
      </c>
      <c r="ME1543" s="2">
        <v>12906</v>
      </c>
      <c r="MF1543" s="2">
        <v>5678640</v>
      </c>
      <c r="MG1543" s="2">
        <v>1</v>
      </c>
      <c r="MH1543" s="2">
        <v>5363523</v>
      </c>
      <c r="MI1543" s="2">
        <v>380</v>
      </c>
      <c r="MJ1543" s="2">
        <v>380</v>
      </c>
      <c r="MK1543" s="2">
        <v>360</v>
      </c>
      <c r="ML1543" s="2">
        <v>620</v>
      </c>
      <c r="MM1543" s="2">
        <v>620</v>
      </c>
      <c r="MN1543" s="2">
        <v>620</v>
      </c>
      <c r="MO1543" s="2">
        <v>956</v>
      </c>
      <c r="MP1543" s="2">
        <v>956</v>
      </c>
      <c r="MQ1543" s="2">
        <v>956</v>
      </c>
      <c r="MR1543" s="2">
        <v>114</v>
      </c>
      <c r="MS1543" s="2">
        <v>1020</v>
      </c>
      <c r="MT1543" s="2">
        <v>5</v>
      </c>
      <c r="MU1543" s="2">
        <v>5</v>
      </c>
      <c r="MV1543" s="2">
        <v>13047</v>
      </c>
      <c r="MW1543" s="2">
        <v>5218800</v>
      </c>
      <c r="MX1543" s="2" t="s">
        <v>639</v>
      </c>
      <c r="MY1543" s="2">
        <v>5382431</v>
      </c>
      <c r="MZ1543" s="2">
        <v>360</v>
      </c>
      <c r="NA1543" s="2">
        <v>360</v>
      </c>
      <c r="NB1543" s="2">
        <v>340</v>
      </c>
      <c r="NC1543" s="2">
        <v>610</v>
      </c>
      <c r="ND1543" s="2">
        <v>610</v>
      </c>
      <c r="NE1543" s="2">
        <v>520</v>
      </c>
      <c r="NF1543" s="2">
        <v>850</v>
      </c>
      <c r="NG1543" s="2">
        <v>850</v>
      </c>
      <c r="NH1543" s="2">
        <v>740</v>
      </c>
      <c r="NI1543" s="2">
        <v>114</v>
      </c>
      <c r="NJ1543" s="2">
        <v>1000</v>
      </c>
      <c r="NK1543" s="2">
        <v>5</v>
      </c>
      <c r="NL1543" s="2">
        <v>6</v>
      </c>
      <c r="NM1543" s="2">
        <v>12502</v>
      </c>
      <c r="NN1543" s="2">
        <v>5000800</v>
      </c>
      <c r="NO1543" s="2" t="s">
        <v>639</v>
      </c>
      <c r="NP1543" s="2">
        <v>5164431</v>
      </c>
      <c r="NQ1543" s="2">
        <v>350</v>
      </c>
      <c r="NR1543" s="2">
        <v>350</v>
      </c>
      <c r="NS1543" s="2">
        <v>330</v>
      </c>
      <c r="NT1543" s="2">
        <v>610</v>
      </c>
      <c r="NU1543" s="2">
        <v>610</v>
      </c>
      <c r="NV1543" s="2">
        <v>520</v>
      </c>
      <c r="NW1543" s="2">
        <v>860</v>
      </c>
      <c r="NX1543" s="2">
        <v>860</v>
      </c>
      <c r="NY1543" s="2">
        <v>750</v>
      </c>
      <c r="NZ1543" s="2">
        <v>114</v>
      </c>
      <c r="OA1543" s="2">
        <v>1010</v>
      </c>
      <c r="OB1543" s="2">
        <v>5</v>
      </c>
      <c r="OC1543" s="2">
        <v>7</v>
      </c>
      <c r="OD1543" s="2" t="s">
        <v>639</v>
      </c>
      <c r="OE1543" s="2" t="s">
        <v>639</v>
      </c>
      <c r="OF1543" s="2" t="s">
        <v>639</v>
      </c>
      <c r="OG1543" s="2" t="s">
        <v>639</v>
      </c>
      <c r="OH1543" s="2" t="s">
        <v>639</v>
      </c>
      <c r="OI1543" s="2" t="s">
        <v>639</v>
      </c>
      <c r="OJ1543" s="2" t="s">
        <v>639</v>
      </c>
      <c r="OK1543" s="2" t="s">
        <v>639</v>
      </c>
      <c r="OL1543" s="2" t="s">
        <v>639</v>
      </c>
      <c r="OM1543" s="2" t="s">
        <v>639</v>
      </c>
      <c r="ON1543" s="2" t="s">
        <v>639</v>
      </c>
      <c r="OO1543" s="2" t="s">
        <v>639</v>
      </c>
      <c r="OP1543" s="2" t="s">
        <v>639</v>
      </c>
      <c r="OQ1543" s="2" t="s">
        <v>639</v>
      </c>
      <c r="OR1543" s="2" t="s">
        <v>639</v>
      </c>
      <c r="OS1543" s="2" t="s">
        <v>639</v>
      </c>
      <c r="OT1543" s="2">
        <v>8</v>
      </c>
      <c r="OU1543" s="2" t="s">
        <v>639</v>
      </c>
      <c r="OV1543" s="2" t="s">
        <v>639</v>
      </c>
      <c r="OW1543" s="2" t="s">
        <v>639</v>
      </c>
      <c r="OX1543" s="2" t="s">
        <v>639</v>
      </c>
      <c r="OY1543" s="2" t="s">
        <v>639</v>
      </c>
      <c r="OZ1543" s="2" t="s">
        <v>639</v>
      </c>
      <c r="PA1543" s="2" t="s">
        <v>639</v>
      </c>
      <c r="PB1543" s="2" t="s">
        <v>639</v>
      </c>
      <c r="PC1543" s="2" t="s">
        <v>639</v>
      </c>
      <c r="PD1543" s="2" t="s">
        <v>639</v>
      </c>
      <c r="PE1543" s="2" t="s">
        <v>639</v>
      </c>
      <c r="PF1543" s="2" t="s">
        <v>639</v>
      </c>
      <c r="PG1543" s="2" t="s">
        <v>639</v>
      </c>
      <c r="PH1543" s="2" t="s">
        <v>639</v>
      </c>
      <c r="PI1543" s="2" t="s">
        <v>639</v>
      </c>
      <c r="PJ1543" s="2" t="s">
        <v>639</v>
      </c>
      <c r="PK1543" s="2">
        <v>3486379</v>
      </c>
      <c r="PL1543" s="2">
        <v>660041</v>
      </c>
      <c r="PM1543" s="2">
        <v>1510609</v>
      </c>
      <c r="PN1543" s="2">
        <v>208104</v>
      </c>
      <c r="PO1543" s="2">
        <v>158828</v>
      </c>
      <c r="PP1543" s="2">
        <v>916941</v>
      </c>
      <c r="PQ1543" s="2" t="s">
        <v>639</v>
      </c>
      <c r="PR1543" s="2" t="s">
        <v>639</v>
      </c>
      <c r="PS1543" s="2">
        <v>4000000</v>
      </c>
      <c r="PT1543" s="2" t="s">
        <v>639</v>
      </c>
      <c r="PU1543" s="2">
        <v>789364</v>
      </c>
      <c r="PV1543" s="2">
        <v>3486379</v>
      </c>
      <c r="PW1543" s="2">
        <v>409146</v>
      </c>
      <c r="PX1543" s="2">
        <v>1550046</v>
      </c>
      <c r="PY1543" s="2">
        <v>509646</v>
      </c>
      <c r="PZ1543" s="2">
        <v>40430</v>
      </c>
      <c r="QA1543" s="2">
        <v>1101684</v>
      </c>
      <c r="QB1543" s="2" t="s">
        <v>639</v>
      </c>
      <c r="QC1543" s="2">
        <v>300000</v>
      </c>
      <c r="QD1543" s="2">
        <v>4000000</v>
      </c>
      <c r="QE1543" s="2" t="s">
        <v>639</v>
      </c>
      <c r="QF1543" s="2">
        <v>513103</v>
      </c>
      <c r="QG1543" s="2">
        <v>3243879</v>
      </c>
      <c r="QH1543" s="2">
        <v>539437</v>
      </c>
      <c r="QI1543" s="2">
        <v>1491422</v>
      </c>
      <c r="QJ1543" s="2">
        <v>551704</v>
      </c>
      <c r="QK1543" s="2">
        <v>191358</v>
      </c>
      <c r="QL1543" s="2">
        <v>769818</v>
      </c>
      <c r="QM1543" s="2" t="s">
        <v>639</v>
      </c>
      <c r="QN1543" s="2" t="s">
        <v>639</v>
      </c>
      <c r="QO1543" s="2">
        <v>4000000</v>
      </c>
      <c r="QP1543" s="2" t="s">
        <v>639</v>
      </c>
      <c r="QQ1543" s="2">
        <v>865266</v>
      </c>
      <c r="QR1543" s="2">
        <v>3443879</v>
      </c>
      <c r="QS1543" s="2">
        <v>1673801</v>
      </c>
      <c r="QT1543" s="2">
        <v>1550640</v>
      </c>
      <c r="QU1543" s="2">
        <v>309495</v>
      </c>
      <c r="QV1543" s="2">
        <v>112284</v>
      </c>
      <c r="QW1543" s="2">
        <v>1707809</v>
      </c>
      <c r="QX1543" s="2" t="s">
        <v>639</v>
      </c>
      <c r="QY1543" s="2" t="s">
        <v>639</v>
      </c>
      <c r="QZ1543" s="2">
        <v>4400000</v>
      </c>
      <c r="RA1543" s="2">
        <v>116960</v>
      </c>
      <c r="RB1543" s="2">
        <v>640762</v>
      </c>
      <c r="RC1543" s="2">
        <v>3193879</v>
      </c>
      <c r="RD1543" s="2">
        <v>565864</v>
      </c>
      <c r="RE1543" s="2">
        <v>1444393</v>
      </c>
      <c r="RF1543" s="2">
        <v>629991</v>
      </c>
      <c r="RG1543" s="2">
        <v>182597</v>
      </c>
      <c r="RH1543" s="2">
        <v>806706</v>
      </c>
      <c r="RI1543" s="2" t="s">
        <v>639</v>
      </c>
      <c r="RJ1543" s="2" t="s">
        <v>639</v>
      </c>
      <c r="RK1543" s="2">
        <v>4000000</v>
      </c>
      <c r="RL1543" s="2" t="s">
        <v>639</v>
      </c>
      <c r="RM1543" s="2">
        <v>844824</v>
      </c>
      <c r="RN1543" s="2">
        <v>3778879</v>
      </c>
      <c r="RO1543" s="2">
        <v>349450</v>
      </c>
      <c r="RP1543" s="2">
        <v>1462902</v>
      </c>
      <c r="RQ1543" s="2">
        <v>689241</v>
      </c>
      <c r="RR1543" s="2">
        <v>176152</v>
      </c>
      <c r="RS1543" s="2">
        <v>674532</v>
      </c>
      <c r="RT1543" s="2" t="s">
        <v>639</v>
      </c>
      <c r="RU1543" s="2">
        <v>600000</v>
      </c>
      <c r="RV1543" s="2">
        <v>4000000</v>
      </c>
      <c r="RW1543" s="2" t="s">
        <v>639</v>
      </c>
      <c r="RX1543" s="2">
        <v>829788</v>
      </c>
      <c r="RY1543" s="2" t="s">
        <v>646</v>
      </c>
      <c r="RZ1543" s="2" t="s">
        <v>646</v>
      </c>
      <c r="SA1543" s="2" t="s">
        <v>646</v>
      </c>
      <c r="SB1543" s="2" t="s">
        <v>646</v>
      </c>
      <c r="SC1543" s="2" t="s">
        <v>646</v>
      </c>
      <c r="SD1543" s="2" t="s">
        <v>646</v>
      </c>
      <c r="SE1543" s="2" t="s">
        <v>646</v>
      </c>
      <c r="SF1543" s="2" t="s">
        <v>646</v>
      </c>
      <c r="SG1543" s="2" t="s">
        <v>646</v>
      </c>
      <c r="SH1543" s="2" t="s">
        <v>646</v>
      </c>
      <c r="SI1543" s="2" t="s">
        <v>646</v>
      </c>
      <c r="SJ1543" s="2" t="s">
        <v>646</v>
      </c>
      <c r="SK1543" s="2" t="s">
        <v>646</v>
      </c>
      <c r="SL1543" s="2" t="s">
        <v>646</v>
      </c>
      <c r="SM1543" s="2" t="s">
        <v>646</v>
      </c>
      <c r="SN1543" s="2" t="s">
        <v>646</v>
      </c>
      <c r="SO1543" s="2" t="s">
        <v>646</v>
      </c>
      <c r="SP1543" s="2" t="s">
        <v>646</v>
      </c>
      <c r="SQ1543" s="2" t="s">
        <v>646</v>
      </c>
      <c r="SR1543" s="2" t="s">
        <v>646</v>
      </c>
      <c r="SS1543" s="2" t="s">
        <v>646</v>
      </c>
      <c r="ST1543" s="2" t="s">
        <v>646</v>
      </c>
      <c r="SU1543" s="2">
        <v>384000</v>
      </c>
      <c r="SV1543" s="2">
        <v>90000</v>
      </c>
      <c r="SW1543" s="2" t="s">
        <v>648</v>
      </c>
      <c r="SX1543" s="2" t="s">
        <v>648</v>
      </c>
      <c r="SY1543" s="2" t="s">
        <v>647</v>
      </c>
      <c r="SZ1543" s="2" t="s">
        <v>647</v>
      </c>
      <c r="TA1543" s="2">
        <v>720000</v>
      </c>
      <c r="TB1543" s="2">
        <v>180000</v>
      </c>
      <c r="TC1543" s="2" t="s">
        <v>647</v>
      </c>
      <c r="TD1543" s="2" t="s">
        <v>648</v>
      </c>
      <c r="TE1543" s="2" t="s">
        <v>647</v>
      </c>
      <c r="TF1543" s="2" t="s">
        <v>648</v>
      </c>
      <c r="TG1543" s="2">
        <v>360000</v>
      </c>
      <c r="TH1543" s="2">
        <v>90000</v>
      </c>
      <c r="TI1543" s="2" t="s">
        <v>647</v>
      </c>
      <c r="TJ1543" s="2" t="s">
        <v>648</v>
      </c>
      <c r="TK1543" s="2" t="s">
        <v>647</v>
      </c>
      <c r="TL1543" s="2" t="s">
        <v>647</v>
      </c>
      <c r="TM1543" s="2">
        <v>653000</v>
      </c>
      <c r="TN1543" s="2">
        <v>50000</v>
      </c>
      <c r="TO1543" s="2" t="s">
        <v>648</v>
      </c>
      <c r="TP1543" s="2" t="s">
        <v>648</v>
      </c>
      <c r="TQ1543" s="2" t="s">
        <v>648</v>
      </c>
      <c r="TR1543" s="2" t="s">
        <v>648</v>
      </c>
      <c r="TS1543" s="2">
        <v>360000</v>
      </c>
      <c r="TT1543" s="2">
        <v>90000</v>
      </c>
      <c r="TU1543" s="2" t="s">
        <v>647</v>
      </c>
      <c r="TV1543" s="2" t="s">
        <v>648</v>
      </c>
      <c r="TW1543" s="2" t="s">
        <v>647</v>
      </c>
      <c r="TX1543" s="2" t="s">
        <v>647</v>
      </c>
      <c r="TY1543" s="2">
        <v>360000</v>
      </c>
      <c r="TZ1543" s="2">
        <v>90000</v>
      </c>
      <c r="UA1543" s="2" t="s">
        <v>648</v>
      </c>
      <c r="UB1543" s="2" t="s">
        <v>648</v>
      </c>
      <c r="UC1543" s="2" t="s">
        <v>648</v>
      </c>
      <c r="UD1543" s="2" t="s">
        <v>647</v>
      </c>
      <c r="UE1543" s="2" t="s">
        <v>639</v>
      </c>
      <c r="UF1543" s="2" t="s">
        <v>639</v>
      </c>
      <c r="UG1543" s="2" t="s">
        <v>639</v>
      </c>
      <c r="UH1543" s="2" t="s">
        <v>639</v>
      </c>
      <c r="UI1543" s="2" t="s">
        <v>639</v>
      </c>
      <c r="UJ1543" s="2" t="s">
        <v>639</v>
      </c>
      <c r="UK1543" s="2" t="s">
        <v>639</v>
      </c>
      <c r="UL1543" s="2" t="s">
        <v>639</v>
      </c>
      <c r="UM1543" s="2" t="s">
        <v>639</v>
      </c>
      <c r="UN1543" s="2" t="s">
        <v>639</v>
      </c>
      <c r="UO1543" s="2" t="s">
        <v>639</v>
      </c>
      <c r="UP1543" s="2" t="s">
        <v>639</v>
      </c>
      <c r="UQ1543" s="2" t="s">
        <v>725</v>
      </c>
      <c r="UR1543" s="2" t="s">
        <v>761</v>
      </c>
      <c r="US1543" s="2" t="s">
        <v>843</v>
      </c>
      <c r="UT1543" s="2" t="s">
        <v>813</v>
      </c>
      <c r="UU1543" s="2" t="s">
        <v>701</v>
      </c>
      <c r="UV1543" s="2" t="s">
        <v>722</v>
      </c>
      <c r="UW1543" s="2" t="s">
        <v>730</v>
      </c>
      <c r="UX1543" s="2" t="s">
        <v>824</v>
      </c>
      <c r="UY1543" s="2" t="s">
        <v>824</v>
      </c>
      <c r="UZ1543" s="2" t="s">
        <v>775</v>
      </c>
      <c r="VA1543" s="2" t="s">
        <v>761</v>
      </c>
      <c r="VB1543" s="2" t="s">
        <v>696</v>
      </c>
      <c r="VC1543" s="2" t="s">
        <v>808</v>
      </c>
      <c r="VD1543" s="2" t="s">
        <v>777</v>
      </c>
      <c r="VE1543" s="2" t="s">
        <v>744</v>
      </c>
      <c r="VF1543" s="2" t="s">
        <v>736</v>
      </c>
      <c r="VG1543" s="2" t="s">
        <v>824</v>
      </c>
      <c r="VH1543" s="2" t="s">
        <v>745</v>
      </c>
      <c r="VI1543" s="2" t="s">
        <v>725</v>
      </c>
      <c r="VJ1543" s="2" t="s">
        <v>705</v>
      </c>
      <c r="VK1543" s="2" t="s">
        <v>843</v>
      </c>
      <c r="VL1543" s="2" t="s">
        <v>813</v>
      </c>
      <c r="VM1543" s="2" t="s">
        <v>701</v>
      </c>
      <c r="VN1543" s="2" t="s">
        <v>748</v>
      </c>
      <c r="VO1543" s="2" t="s">
        <v>716</v>
      </c>
      <c r="VP1543" s="2" t="s">
        <v>778</v>
      </c>
      <c r="VQ1543" s="2" t="s">
        <v>799</v>
      </c>
      <c r="VR1543" s="2" t="s">
        <v>716</v>
      </c>
      <c r="VS1543" s="2" t="s">
        <v>777</v>
      </c>
      <c r="VT1543" s="2" t="s">
        <v>1043</v>
      </c>
      <c r="VU1543" s="2" t="s">
        <v>720</v>
      </c>
      <c r="VV1543" s="2" t="s">
        <v>763</v>
      </c>
      <c r="VW1543" s="2" t="s">
        <v>796</v>
      </c>
      <c r="VX1543" s="2" t="s">
        <v>762</v>
      </c>
      <c r="VY1543" s="2" t="s">
        <v>701</v>
      </c>
      <c r="VZ1543" s="2" t="s">
        <v>738</v>
      </c>
      <c r="WA1543" s="2" t="s">
        <v>797</v>
      </c>
      <c r="WB1543" s="2" t="s">
        <v>761</v>
      </c>
      <c r="WC1543" s="2" t="s">
        <v>694</v>
      </c>
      <c r="WD1543" s="2" t="s">
        <v>845</v>
      </c>
      <c r="WE1543" s="2" t="s">
        <v>693</v>
      </c>
      <c r="WF1543" s="2" t="s">
        <v>744</v>
      </c>
      <c r="WG1543" s="2" t="s">
        <v>700</v>
      </c>
      <c r="WH1543" s="2" t="s">
        <v>778</v>
      </c>
      <c r="WI1543" s="2" t="s">
        <v>750</v>
      </c>
      <c r="WJ1543" s="2" t="s">
        <v>725</v>
      </c>
      <c r="WK1543" s="2" t="s">
        <v>705</v>
      </c>
      <c r="WL1543" s="2" t="s">
        <v>694</v>
      </c>
      <c r="WM1543" s="2" t="s">
        <v>813</v>
      </c>
      <c r="WN1543" s="2" t="s">
        <v>763</v>
      </c>
      <c r="WO1543" s="2" t="s">
        <v>722</v>
      </c>
      <c r="WP1543" s="2" t="s">
        <v>723</v>
      </c>
      <c r="WQ1543" s="2" t="s">
        <v>697</v>
      </c>
      <c r="WR1543" s="2" t="s">
        <v>778</v>
      </c>
      <c r="WS1543" s="2" t="s">
        <v>639</v>
      </c>
      <c r="WT1543" s="2" t="s">
        <v>639</v>
      </c>
      <c r="WU1543" s="2" t="s">
        <v>639</v>
      </c>
      <c r="WV1543" s="2" t="s">
        <v>639</v>
      </c>
      <c r="WW1543" s="2" t="s">
        <v>639</v>
      </c>
      <c r="WX1543" s="2" t="s">
        <v>639</v>
      </c>
      <c r="WY1543" s="2" t="s">
        <v>639</v>
      </c>
      <c r="WZ1543" s="2" t="s">
        <v>639</v>
      </c>
      <c r="XA1543" s="2" t="s">
        <v>639</v>
      </c>
      <c r="XB1543" s="2" t="s">
        <v>639</v>
      </c>
      <c r="XC1543" s="2" t="s">
        <v>639</v>
      </c>
      <c r="XD1543" s="2" t="s">
        <v>639</v>
      </c>
      <c r="XE1543" s="2" t="s">
        <v>639</v>
      </c>
      <c r="XF1543" s="2" t="s">
        <v>639</v>
      </c>
      <c r="XG1543" s="2" t="s">
        <v>639</v>
      </c>
      <c r="XH1543" s="2" t="s">
        <v>639</v>
      </c>
      <c r="XI1543" s="2" t="s">
        <v>639</v>
      </c>
      <c r="XJ1543" s="2" t="s">
        <v>639</v>
      </c>
      <c r="XK1543" s="2">
        <v>1</v>
      </c>
      <c r="XL1543" s="2">
        <v>1</v>
      </c>
      <c r="XM1543" s="2" t="s">
        <v>2978</v>
      </c>
    </row>
    <row r="1544" spans="1:637" ht="15.75" x14ac:dyDescent="0.25">
      <c r="A1544" s="2" t="s">
        <v>636</v>
      </c>
      <c r="B1544" s="2" t="s">
        <v>2977</v>
      </c>
      <c r="C1544" s="2">
        <v>64</v>
      </c>
      <c r="D1544" s="2">
        <v>1</v>
      </c>
      <c r="E1544" s="2" t="s">
        <v>638</v>
      </c>
      <c r="F1544" s="2">
        <v>2014</v>
      </c>
      <c r="G1544" s="2">
        <v>1</v>
      </c>
      <c r="H1544" s="2">
        <v>31</v>
      </c>
      <c r="I1544" s="2">
        <v>31</v>
      </c>
      <c r="J1544" s="2">
        <v>31</v>
      </c>
      <c r="K1544" s="2">
        <v>31</v>
      </c>
      <c r="L1544" s="2">
        <v>31</v>
      </c>
      <c r="M1544" s="2">
        <v>31</v>
      </c>
      <c r="N1544" s="2">
        <v>33</v>
      </c>
      <c r="O1544" s="2">
        <v>33</v>
      </c>
      <c r="P1544" s="2">
        <v>33</v>
      </c>
      <c r="Q1544" s="2">
        <v>33</v>
      </c>
      <c r="R1544" s="2">
        <v>33</v>
      </c>
      <c r="S1544" s="2">
        <v>33</v>
      </c>
      <c r="T1544" s="2">
        <v>358</v>
      </c>
      <c r="U1544" s="2">
        <v>358</v>
      </c>
      <c r="V1544" s="2">
        <v>338</v>
      </c>
      <c r="W1544" s="2">
        <v>608</v>
      </c>
      <c r="X1544" s="2">
        <v>608</v>
      </c>
      <c r="Y1544" s="2">
        <v>518</v>
      </c>
      <c r="Z1544" s="2">
        <v>848</v>
      </c>
      <c r="AA1544" s="2">
        <v>848</v>
      </c>
      <c r="AB1544" s="2">
        <v>738</v>
      </c>
      <c r="AC1544" s="2">
        <v>850</v>
      </c>
      <c r="AD1544" s="2">
        <v>1200</v>
      </c>
      <c r="AE1544" s="2">
        <v>1200</v>
      </c>
      <c r="AF1544" s="2">
        <v>520</v>
      </c>
      <c r="AG1544" s="2">
        <v>550</v>
      </c>
      <c r="AH1544" s="2">
        <v>700</v>
      </c>
      <c r="AI1544" s="2">
        <v>280</v>
      </c>
      <c r="AJ1544" s="2">
        <v>310</v>
      </c>
      <c r="AK1544" s="2">
        <v>350</v>
      </c>
      <c r="AL1544" s="2" t="s">
        <v>639</v>
      </c>
      <c r="AM1544" s="2" t="s">
        <v>639</v>
      </c>
      <c r="AN1544" s="2" t="s">
        <v>639</v>
      </c>
      <c r="AO1544" s="2">
        <v>30</v>
      </c>
      <c r="AP1544" s="2">
        <v>30</v>
      </c>
      <c r="AQ1544" s="2">
        <v>30</v>
      </c>
      <c r="AR1544" s="2">
        <v>115</v>
      </c>
      <c r="AS1544" s="2">
        <v>165</v>
      </c>
      <c r="AT1544" s="2">
        <v>325</v>
      </c>
      <c r="AU1544" s="2" t="s">
        <v>639</v>
      </c>
      <c r="AV1544" s="2" t="s">
        <v>639</v>
      </c>
      <c r="AW1544" s="2" t="s">
        <v>639</v>
      </c>
      <c r="AX1544" s="2" t="s">
        <v>639</v>
      </c>
      <c r="AY1544" s="2" t="s">
        <v>639</v>
      </c>
      <c r="AZ1544" s="2" t="s">
        <v>639</v>
      </c>
      <c r="BA1544" s="2">
        <v>2</v>
      </c>
      <c r="BB1544" s="2">
        <v>13</v>
      </c>
      <c r="BC1544" s="2">
        <v>13</v>
      </c>
      <c r="BD1544" s="2">
        <v>3</v>
      </c>
      <c r="BE1544" s="2">
        <v>13</v>
      </c>
      <c r="BF1544" s="2">
        <v>13</v>
      </c>
      <c r="BG1544" s="2">
        <v>11</v>
      </c>
      <c r="BH1544" s="2">
        <v>11</v>
      </c>
      <c r="BI1544" s="2">
        <v>2</v>
      </c>
      <c r="BJ1544" s="2">
        <v>4</v>
      </c>
      <c r="BK1544" s="2">
        <v>2</v>
      </c>
      <c r="BL1544" s="2">
        <v>25</v>
      </c>
      <c r="BM1544" s="2">
        <v>2</v>
      </c>
      <c r="BN1544" s="2">
        <v>10</v>
      </c>
      <c r="BO1544" s="2">
        <v>35</v>
      </c>
      <c r="BP1544" s="2">
        <v>5</v>
      </c>
      <c r="BQ1544" s="2" t="s">
        <v>639</v>
      </c>
      <c r="BR1544" s="2">
        <v>1090</v>
      </c>
      <c r="BS1544" s="2">
        <v>115</v>
      </c>
      <c r="BT1544" s="2" t="s">
        <v>639</v>
      </c>
      <c r="BU1544" s="2" t="s">
        <v>639</v>
      </c>
      <c r="BV1544" s="2" t="s">
        <v>639</v>
      </c>
      <c r="BW1544" s="2" t="s">
        <v>639</v>
      </c>
      <c r="BX1544" s="2" t="s">
        <v>639</v>
      </c>
      <c r="BY1544" s="2" t="s">
        <v>639</v>
      </c>
      <c r="BZ1544" s="2" t="s">
        <v>639</v>
      </c>
      <c r="CA1544" s="2" t="s">
        <v>639</v>
      </c>
      <c r="CB1544" s="2">
        <v>2</v>
      </c>
      <c r="CC1544" s="2">
        <v>1</v>
      </c>
      <c r="CD1544" s="2">
        <v>1</v>
      </c>
      <c r="CE1544" s="2">
        <v>9000</v>
      </c>
      <c r="CF1544" s="2">
        <v>900</v>
      </c>
      <c r="CG1544" s="2">
        <v>300</v>
      </c>
      <c r="CH1544" s="2">
        <v>300</v>
      </c>
      <c r="CI1544" s="2">
        <v>40</v>
      </c>
      <c r="CJ1544" s="2" t="s">
        <v>639</v>
      </c>
      <c r="CK1544" s="2">
        <v>12</v>
      </c>
      <c r="CL1544" s="2" t="s">
        <v>639</v>
      </c>
      <c r="CM1544" s="2">
        <v>12</v>
      </c>
      <c r="CN1544" s="2">
        <v>12816</v>
      </c>
      <c r="CO1544" s="2">
        <v>41</v>
      </c>
      <c r="CP1544" s="2">
        <v>6991</v>
      </c>
      <c r="CQ1544" s="2" t="s">
        <v>712</v>
      </c>
      <c r="CR1544" s="2">
        <v>14491</v>
      </c>
      <c r="CS1544" s="2" t="s">
        <v>639</v>
      </c>
      <c r="CT1544" s="2" t="s">
        <v>639</v>
      </c>
      <c r="CU1544" s="2" t="s">
        <v>639</v>
      </c>
      <c r="CV1544" s="2">
        <v>8456</v>
      </c>
      <c r="CW1544" s="2">
        <v>8035</v>
      </c>
      <c r="CX1544" s="2">
        <v>6000</v>
      </c>
      <c r="CY1544" s="2">
        <v>10</v>
      </c>
      <c r="CZ1544" s="2">
        <v>80136</v>
      </c>
      <c r="DA1544" s="2">
        <v>940</v>
      </c>
      <c r="DB1544" s="2">
        <v>84</v>
      </c>
      <c r="DC1544" s="2">
        <v>25</v>
      </c>
      <c r="DD1544" s="2">
        <v>84</v>
      </c>
      <c r="DE1544" s="2">
        <v>5</v>
      </c>
      <c r="DF1544" s="2">
        <v>12</v>
      </c>
      <c r="DG1544" s="2" t="s">
        <v>639</v>
      </c>
      <c r="DH1544" s="2" t="s">
        <v>639</v>
      </c>
      <c r="DI1544" s="2">
        <v>30</v>
      </c>
      <c r="DJ1544" s="2">
        <v>85</v>
      </c>
      <c r="DK1544" s="2">
        <v>14400</v>
      </c>
      <c r="DL1544" s="2">
        <v>156</v>
      </c>
      <c r="DM1544" s="2">
        <v>14243</v>
      </c>
      <c r="DN1544" s="2" t="s">
        <v>639</v>
      </c>
      <c r="DO1544" s="2">
        <v>2</v>
      </c>
      <c r="DP1544" s="2">
        <v>3</v>
      </c>
      <c r="DQ1544" s="2">
        <v>10</v>
      </c>
      <c r="DR1544" s="2">
        <v>10</v>
      </c>
      <c r="DS1544" s="2" t="s">
        <v>639</v>
      </c>
      <c r="DT1544" s="2" t="s">
        <v>639</v>
      </c>
      <c r="DU1544" s="2">
        <v>2</v>
      </c>
      <c r="DV1544" s="2">
        <v>3</v>
      </c>
      <c r="DW1544" s="2">
        <v>1434</v>
      </c>
      <c r="DX1544" s="2">
        <v>5</v>
      </c>
      <c r="DY1544" s="2">
        <v>500</v>
      </c>
      <c r="DZ1544" s="2">
        <v>6</v>
      </c>
      <c r="EA1544" s="2">
        <v>300</v>
      </c>
      <c r="EB1544" s="2">
        <v>7</v>
      </c>
      <c r="EC1544" s="2">
        <v>2757</v>
      </c>
      <c r="ED1544" s="2">
        <v>1501</v>
      </c>
      <c r="EE1544" s="2">
        <v>732</v>
      </c>
      <c r="EF1544" s="2">
        <v>2856</v>
      </c>
      <c r="EG1544" s="2">
        <v>1558</v>
      </c>
      <c r="EH1544" s="2">
        <v>828</v>
      </c>
      <c r="EI1544" s="2">
        <v>99</v>
      </c>
      <c r="EJ1544" s="2">
        <v>57</v>
      </c>
      <c r="EK1544" s="2">
        <v>31</v>
      </c>
      <c r="EL1544" s="2" t="s">
        <v>639</v>
      </c>
      <c r="EM1544" s="2" t="s">
        <v>639</v>
      </c>
      <c r="EN1544" s="2">
        <v>65</v>
      </c>
      <c r="EO1544" s="2">
        <v>721</v>
      </c>
      <c r="EP1544" s="2">
        <v>1018</v>
      </c>
      <c r="EQ1544" s="2">
        <v>1018</v>
      </c>
      <c r="ER1544" s="2">
        <v>440</v>
      </c>
      <c r="ES1544" s="2">
        <v>466</v>
      </c>
      <c r="ET1544" s="2">
        <v>595</v>
      </c>
      <c r="EU1544" s="2">
        <v>218</v>
      </c>
      <c r="EV1544" s="2">
        <v>241</v>
      </c>
      <c r="EW1544" s="2">
        <v>273</v>
      </c>
      <c r="EX1544" s="2">
        <v>719</v>
      </c>
      <c r="EY1544" s="2">
        <v>879</v>
      </c>
      <c r="EZ1544" s="2">
        <v>1018</v>
      </c>
      <c r="FA1544" s="2">
        <v>302</v>
      </c>
      <c r="FB1544" s="2">
        <v>417</v>
      </c>
      <c r="FC1544" s="2">
        <v>589</v>
      </c>
      <c r="FD1544" s="2">
        <v>196</v>
      </c>
      <c r="FE1544" s="2">
        <v>241</v>
      </c>
      <c r="FF1544" s="2">
        <v>320</v>
      </c>
      <c r="FG1544" s="2">
        <v>721</v>
      </c>
      <c r="FH1544" s="2">
        <v>1008</v>
      </c>
      <c r="FI1544" s="2">
        <v>1018</v>
      </c>
      <c r="FJ1544" s="2">
        <v>330</v>
      </c>
      <c r="FK1544" s="2">
        <v>442</v>
      </c>
      <c r="FL1544" s="2">
        <v>589</v>
      </c>
      <c r="FM1544" s="2">
        <v>203</v>
      </c>
      <c r="FN1544" s="2">
        <v>241</v>
      </c>
      <c r="FO1544" s="2">
        <v>273</v>
      </c>
      <c r="FP1544" s="2">
        <v>85</v>
      </c>
      <c r="FQ1544" s="2" t="s">
        <v>639</v>
      </c>
      <c r="FR1544" s="2" t="s">
        <v>639</v>
      </c>
      <c r="FS1544" s="2" t="s">
        <v>639</v>
      </c>
      <c r="FT1544" s="2" t="s">
        <v>639</v>
      </c>
      <c r="FU1544" s="2" t="s">
        <v>639</v>
      </c>
      <c r="FV1544" s="2" t="s">
        <v>639</v>
      </c>
      <c r="FW1544" s="2">
        <v>10</v>
      </c>
      <c r="FX1544" s="2" t="s">
        <v>639</v>
      </c>
      <c r="FY1544" s="2">
        <v>110</v>
      </c>
      <c r="FZ1544" s="2">
        <v>24</v>
      </c>
      <c r="GA1544" s="2">
        <v>6</v>
      </c>
      <c r="GB1544" s="2">
        <v>15</v>
      </c>
      <c r="GC1544" s="2">
        <v>4</v>
      </c>
      <c r="GD1544" s="2" t="s">
        <v>639</v>
      </c>
      <c r="GE1544" s="2">
        <v>113</v>
      </c>
      <c r="GF1544" s="2">
        <v>64</v>
      </c>
      <c r="GG1544" s="2">
        <v>35</v>
      </c>
      <c r="GH1544" s="2" t="s">
        <v>642</v>
      </c>
      <c r="GI1544" s="2" t="s">
        <v>642</v>
      </c>
      <c r="GJ1544" s="2" t="s">
        <v>641</v>
      </c>
      <c r="GK1544" s="2" t="s">
        <v>639</v>
      </c>
      <c r="GL1544" s="2" t="s">
        <v>639</v>
      </c>
      <c r="GM1544" s="2" t="s">
        <v>639</v>
      </c>
      <c r="GN1544" s="2" t="s">
        <v>639</v>
      </c>
      <c r="GO1544" s="2" t="s">
        <v>639</v>
      </c>
      <c r="GP1544" s="2" t="s">
        <v>639</v>
      </c>
      <c r="GQ1544" s="2" t="s">
        <v>639</v>
      </c>
      <c r="GR1544" s="2" t="s">
        <v>639</v>
      </c>
      <c r="GS1544" s="2" t="s">
        <v>639</v>
      </c>
      <c r="GT1544" s="2">
        <v>384000</v>
      </c>
      <c r="GU1544" s="2">
        <v>104572</v>
      </c>
      <c r="GV1544" s="2">
        <v>35519</v>
      </c>
      <c r="GW1544" s="2">
        <v>252353</v>
      </c>
      <c r="GX1544" s="2">
        <v>23277</v>
      </c>
      <c r="GY1544" s="2">
        <v>25130</v>
      </c>
      <c r="GZ1544" s="2">
        <v>90000</v>
      </c>
      <c r="HA1544" s="2">
        <v>35000</v>
      </c>
      <c r="HB1544" s="2">
        <v>22000</v>
      </c>
      <c r="HC1544" s="2">
        <v>25500</v>
      </c>
      <c r="HD1544" s="2">
        <v>7821</v>
      </c>
      <c r="HE1544" s="2">
        <v>12500</v>
      </c>
      <c r="HF1544" s="2">
        <v>4825</v>
      </c>
      <c r="HG1544" s="2">
        <v>14512</v>
      </c>
      <c r="HH1544" s="2">
        <v>115000</v>
      </c>
      <c r="HI1544" s="2">
        <v>19510</v>
      </c>
      <c r="HJ1544" s="2">
        <v>1171519</v>
      </c>
      <c r="HK1544" s="2" t="s">
        <v>639</v>
      </c>
      <c r="HL1544" s="2">
        <v>80789</v>
      </c>
      <c r="HM1544" s="2">
        <v>17878</v>
      </c>
      <c r="HN1544" s="2">
        <v>8292</v>
      </c>
      <c r="HO1544" s="2">
        <v>2327770</v>
      </c>
      <c r="HP1544" s="2">
        <v>660041</v>
      </c>
      <c r="HQ1544" s="2" t="s">
        <v>639</v>
      </c>
      <c r="HR1544" s="2">
        <v>312172</v>
      </c>
      <c r="HS1544" s="2">
        <v>128888</v>
      </c>
      <c r="HT1544" s="2">
        <v>326476</v>
      </c>
      <c r="HU1544" s="2">
        <v>184602</v>
      </c>
      <c r="HV1544" s="2">
        <v>5242</v>
      </c>
      <c r="HW1544" s="2">
        <v>73350</v>
      </c>
      <c r="HX1544" s="2">
        <v>670384</v>
      </c>
      <c r="HY1544" s="2">
        <v>1020387</v>
      </c>
      <c r="HZ1544" s="2">
        <v>1307383</v>
      </c>
      <c r="IA1544" s="2">
        <v>64661</v>
      </c>
      <c r="IB1544" s="2" t="s">
        <v>639</v>
      </c>
      <c r="IC1544" s="2">
        <v>80789</v>
      </c>
      <c r="ID1544" s="2" t="s">
        <v>639</v>
      </c>
      <c r="IE1544" s="2">
        <v>789364</v>
      </c>
      <c r="IF1544" s="2">
        <v>450000</v>
      </c>
      <c r="IG1544" s="2">
        <v>450000</v>
      </c>
      <c r="IH1544" s="2">
        <v>2521718</v>
      </c>
      <c r="II1544" s="2">
        <v>28876</v>
      </c>
      <c r="IJ1544" s="2" t="s">
        <v>639</v>
      </c>
      <c r="IK1544" s="2">
        <v>641508</v>
      </c>
      <c r="IL1544" s="2">
        <v>1391075</v>
      </c>
      <c r="IM1544" s="2">
        <v>257691</v>
      </c>
      <c r="IN1544" s="2">
        <v>158828</v>
      </c>
      <c r="IO1544" s="2">
        <v>711887</v>
      </c>
      <c r="IP1544" s="2" t="s">
        <v>639</v>
      </c>
      <c r="IQ1544" s="2" t="s">
        <v>639</v>
      </c>
      <c r="IR1544" s="2">
        <v>4000000</v>
      </c>
      <c r="IS1544" s="2" t="s">
        <v>639</v>
      </c>
      <c r="IT1544" s="2">
        <v>4870153</v>
      </c>
      <c r="IU1544" s="2">
        <v>2447304</v>
      </c>
      <c r="IV1544" s="2">
        <v>9586</v>
      </c>
      <c r="IW1544" s="2">
        <v>2407303</v>
      </c>
      <c r="IX1544" s="2" t="s">
        <v>639</v>
      </c>
      <c r="IY1544" s="2" t="s">
        <v>639</v>
      </c>
      <c r="IZ1544" s="2" t="s">
        <v>639</v>
      </c>
      <c r="JA1544" s="2" t="s">
        <v>639</v>
      </c>
      <c r="JB1544" s="2" t="s">
        <v>639</v>
      </c>
      <c r="JC1544" s="2" t="s">
        <v>639</v>
      </c>
      <c r="JD1544" s="2" t="s">
        <v>639</v>
      </c>
      <c r="JE1544" s="2" t="s">
        <v>639</v>
      </c>
      <c r="JF1544" s="2">
        <v>49587</v>
      </c>
      <c r="JG1544" s="2">
        <v>208104</v>
      </c>
      <c r="JH1544" s="2" t="s">
        <v>639</v>
      </c>
      <c r="JI1544" s="2">
        <v>1166000</v>
      </c>
      <c r="JJ1544" s="2">
        <v>1251000</v>
      </c>
      <c r="JK1544" s="2">
        <v>3969</v>
      </c>
      <c r="JL1544" s="2">
        <v>5240</v>
      </c>
      <c r="JM1544" s="2">
        <v>5390</v>
      </c>
      <c r="JN1544" s="2">
        <v>61</v>
      </c>
      <c r="JO1544" s="2">
        <v>93</v>
      </c>
      <c r="JP1544" s="2">
        <v>1570</v>
      </c>
      <c r="JQ1544" s="2">
        <v>-933</v>
      </c>
      <c r="JR1544" s="2">
        <v>15</v>
      </c>
      <c r="JS1544" s="2">
        <v>10</v>
      </c>
      <c r="JT1544" s="2">
        <v>114</v>
      </c>
      <c r="JU1544" s="2">
        <v>500</v>
      </c>
      <c r="JV1544" s="2">
        <v>37705</v>
      </c>
      <c r="JW1544" s="2">
        <v>33777</v>
      </c>
      <c r="JX1544" s="2">
        <v>31208</v>
      </c>
      <c r="JY1544" s="2" t="s">
        <v>651</v>
      </c>
      <c r="JZ1544" s="2" t="s">
        <v>652</v>
      </c>
      <c r="KA1544" s="2" t="s">
        <v>653</v>
      </c>
      <c r="KB1544" s="2" t="s">
        <v>654</v>
      </c>
      <c r="KC1544" s="2" t="s">
        <v>655</v>
      </c>
      <c r="KD1544" s="2" t="s">
        <v>646</v>
      </c>
      <c r="KE1544" s="2">
        <v>1</v>
      </c>
      <c r="KF1544" s="2">
        <v>12086</v>
      </c>
      <c r="KG1544" s="2">
        <v>4834400</v>
      </c>
      <c r="KH1544" s="2" t="s">
        <v>639</v>
      </c>
      <c r="KI1544" s="2">
        <v>4998644</v>
      </c>
      <c r="KJ1544" s="2">
        <v>358</v>
      </c>
      <c r="KK1544" s="2">
        <v>358</v>
      </c>
      <c r="KL1544" s="2">
        <v>338</v>
      </c>
      <c r="KM1544" s="2">
        <v>608</v>
      </c>
      <c r="KN1544" s="2">
        <v>608</v>
      </c>
      <c r="KO1544" s="2">
        <v>518</v>
      </c>
      <c r="KP1544" s="2">
        <v>848</v>
      </c>
      <c r="KQ1544" s="2">
        <v>848</v>
      </c>
      <c r="KR1544" s="2">
        <v>738</v>
      </c>
      <c r="KS1544" s="2">
        <v>121</v>
      </c>
      <c r="KT1544" s="2">
        <v>1090</v>
      </c>
      <c r="KU1544" s="2">
        <v>5</v>
      </c>
      <c r="KV1544" s="2">
        <v>2</v>
      </c>
      <c r="KW1544" s="2">
        <v>10010</v>
      </c>
      <c r="KX1544" s="2">
        <v>4004000</v>
      </c>
      <c r="KY1544" s="2" t="s">
        <v>639</v>
      </c>
      <c r="KZ1544" s="2">
        <v>4168244</v>
      </c>
      <c r="LA1544" s="2">
        <v>349</v>
      </c>
      <c r="LB1544" s="2">
        <v>349</v>
      </c>
      <c r="LC1544" s="2">
        <v>329</v>
      </c>
      <c r="LD1544" s="2">
        <v>605</v>
      </c>
      <c r="LE1544" s="2">
        <v>605</v>
      </c>
      <c r="LF1544" s="2">
        <v>515</v>
      </c>
      <c r="LG1544" s="2">
        <v>845</v>
      </c>
      <c r="LH1544" s="2">
        <v>845</v>
      </c>
      <c r="LI1544" s="2">
        <v>735</v>
      </c>
      <c r="LJ1544" s="2">
        <v>120</v>
      </c>
      <c r="LK1544" s="2">
        <v>1050</v>
      </c>
      <c r="LL1544" s="2">
        <v>9</v>
      </c>
      <c r="LM1544" s="2">
        <v>3</v>
      </c>
      <c r="LN1544" s="2">
        <v>13619</v>
      </c>
      <c r="LO1544" s="2">
        <v>5447600</v>
      </c>
      <c r="LP1544" s="2">
        <v>2</v>
      </c>
      <c r="LQ1544" s="2">
        <v>5692144</v>
      </c>
      <c r="LR1544" s="2">
        <v>340</v>
      </c>
      <c r="LS1544" s="2">
        <v>340</v>
      </c>
      <c r="LT1544" s="2">
        <v>330</v>
      </c>
      <c r="LU1544" s="2">
        <v>590</v>
      </c>
      <c r="LV1544" s="2">
        <v>590</v>
      </c>
      <c r="LW1544" s="2">
        <v>500</v>
      </c>
      <c r="LX1544" s="2">
        <v>830</v>
      </c>
      <c r="LY1544" s="2">
        <v>830</v>
      </c>
      <c r="LZ1544" s="2">
        <v>725</v>
      </c>
      <c r="MA1544" s="2">
        <v>123</v>
      </c>
      <c r="MB1544" s="2">
        <v>1100</v>
      </c>
      <c r="MC1544" s="2">
        <v>5</v>
      </c>
      <c r="MD1544" s="2">
        <v>4</v>
      </c>
      <c r="ME1544" s="2">
        <v>14043</v>
      </c>
      <c r="MF1544" s="2">
        <v>5561028</v>
      </c>
      <c r="MG1544" s="2">
        <v>2</v>
      </c>
      <c r="MH1544" s="2">
        <v>5903052</v>
      </c>
      <c r="MI1544" s="2">
        <v>325</v>
      </c>
      <c r="MJ1544" s="2">
        <v>310</v>
      </c>
      <c r="MK1544" s="2">
        <v>302</v>
      </c>
      <c r="ML1544" s="2">
        <v>528</v>
      </c>
      <c r="MM1544" s="2">
        <v>520</v>
      </c>
      <c r="MN1544" s="2">
        <v>520</v>
      </c>
      <c r="MO1544" s="2">
        <v>820</v>
      </c>
      <c r="MP1544" s="2">
        <v>820</v>
      </c>
      <c r="MQ1544" s="2">
        <v>820</v>
      </c>
      <c r="MR1544" s="2">
        <v>131</v>
      </c>
      <c r="MS1544" s="2">
        <v>1040</v>
      </c>
      <c r="MT1544" s="2">
        <v>13</v>
      </c>
      <c r="MU1544" s="2">
        <v>5</v>
      </c>
      <c r="MV1544" s="2">
        <v>12307</v>
      </c>
      <c r="MW1544" s="2">
        <v>4922800</v>
      </c>
      <c r="MX1544" s="2" t="s">
        <v>639</v>
      </c>
      <c r="MY1544" s="2">
        <v>5087044</v>
      </c>
      <c r="MZ1544" s="2">
        <v>360</v>
      </c>
      <c r="NA1544" s="2">
        <v>380</v>
      </c>
      <c r="NB1544" s="2">
        <v>338</v>
      </c>
      <c r="NC1544" s="2">
        <v>610</v>
      </c>
      <c r="ND1544" s="2">
        <v>640</v>
      </c>
      <c r="NE1544" s="2">
        <v>516</v>
      </c>
      <c r="NF1544" s="2">
        <v>610</v>
      </c>
      <c r="NG1544" s="2">
        <v>860</v>
      </c>
      <c r="NH1544" s="2">
        <v>730</v>
      </c>
      <c r="NI1544" s="2">
        <v>122</v>
      </c>
      <c r="NJ1544" s="2">
        <v>1050</v>
      </c>
      <c r="NK1544" s="2">
        <v>5</v>
      </c>
      <c r="NL1544" s="2">
        <v>6</v>
      </c>
      <c r="NM1544" s="2">
        <v>11975</v>
      </c>
      <c r="NN1544" s="2">
        <v>4790000</v>
      </c>
      <c r="NO1544" s="2" t="s">
        <v>639</v>
      </c>
      <c r="NP1544" s="2">
        <v>4954244</v>
      </c>
      <c r="NQ1544" s="2">
        <v>355</v>
      </c>
      <c r="NR1544" s="2">
        <v>355</v>
      </c>
      <c r="NS1544" s="2">
        <v>335</v>
      </c>
      <c r="NT1544" s="2">
        <v>310</v>
      </c>
      <c r="NU1544" s="2">
        <v>610</v>
      </c>
      <c r="NV1544" s="2">
        <v>520</v>
      </c>
      <c r="NW1544" s="2">
        <v>875</v>
      </c>
      <c r="NX1544" s="2">
        <v>875</v>
      </c>
      <c r="NY1544" s="2">
        <v>750</v>
      </c>
      <c r="NZ1544" s="2">
        <v>131</v>
      </c>
      <c r="OA1544" s="2">
        <v>1010</v>
      </c>
      <c r="OB1544" s="2">
        <v>5</v>
      </c>
      <c r="OC1544" s="2">
        <v>7</v>
      </c>
      <c r="OD1544" s="2" t="s">
        <v>639</v>
      </c>
      <c r="OE1544" s="2" t="s">
        <v>639</v>
      </c>
      <c r="OF1544" s="2" t="s">
        <v>639</v>
      </c>
      <c r="OG1544" s="2" t="s">
        <v>639</v>
      </c>
      <c r="OH1544" s="2" t="s">
        <v>639</v>
      </c>
      <c r="OI1544" s="2" t="s">
        <v>639</v>
      </c>
      <c r="OJ1544" s="2" t="s">
        <v>639</v>
      </c>
      <c r="OK1544" s="2" t="s">
        <v>639</v>
      </c>
      <c r="OL1544" s="2" t="s">
        <v>639</v>
      </c>
      <c r="OM1544" s="2" t="s">
        <v>639</v>
      </c>
      <c r="ON1544" s="2" t="s">
        <v>639</v>
      </c>
      <c r="OO1544" s="2" t="s">
        <v>639</v>
      </c>
      <c r="OP1544" s="2" t="s">
        <v>639</v>
      </c>
      <c r="OQ1544" s="2" t="s">
        <v>639</v>
      </c>
      <c r="OR1544" s="2" t="s">
        <v>639</v>
      </c>
      <c r="OS1544" s="2" t="s">
        <v>639</v>
      </c>
      <c r="OT1544" s="2">
        <v>8</v>
      </c>
      <c r="OU1544" s="2" t="s">
        <v>639</v>
      </c>
      <c r="OV1544" s="2" t="s">
        <v>639</v>
      </c>
      <c r="OW1544" s="2" t="s">
        <v>639</v>
      </c>
      <c r="OX1544" s="2" t="s">
        <v>639</v>
      </c>
      <c r="OY1544" s="2" t="s">
        <v>639</v>
      </c>
      <c r="OZ1544" s="2" t="s">
        <v>639</v>
      </c>
      <c r="PA1544" s="2" t="s">
        <v>639</v>
      </c>
      <c r="PB1544" s="2" t="s">
        <v>639</v>
      </c>
      <c r="PC1544" s="2" t="s">
        <v>639</v>
      </c>
      <c r="PD1544" s="2" t="s">
        <v>639</v>
      </c>
      <c r="PE1544" s="2" t="s">
        <v>639</v>
      </c>
      <c r="PF1544" s="2" t="s">
        <v>639</v>
      </c>
      <c r="PG1544" s="2" t="s">
        <v>639</v>
      </c>
      <c r="PH1544" s="2" t="s">
        <v>639</v>
      </c>
      <c r="PI1544" s="2" t="s">
        <v>639</v>
      </c>
      <c r="PJ1544" s="2" t="s">
        <v>639</v>
      </c>
      <c r="PK1544" s="2">
        <v>3421718</v>
      </c>
      <c r="PL1544" s="2">
        <v>670384</v>
      </c>
      <c r="PM1544" s="2">
        <v>1391075</v>
      </c>
      <c r="PN1544" s="2">
        <v>257691</v>
      </c>
      <c r="PO1544" s="2">
        <v>158828</v>
      </c>
      <c r="PP1544" s="2">
        <v>711887</v>
      </c>
      <c r="PQ1544" s="2" t="s">
        <v>639</v>
      </c>
      <c r="PR1544" s="2" t="s">
        <v>639</v>
      </c>
      <c r="PS1544" s="2">
        <v>4000000</v>
      </c>
      <c r="PT1544" s="2" t="s">
        <v>639</v>
      </c>
      <c r="PU1544" s="2">
        <v>870153</v>
      </c>
      <c r="PV1544" s="2">
        <v>3421718</v>
      </c>
      <c r="PW1544" s="2">
        <v>515640</v>
      </c>
      <c r="PX1544" s="2">
        <v>1263564</v>
      </c>
      <c r="PY1544" s="2">
        <v>227384</v>
      </c>
      <c r="PZ1544" s="2">
        <v>40430</v>
      </c>
      <c r="QA1544" s="2">
        <v>983868</v>
      </c>
      <c r="QB1544" s="2" t="s">
        <v>639</v>
      </c>
      <c r="QC1544" s="2">
        <v>300000</v>
      </c>
      <c r="QD1544" s="2">
        <v>4000000</v>
      </c>
      <c r="QE1544" s="2" t="s">
        <v>639</v>
      </c>
      <c r="QF1544" s="2">
        <v>104008</v>
      </c>
      <c r="QG1544" s="2">
        <v>3206530</v>
      </c>
      <c r="QH1544" s="2">
        <v>709237</v>
      </c>
      <c r="QI1544" s="2">
        <v>1465998</v>
      </c>
      <c r="QJ1544" s="2">
        <v>567557</v>
      </c>
      <c r="QK1544" s="2">
        <v>191358</v>
      </c>
      <c r="QL1544" s="2">
        <v>760027</v>
      </c>
      <c r="QM1544" s="2" t="s">
        <v>639</v>
      </c>
      <c r="QN1544" s="2" t="s">
        <v>639</v>
      </c>
      <c r="QO1544" s="2">
        <v>4000000</v>
      </c>
      <c r="QP1544" s="2" t="s">
        <v>639</v>
      </c>
      <c r="QQ1544" s="2">
        <v>997937</v>
      </c>
      <c r="QR1544" s="2">
        <v>3536530</v>
      </c>
      <c r="QS1544" s="2">
        <v>1959142</v>
      </c>
      <c r="QT1544" s="2">
        <v>2521621</v>
      </c>
      <c r="QU1544" s="2" t="s">
        <v>639</v>
      </c>
      <c r="QV1544" s="2">
        <v>112284</v>
      </c>
      <c r="QW1544" s="2">
        <v>1957365</v>
      </c>
      <c r="QX1544" s="2">
        <v>1082295</v>
      </c>
      <c r="QY1544" s="2" t="s">
        <v>639</v>
      </c>
      <c r="QZ1544" s="2">
        <v>3960000</v>
      </c>
      <c r="RA1544" s="2" t="s">
        <v>639</v>
      </c>
      <c r="RB1544" s="2">
        <v>905349</v>
      </c>
      <c r="RC1544" s="2">
        <v>3136530</v>
      </c>
      <c r="RD1544" s="2">
        <v>555702</v>
      </c>
      <c r="RE1544" s="2">
        <v>1210712</v>
      </c>
      <c r="RF1544" s="2">
        <v>799565</v>
      </c>
      <c r="RG1544" s="2">
        <v>182597</v>
      </c>
      <c r="RH1544" s="2">
        <v>603873</v>
      </c>
      <c r="RI1544" s="2" t="s">
        <v>639</v>
      </c>
      <c r="RJ1544" s="2" t="s">
        <v>639</v>
      </c>
      <c r="RK1544" s="2">
        <v>4000000</v>
      </c>
      <c r="RL1544" s="2" t="s">
        <v>639</v>
      </c>
      <c r="RM1544" s="2">
        <v>916039</v>
      </c>
      <c r="RN1544" s="2">
        <v>3706906</v>
      </c>
      <c r="RO1544" s="2">
        <v>370555</v>
      </c>
      <c r="RP1544" s="2">
        <v>1336805</v>
      </c>
      <c r="RQ1544" s="2">
        <v>905245</v>
      </c>
      <c r="RR1544" s="2">
        <v>176152</v>
      </c>
      <c r="RS1544" s="2">
        <v>689801</v>
      </c>
      <c r="RT1544" s="2" t="s">
        <v>639</v>
      </c>
      <c r="RU1544" s="2">
        <v>600000</v>
      </c>
      <c r="RV1544" s="2">
        <v>4000000</v>
      </c>
      <c r="RW1544" s="2" t="s">
        <v>639</v>
      </c>
      <c r="RX1544" s="2">
        <v>853558</v>
      </c>
      <c r="RY1544" s="2" t="s">
        <v>646</v>
      </c>
      <c r="RZ1544" s="2" t="s">
        <v>646</v>
      </c>
      <c r="SA1544" s="2" t="s">
        <v>646</v>
      </c>
      <c r="SB1544" s="2" t="s">
        <v>646</v>
      </c>
      <c r="SC1544" s="2" t="s">
        <v>646</v>
      </c>
      <c r="SD1544" s="2" t="s">
        <v>646</v>
      </c>
      <c r="SE1544" s="2" t="s">
        <v>646</v>
      </c>
      <c r="SF1544" s="2" t="s">
        <v>646</v>
      </c>
      <c r="SG1544" s="2" t="s">
        <v>646</v>
      </c>
      <c r="SH1544" s="2" t="s">
        <v>646</v>
      </c>
      <c r="SI1544" s="2" t="s">
        <v>646</v>
      </c>
      <c r="SJ1544" s="2" t="s">
        <v>646</v>
      </c>
      <c r="SK1544" s="2" t="s">
        <v>646</v>
      </c>
      <c r="SL1544" s="2" t="s">
        <v>646</v>
      </c>
      <c r="SM1544" s="2" t="s">
        <v>646</v>
      </c>
      <c r="SN1544" s="2" t="s">
        <v>646</v>
      </c>
      <c r="SO1544" s="2" t="s">
        <v>646</v>
      </c>
      <c r="SP1544" s="2" t="s">
        <v>646</v>
      </c>
      <c r="SQ1544" s="2" t="s">
        <v>646</v>
      </c>
      <c r="SR1544" s="2" t="s">
        <v>646</v>
      </c>
      <c r="SS1544" s="2" t="s">
        <v>646</v>
      </c>
      <c r="ST1544" s="2" t="s">
        <v>646</v>
      </c>
      <c r="SU1544" s="2">
        <v>384000</v>
      </c>
      <c r="SV1544" s="2">
        <v>90000</v>
      </c>
      <c r="SW1544" s="2" t="s">
        <v>648</v>
      </c>
      <c r="SX1544" s="2" t="s">
        <v>648</v>
      </c>
      <c r="SY1544" s="2" t="s">
        <v>647</v>
      </c>
      <c r="SZ1544" s="2" t="s">
        <v>647</v>
      </c>
      <c r="TA1544" s="2">
        <v>600000</v>
      </c>
      <c r="TB1544" s="2">
        <v>90000</v>
      </c>
      <c r="TC1544" s="2" t="s">
        <v>647</v>
      </c>
      <c r="TD1544" s="2" t="s">
        <v>648</v>
      </c>
      <c r="TE1544" s="2" t="s">
        <v>647</v>
      </c>
      <c r="TF1544" s="2" t="s">
        <v>648</v>
      </c>
      <c r="TG1544" s="2">
        <v>360000</v>
      </c>
      <c r="TH1544" s="2">
        <v>105000</v>
      </c>
      <c r="TI1544" s="2" t="s">
        <v>648</v>
      </c>
      <c r="TJ1544" s="2" t="s">
        <v>648</v>
      </c>
      <c r="TK1544" s="2" t="s">
        <v>647</v>
      </c>
      <c r="TL1544" s="2" t="s">
        <v>647</v>
      </c>
      <c r="TM1544" s="2">
        <v>918000</v>
      </c>
      <c r="TN1544" s="2">
        <v>68000</v>
      </c>
      <c r="TO1544" s="2" t="s">
        <v>648</v>
      </c>
      <c r="TP1544" s="2" t="s">
        <v>648</v>
      </c>
      <c r="TQ1544" s="2" t="s">
        <v>648</v>
      </c>
      <c r="TR1544" s="2" t="s">
        <v>648</v>
      </c>
      <c r="TS1544" s="2">
        <v>367000</v>
      </c>
      <c r="TT1544" s="2">
        <v>90000</v>
      </c>
      <c r="TU1544" s="2" t="s">
        <v>647</v>
      </c>
      <c r="TV1544" s="2" t="s">
        <v>648</v>
      </c>
      <c r="TW1544" s="2" t="s">
        <v>647</v>
      </c>
      <c r="TX1544" s="2" t="s">
        <v>647</v>
      </c>
      <c r="TY1544" s="2">
        <v>365000</v>
      </c>
      <c r="TZ1544" s="2">
        <v>90000</v>
      </c>
      <c r="UA1544" s="2" t="s">
        <v>648</v>
      </c>
      <c r="UB1544" s="2" t="s">
        <v>647</v>
      </c>
      <c r="UC1544" s="2" t="s">
        <v>648</v>
      </c>
      <c r="UD1544" s="2" t="s">
        <v>647</v>
      </c>
      <c r="UE1544" s="2" t="s">
        <v>639</v>
      </c>
      <c r="UF1544" s="2" t="s">
        <v>639</v>
      </c>
      <c r="UG1544" s="2" t="s">
        <v>639</v>
      </c>
      <c r="UH1544" s="2" t="s">
        <v>639</v>
      </c>
      <c r="UI1544" s="2" t="s">
        <v>639</v>
      </c>
      <c r="UJ1544" s="2" t="s">
        <v>639</v>
      </c>
      <c r="UK1544" s="2" t="s">
        <v>639</v>
      </c>
      <c r="UL1544" s="2" t="s">
        <v>639</v>
      </c>
      <c r="UM1544" s="2" t="s">
        <v>639</v>
      </c>
      <c r="UN1544" s="2" t="s">
        <v>639</v>
      </c>
      <c r="UO1544" s="2" t="s">
        <v>639</v>
      </c>
      <c r="UP1544" s="2" t="s">
        <v>639</v>
      </c>
      <c r="UQ1544" s="2" t="s">
        <v>706</v>
      </c>
      <c r="UR1544" s="2" t="s">
        <v>756</v>
      </c>
      <c r="US1544" s="2" t="s">
        <v>759</v>
      </c>
      <c r="UT1544" s="2" t="s">
        <v>706</v>
      </c>
      <c r="UU1544" s="2" t="s">
        <v>701</v>
      </c>
      <c r="UV1544" s="2" t="s">
        <v>765</v>
      </c>
      <c r="UW1544" s="2" t="s">
        <v>719</v>
      </c>
      <c r="UX1544" s="2" t="s">
        <v>809</v>
      </c>
      <c r="UY1544" s="2" t="s">
        <v>708</v>
      </c>
      <c r="UZ1544" s="2" t="s">
        <v>698</v>
      </c>
      <c r="VA1544" s="2" t="s">
        <v>719</v>
      </c>
      <c r="VB1544" s="2" t="s">
        <v>729</v>
      </c>
      <c r="VC1544" s="2" t="s">
        <v>808</v>
      </c>
      <c r="VD1544" s="2" t="s">
        <v>690</v>
      </c>
      <c r="VE1544" s="2" t="s">
        <v>735</v>
      </c>
      <c r="VF1544" s="2" t="s">
        <v>709</v>
      </c>
      <c r="VG1544" s="2" t="s">
        <v>697</v>
      </c>
      <c r="VH1544" s="2" t="s">
        <v>798</v>
      </c>
      <c r="VI1544" s="2" t="s">
        <v>733</v>
      </c>
      <c r="VJ1544" s="2" t="s">
        <v>758</v>
      </c>
      <c r="VK1544" s="2" t="s">
        <v>796</v>
      </c>
      <c r="VL1544" s="2" t="s">
        <v>805</v>
      </c>
      <c r="VM1544" s="2" t="s">
        <v>727</v>
      </c>
      <c r="VN1544" s="2" t="s">
        <v>749</v>
      </c>
      <c r="VO1544" s="2" t="s">
        <v>804</v>
      </c>
      <c r="VP1544" s="2" t="s">
        <v>799</v>
      </c>
      <c r="VQ1544" s="2" t="s">
        <v>774</v>
      </c>
      <c r="VR1544" s="2" t="s">
        <v>1322</v>
      </c>
      <c r="VS1544" s="2" t="s">
        <v>1276</v>
      </c>
      <c r="VT1544" s="2" t="s">
        <v>2546</v>
      </c>
      <c r="VU1544" s="2" t="s">
        <v>876</v>
      </c>
      <c r="VV1544" s="2" t="s">
        <v>866</v>
      </c>
      <c r="VW1544" s="2" t="s">
        <v>1316</v>
      </c>
      <c r="VX1544" s="2" t="s">
        <v>1048</v>
      </c>
      <c r="VY1544" s="2" t="s">
        <v>937</v>
      </c>
      <c r="VZ1544" s="2" t="s">
        <v>865</v>
      </c>
      <c r="WA1544" s="2" t="s">
        <v>699</v>
      </c>
      <c r="WB1544" s="2" t="s">
        <v>764</v>
      </c>
      <c r="WC1544" s="2" t="s">
        <v>701</v>
      </c>
      <c r="WD1544" s="2" t="s">
        <v>706</v>
      </c>
      <c r="WE1544" s="2" t="s">
        <v>804</v>
      </c>
      <c r="WF1544" s="2" t="s">
        <v>799</v>
      </c>
      <c r="WG1544" s="2" t="s">
        <v>724</v>
      </c>
      <c r="WH1544" s="2" t="s">
        <v>697</v>
      </c>
      <c r="WI1544" s="2" t="s">
        <v>741</v>
      </c>
      <c r="WJ1544" s="2" t="s">
        <v>764</v>
      </c>
      <c r="WK1544" s="2" t="s">
        <v>756</v>
      </c>
      <c r="WL1544" s="2" t="s">
        <v>737</v>
      </c>
      <c r="WM1544" s="2" t="s">
        <v>803</v>
      </c>
      <c r="WN1544" s="2" t="s">
        <v>693</v>
      </c>
      <c r="WO1544" s="2" t="s">
        <v>697</v>
      </c>
      <c r="WP1544" s="2" t="s">
        <v>690</v>
      </c>
      <c r="WQ1544" s="2" t="s">
        <v>778</v>
      </c>
      <c r="WR1544" s="2" t="s">
        <v>982</v>
      </c>
      <c r="WS1544" s="2" t="s">
        <v>639</v>
      </c>
      <c r="WT1544" s="2" t="s">
        <v>639</v>
      </c>
      <c r="WU1544" s="2" t="s">
        <v>639</v>
      </c>
      <c r="WV1544" s="2" t="s">
        <v>639</v>
      </c>
      <c r="WW1544" s="2" t="s">
        <v>639</v>
      </c>
      <c r="WX1544" s="2" t="s">
        <v>639</v>
      </c>
      <c r="WY1544" s="2" t="s">
        <v>639</v>
      </c>
      <c r="WZ1544" s="2" t="s">
        <v>639</v>
      </c>
      <c r="XA1544" s="2" t="s">
        <v>639</v>
      </c>
      <c r="XB1544" s="2" t="s">
        <v>639</v>
      </c>
      <c r="XC1544" s="2" t="s">
        <v>639</v>
      </c>
      <c r="XD1544" s="2" t="s">
        <v>639</v>
      </c>
      <c r="XE1544" s="2" t="s">
        <v>639</v>
      </c>
      <c r="XF1544" s="2" t="s">
        <v>639</v>
      </c>
      <c r="XG1544" s="2" t="s">
        <v>639</v>
      </c>
      <c r="XH1544" s="2" t="s">
        <v>639</v>
      </c>
      <c r="XI1544" s="2" t="s">
        <v>639</v>
      </c>
      <c r="XJ1544" s="2" t="s">
        <v>639</v>
      </c>
      <c r="XK1544" s="2">
        <v>1</v>
      </c>
      <c r="XL1544" s="2">
        <v>2</v>
      </c>
      <c r="XM1544" s="2" t="s">
        <v>2979</v>
      </c>
    </row>
    <row r="1545" spans="1:637" ht="15.75" x14ac:dyDescent="0.25">
      <c r="A1545" s="2" t="s">
        <v>636</v>
      </c>
      <c r="B1545" s="2" t="s">
        <v>2977</v>
      </c>
      <c r="C1545" s="2">
        <v>64</v>
      </c>
      <c r="D1545" s="2">
        <v>1</v>
      </c>
      <c r="E1545" s="2" t="s">
        <v>638</v>
      </c>
      <c r="F1545" s="2">
        <v>2014</v>
      </c>
      <c r="G1545" s="2">
        <v>2</v>
      </c>
      <c r="H1545" s="2">
        <v>35</v>
      </c>
      <c r="I1545" s="2">
        <v>35</v>
      </c>
      <c r="J1545" s="2">
        <v>35</v>
      </c>
      <c r="K1545" s="2">
        <v>35</v>
      </c>
      <c r="L1545" s="2">
        <v>35</v>
      </c>
      <c r="M1545" s="2">
        <v>35</v>
      </c>
      <c r="N1545" s="2">
        <v>35</v>
      </c>
      <c r="O1545" s="2">
        <v>35</v>
      </c>
      <c r="P1545" s="2">
        <v>35</v>
      </c>
      <c r="Q1545" s="2">
        <v>35</v>
      </c>
      <c r="R1545" s="2">
        <v>35</v>
      </c>
      <c r="S1545" s="2">
        <v>35</v>
      </c>
      <c r="T1545" s="2">
        <v>358</v>
      </c>
      <c r="U1545" s="2">
        <v>358</v>
      </c>
      <c r="V1545" s="2">
        <v>338</v>
      </c>
      <c r="W1545" s="2">
        <v>608</v>
      </c>
      <c r="X1545" s="2">
        <v>608</v>
      </c>
      <c r="Y1545" s="2">
        <v>518</v>
      </c>
      <c r="Z1545" s="2">
        <v>848</v>
      </c>
      <c r="AA1545" s="2">
        <v>848</v>
      </c>
      <c r="AB1545" s="2">
        <v>738</v>
      </c>
      <c r="AC1545" s="2">
        <v>900</v>
      </c>
      <c r="AD1545" s="2">
        <v>1000</v>
      </c>
      <c r="AE1545" s="2">
        <v>1200</v>
      </c>
      <c r="AF1545" s="2">
        <v>500</v>
      </c>
      <c r="AG1545" s="2">
        <v>600</v>
      </c>
      <c r="AH1545" s="2">
        <v>700</v>
      </c>
      <c r="AI1545" s="2">
        <v>400</v>
      </c>
      <c r="AJ1545" s="2">
        <v>400</v>
      </c>
      <c r="AK1545" s="2">
        <v>500</v>
      </c>
      <c r="AL1545" s="2" t="s">
        <v>639</v>
      </c>
      <c r="AM1545" s="2" t="s">
        <v>639</v>
      </c>
      <c r="AN1545" s="2" t="s">
        <v>639</v>
      </c>
      <c r="AO1545" s="2">
        <v>30</v>
      </c>
      <c r="AP1545" s="2">
        <v>30</v>
      </c>
      <c r="AQ1545" s="2">
        <v>30</v>
      </c>
      <c r="AR1545" s="2">
        <v>115</v>
      </c>
      <c r="AS1545" s="2">
        <v>165</v>
      </c>
      <c r="AT1545" s="2">
        <v>325</v>
      </c>
      <c r="AU1545" s="2" t="s">
        <v>639</v>
      </c>
      <c r="AV1545" s="2" t="s">
        <v>639</v>
      </c>
      <c r="AW1545" s="2" t="s">
        <v>639</v>
      </c>
      <c r="AX1545" s="2" t="s">
        <v>639</v>
      </c>
      <c r="AY1545" s="2" t="s">
        <v>639</v>
      </c>
      <c r="AZ1545" s="2" t="s">
        <v>639</v>
      </c>
      <c r="BA1545" s="2">
        <v>6</v>
      </c>
      <c r="BB1545" s="2">
        <v>14</v>
      </c>
      <c r="BC1545" s="2">
        <v>14</v>
      </c>
      <c r="BD1545" s="2">
        <v>7</v>
      </c>
      <c r="BE1545" s="2">
        <v>14</v>
      </c>
      <c r="BF1545" s="2">
        <v>14</v>
      </c>
      <c r="BG1545" s="2">
        <v>13</v>
      </c>
      <c r="BH1545" s="2">
        <v>12</v>
      </c>
      <c r="BI1545" s="2">
        <v>2</v>
      </c>
      <c r="BJ1545" s="2">
        <v>2</v>
      </c>
      <c r="BK1545" s="2" t="s">
        <v>639</v>
      </c>
      <c r="BL1545" s="2">
        <v>25</v>
      </c>
      <c r="BM1545" s="2">
        <v>2</v>
      </c>
      <c r="BN1545" s="2">
        <v>11</v>
      </c>
      <c r="BO1545" s="2">
        <v>35</v>
      </c>
      <c r="BP1545" s="2" t="s">
        <v>639</v>
      </c>
      <c r="BQ1545" s="2" t="s">
        <v>639</v>
      </c>
      <c r="BR1545" s="2">
        <v>1100</v>
      </c>
      <c r="BS1545" s="2">
        <v>115</v>
      </c>
      <c r="BT1545" s="2" t="s">
        <v>639</v>
      </c>
      <c r="BU1545" s="2" t="s">
        <v>639</v>
      </c>
      <c r="BV1545" s="2" t="s">
        <v>639</v>
      </c>
      <c r="BW1545" s="2" t="s">
        <v>639</v>
      </c>
      <c r="BX1545" s="2" t="s">
        <v>639</v>
      </c>
      <c r="BY1545" s="2" t="s">
        <v>639</v>
      </c>
      <c r="BZ1545" s="2" t="s">
        <v>639</v>
      </c>
      <c r="CA1545" s="2" t="s">
        <v>639</v>
      </c>
      <c r="CB1545" s="2">
        <v>2</v>
      </c>
      <c r="CC1545" s="2">
        <v>1</v>
      </c>
      <c r="CD1545" s="2">
        <v>1</v>
      </c>
      <c r="CE1545" s="2">
        <v>9000</v>
      </c>
      <c r="CF1545" s="2">
        <v>900</v>
      </c>
      <c r="CG1545" s="2">
        <v>300</v>
      </c>
      <c r="CH1545" s="2">
        <v>300</v>
      </c>
      <c r="CI1545" s="2">
        <v>49</v>
      </c>
      <c r="CJ1545" s="2" t="s">
        <v>639</v>
      </c>
      <c r="CK1545" s="2">
        <v>12</v>
      </c>
      <c r="CL1545" s="2" t="s">
        <v>639</v>
      </c>
      <c r="CM1545" s="2">
        <v>12</v>
      </c>
      <c r="CN1545" s="2">
        <v>12816</v>
      </c>
      <c r="CO1545" s="2">
        <v>47</v>
      </c>
      <c r="CP1545" s="2">
        <v>8221</v>
      </c>
      <c r="CQ1545" s="2" t="s">
        <v>670</v>
      </c>
      <c r="CR1545" s="2">
        <v>18035</v>
      </c>
      <c r="CS1545" s="2" t="s">
        <v>639</v>
      </c>
      <c r="CT1545" s="2" t="s">
        <v>639</v>
      </c>
      <c r="CU1545" s="2" t="s">
        <v>639</v>
      </c>
      <c r="CV1545" s="2">
        <v>10099</v>
      </c>
      <c r="CW1545" s="2">
        <v>9936</v>
      </c>
      <c r="CX1545" s="2">
        <v>2000</v>
      </c>
      <c r="CY1545" s="2">
        <v>11</v>
      </c>
      <c r="CZ1545" s="2">
        <v>83053</v>
      </c>
      <c r="DA1545" s="2">
        <v>964</v>
      </c>
      <c r="DB1545" s="2">
        <v>84</v>
      </c>
      <c r="DC1545" s="2">
        <v>30</v>
      </c>
      <c r="DD1545" s="2">
        <v>85</v>
      </c>
      <c r="DE1545" s="2" t="s">
        <v>639</v>
      </c>
      <c r="DF1545" s="2">
        <v>11</v>
      </c>
      <c r="DG1545" s="2" t="s">
        <v>639</v>
      </c>
      <c r="DH1545" s="2" t="s">
        <v>639</v>
      </c>
      <c r="DI1545" s="2">
        <v>30</v>
      </c>
      <c r="DJ1545" s="2">
        <v>83</v>
      </c>
      <c r="DK1545" s="2">
        <v>17280</v>
      </c>
      <c r="DL1545" s="2">
        <v>195</v>
      </c>
      <c r="DM1545" s="2">
        <v>17084</v>
      </c>
      <c r="DN1545" s="2" t="s">
        <v>639</v>
      </c>
      <c r="DO1545" s="2">
        <v>2</v>
      </c>
      <c r="DP1545" s="2">
        <v>3</v>
      </c>
      <c r="DQ1545" s="2">
        <v>10</v>
      </c>
      <c r="DR1545" s="2">
        <v>11</v>
      </c>
      <c r="DS1545" s="2" t="s">
        <v>639</v>
      </c>
      <c r="DT1545" s="2" t="s">
        <v>639</v>
      </c>
      <c r="DU1545" s="2">
        <v>5</v>
      </c>
      <c r="DV1545" s="2">
        <v>7</v>
      </c>
      <c r="DW1545" s="2">
        <v>1434</v>
      </c>
      <c r="DX1545" s="2">
        <v>7</v>
      </c>
      <c r="DY1545" s="2">
        <v>500</v>
      </c>
      <c r="DZ1545" s="2">
        <v>7</v>
      </c>
      <c r="EA1545" s="2">
        <v>300</v>
      </c>
      <c r="EB1545" s="2">
        <v>9</v>
      </c>
      <c r="EC1545" s="2">
        <v>2846</v>
      </c>
      <c r="ED1545" s="2">
        <v>1653</v>
      </c>
      <c r="EE1545" s="2">
        <v>1193</v>
      </c>
      <c r="EF1545" s="2">
        <v>2950</v>
      </c>
      <c r="EG1545" s="2">
        <v>1716</v>
      </c>
      <c r="EH1545" s="2">
        <v>1239</v>
      </c>
      <c r="EI1545" s="2">
        <v>104</v>
      </c>
      <c r="EJ1545" s="2">
        <v>63</v>
      </c>
      <c r="EK1545" s="2">
        <v>46</v>
      </c>
      <c r="EL1545" s="2" t="s">
        <v>639</v>
      </c>
      <c r="EM1545" s="2" t="s">
        <v>639</v>
      </c>
      <c r="EN1545" s="2" t="s">
        <v>639</v>
      </c>
      <c r="EO1545" s="2">
        <v>826</v>
      </c>
      <c r="EP1545" s="2">
        <v>918</v>
      </c>
      <c r="EQ1545" s="2">
        <v>1102</v>
      </c>
      <c r="ER1545" s="2">
        <v>459</v>
      </c>
      <c r="ES1545" s="2">
        <v>551</v>
      </c>
      <c r="ET1545" s="2">
        <v>643</v>
      </c>
      <c r="EU1545" s="2">
        <v>367</v>
      </c>
      <c r="EV1545" s="2">
        <v>367</v>
      </c>
      <c r="EW1545" s="2">
        <v>459</v>
      </c>
      <c r="EX1545" s="2">
        <v>707</v>
      </c>
      <c r="EY1545" s="2">
        <v>899</v>
      </c>
      <c r="EZ1545" s="2">
        <v>1041</v>
      </c>
      <c r="FA1545" s="2">
        <v>329</v>
      </c>
      <c r="FB1545" s="2">
        <v>408</v>
      </c>
      <c r="FC1545" s="2">
        <v>626</v>
      </c>
      <c r="FD1545" s="2">
        <v>204</v>
      </c>
      <c r="FE1545" s="2">
        <v>243</v>
      </c>
      <c r="FF1545" s="2">
        <v>338</v>
      </c>
      <c r="FG1545" s="2">
        <v>792</v>
      </c>
      <c r="FH1545" s="2">
        <v>899</v>
      </c>
      <c r="FI1545" s="2">
        <v>1041</v>
      </c>
      <c r="FJ1545" s="2">
        <v>329</v>
      </c>
      <c r="FK1545" s="2">
        <v>408</v>
      </c>
      <c r="FL1545" s="2">
        <v>626</v>
      </c>
      <c r="FM1545" s="2">
        <v>204</v>
      </c>
      <c r="FN1545" s="2">
        <v>243</v>
      </c>
      <c r="FO1545" s="2">
        <v>338</v>
      </c>
      <c r="FP1545" s="2" t="s">
        <v>639</v>
      </c>
      <c r="FQ1545" s="2" t="s">
        <v>639</v>
      </c>
      <c r="FR1545" s="2" t="s">
        <v>639</v>
      </c>
      <c r="FS1545" s="2" t="s">
        <v>639</v>
      </c>
      <c r="FT1545" s="2" t="s">
        <v>639</v>
      </c>
      <c r="FU1545" s="2" t="s">
        <v>639</v>
      </c>
      <c r="FV1545" s="2">
        <v>34</v>
      </c>
      <c r="FW1545" s="2">
        <v>29</v>
      </c>
      <c r="FX1545" s="2">
        <v>61</v>
      </c>
      <c r="FY1545" s="2">
        <v>240</v>
      </c>
      <c r="FZ1545" s="2">
        <v>167</v>
      </c>
      <c r="GA1545" s="2">
        <v>23</v>
      </c>
      <c r="GB1545" s="2">
        <v>178</v>
      </c>
      <c r="GC1545" s="2">
        <v>128</v>
      </c>
      <c r="GD1545" s="2">
        <v>121</v>
      </c>
      <c r="GE1545" s="2">
        <v>626</v>
      </c>
      <c r="GF1545" s="2">
        <v>65</v>
      </c>
      <c r="GG1545" s="2">
        <v>308</v>
      </c>
      <c r="GH1545" s="2" t="s">
        <v>641</v>
      </c>
      <c r="GI1545" s="2" t="s">
        <v>641</v>
      </c>
      <c r="GJ1545" s="2" t="s">
        <v>641</v>
      </c>
      <c r="GK1545" s="2" t="s">
        <v>639</v>
      </c>
      <c r="GL1545" s="2" t="s">
        <v>639</v>
      </c>
      <c r="GM1545" s="2" t="s">
        <v>639</v>
      </c>
      <c r="GN1545" s="2" t="s">
        <v>639</v>
      </c>
      <c r="GO1545" s="2" t="s">
        <v>639</v>
      </c>
      <c r="GP1545" s="2" t="s">
        <v>639</v>
      </c>
      <c r="GQ1545" s="2" t="s">
        <v>639</v>
      </c>
      <c r="GR1545" s="2" t="s">
        <v>639</v>
      </c>
      <c r="GS1545" s="2" t="s">
        <v>639</v>
      </c>
      <c r="GT1545" s="2">
        <v>420000</v>
      </c>
      <c r="GU1545" s="2">
        <v>124067</v>
      </c>
      <c r="GV1545" s="2">
        <v>37766</v>
      </c>
      <c r="GW1545" s="2">
        <v>326289</v>
      </c>
      <c r="GX1545" s="2">
        <v>23728</v>
      </c>
      <c r="GY1545" s="2">
        <v>99582</v>
      </c>
      <c r="GZ1545" s="2">
        <v>90000</v>
      </c>
      <c r="HA1545" s="2">
        <v>35000</v>
      </c>
      <c r="HB1545" s="2">
        <v>11000</v>
      </c>
      <c r="HC1545" s="2">
        <v>25500</v>
      </c>
      <c r="HD1545" s="2">
        <v>9690</v>
      </c>
      <c r="HE1545" s="2">
        <v>12500</v>
      </c>
      <c r="HF1545" s="2">
        <v>4880</v>
      </c>
      <c r="HG1545" s="2">
        <v>14322</v>
      </c>
      <c r="HH1545" s="2">
        <v>115000</v>
      </c>
      <c r="HI1545" s="2">
        <v>19723</v>
      </c>
      <c r="HJ1545" s="2">
        <v>1369047</v>
      </c>
      <c r="HK1545" s="2">
        <v>80789</v>
      </c>
      <c r="HL1545" s="2">
        <v>111734</v>
      </c>
      <c r="HM1545" s="2">
        <v>74182</v>
      </c>
      <c r="HN1545" s="2">
        <v>8184</v>
      </c>
      <c r="HO1545" s="2">
        <v>2372820</v>
      </c>
      <c r="HP1545" s="2">
        <v>670384</v>
      </c>
      <c r="HQ1545" s="2" t="s">
        <v>639</v>
      </c>
      <c r="HR1545" s="2">
        <v>162980</v>
      </c>
      <c r="HS1545" s="2">
        <v>138968</v>
      </c>
      <c r="HT1545" s="2">
        <v>329471</v>
      </c>
      <c r="HU1545" s="2">
        <v>223387</v>
      </c>
      <c r="HV1545" s="2">
        <v>5905</v>
      </c>
      <c r="HW1545" s="2">
        <v>89150</v>
      </c>
      <c r="HX1545" s="2">
        <v>644463</v>
      </c>
      <c r="HY1545" s="2">
        <v>975782</v>
      </c>
      <c r="HZ1545" s="2">
        <v>1397038</v>
      </c>
      <c r="IA1545" s="2">
        <v>63044</v>
      </c>
      <c r="IB1545" s="2" t="s">
        <v>639</v>
      </c>
      <c r="IC1545" s="2">
        <v>30945</v>
      </c>
      <c r="ID1545" s="2" t="s">
        <v>639</v>
      </c>
      <c r="IE1545" s="2">
        <v>870153</v>
      </c>
      <c r="IF1545" s="2">
        <v>450000</v>
      </c>
      <c r="IG1545" s="2">
        <v>450000</v>
      </c>
      <c r="IH1545" s="2">
        <v>2458674</v>
      </c>
      <c r="II1545" s="2">
        <v>196568</v>
      </c>
      <c r="IJ1545" s="2" t="s">
        <v>639</v>
      </c>
      <c r="IK1545" s="2">
        <v>447895</v>
      </c>
      <c r="IL1545" s="2">
        <v>1341053</v>
      </c>
      <c r="IM1545" s="2">
        <v>322320</v>
      </c>
      <c r="IN1545" s="2" t="s">
        <v>639</v>
      </c>
      <c r="IO1545" s="2">
        <v>765412</v>
      </c>
      <c r="IP1545" s="2" t="s">
        <v>639</v>
      </c>
      <c r="IQ1545" s="2" t="s">
        <v>639</v>
      </c>
      <c r="IR1545" s="2">
        <v>4000000</v>
      </c>
      <c r="IS1545" s="2" t="s">
        <v>639</v>
      </c>
      <c r="IT1545" s="2">
        <v>4901098</v>
      </c>
      <c r="IU1545" s="2">
        <v>2422842</v>
      </c>
      <c r="IV1545" s="2">
        <v>65998</v>
      </c>
      <c r="IW1545" s="2">
        <v>2265383</v>
      </c>
      <c r="IX1545" s="2">
        <v>158828</v>
      </c>
      <c r="IY1545" s="2" t="s">
        <v>639</v>
      </c>
      <c r="IZ1545" s="2" t="s">
        <v>639</v>
      </c>
      <c r="JA1545" s="2" t="s">
        <v>639</v>
      </c>
      <c r="JB1545" s="2" t="s">
        <v>639</v>
      </c>
      <c r="JC1545" s="2" t="s">
        <v>639</v>
      </c>
      <c r="JD1545" s="2" t="s">
        <v>639</v>
      </c>
      <c r="JE1545" s="2" t="s">
        <v>639</v>
      </c>
      <c r="JF1545" s="2">
        <v>64629</v>
      </c>
      <c r="JG1545" s="2">
        <v>257691</v>
      </c>
      <c r="JH1545" s="2" t="s">
        <v>639</v>
      </c>
      <c r="JI1545" s="2">
        <v>1214000</v>
      </c>
      <c r="JJ1545" s="2">
        <v>1284000</v>
      </c>
      <c r="JK1545" s="2">
        <v>3969</v>
      </c>
      <c r="JL1545" s="2">
        <v>5240</v>
      </c>
      <c r="JM1545" s="2">
        <v>5390</v>
      </c>
      <c r="JN1545" s="2">
        <v>60</v>
      </c>
      <c r="JO1545" s="2">
        <v>93</v>
      </c>
      <c r="JP1545" s="2">
        <v>1580</v>
      </c>
      <c r="JQ1545" s="2">
        <v>-933</v>
      </c>
      <c r="JR1545" s="2">
        <v>20</v>
      </c>
      <c r="JS1545" s="2">
        <v>10</v>
      </c>
      <c r="JT1545" s="2">
        <v>114</v>
      </c>
      <c r="JU1545" s="2">
        <v>500</v>
      </c>
      <c r="JV1545" s="2">
        <v>37856</v>
      </c>
      <c r="JW1545" s="2">
        <v>35091</v>
      </c>
      <c r="JX1545" s="2">
        <v>31325</v>
      </c>
      <c r="JY1545" s="2" t="s">
        <v>658</v>
      </c>
      <c r="JZ1545" s="2" t="s">
        <v>659</v>
      </c>
      <c r="KA1545" s="2" t="s">
        <v>660</v>
      </c>
      <c r="KB1545" s="2" t="s">
        <v>646</v>
      </c>
      <c r="KC1545" s="2" t="s">
        <v>646</v>
      </c>
      <c r="KD1545" s="2" t="s">
        <v>646</v>
      </c>
      <c r="KE1545" s="2">
        <v>1</v>
      </c>
      <c r="KF1545" s="2">
        <v>12490</v>
      </c>
      <c r="KG1545" s="2">
        <v>4996000</v>
      </c>
      <c r="KH1545" s="2" t="s">
        <v>639</v>
      </c>
      <c r="KI1545" s="2">
        <v>5160859</v>
      </c>
      <c r="KJ1545" s="2">
        <v>358</v>
      </c>
      <c r="KK1545" s="2">
        <v>358</v>
      </c>
      <c r="KL1545" s="2">
        <v>338</v>
      </c>
      <c r="KM1545" s="2">
        <v>608</v>
      </c>
      <c r="KN1545" s="2">
        <v>608</v>
      </c>
      <c r="KO1545" s="2">
        <v>518</v>
      </c>
      <c r="KP1545" s="2">
        <v>848</v>
      </c>
      <c r="KQ1545" s="2">
        <v>848</v>
      </c>
      <c r="KR1545" s="2">
        <v>738</v>
      </c>
      <c r="KS1545" s="2">
        <v>126</v>
      </c>
      <c r="KT1545" s="2">
        <v>1100</v>
      </c>
      <c r="KU1545" s="2">
        <v>5</v>
      </c>
      <c r="KV1545" s="2">
        <v>2</v>
      </c>
      <c r="KW1545" s="2">
        <v>8723</v>
      </c>
      <c r="KX1545" s="2">
        <v>3489200</v>
      </c>
      <c r="KY1545" s="2" t="s">
        <v>639</v>
      </c>
      <c r="KZ1545" s="2">
        <v>3654059</v>
      </c>
      <c r="LA1545" s="2">
        <v>349</v>
      </c>
      <c r="LB1545" s="2">
        <v>349</v>
      </c>
      <c r="LC1545" s="2">
        <v>329</v>
      </c>
      <c r="LD1545" s="2">
        <v>605</v>
      </c>
      <c r="LE1545" s="2">
        <v>605</v>
      </c>
      <c r="LF1545" s="2">
        <v>515</v>
      </c>
      <c r="LG1545" s="2">
        <v>845</v>
      </c>
      <c r="LH1545" s="2">
        <v>845</v>
      </c>
      <c r="LI1545" s="2">
        <v>735</v>
      </c>
      <c r="LJ1545" s="2">
        <v>119</v>
      </c>
      <c r="LK1545" s="2">
        <v>1050</v>
      </c>
      <c r="LL1545" s="2">
        <v>11</v>
      </c>
      <c r="LM1545" s="2">
        <v>3</v>
      </c>
      <c r="LN1545" s="2">
        <v>13448</v>
      </c>
      <c r="LO1545" s="2">
        <v>5375165</v>
      </c>
      <c r="LP1545" s="2">
        <v>3</v>
      </c>
      <c r="LQ1545" s="2">
        <v>5745176</v>
      </c>
      <c r="LR1545" s="2">
        <v>325</v>
      </c>
      <c r="LS1545" s="2">
        <v>325</v>
      </c>
      <c r="LT1545" s="2">
        <v>310</v>
      </c>
      <c r="LU1545" s="2">
        <v>550</v>
      </c>
      <c r="LV1545" s="2">
        <v>550</v>
      </c>
      <c r="LW1545" s="2">
        <v>500</v>
      </c>
      <c r="LX1545" s="2">
        <v>820</v>
      </c>
      <c r="LY1545" s="2">
        <v>820</v>
      </c>
      <c r="LZ1545" s="2">
        <v>770</v>
      </c>
      <c r="MA1545" s="2">
        <v>126</v>
      </c>
      <c r="MB1545" s="2">
        <v>1125</v>
      </c>
      <c r="MC1545" s="2">
        <v>6</v>
      </c>
      <c r="MD1545" s="2">
        <v>4</v>
      </c>
      <c r="ME1545" s="2">
        <v>15879</v>
      </c>
      <c r="MF1545" s="2">
        <v>6288084</v>
      </c>
      <c r="MG1545" s="2">
        <v>4</v>
      </c>
      <c r="MH1545" s="2">
        <v>6790384</v>
      </c>
      <c r="MI1545" s="2">
        <v>275</v>
      </c>
      <c r="MJ1545" s="2">
        <v>293</v>
      </c>
      <c r="MK1545" s="2">
        <v>320</v>
      </c>
      <c r="ML1545" s="2">
        <v>490</v>
      </c>
      <c r="MM1545" s="2">
        <v>500</v>
      </c>
      <c r="MN1545" s="2">
        <v>535</v>
      </c>
      <c r="MO1545" s="2">
        <v>775</v>
      </c>
      <c r="MP1545" s="2">
        <v>800</v>
      </c>
      <c r="MQ1545" s="2">
        <v>845</v>
      </c>
      <c r="MR1545" s="2">
        <v>131</v>
      </c>
      <c r="MS1545" s="2">
        <v>1040</v>
      </c>
      <c r="MT1545" s="2">
        <v>13</v>
      </c>
      <c r="MU1545" s="2">
        <v>5</v>
      </c>
      <c r="MV1545" s="2">
        <v>12598</v>
      </c>
      <c r="MW1545" s="2">
        <v>5039200</v>
      </c>
      <c r="MX1545" s="2" t="s">
        <v>639</v>
      </c>
      <c r="MY1545" s="2">
        <v>5204059</v>
      </c>
      <c r="MZ1545" s="2">
        <v>340</v>
      </c>
      <c r="NA1545" s="2">
        <v>340</v>
      </c>
      <c r="NB1545" s="2">
        <v>330</v>
      </c>
      <c r="NC1545" s="2">
        <v>600</v>
      </c>
      <c r="ND1545" s="2">
        <v>630</v>
      </c>
      <c r="NE1545" s="2">
        <v>500</v>
      </c>
      <c r="NF1545" s="2">
        <v>700</v>
      </c>
      <c r="NG1545" s="2">
        <v>840</v>
      </c>
      <c r="NH1545" s="2">
        <v>730</v>
      </c>
      <c r="NI1545" s="2">
        <v>127</v>
      </c>
      <c r="NJ1545" s="2">
        <v>1100</v>
      </c>
      <c r="NK1545" s="2">
        <v>5</v>
      </c>
      <c r="NL1545" s="2">
        <v>6</v>
      </c>
      <c r="NM1545" s="2">
        <v>11861</v>
      </c>
      <c r="NN1545" s="2">
        <v>4744400</v>
      </c>
      <c r="NO1545" s="2">
        <v>10</v>
      </c>
      <c r="NP1545" s="2">
        <v>5310759</v>
      </c>
      <c r="NQ1545" s="2">
        <v>345</v>
      </c>
      <c r="NR1545" s="2">
        <v>345</v>
      </c>
      <c r="NS1545" s="2">
        <v>325</v>
      </c>
      <c r="NT1545" s="2">
        <v>480</v>
      </c>
      <c r="NU1545" s="2">
        <v>480</v>
      </c>
      <c r="NV1545" s="2">
        <v>450</v>
      </c>
      <c r="NW1545" s="2">
        <v>875</v>
      </c>
      <c r="NX1545" s="2">
        <v>875</v>
      </c>
      <c r="NY1545" s="2">
        <v>750</v>
      </c>
      <c r="NZ1545" s="2">
        <v>133</v>
      </c>
      <c r="OA1545" s="2">
        <v>1040</v>
      </c>
      <c r="OB1545" s="2">
        <v>5</v>
      </c>
      <c r="OC1545" s="2">
        <v>7</v>
      </c>
      <c r="OD1545" s="2" t="s">
        <v>639</v>
      </c>
      <c r="OE1545" s="2" t="s">
        <v>639</v>
      </c>
      <c r="OF1545" s="2" t="s">
        <v>639</v>
      </c>
      <c r="OG1545" s="2" t="s">
        <v>639</v>
      </c>
      <c r="OH1545" s="2" t="s">
        <v>639</v>
      </c>
      <c r="OI1545" s="2" t="s">
        <v>639</v>
      </c>
      <c r="OJ1545" s="2" t="s">
        <v>639</v>
      </c>
      <c r="OK1545" s="2" t="s">
        <v>639</v>
      </c>
      <c r="OL1545" s="2" t="s">
        <v>639</v>
      </c>
      <c r="OM1545" s="2" t="s">
        <v>639</v>
      </c>
      <c r="ON1545" s="2" t="s">
        <v>639</v>
      </c>
      <c r="OO1545" s="2" t="s">
        <v>639</v>
      </c>
      <c r="OP1545" s="2" t="s">
        <v>639</v>
      </c>
      <c r="OQ1545" s="2" t="s">
        <v>639</v>
      </c>
      <c r="OR1545" s="2" t="s">
        <v>639</v>
      </c>
      <c r="OS1545" s="2" t="s">
        <v>639</v>
      </c>
      <c r="OT1545" s="2">
        <v>8</v>
      </c>
      <c r="OU1545" s="2" t="s">
        <v>639</v>
      </c>
      <c r="OV1545" s="2" t="s">
        <v>639</v>
      </c>
      <c r="OW1545" s="2" t="s">
        <v>639</v>
      </c>
      <c r="OX1545" s="2" t="s">
        <v>639</v>
      </c>
      <c r="OY1545" s="2" t="s">
        <v>639</v>
      </c>
      <c r="OZ1545" s="2" t="s">
        <v>639</v>
      </c>
      <c r="PA1545" s="2" t="s">
        <v>639</v>
      </c>
      <c r="PB1545" s="2" t="s">
        <v>639</v>
      </c>
      <c r="PC1545" s="2" t="s">
        <v>639</v>
      </c>
      <c r="PD1545" s="2" t="s">
        <v>639</v>
      </c>
      <c r="PE1545" s="2" t="s">
        <v>639</v>
      </c>
      <c r="PF1545" s="2" t="s">
        <v>639</v>
      </c>
      <c r="PG1545" s="2" t="s">
        <v>639</v>
      </c>
      <c r="PH1545" s="2" t="s">
        <v>639</v>
      </c>
      <c r="PI1545" s="2" t="s">
        <v>639</v>
      </c>
      <c r="PJ1545" s="2" t="s">
        <v>639</v>
      </c>
      <c r="PK1545" s="2">
        <v>3358674</v>
      </c>
      <c r="PL1545" s="2">
        <v>644463</v>
      </c>
      <c r="PM1545" s="2">
        <v>1341053</v>
      </c>
      <c r="PN1545" s="2">
        <v>322320</v>
      </c>
      <c r="PO1545" s="2" t="s">
        <v>639</v>
      </c>
      <c r="PP1545" s="2">
        <v>765412</v>
      </c>
      <c r="PQ1545" s="2" t="s">
        <v>639</v>
      </c>
      <c r="PR1545" s="2" t="s">
        <v>639</v>
      </c>
      <c r="PS1545" s="2">
        <v>4000000</v>
      </c>
      <c r="PT1545" s="2" t="s">
        <v>639</v>
      </c>
      <c r="PU1545" s="2">
        <v>901098</v>
      </c>
      <c r="PV1545" s="2">
        <v>3358674</v>
      </c>
      <c r="PW1545" s="2">
        <v>261486</v>
      </c>
      <c r="PX1545" s="2">
        <v>1285450</v>
      </c>
      <c r="PY1545" s="2">
        <v>34622</v>
      </c>
      <c r="PZ1545" s="2" t="s">
        <v>639</v>
      </c>
      <c r="QA1545" s="2">
        <v>843497</v>
      </c>
      <c r="QB1545" s="2" t="s">
        <v>639</v>
      </c>
      <c r="QC1545" s="2">
        <v>300000</v>
      </c>
      <c r="QD1545" s="2">
        <v>4000000</v>
      </c>
      <c r="QE1545" s="2" t="s">
        <v>639</v>
      </c>
      <c r="QF1545" s="2">
        <v>-203265</v>
      </c>
      <c r="QG1545" s="2">
        <v>3443116</v>
      </c>
      <c r="QH1545" s="2">
        <v>979354</v>
      </c>
      <c r="QI1545" s="2">
        <v>1659857</v>
      </c>
      <c r="QJ1545" s="2" t="s">
        <v>639</v>
      </c>
      <c r="QK1545" s="2" t="s">
        <v>639</v>
      </c>
      <c r="QL1545" s="2">
        <v>1149243</v>
      </c>
      <c r="QM1545" s="2">
        <v>32085</v>
      </c>
      <c r="QN1545" s="2" t="s">
        <v>639</v>
      </c>
      <c r="QO1545" s="2">
        <v>3997000</v>
      </c>
      <c r="QP1545" s="2" t="s">
        <v>639</v>
      </c>
      <c r="QQ1545" s="2">
        <v>903999</v>
      </c>
      <c r="QR1545" s="2">
        <v>3480616</v>
      </c>
      <c r="QS1545" s="2">
        <v>1663937</v>
      </c>
      <c r="QT1545" s="2">
        <v>3087002</v>
      </c>
      <c r="QU1545" s="2" t="s">
        <v>639</v>
      </c>
      <c r="QV1545" s="2" t="s">
        <v>639</v>
      </c>
      <c r="QW1545" s="2">
        <v>1752338</v>
      </c>
      <c r="QX1545" s="2">
        <v>950838</v>
      </c>
      <c r="QY1545" s="2" t="s">
        <v>639</v>
      </c>
      <c r="QZ1545" s="2">
        <v>3960000</v>
      </c>
      <c r="RA1545" s="2" t="s">
        <v>639</v>
      </c>
      <c r="RB1545" s="2">
        <v>1568379</v>
      </c>
      <c r="RC1545" s="2">
        <v>3100616</v>
      </c>
      <c r="RD1545" s="2">
        <v>745973</v>
      </c>
      <c r="RE1545" s="2">
        <v>1267077</v>
      </c>
      <c r="RF1545" s="2">
        <v>725566</v>
      </c>
      <c r="RG1545" s="2" t="s">
        <v>639</v>
      </c>
      <c r="RH1545" s="2">
        <v>919234</v>
      </c>
      <c r="RI1545" s="2" t="s">
        <v>639</v>
      </c>
      <c r="RJ1545" s="2" t="s">
        <v>639</v>
      </c>
      <c r="RK1545" s="2">
        <v>4000000</v>
      </c>
      <c r="RL1545" s="2" t="s">
        <v>639</v>
      </c>
      <c r="RM1545" s="2">
        <v>919998</v>
      </c>
      <c r="RN1545" s="2">
        <v>3636732</v>
      </c>
      <c r="RO1545" s="2">
        <v>364641</v>
      </c>
      <c r="RP1545" s="2">
        <v>1400448</v>
      </c>
      <c r="RQ1545" s="2">
        <v>571217</v>
      </c>
      <c r="RR1545" s="2" t="s">
        <v>639</v>
      </c>
      <c r="RS1545" s="2">
        <v>880631</v>
      </c>
      <c r="RT1545" s="2" t="s">
        <v>639</v>
      </c>
      <c r="RU1545" s="2">
        <v>600000</v>
      </c>
      <c r="RV1545" s="2">
        <v>4000000</v>
      </c>
      <c r="RW1545" s="2" t="s">
        <v>639</v>
      </c>
      <c r="RX1545" s="2">
        <v>492407</v>
      </c>
      <c r="RY1545" s="2" t="s">
        <v>646</v>
      </c>
      <c r="RZ1545" s="2" t="s">
        <v>646</v>
      </c>
      <c r="SA1545" s="2" t="s">
        <v>646</v>
      </c>
      <c r="SB1545" s="2" t="s">
        <v>646</v>
      </c>
      <c r="SC1545" s="2" t="s">
        <v>646</v>
      </c>
      <c r="SD1545" s="2" t="s">
        <v>646</v>
      </c>
      <c r="SE1545" s="2" t="s">
        <v>646</v>
      </c>
      <c r="SF1545" s="2" t="s">
        <v>646</v>
      </c>
      <c r="SG1545" s="2" t="s">
        <v>646</v>
      </c>
      <c r="SH1545" s="2" t="s">
        <v>646</v>
      </c>
      <c r="SI1545" s="2" t="s">
        <v>646</v>
      </c>
      <c r="SJ1545" s="2" t="s">
        <v>646</v>
      </c>
      <c r="SK1545" s="2" t="s">
        <v>646</v>
      </c>
      <c r="SL1545" s="2" t="s">
        <v>646</v>
      </c>
      <c r="SM1545" s="2" t="s">
        <v>646</v>
      </c>
      <c r="SN1545" s="2" t="s">
        <v>646</v>
      </c>
      <c r="SO1545" s="2" t="s">
        <v>646</v>
      </c>
      <c r="SP1545" s="2" t="s">
        <v>646</v>
      </c>
      <c r="SQ1545" s="2" t="s">
        <v>646</v>
      </c>
      <c r="SR1545" s="2" t="s">
        <v>646</v>
      </c>
      <c r="SS1545" s="2" t="s">
        <v>646</v>
      </c>
      <c r="ST1545" s="2" t="s">
        <v>646</v>
      </c>
      <c r="SU1545" s="2">
        <v>420000</v>
      </c>
      <c r="SV1545" s="2">
        <v>90000</v>
      </c>
      <c r="SW1545" s="2" t="s">
        <v>648</v>
      </c>
      <c r="SX1545" s="2" t="s">
        <v>648</v>
      </c>
      <c r="SY1545" s="2" t="s">
        <v>647</v>
      </c>
      <c r="SZ1545" s="2" t="s">
        <v>647</v>
      </c>
      <c r="TA1545" s="2">
        <v>600000</v>
      </c>
      <c r="TB1545" s="2">
        <v>90000</v>
      </c>
      <c r="TC1545" s="2" t="s">
        <v>647</v>
      </c>
      <c r="TD1545" s="2" t="s">
        <v>648</v>
      </c>
      <c r="TE1545" s="2" t="s">
        <v>647</v>
      </c>
      <c r="TF1545" s="2" t="s">
        <v>648</v>
      </c>
      <c r="TG1545" s="2">
        <v>540000</v>
      </c>
      <c r="TH1545" s="2">
        <v>105000</v>
      </c>
      <c r="TI1545" s="2" t="s">
        <v>648</v>
      </c>
      <c r="TJ1545" s="2" t="s">
        <v>648</v>
      </c>
      <c r="TK1545" s="2" t="s">
        <v>647</v>
      </c>
      <c r="TL1545" s="2" t="s">
        <v>647</v>
      </c>
      <c r="TM1545" s="2">
        <v>835000</v>
      </c>
      <c r="TN1545" s="2">
        <v>70000</v>
      </c>
      <c r="TO1545" s="2" t="s">
        <v>648</v>
      </c>
      <c r="TP1545" s="2" t="s">
        <v>648</v>
      </c>
      <c r="TQ1545" s="2" t="s">
        <v>648</v>
      </c>
      <c r="TR1545" s="2" t="s">
        <v>648</v>
      </c>
      <c r="TS1545" s="2">
        <v>380000</v>
      </c>
      <c r="TT1545" s="2">
        <v>101000</v>
      </c>
      <c r="TU1545" s="2" t="s">
        <v>647</v>
      </c>
      <c r="TV1545" s="2" t="s">
        <v>648</v>
      </c>
      <c r="TW1545" s="2" t="s">
        <v>648</v>
      </c>
      <c r="TX1545" s="2" t="s">
        <v>647</v>
      </c>
      <c r="TY1545" s="2">
        <v>420000</v>
      </c>
      <c r="TZ1545" s="2">
        <v>90000</v>
      </c>
      <c r="UA1545" s="2" t="s">
        <v>648</v>
      </c>
      <c r="UB1545" s="2" t="s">
        <v>647</v>
      </c>
      <c r="UC1545" s="2" t="s">
        <v>648</v>
      </c>
      <c r="UD1545" s="2" t="s">
        <v>647</v>
      </c>
      <c r="UE1545" s="2" t="s">
        <v>639</v>
      </c>
      <c r="UF1545" s="2" t="s">
        <v>639</v>
      </c>
      <c r="UG1545" s="2" t="s">
        <v>639</v>
      </c>
      <c r="UH1545" s="2" t="s">
        <v>639</v>
      </c>
      <c r="UI1545" s="2" t="s">
        <v>639</v>
      </c>
      <c r="UJ1545" s="2" t="s">
        <v>639</v>
      </c>
      <c r="UK1545" s="2" t="s">
        <v>639</v>
      </c>
      <c r="UL1545" s="2" t="s">
        <v>639</v>
      </c>
      <c r="UM1545" s="2" t="s">
        <v>639</v>
      </c>
      <c r="UN1545" s="2" t="s">
        <v>639</v>
      </c>
      <c r="UO1545" s="2" t="s">
        <v>639</v>
      </c>
      <c r="UP1545" s="2" t="s">
        <v>639</v>
      </c>
      <c r="UQ1545" s="2" t="s">
        <v>797</v>
      </c>
      <c r="UR1545" s="2" t="s">
        <v>709</v>
      </c>
      <c r="US1545" s="2" t="s">
        <v>737</v>
      </c>
      <c r="UT1545" s="2" t="s">
        <v>731</v>
      </c>
      <c r="UU1545" s="2" t="s">
        <v>736</v>
      </c>
      <c r="UV1545" s="2" t="s">
        <v>796</v>
      </c>
      <c r="UW1545" s="2" t="s">
        <v>720</v>
      </c>
      <c r="UX1545" s="2" t="s">
        <v>758</v>
      </c>
      <c r="UY1545" s="2" t="s">
        <v>748</v>
      </c>
      <c r="UZ1545" s="2" t="s">
        <v>706</v>
      </c>
      <c r="VA1545" s="2" t="s">
        <v>754</v>
      </c>
      <c r="VB1545" s="2" t="s">
        <v>729</v>
      </c>
      <c r="VC1545" s="2" t="s">
        <v>734</v>
      </c>
      <c r="VD1545" s="2" t="s">
        <v>723</v>
      </c>
      <c r="VE1545" s="2" t="s">
        <v>694</v>
      </c>
      <c r="VF1545" s="2" t="s">
        <v>693</v>
      </c>
      <c r="VG1545" s="2" t="s">
        <v>758</v>
      </c>
      <c r="VH1545" s="2" t="s">
        <v>710</v>
      </c>
      <c r="VI1545" s="2" t="s">
        <v>707</v>
      </c>
      <c r="VJ1545" s="2" t="s">
        <v>843</v>
      </c>
      <c r="VK1545" s="2" t="s">
        <v>768</v>
      </c>
      <c r="VL1545" s="2" t="s">
        <v>730</v>
      </c>
      <c r="VM1545" s="2" t="s">
        <v>765</v>
      </c>
      <c r="VN1545" s="2" t="s">
        <v>810</v>
      </c>
      <c r="VO1545" s="2" t="s">
        <v>742</v>
      </c>
      <c r="VP1545" s="2" t="s">
        <v>766</v>
      </c>
      <c r="VQ1545" s="2" t="s">
        <v>749</v>
      </c>
      <c r="VR1545" s="2" t="s">
        <v>2197</v>
      </c>
      <c r="VS1545" s="2" t="s">
        <v>1321</v>
      </c>
      <c r="VT1545" s="2" t="s">
        <v>1499</v>
      </c>
      <c r="VU1545" s="2" t="s">
        <v>874</v>
      </c>
      <c r="VV1545" s="2" t="s">
        <v>876</v>
      </c>
      <c r="VW1545" s="2" t="s">
        <v>818</v>
      </c>
      <c r="VX1545" s="2" t="s">
        <v>1036</v>
      </c>
      <c r="VY1545" s="2" t="s">
        <v>828</v>
      </c>
      <c r="VZ1545" s="2" t="s">
        <v>1181</v>
      </c>
      <c r="WA1545" s="2" t="s">
        <v>731</v>
      </c>
      <c r="WB1545" s="2" t="s">
        <v>762</v>
      </c>
      <c r="WC1545" s="2" t="s">
        <v>701</v>
      </c>
      <c r="WD1545" s="2" t="s">
        <v>689</v>
      </c>
      <c r="WE1545" s="2" t="s">
        <v>720</v>
      </c>
      <c r="WF1545" s="2" t="s">
        <v>708</v>
      </c>
      <c r="WG1545" s="2" t="s">
        <v>877</v>
      </c>
      <c r="WH1545" s="2" t="s">
        <v>799</v>
      </c>
      <c r="WI1545" s="2" t="s">
        <v>811</v>
      </c>
      <c r="WJ1545" s="2" t="s">
        <v>706</v>
      </c>
      <c r="WK1545" s="2" t="s">
        <v>763</v>
      </c>
      <c r="WL1545" s="2" t="s">
        <v>809</v>
      </c>
      <c r="WM1545" s="2" t="s">
        <v>707</v>
      </c>
      <c r="WN1545" s="2" t="s">
        <v>737</v>
      </c>
      <c r="WO1545" s="2" t="s">
        <v>982</v>
      </c>
      <c r="WP1545" s="2" t="s">
        <v>762</v>
      </c>
      <c r="WQ1545" s="2" t="s">
        <v>758</v>
      </c>
      <c r="WR1545" s="2" t="s">
        <v>741</v>
      </c>
      <c r="WS1545" s="2" t="s">
        <v>639</v>
      </c>
      <c r="WT1545" s="2" t="s">
        <v>639</v>
      </c>
      <c r="WU1545" s="2" t="s">
        <v>639</v>
      </c>
      <c r="WV1545" s="2" t="s">
        <v>639</v>
      </c>
      <c r="WW1545" s="2" t="s">
        <v>639</v>
      </c>
      <c r="WX1545" s="2" t="s">
        <v>639</v>
      </c>
      <c r="WY1545" s="2" t="s">
        <v>639</v>
      </c>
      <c r="WZ1545" s="2" t="s">
        <v>639</v>
      </c>
      <c r="XA1545" s="2" t="s">
        <v>639</v>
      </c>
      <c r="XB1545" s="2" t="s">
        <v>639</v>
      </c>
      <c r="XC1545" s="2" t="s">
        <v>639</v>
      </c>
      <c r="XD1545" s="2" t="s">
        <v>639</v>
      </c>
      <c r="XE1545" s="2" t="s">
        <v>639</v>
      </c>
      <c r="XF1545" s="2" t="s">
        <v>639</v>
      </c>
      <c r="XG1545" s="2" t="s">
        <v>639</v>
      </c>
      <c r="XH1545" s="2" t="s">
        <v>639</v>
      </c>
      <c r="XI1545" s="2" t="s">
        <v>639</v>
      </c>
      <c r="XJ1545" s="2" t="s">
        <v>639</v>
      </c>
      <c r="XK1545" s="2">
        <v>1</v>
      </c>
      <c r="XL1545" s="2">
        <v>3</v>
      </c>
      <c r="XM1545" s="2" t="s">
        <v>2980</v>
      </c>
    </row>
    <row r="1546" spans="1:637" ht="15.75" x14ac:dyDescent="0.25">
      <c r="A1546" s="2" t="s">
        <v>636</v>
      </c>
      <c r="B1546" s="2" t="s">
        <v>2977</v>
      </c>
      <c r="C1546" s="2">
        <v>64</v>
      </c>
      <c r="D1546" s="2">
        <v>1</v>
      </c>
      <c r="E1546" s="2" t="s">
        <v>638</v>
      </c>
      <c r="F1546" s="2">
        <v>2014</v>
      </c>
      <c r="G1546" s="2">
        <v>3</v>
      </c>
      <c r="H1546" s="2">
        <v>35</v>
      </c>
      <c r="I1546" s="2">
        <v>35</v>
      </c>
      <c r="J1546" s="2">
        <v>35</v>
      </c>
      <c r="K1546" s="2">
        <v>35</v>
      </c>
      <c r="L1546" s="2">
        <v>35</v>
      </c>
      <c r="M1546" s="2">
        <v>35</v>
      </c>
      <c r="N1546" s="2">
        <v>35</v>
      </c>
      <c r="O1546" s="2">
        <v>35</v>
      </c>
      <c r="P1546" s="2">
        <v>35</v>
      </c>
      <c r="Q1546" s="2">
        <v>35</v>
      </c>
      <c r="R1546" s="2">
        <v>35</v>
      </c>
      <c r="S1546" s="2">
        <v>35</v>
      </c>
      <c r="T1546" s="2">
        <v>335</v>
      </c>
      <c r="U1546" s="2">
        <v>335</v>
      </c>
      <c r="V1546" s="2">
        <v>320</v>
      </c>
      <c r="W1546" s="2">
        <v>570</v>
      </c>
      <c r="X1546" s="2">
        <v>570</v>
      </c>
      <c r="Y1546" s="2">
        <v>515</v>
      </c>
      <c r="Z1546" s="2">
        <v>840</v>
      </c>
      <c r="AA1546" s="2">
        <v>840</v>
      </c>
      <c r="AB1546" s="2">
        <v>738</v>
      </c>
      <c r="AC1546" s="2">
        <v>900</v>
      </c>
      <c r="AD1546" s="2">
        <v>1000</v>
      </c>
      <c r="AE1546" s="2">
        <v>1200</v>
      </c>
      <c r="AF1546" s="2">
        <v>500</v>
      </c>
      <c r="AG1546" s="2">
        <v>600</v>
      </c>
      <c r="AH1546" s="2">
        <v>700</v>
      </c>
      <c r="AI1546" s="2">
        <v>400</v>
      </c>
      <c r="AJ1546" s="2">
        <v>400</v>
      </c>
      <c r="AK1546" s="2">
        <v>500</v>
      </c>
      <c r="AL1546" s="2" t="s">
        <v>639</v>
      </c>
      <c r="AM1546" s="2" t="s">
        <v>639</v>
      </c>
      <c r="AN1546" s="2" t="s">
        <v>639</v>
      </c>
      <c r="AO1546" s="2">
        <v>30</v>
      </c>
      <c r="AP1546" s="2">
        <v>30</v>
      </c>
      <c r="AQ1546" s="2">
        <v>30</v>
      </c>
      <c r="AR1546" s="2">
        <v>115</v>
      </c>
      <c r="AS1546" s="2">
        <v>165</v>
      </c>
      <c r="AT1546" s="2">
        <v>325</v>
      </c>
      <c r="AU1546" s="2" t="s">
        <v>639</v>
      </c>
      <c r="AV1546" s="2" t="s">
        <v>639</v>
      </c>
      <c r="AW1546" s="2" t="s">
        <v>639</v>
      </c>
      <c r="AX1546" s="2" t="s">
        <v>639</v>
      </c>
      <c r="AY1546" s="2" t="s">
        <v>639</v>
      </c>
      <c r="AZ1546" s="2" t="s">
        <v>639</v>
      </c>
      <c r="BA1546" s="2">
        <v>6</v>
      </c>
      <c r="BB1546" s="2">
        <v>14</v>
      </c>
      <c r="BC1546" s="2">
        <v>14</v>
      </c>
      <c r="BD1546" s="2">
        <v>7</v>
      </c>
      <c r="BE1546" s="2">
        <v>14</v>
      </c>
      <c r="BF1546" s="2">
        <v>14</v>
      </c>
      <c r="BG1546" s="2">
        <v>13</v>
      </c>
      <c r="BH1546" s="2">
        <v>12</v>
      </c>
      <c r="BI1546" s="2">
        <v>2</v>
      </c>
      <c r="BJ1546" s="2">
        <v>2</v>
      </c>
      <c r="BK1546" s="2" t="s">
        <v>639</v>
      </c>
      <c r="BL1546" s="2">
        <v>25</v>
      </c>
      <c r="BM1546" s="2">
        <v>2</v>
      </c>
      <c r="BN1546" s="2">
        <v>11</v>
      </c>
      <c r="BO1546" s="2">
        <v>35</v>
      </c>
      <c r="BP1546" s="2" t="s">
        <v>639</v>
      </c>
      <c r="BQ1546" s="2" t="s">
        <v>639</v>
      </c>
      <c r="BR1546" s="2">
        <v>1100</v>
      </c>
      <c r="BS1546" s="2">
        <v>115</v>
      </c>
      <c r="BT1546" s="2" t="s">
        <v>639</v>
      </c>
      <c r="BU1546" s="2" t="s">
        <v>639</v>
      </c>
      <c r="BV1546" s="2" t="s">
        <v>639</v>
      </c>
      <c r="BW1546" s="2" t="s">
        <v>639</v>
      </c>
      <c r="BX1546" s="2" t="s">
        <v>639</v>
      </c>
      <c r="BY1546" s="2" t="s">
        <v>639</v>
      </c>
      <c r="BZ1546" s="2" t="s">
        <v>639</v>
      </c>
      <c r="CA1546" s="2" t="s">
        <v>639</v>
      </c>
      <c r="CB1546" s="2">
        <v>2</v>
      </c>
      <c r="CC1546" s="2">
        <v>1</v>
      </c>
      <c r="CD1546" s="2">
        <v>1</v>
      </c>
      <c r="CE1546" s="2">
        <v>9000</v>
      </c>
      <c r="CF1546" s="2">
        <v>900</v>
      </c>
      <c r="CG1546" s="2">
        <v>300</v>
      </c>
      <c r="CH1546" s="2">
        <v>300</v>
      </c>
      <c r="CI1546" s="2">
        <v>29</v>
      </c>
      <c r="CJ1546" s="2" t="s">
        <v>639</v>
      </c>
      <c r="CK1546" s="2">
        <v>12</v>
      </c>
      <c r="CL1546" s="2" t="s">
        <v>639</v>
      </c>
      <c r="CM1546" s="2">
        <v>12</v>
      </c>
      <c r="CN1546" s="2">
        <v>12816</v>
      </c>
      <c r="CO1546" s="2">
        <v>51</v>
      </c>
      <c r="CP1546" s="2">
        <v>8290</v>
      </c>
      <c r="CQ1546" s="2" t="s">
        <v>686</v>
      </c>
      <c r="CR1546" s="2">
        <v>13936</v>
      </c>
      <c r="CS1546" s="2" t="s">
        <v>639</v>
      </c>
      <c r="CT1546" s="2" t="s">
        <v>639</v>
      </c>
      <c r="CU1546" s="2" t="s">
        <v>639</v>
      </c>
      <c r="CV1546" s="2">
        <v>10052</v>
      </c>
      <c r="CW1546" s="2">
        <v>5884</v>
      </c>
      <c r="CX1546" s="2" t="s">
        <v>639</v>
      </c>
      <c r="CY1546" s="2">
        <v>11</v>
      </c>
      <c r="CZ1546" s="2">
        <v>85842</v>
      </c>
      <c r="DA1546" s="2">
        <v>957</v>
      </c>
      <c r="DB1546" s="2">
        <v>80</v>
      </c>
      <c r="DC1546" s="2">
        <v>30</v>
      </c>
      <c r="DD1546" s="2">
        <v>83</v>
      </c>
      <c r="DE1546" s="2" t="s">
        <v>639</v>
      </c>
      <c r="DF1546" s="2">
        <v>13</v>
      </c>
      <c r="DG1546" s="2" t="s">
        <v>639</v>
      </c>
      <c r="DH1546" s="2" t="s">
        <v>639</v>
      </c>
      <c r="DI1546" s="2">
        <v>30</v>
      </c>
      <c r="DJ1546" s="2">
        <v>79</v>
      </c>
      <c r="DK1546" s="2">
        <v>17280</v>
      </c>
      <c r="DL1546" s="2">
        <v>271</v>
      </c>
      <c r="DM1546" s="2">
        <v>17005</v>
      </c>
      <c r="DN1546" s="2" t="s">
        <v>639</v>
      </c>
      <c r="DO1546" s="2">
        <v>5</v>
      </c>
      <c r="DP1546" s="2">
        <v>7</v>
      </c>
      <c r="DQ1546" s="2">
        <v>11</v>
      </c>
      <c r="DR1546" s="2">
        <v>11</v>
      </c>
      <c r="DS1546" s="2">
        <v>1</v>
      </c>
      <c r="DT1546" s="2" t="s">
        <v>639</v>
      </c>
      <c r="DU1546" s="2">
        <v>5</v>
      </c>
      <c r="DV1546" s="2">
        <v>7</v>
      </c>
      <c r="DW1546" s="2">
        <v>1339</v>
      </c>
      <c r="DX1546" s="2">
        <v>7</v>
      </c>
      <c r="DY1546" s="2">
        <v>500</v>
      </c>
      <c r="DZ1546" s="2">
        <v>7</v>
      </c>
      <c r="EA1546" s="2">
        <v>300</v>
      </c>
      <c r="EB1546" s="2">
        <v>9</v>
      </c>
      <c r="EC1546" s="2">
        <v>2832</v>
      </c>
      <c r="ED1546" s="2">
        <v>1644</v>
      </c>
      <c r="EE1546" s="2">
        <v>1188</v>
      </c>
      <c r="EF1546" s="2">
        <v>2936</v>
      </c>
      <c r="EG1546" s="2">
        <v>1707</v>
      </c>
      <c r="EH1546" s="2">
        <v>1234</v>
      </c>
      <c r="EI1546" s="2">
        <v>104</v>
      </c>
      <c r="EJ1546" s="2">
        <v>63</v>
      </c>
      <c r="EK1546" s="2">
        <v>46</v>
      </c>
      <c r="EL1546" s="2" t="s">
        <v>639</v>
      </c>
      <c r="EM1546" s="2" t="s">
        <v>639</v>
      </c>
      <c r="EN1546" s="2" t="s">
        <v>639</v>
      </c>
      <c r="EO1546" s="2">
        <v>822</v>
      </c>
      <c r="EP1546" s="2">
        <v>913</v>
      </c>
      <c r="EQ1546" s="2">
        <v>1097</v>
      </c>
      <c r="ER1546" s="2">
        <v>456</v>
      </c>
      <c r="ES1546" s="2">
        <v>548</v>
      </c>
      <c r="ET1546" s="2">
        <v>640</v>
      </c>
      <c r="EU1546" s="2">
        <v>365</v>
      </c>
      <c r="EV1546" s="2">
        <v>365</v>
      </c>
      <c r="EW1546" s="2">
        <v>458</v>
      </c>
      <c r="EX1546" s="2">
        <v>964</v>
      </c>
      <c r="EY1546" s="2">
        <v>1039</v>
      </c>
      <c r="EZ1546" s="2">
        <v>1111</v>
      </c>
      <c r="FA1546" s="2">
        <v>419</v>
      </c>
      <c r="FB1546" s="2">
        <v>452</v>
      </c>
      <c r="FC1546" s="2">
        <v>547</v>
      </c>
      <c r="FD1546" s="2">
        <v>214</v>
      </c>
      <c r="FE1546" s="2">
        <v>244</v>
      </c>
      <c r="FF1546" s="2">
        <v>308</v>
      </c>
      <c r="FG1546" s="2">
        <v>856</v>
      </c>
      <c r="FH1546" s="2">
        <v>942</v>
      </c>
      <c r="FI1546" s="2">
        <v>1111</v>
      </c>
      <c r="FJ1546" s="2">
        <v>419</v>
      </c>
      <c r="FK1546" s="2">
        <v>452</v>
      </c>
      <c r="FL1546" s="2">
        <v>547</v>
      </c>
      <c r="FM1546" s="2">
        <v>214</v>
      </c>
      <c r="FN1546" s="2">
        <v>244</v>
      </c>
      <c r="FO1546" s="2">
        <v>308</v>
      </c>
      <c r="FP1546" s="2">
        <v>54</v>
      </c>
      <c r="FQ1546" s="2">
        <v>48</v>
      </c>
      <c r="FR1546" s="2" t="s">
        <v>639</v>
      </c>
      <c r="FS1546" s="2" t="s">
        <v>639</v>
      </c>
      <c r="FT1546" s="2" t="s">
        <v>639</v>
      </c>
      <c r="FU1546" s="2" t="s">
        <v>639</v>
      </c>
      <c r="FV1546" s="2" t="s">
        <v>639</v>
      </c>
      <c r="FW1546" s="2" t="s">
        <v>639</v>
      </c>
      <c r="FX1546" s="2">
        <v>47</v>
      </c>
      <c r="FY1546" s="2">
        <v>277</v>
      </c>
      <c r="FZ1546" s="2">
        <v>263</v>
      </c>
      <c r="GA1546" s="2">
        <v>116</v>
      </c>
      <c r="GB1546" s="2">
        <v>329</v>
      </c>
      <c r="GC1546" s="2">
        <v>249</v>
      </c>
      <c r="GD1546" s="2">
        <v>271</v>
      </c>
      <c r="GE1546" s="2">
        <v>118</v>
      </c>
      <c r="GF1546" s="2">
        <v>69</v>
      </c>
      <c r="GG1546" s="2">
        <v>44</v>
      </c>
      <c r="GH1546" s="2" t="s">
        <v>641</v>
      </c>
      <c r="GI1546" s="2" t="s">
        <v>641</v>
      </c>
      <c r="GJ1546" s="2" t="s">
        <v>663</v>
      </c>
      <c r="GK1546" s="2" t="s">
        <v>639</v>
      </c>
      <c r="GL1546" s="2" t="s">
        <v>639</v>
      </c>
      <c r="GM1546" s="2" t="s">
        <v>639</v>
      </c>
      <c r="GN1546" s="2" t="s">
        <v>639</v>
      </c>
      <c r="GO1546" s="2" t="s">
        <v>639</v>
      </c>
      <c r="GP1546" s="2" t="s">
        <v>639</v>
      </c>
      <c r="GQ1546" s="2" t="s">
        <v>639</v>
      </c>
      <c r="GR1546" s="2" t="s">
        <v>639</v>
      </c>
      <c r="GS1546" s="2" t="s">
        <v>639</v>
      </c>
      <c r="GT1546" s="2">
        <v>420000</v>
      </c>
      <c r="GU1546" s="2">
        <v>116742</v>
      </c>
      <c r="GV1546" s="2">
        <v>36935</v>
      </c>
      <c r="GW1546" s="2">
        <v>388255</v>
      </c>
      <c r="GX1546" s="2">
        <v>24167</v>
      </c>
      <c r="GY1546" s="2">
        <v>28430</v>
      </c>
      <c r="GZ1546" s="2">
        <v>90000</v>
      </c>
      <c r="HA1546" s="2">
        <v>35000</v>
      </c>
      <c r="HB1546" s="2">
        <v>13000</v>
      </c>
      <c r="HC1546" s="2">
        <v>25500</v>
      </c>
      <c r="HD1546" s="2">
        <v>12363</v>
      </c>
      <c r="HE1546" s="2">
        <v>12500</v>
      </c>
      <c r="HF1546" s="2">
        <v>5093</v>
      </c>
      <c r="HG1546" s="2">
        <v>14010</v>
      </c>
      <c r="HH1546" s="2">
        <v>115000</v>
      </c>
      <c r="HI1546" s="2">
        <v>19730</v>
      </c>
      <c r="HJ1546" s="2">
        <v>1356725</v>
      </c>
      <c r="HK1546" s="2">
        <v>111734</v>
      </c>
      <c r="HL1546" s="2">
        <v>57049</v>
      </c>
      <c r="HM1546" s="2" t="s">
        <v>639</v>
      </c>
      <c r="HN1546" s="2">
        <v>8006</v>
      </c>
      <c r="HO1546" s="2">
        <v>2362769</v>
      </c>
      <c r="HP1546" s="2">
        <v>644463</v>
      </c>
      <c r="HQ1546" s="2" t="s">
        <v>639</v>
      </c>
      <c r="HR1546" s="2">
        <v>166318</v>
      </c>
      <c r="HS1546" s="2">
        <v>139520</v>
      </c>
      <c r="HT1546" s="2">
        <v>329471</v>
      </c>
      <c r="HU1546" s="2">
        <v>221650</v>
      </c>
      <c r="HV1546" s="2">
        <v>5877</v>
      </c>
      <c r="HW1546" s="2">
        <v>89150</v>
      </c>
      <c r="HX1546" s="2">
        <v>597188</v>
      </c>
      <c r="HY1546" s="2">
        <v>999261</v>
      </c>
      <c r="HZ1546" s="2">
        <v>1363508</v>
      </c>
      <c r="IA1546" s="2">
        <v>61468</v>
      </c>
      <c r="IB1546" s="2" t="s">
        <v>639</v>
      </c>
      <c r="IC1546" s="2">
        <v>-54685</v>
      </c>
      <c r="ID1546" s="2" t="s">
        <v>639</v>
      </c>
      <c r="IE1546" s="2">
        <v>901098</v>
      </c>
      <c r="IF1546" s="2">
        <v>450000</v>
      </c>
      <c r="IG1546" s="2">
        <v>450000</v>
      </c>
      <c r="IH1546" s="2">
        <v>2397206</v>
      </c>
      <c r="II1546" s="2">
        <v>340004</v>
      </c>
      <c r="IJ1546" s="2" t="s">
        <v>639</v>
      </c>
      <c r="IK1546" s="2">
        <v>257184</v>
      </c>
      <c r="IL1546" s="2">
        <v>1372853</v>
      </c>
      <c r="IM1546" s="2">
        <v>277768</v>
      </c>
      <c r="IN1546" s="2" t="s">
        <v>639</v>
      </c>
      <c r="IO1546" s="2">
        <v>698602</v>
      </c>
      <c r="IP1546" s="2" t="s">
        <v>639</v>
      </c>
      <c r="IQ1546" s="2" t="s">
        <v>639</v>
      </c>
      <c r="IR1546" s="2">
        <v>4000000</v>
      </c>
      <c r="IS1546" s="2" t="s">
        <v>639</v>
      </c>
      <c r="IT1546" s="2">
        <v>4846413</v>
      </c>
      <c r="IU1546" s="2">
        <v>2330969</v>
      </c>
      <c r="IV1546" s="2" t="s">
        <v>639</v>
      </c>
      <c r="IW1546" s="2">
        <v>2375521</v>
      </c>
      <c r="IX1546" s="2" t="s">
        <v>639</v>
      </c>
      <c r="IY1546" s="2" t="s">
        <v>639</v>
      </c>
      <c r="IZ1546" s="2" t="s">
        <v>639</v>
      </c>
      <c r="JA1546" s="2" t="s">
        <v>639</v>
      </c>
      <c r="JB1546" s="2" t="s">
        <v>639</v>
      </c>
      <c r="JC1546" s="2" t="s">
        <v>639</v>
      </c>
      <c r="JD1546" s="2" t="s">
        <v>639</v>
      </c>
      <c r="JE1546" s="2" t="s">
        <v>639</v>
      </c>
      <c r="JF1546" s="2">
        <v>-44552</v>
      </c>
      <c r="JG1546" s="2">
        <v>322320</v>
      </c>
      <c r="JH1546" s="2" t="s">
        <v>639</v>
      </c>
      <c r="JI1546" s="2">
        <v>1286000</v>
      </c>
      <c r="JJ1546" s="2">
        <v>1115000</v>
      </c>
      <c r="JK1546" s="2">
        <v>3969</v>
      </c>
      <c r="JL1546" s="2">
        <v>5240</v>
      </c>
      <c r="JM1546" s="2">
        <v>5390</v>
      </c>
      <c r="JN1546" s="2">
        <v>59</v>
      </c>
      <c r="JO1546" s="2">
        <v>92</v>
      </c>
      <c r="JP1546" s="2">
        <v>1590</v>
      </c>
      <c r="JQ1546" s="2">
        <v>-933</v>
      </c>
      <c r="JR1546" s="2">
        <v>20</v>
      </c>
      <c r="JS1546" s="2">
        <v>15</v>
      </c>
      <c r="JT1546" s="2">
        <v>115</v>
      </c>
      <c r="JU1546" s="2">
        <v>500</v>
      </c>
      <c r="JV1546" s="2">
        <v>38042</v>
      </c>
      <c r="JW1546" s="2">
        <v>35124</v>
      </c>
      <c r="JX1546" s="2">
        <v>31518</v>
      </c>
      <c r="JY1546" s="2" t="s">
        <v>664</v>
      </c>
      <c r="JZ1546" s="2" t="s">
        <v>665</v>
      </c>
      <c r="KA1546" s="2" t="s">
        <v>666</v>
      </c>
      <c r="KB1546" s="2" t="s">
        <v>646</v>
      </c>
      <c r="KC1546" s="2" t="s">
        <v>646</v>
      </c>
      <c r="KD1546" s="2" t="s">
        <v>646</v>
      </c>
      <c r="KE1546" s="2">
        <v>1</v>
      </c>
      <c r="KF1546" s="2">
        <v>12004</v>
      </c>
      <c r="KG1546" s="2">
        <v>4801600</v>
      </c>
      <c r="KH1546" s="2" t="s">
        <v>639</v>
      </c>
      <c r="KI1546" s="2">
        <v>4967283</v>
      </c>
      <c r="KJ1546" s="2">
        <v>335</v>
      </c>
      <c r="KK1546" s="2">
        <v>335</v>
      </c>
      <c r="KL1546" s="2">
        <v>320</v>
      </c>
      <c r="KM1546" s="2">
        <v>570</v>
      </c>
      <c r="KN1546" s="2">
        <v>570</v>
      </c>
      <c r="KO1546" s="2">
        <v>515</v>
      </c>
      <c r="KP1546" s="2">
        <v>840</v>
      </c>
      <c r="KQ1546" s="2">
        <v>840</v>
      </c>
      <c r="KR1546" s="2">
        <v>738</v>
      </c>
      <c r="KS1546" s="2">
        <v>126</v>
      </c>
      <c r="KT1546" s="2">
        <v>1100</v>
      </c>
      <c r="KU1546" s="2">
        <v>12</v>
      </c>
      <c r="KV1546" s="2">
        <v>2</v>
      </c>
      <c r="KW1546" s="2">
        <v>7727</v>
      </c>
      <c r="KX1546" s="2">
        <v>3090800</v>
      </c>
      <c r="KY1546" s="2" t="s">
        <v>639</v>
      </c>
      <c r="KZ1546" s="2">
        <v>3256483</v>
      </c>
      <c r="LA1546" s="2">
        <v>275</v>
      </c>
      <c r="LB1546" s="2">
        <v>290</v>
      </c>
      <c r="LC1546" s="2">
        <v>310</v>
      </c>
      <c r="LD1546" s="2">
        <v>480</v>
      </c>
      <c r="LE1546" s="2">
        <v>480</v>
      </c>
      <c r="LF1546" s="2">
        <v>450</v>
      </c>
      <c r="LG1546" s="2">
        <v>700</v>
      </c>
      <c r="LH1546" s="2">
        <v>790</v>
      </c>
      <c r="LI1546" s="2">
        <v>725</v>
      </c>
      <c r="LJ1546" s="2">
        <v>119</v>
      </c>
      <c r="LK1546" s="2">
        <v>1050</v>
      </c>
      <c r="LL1546" s="2">
        <v>11</v>
      </c>
      <c r="LM1546" s="2">
        <v>3</v>
      </c>
      <c r="LN1546" s="2">
        <v>12900</v>
      </c>
      <c r="LO1546" s="2">
        <v>5285130</v>
      </c>
      <c r="LP1546" s="2">
        <v>3</v>
      </c>
      <c r="LQ1546" s="2">
        <v>5642348</v>
      </c>
      <c r="LR1546" s="2">
        <v>276</v>
      </c>
      <c r="LS1546" s="2">
        <v>280</v>
      </c>
      <c r="LT1546" s="2">
        <v>300</v>
      </c>
      <c r="LU1546" s="2">
        <v>468</v>
      </c>
      <c r="LV1546" s="2">
        <v>473</v>
      </c>
      <c r="LW1546" s="2">
        <v>500</v>
      </c>
      <c r="LX1546" s="2">
        <v>720</v>
      </c>
      <c r="LY1546" s="2">
        <v>750</v>
      </c>
      <c r="LZ1546" s="2">
        <v>800</v>
      </c>
      <c r="MA1546" s="2">
        <v>139</v>
      </c>
      <c r="MB1546" s="2">
        <v>1125</v>
      </c>
      <c r="MC1546" s="2">
        <v>9</v>
      </c>
      <c r="MD1546" s="2">
        <v>4</v>
      </c>
      <c r="ME1546" s="2">
        <v>17827</v>
      </c>
      <c r="MF1546" s="2">
        <v>7309070</v>
      </c>
      <c r="MG1546" s="2">
        <v>6</v>
      </c>
      <c r="MH1546" s="2">
        <v>7829251</v>
      </c>
      <c r="MI1546" s="2">
        <v>315</v>
      </c>
      <c r="MJ1546" s="2">
        <v>314</v>
      </c>
      <c r="MK1546" s="2">
        <v>335</v>
      </c>
      <c r="ML1546" s="2">
        <v>508</v>
      </c>
      <c r="MM1546" s="2">
        <v>500</v>
      </c>
      <c r="MN1546" s="2">
        <v>535</v>
      </c>
      <c r="MO1546" s="2">
        <v>806</v>
      </c>
      <c r="MP1546" s="2">
        <v>800</v>
      </c>
      <c r="MQ1546" s="2">
        <v>846</v>
      </c>
      <c r="MR1546" s="2">
        <v>125</v>
      </c>
      <c r="MS1546" s="2">
        <v>1040</v>
      </c>
      <c r="MT1546" s="2">
        <v>13</v>
      </c>
      <c r="MU1546" s="2">
        <v>5</v>
      </c>
      <c r="MV1546" s="2">
        <v>10617</v>
      </c>
      <c r="MW1546" s="2">
        <v>4246800</v>
      </c>
      <c r="MX1546" s="2">
        <v>3</v>
      </c>
      <c r="MY1546" s="2">
        <v>4533083</v>
      </c>
      <c r="MZ1546" s="2">
        <v>260</v>
      </c>
      <c r="NA1546" s="2">
        <v>280</v>
      </c>
      <c r="NB1546" s="2">
        <v>300</v>
      </c>
      <c r="NC1546" s="2">
        <v>480</v>
      </c>
      <c r="ND1546" s="2">
        <v>480</v>
      </c>
      <c r="NE1546" s="2">
        <v>430</v>
      </c>
      <c r="NF1546" s="2">
        <v>700</v>
      </c>
      <c r="NG1546" s="2">
        <v>790</v>
      </c>
      <c r="NH1546" s="2">
        <v>700</v>
      </c>
      <c r="NI1546" s="2">
        <v>130</v>
      </c>
      <c r="NJ1546" s="2">
        <v>1100</v>
      </c>
      <c r="NK1546" s="2">
        <v>6</v>
      </c>
      <c r="NL1546" s="2">
        <v>6</v>
      </c>
      <c r="NM1546" s="2">
        <v>11111</v>
      </c>
      <c r="NN1546" s="2">
        <v>4444400</v>
      </c>
      <c r="NO1546" s="2" t="s">
        <v>639</v>
      </c>
      <c r="NP1546" s="2">
        <v>5013590</v>
      </c>
      <c r="NQ1546" s="2">
        <v>345</v>
      </c>
      <c r="NR1546" s="2">
        <v>345</v>
      </c>
      <c r="NS1546" s="2">
        <v>325</v>
      </c>
      <c r="NT1546" s="2">
        <v>470</v>
      </c>
      <c r="NU1546" s="2">
        <v>470</v>
      </c>
      <c r="NV1546" s="2">
        <v>450</v>
      </c>
      <c r="NW1546" s="2">
        <v>770</v>
      </c>
      <c r="NX1546" s="2">
        <v>770</v>
      </c>
      <c r="NY1546" s="2">
        <v>750</v>
      </c>
      <c r="NZ1546" s="2">
        <v>133</v>
      </c>
      <c r="OA1546" s="2">
        <v>1060</v>
      </c>
      <c r="OB1546" s="2">
        <v>8</v>
      </c>
      <c r="OC1546" s="2">
        <v>7</v>
      </c>
      <c r="OD1546" s="2" t="s">
        <v>639</v>
      </c>
      <c r="OE1546" s="2" t="s">
        <v>639</v>
      </c>
      <c r="OF1546" s="2" t="s">
        <v>639</v>
      </c>
      <c r="OG1546" s="2" t="s">
        <v>639</v>
      </c>
      <c r="OH1546" s="2" t="s">
        <v>639</v>
      </c>
      <c r="OI1546" s="2" t="s">
        <v>639</v>
      </c>
      <c r="OJ1546" s="2" t="s">
        <v>639</v>
      </c>
      <c r="OK1546" s="2" t="s">
        <v>639</v>
      </c>
      <c r="OL1546" s="2" t="s">
        <v>639</v>
      </c>
      <c r="OM1546" s="2" t="s">
        <v>639</v>
      </c>
      <c r="ON1546" s="2" t="s">
        <v>639</v>
      </c>
      <c r="OO1546" s="2" t="s">
        <v>639</v>
      </c>
      <c r="OP1546" s="2" t="s">
        <v>639</v>
      </c>
      <c r="OQ1546" s="2" t="s">
        <v>639</v>
      </c>
      <c r="OR1546" s="2" t="s">
        <v>639</v>
      </c>
      <c r="OS1546" s="2" t="s">
        <v>639</v>
      </c>
      <c r="OT1546" s="2">
        <v>8</v>
      </c>
      <c r="OU1546" s="2" t="s">
        <v>639</v>
      </c>
      <c r="OV1546" s="2" t="s">
        <v>639</v>
      </c>
      <c r="OW1546" s="2" t="s">
        <v>639</v>
      </c>
      <c r="OX1546" s="2" t="s">
        <v>639</v>
      </c>
      <c r="OY1546" s="2" t="s">
        <v>639</v>
      </c>
      <c r="OZ1546" s="2" t="s">
        <v>639</v>
      </c>
      <c r="PA1546" s="2" t="s">
        <v>639</v>
      </c>
      <c r="PB1546" s="2" t="s">
        <v>639</v>
      </c>
      <c r="PC1546" s="2" t="s">
        <v>639</v>
      </c>
      <c r="PD1546" s="2" t="s">
        <v>639</v>
      </c>
      <c r="PE1546" s="2" t="s">
        <v>639</v>
      </c>
      <c r="PF1546" s="2" t="s">
        <v>639</v>
      </c>
      <c r="PG1546" s="2" t="s">
        <v>639</v>
      </c>
      <c r="PH1546" s="2" t="s">
        <v>639</v>
      </c>
      <c r="PI1546" s="2" t="s">
        <v>639</v>
      </c>
      <c r="PJ1546" s="2" t="s">
        <v>639</v>
      </c>
      <c r="PK1546" s="2">
        <v>3297206</v>
      </c>
      <c r="PL1546" s="2">
        <v>597188</v>
      </c>
      <c r="PM1546" s="2">
        <v>1372853</v>
      </c>
      <c r="PN1546" s="2">
        <v>277768</v>
      </c>
      <c r="PO1546" s="2" t="s">
        <v>639</v>
      </c>
      <c r="PP1546" s="2">
        <v>698602</v>
      </c>
      <c r="PQ1546" s="2" t="s">
        <v>639</v>
      </c>
      <c r="PR1546" s="2" t="s">
        <v>639</v>
      </c>
      <c r="PS1546" s="2">
        <v>4000000</v>
      </c>
      <c r="PT1546" s="2" t="s">
        <v>639</v>
      </c>
      <c r="PU1546" s="2">
        <v>846413</v>
      </c>
      <c r="PV1546" s="2">
        <v>3297206</v>
      </c>
      <c r="PW1546" s="2">
        <v>398630</v>
      </c>
      <c r="PX1546" s="2">
        <v>1086102</v>
      </c>
      <c r="PY1546" s="2" t="s">
        <v>639</v>
      </c>
      <c r="PZ1546" s="2" t="s">
        <v>639</v>
      </c>
      <c r="QA1546" s="2">
        <v>675692</v>
      </c>
      <c r="QB1546" s="2">
        <v>130037</v>
      </c>
      <c r="QC1546" s="2">
        <v>500000</v>
      </c>
      <c r="QD1546" s="2">
        <v>4000000</v>
      </c>
      <c r="QE1546" s="2" t="s">
        <v>639</v>
      </c>
      <c r="QF1546" s="2">
        <v>-523791</v>
      </c>
      <c r="QG1546" s="2">
        <v>3381288</v>
      </c>
      <c r="QH1546" s="2">
        <v>1229513</v>
      </c>
      <c r="QI1546" s="2">
        <v>1835815</v>
      </c>
      <c r="QJ1546" s="2" t="s">
        <v>639</v>
      </c>
      <c r="QK1546" s="2" t="s">
        <v>639</v>
      </c>
      <c r="QL1546" s="2">
        <v>1166706</v>
      </c>
      <c r="QM1546" s="2">
        <v>552907</v>
      </c>
      <c r="QN1546" s="2" t="s">
        <v>639</v>
      </c>
      <c r="QO1546" s="2">
        <v>4097000</v>
      </c>
      <c r="QP1546" s="2">
        <v>34480</v>
      </c>
      <c r="QQ1546" s="2">
        <v>595523</v>
      </c>
      <c r="QR1546" s="2">
        <v>3436100</v>
      </c>
      <c r="QS1546" s="2">
        <v>1663769</v>
      </c>
      <c r="QT1546" s="2">
        <v>2857680</v>
      </c>
      <c r="QU1546" s="2">
        <v>96394</v>
      </c>
      <c r="QV1546" s="2" t="s">
        <v>639</v>
      </c>
      <c r="QW1546" s="2">
        <v>1716824</v>
      </c>
      <c r="QX1546" s="2" t="s">
        <v>639</v>
      </c>
      <c r="QY1546" s="2" t="s">
        <v>639</v>
      </c>
      <c r="QZ1546" s="2">
        <v>4100000</v>
      </c>
      <c r="RA1546" s="2">
        <v>82306</v>
      </c>
      <c r="RB1546" s="2">
        <v>2154813</v>
      </c>
      <c r="RC1546" s="2">
        <v>3058600</v>
      </c>
      <c r="RD1546" s="2">
        <v>686283</v>
      </c>
      <c r="RE1546" s="2">
        <v>1180808</v>
      </c>
      <c r="RF1546" s="2">
        <v>415764</v>
      </c>
      <c r="RG1546" s="2" t="s">
        <v>639</v>
      </c>
      <c r="RH1546" s="2">
        <v>1026946</v>
      </c>
      <c r="RI1546" s="2" t="s">
        <v>639</v>
      </c>
      <c r="RJ1546" s="2" t="s">
        <v>639</v>
      </c>
      <c r="RK1546" s="2">
        <v>4000000</v>
      </c>
      <c r="RL1546" s="2" t="s">
        <v>639</v>
      </c>
      <c r="RM1546" s="2">
        <v>314509</v>
      </c>
      <c r="RN1546" s="2">
        <v>3568312</v>
      </c>
      <c r="RO1546" s="2">
        <v>273402</v>
      </c>
      <c r="RP1546" s="2">
        <v>1489208</v>
      </c>
      <c r="RQ1546" s="2">
        <v>520289</v>
      </c>
      <c r="RR1546" s="2" t="s">
        <v>639</v>
      </c>
      <c r="RS1546" s="2">
        <v>797611</v>
      </c>
      <c r="RT1546" s="2" t="s">
        <v>639</v>
      </c>
      <c r="RU1546" s="2">
        <v>600000</v>
      </c>
      <c r="RV1546" s="2">
        <v>4000000</v>
      </c>
      <c r="RW1546" s="2" t="s">
        <v>639</v>
      </c>
      <c r="RX1546" s="2">
        <v>453600</v>
      </c>
      <c r="RY1546" s="2" t="s">
        <v>646</v>
      </c>
      <c r="RZ1546" s="2" t="s">
        <v>646</v>
      </c>
      <c r="SA1546" s="2" t="s">
        <v>646</v>
      </c>
      <c r="SB1546" s="2" t="s">
        <v>646</v>
      </c>
      <c r="SC1546" s="2" t="s">
        <v>646</v>
      </c>
      <c r="SD1546" s="2" t="s">
        <v>646</v>
      </c>
      <c r="SE1546" s="2" t="s">
        <v>646</v>
      </c>
      <c r="SF1546" s="2" t="s">
        <v>646</v>
      </c>
      <c r="SG1546" s="2" t="s">
        <v>646</v>
      </c>
      <c r="SH1546" s="2" t="s">
        <v>646</v>
      </c>
      <c r="SI1546" s="2" t="s">
        <v>646</v>
      </c>
      <c r="SJ1546" s="2" t="s">
        <v>646</v>
      </c>
      <c r="SK1546" s="2" t="s">
        <v>646</v>
      </c>
      <c r="SL1546" s="2" t="s">
        <v>646</v>
      </c>
      <c r="SM1546" s="2" t="s">
        <v>646</v>
      </c>
      <c r="SN1546" s="2" t="s">
        <v>646</v>
      </c>
      <c r="SO1546" s="2" t="s">
        <v>646</v>
      </c>
      <c r="SP1546" s="2" t="s">
        <v>646</v>
      </c>
      <c r="SQ1546" s="2" t="s">
        <v>646</v>
      </c>
      <c r="SR1546" s="2" t="s">
        <v>646</v>
      </c>
      <c r="SS1546" s="2" t="s">
        <v>646</v>
      </c>
      <c r="ST1546" s="2" t="s">
        <v>646</v>
      </c>
      <c r="SU1546" s="2">
        <v>420000</v>
      </c>
      <c r="SV1546" s="2">
        <v>90000</v>
      </c>
      <c r="SW1546" s="2" t="s">
        <v>648</v>
      </c>
      <c r="SX1546" s="2" t="s">
        <v>648</v>
      </c>
      <c r="SY1546" s="2" t="s">
        <v>647</v>
      </c>
      <c r="SZ1546" s="2" t="s">
        <v>647</v>
      </c>
      <c r="TA1546" s="2">
        <v>240000</v>
      </c>
      <c r="TB1546" s="2" t="s">
        <v>639</v>
      </c>
      <c r="TC1546" s="2" t="s">
        <v>647</v>
      </c>
      <c r="TD1546" s="2" t="s">
        <v>647</v>
      </c>
      <c r="TE1546" s="2" t="s">
        <v>647</v>
      </c>
      <c r="TF1546" s="2" t="s">
        <v>648</v>
      </c>
      <c r="TG1546" s="2">
        <v>600000</v>
      </c>
      <c r="TH1546" s="2">
        <v>105000</v>
      </c>
      <c r="TI1546" s="2" t="s">
        <v>648</v>
      </c>
      <c r="TJ1546" s="2" t="s">
        <v>648</v>
      </c>
      <c r="TK1546" s="2" t="s">
        <v>647</v>
      </c>
      <c r="TL1546" s="2" t="s">
        <v>648</v>
      </c>
      <c r="TM1546" s="2">
        <v>760000</v>
      </c>
      <c r="TN1546" s="2">
        <v>78000</v>
      </c>
      <c r="TO1546" s="2" t="s">
        <v>648</v>
      </c>
      <c r="TP1546" s="2" t="s">
        <v>648</v>
      </c>
      <c r="TQ1546" s="2" t="s">
        <v>648</v>
      </c>
      <c r="TR1546" s="2" t="s">
        <v>648</v>
      </c>
      <c r="TS1546" s="2">
        <v>700000</v>
      </c>
      <c r="TT1546" s="2">
        <v>90000</v>
      </c>
      <c r="TU1546" s="2" t="s">
        <v>647</v>
      </c>
      <c r="TV1546" s="2" t="s">
        <v>648</v>
      </c>
      <c r="TW1546" s="2" t="s">
        <v>648</v>
      </c>
      <c r="TX1546" s="2" t="s">
        <v>647</v>
      </c>
      <c r="TY1546" s="2">
        <v>441000</v>
      </c>
      <c r="TZ1546" s="2">
        <v>90000</v>
      </c>
      <c r="UA1546" s="2" t="s">
        <v>648</v>
      </c>
      <c r="UB1546" s="2" t="s">
        <v>648</v>
      </c>
      <c r="UC1546" s="2" t="s">
        <v>648</v>
      </c>
      <c r="UD1546" s="2" t="s">
        <v>647</v>
      </c>
      <c r="UE1546" s="2" t="s">
        <v>639</v>
      </c>
      <c r="UF1546" s="2" t="s">
        <v>639</v>
      </c>
      <c r="UG1546" s="2" t="s">
        <v>639</v>
      </c>
      <c r="UH1546" s="2" t="s">
        <v>639</v>
      </c>
      <c r="UI1546" s="2" t="s">
        <v>639</v>
      </c>
      <c r="UJ1546" s="2" t="s">
        <v>639</v>
      </c>
      <c r="UK1546" s="2" t="s">
        <v>639</v>
      </c>
      <c r="UL1546" s="2" t="s">
        <v>639</v>
      </c>
      <c r="UM1546" s="2" t="s">
        <v>639</v>
      </c>
      <c r="UN1546" s="2" t="s">
        <v>639</v>
      </c>
      <c r="UO1546" s="2" t="s">
        <v>639</v>
      </c>
      <c r="UP1546" s="2" t="s">
        <v>639</v>
      </c>
      <c r="UQ1546" s="2" t="s">
        <v>733</v>
      </c>
      <c r="UR1546" s="2" t="s">
        <v>781</v>
      </c>
      <c r="US1546" s="2" t="s">
        <v>765</v>
      </c>
      <c r="UT1546" s="2" t="s">
        <v>764</v>
      </c>
      <c r="UU1546" s="2" t="s">
        <v>729</v>
      </c>
      <c r="UV1546" s="2" t="s">
        <v>732</v>
      </c>
      <c r="UW1546" s="2" t="s">
        <v>719</v>
      </c>
      <c r="UX1546" s="2" t="s">
        <v>694</v>
      </c>
      <c r="UY1546" s="2" t="s">
        <v>779</v>
      </c>
      <c r="UZ1546" s="2" t="s">
        <v>813</v>
      </c>
      <c r="VA1546" s="2" t="s">
        <v>730</v>
      </c>
      <c r="VB1546" s="2" t="s">
        <v>777</v>
      </c>
      <c r="VC1546" s="2" t="s">
        <v>706</v>
      </c>
      <c r="VD1546" s="2" t="s">
        <v>690</v>
      </c>
      <c r="VE1546" s="2" t="s">
        <v>760</v>
      </c>
      <c r="VF1546" s="2" t="s">
        <v>709</v>
      </c>
      <c r="VG1546" s="2" t="s">
        <v>796</v>
      </c>
      <c r="VH1546" s="2" t="s">
        <v>922</v>
      </c>
      <c r="VI1546" s="2" t="s">
        <v>809</v>
      </c>
      <c r="VJ1546" s="2" t="s">
        <v>798</v>
      </c>
      <c r="VK1546" s="2" t="s">
        <v>937</v>
      </c>
      <c r="VL1546" s="2" t="s">
        <v>774</v>
      </c>
      <c r="VM1546" s="2" t="s">
        <v>743</v>
      </c>
      <c r="VN1546" s="2" t="s">
        <v>738</v>
      </c>
      <c r="VO1546" s="2" t="s">
        <v>810</v>
      </c>
      <c r="VP1546" s="2" t="s">
        <v>1271</v>
      </c>
      <c r="VQ1546" s="2" t="s">
        <v>745</v>
      </c>
      <c r="VR1546" s="2" t="s">
        <v>1319</v>
      </c>
      <c r="VS1546" s="2" t="s">
        <v>1316</v>
      </c>
      <c r="VT1546" s="2" t="s">
        <v>1118</v>
      </c>
      <c r="VU1546" s="2" t="s">
        <v>873</v>
      </c>
      <c r="VV1546" s="2" t="s">
        <v>868</v>
      </c>
      <c r="VW1546" s="2" t="s">
        <v>836</v>
      </c>
      <c r="VX1546" s="2" t="s">
        <v>1099</v>
      </c>
      <c r="VY1546" s="2" t="s">
        <v>932</v>
      </c>
      <c r="VZ1546" s="2" t="s">
        <v>865</v>
      </c>
      <c r="WA1546" s="2" t="s">
        <v>734</v>
      </c>
      <c r="WB1546" s="2" t="s">
        <v>691</v>
      </c>
      <c r="WC1546" s="2" t="s">
        <v>727</v>
      </c>
      <c r="WD1546" s="2" t="s">
        <v>775</v>
      </c>
      <c r="WE1546" s="2" t="s">
        <v>703</v>
      </c>
      <c r="WF1546" s="2" t="s">
        <v>800</v>
      </c>
      <c r="WG1546" s="2" t="s">
        <v>779</v>
      </c>
      <c r="WH1546" s="2" t="s">
        <v>745</v>
      </c>
      <c r="WI1546" s="2" t="s">
        <v>743</v>
      </c>
      <c r="WJ1546" s="2" t="s">
        <v>728</v>
      </c>
      <c r="WK1546" s="2" t="s">
        <v>729</v>
      </c>
      <c r="WL1546" s="2" t="s">
        <v>694</v>
      </c>
      <c r="WM1546" s="2" t="s">
        <v>777</v>
      </c>
      <c r="WN1546" s="2" t="s">
        <v>748</v>
      </c>
      <c r="WO1546" s="2" t="s">
        <v>782</v>
      </c>
      <c r="WP1546" s="2" t="s">
        <v>701</v>
      </c>
      <c r="WQ1546" s="2" t="s">
        <v>738</v>
      </c>
      <c r="WR1546" s="2" t="s">
        <v>922</v>
      </c>
      <c r="WS1546" s="2" t="s">
        <v>639</v>
      </c>
      <c r="WT1546" s="2" t="s">
        <v>639</v>
      </c>
      <c r="WU1546" s="2" t="s">
        <v>639</v>
      </c>
      <c r="WV1546" s="2" t="s">
        <v>639</v>
      </c>
      <c r="WW1546" s="2" t="s">
        <v>639</v>
      </c>
      <c r="WX1546" s="2" t="s">
        <v>639</v>
      </c>
      <c r="WY1546" s="2" t="s">
        <v>639</v>
      </c>
      <c r="WZ1546" s="2" t="s">
        <v>639</v>
      </c>
      <c r="XA1546" s="2" t="s">
        <v>639</v>
      </c>
      <c r="XB1546" s="2" t="s">
        <v>639</v>
      </c>
      <c r="XC1546" s="2" t="s">
        <v>639</v>
      </c>
      <c r="XD1546" s="2" t="s">
        <v>639</v>
      </c>
      <c r="XE1546" s="2" t="s">
        <v>639</v>
      </c>
      <c r="XF1546" s="2" t="s">
        <v>639</v>
      </c>
      <c r="XG1546" s="2" t="s">
        <v>639</v>
      </c>
      <c r="XH1546" s="2" t="s">
        <v>639</v>
      </c>
      <c r="XI1546" s="2" t="s">
        <v>639</v>
      </c>
      <c r="XJ1546" s="2" t="s">
        <v>639</v>
      </c>
      <c r="XK1546" s="2">
        <v>1</v>
      </c>
      <c r="XL1546" s="2">
        <v>4</v>
      </c>
      <c r="XM1546" s="2" t="s">
        <v>2981</v>
      </c>
    </row>
    <row r="1547" spans="1:637" ht="15.75" x14ac:dyDescent="0.25">
      <c r="A1547" s="2" t="s">
        <v>636</v>
      </c>
      <c r="B1547" s="2" t="s">
        <v>2975</v>
      </c>
      <c r="C1547" s="2">
        <v>6</v>
      </c>
      <c r="D1547" s="2">
        <v>4</v>
      </c>
      <c r="E1547" s="2" t="s">
        <v>638</v>
      </c>
      <c r="F1547" s="2">
        <v>2014</v>
      </c>
      <c r="G1547" s="2">
        <v>1</v>
      </c>
      <c r="H1547" s="2">
        <v>30</v>
      </c>
      <c r="I1547" s="2">
        <v>30</v>
      </c>
      <c r="J1547" s="2">
        <v>30</v>
      </c>
      <c r="K1547" s="2">
        <v>30</v>
      </c>
      <c r="L1547" s="2">
        <v>30</v>
      </c>
      <c r="M1547" s="2">
        <v>30</v>
      </c>
      <c r="N1547" s="2">
        <v>30</v>
      </c>
      <c r="O1547" s="2">
        <v>30</v>
      </c>
      <c r="P1547" s="2">
        <v>30</v>
      </c>
      <c r="Q1547" s="2">
        <v>30</v>
      </c>
      <c r="R1547" s="2">
        <v>30</v>
      </c>
      <c r="S1547" s="2">
        <v>30</v>
      </c>
      <c r="T1547" s="2">
        <v>360</v>
      </c>
      <c r="U1547" s="2">
        <v>360</v>
      </c>
      <c r="V1547" s="2">
        <v>340</v>
      </c>
      <c r="W1547" s="2">
        <v>610</v>
      </c>
      <c r="X1547" s="2">
        <v>610</v>
      </c>
      <c r="Y1547" s="2">
        <v>520</v>
      </c>
      <c r="Z1547" s="2">
        <v>850</v>
      </c>
      <c r="AA1547" s="2">
        <v>850</v>
      </c>
      <c r="AB1547" s="2">
        <v>740</v>
      </c>
      <c r="AC1547" s="2">
        <v>700</v>
      </c>
      <c r="AD1547" s="2">
        <v>925</v>
      </c>
      <c r="AE1547" s="2">
        <v>1000</v>
      </c>
      <c r="AF1547" s="2">
        <v>400</v>
      </c>
      <c r="AG1547" s="2">
        <v>475</v>
      </c>
      <c r="AH1547" s="2">
        <v>600</v>
      </c>
      <c r="AI1547" s="2">
        <v>220</v>
      </c>
      <c r="AJ1547" s="2">
        <v>250</v>
      </c>
      <c r="AK1547" s="2">
        <v>250</v>
      </c>
      <c r="AL1547" s="2" t="s">
        <v>639</v>
      </c>
      <c r="AM1547" s="2" t="s">
        <v>639</v>
      </c>
      <c r="AN1547" s="2" t="s">
        <v>639</v>
      </c>
      <c r="AO1547" s="2">
        <v>30</v>
      </c>
      <c r="AP1547" s="2">
        <v>30</v>
      </c>
      <c r="AQ1547" s="2">
        <v>30</v>
      </c>
      <c r="AR1547" s="2">
        <v>115</v>
      </c>
      <c r="AS1547" s="2">
        <v>165</v>
      </c>
      <c r="AT1547" s="2">
        <v>325</v>
      </c>
      <c r="AU1547" s="2" t="s">
        <v>639</v>
      </c>
      <c r="AV1547" s="2" t="s">
        <v>639</v>
      </c>
      <c r="AW1547" s="2" t="s">
        <v>639</v>
      </c>
      <c r="AX1547" s="2" t="s">
        <v>639</v>
      </c>
      <c r="AY1547" s="2" t="s">
        <v>639</v>
      </c>
      <c r="AZ1547" s="2" t="s">
        <v>639</v>
      </c>
      <c r="BA1547" s="2">
        <v>2</v>
      </c>
      <c r="BB1547" s="2">
        <v>13</v>
      </c>
      <c r="BC1547" s="2">
        <v>13</v>
      </c>
      <c r="BD1547" s="2">
        <v>3</v>
      </c>
      <c r="BE1547" s="2">
        <v>13</v>
      </c>
      <c r="BF1547" s="2">
        <v>13</v>
      </c>
      <c r="BG1547" s="2">
        <v>11</v>
      </c>
      <c r="BH1547" s="2">
        <v>11</v>
      </c>
      <c r="BI1547" s="2" t="s">
        <v>639</v>
      </c>
      <c r="BJ1547" s="2" t="s">
        <v>639</v>
      </c>
      <c r="BK1547" s="2" t="s">
        <v>639</v>
      </c>
      <c r="BL1547" s="2">
        <v>25</v>
      </c>
      <c r="BM1547" s="2">
        <v>2</v>
      </c>
      <c r="BN1547" s="2">
        <v>10</v>
      </c>
      <c r="BO1547" s="2">
        <v>30</v>
      </c>
      <c r="BP1547" s="2" t="s">
        <v>639</v>
      </c>
      <c r="BQ1547" s="2" t="s">
        <v>639</v>
      </c>
      <c r="BR1547" s="2">
        <v>1000</v>
      </c>
      <c r="BS1547" s="2">
        <v>115</v>
      </c>
      <c r="BT1547" s="2" t="s">
        <v>639</v>
      </c>
      <c r="BU1547" s="2" t="s">
        <v>639</v>
      </c>
      <c r="BV1547" s="2" t="s">
        <v>639</v>
      </c>
      <c r="BW1547" s="2" t="s">
        <v>639</v>
      </c>
      <c r="BX1547" s="2" t="s">
        <v>639</v>
      </c>
      <c r="BY1547" s="2" t="s">
        <v>639</v>
      </c>
      <c r="BZ1547" s="2" t="s">
        <v>639</v>
      </c>
      <c r="CA1547" s="2" t="s">
        <v>639</v>
      </c>
      <c r="CB1547" s="2">
        <v>2</v>
      </c>
      <c r="CC1547" s="2" t="s">
        <v>639</v>
      </c>
      <c r="CD1547" s="2">
        <v>1</v>
      </c>
      <c r="CE1547" s="2">
        <v>9000</v>
      </c>
      <c r="CF1547" s="2">
        <v>900</v>
      </c>
      <c r="CG1547" s="2">
        <v>275</v>
      </c>
      <c r="CH1547" s="2">
        <v>230</v>
      </c>
      <c r="CI1547" s="2" t="s">
        <v>639</v>
      </c>
      <c r="CJ1547" s="2" t="s">
        <v>639</v>
      </c>
      <c r="CK1547" s="2">
        <v>11</v>
      </c>
      <c r="CL1547" s="2" t="s">
        <v>639</v>
      </c>
      <c r="CM1547" s="2">
        <v>11</v>
      </c>
      <c r="CN1547" s="2">
        <v>11748</v>
      </c>
      <c r="CO1547" s="2">
        <v>34</v>
      </c>
      <c r="CP1547" s="2">
        <v>6089</v>
      </c>
      <c r="CQ1547" s="2" t="s">
        <v>670</v>
      </c>
      <c r="CR1547" s="2">
        <v>3098</v>
      </c>
      <c r="CS1547" s="2" t="s">
        <v>639</v>
      </c>
      <c r="CT1547" s="2">
        <v>4244</v>
      </c>
      <c r="CU1547" s="2" t="s">
        <v>639</v>
      </c>
      <c r="CV1547" s="2">
        <v>7342</v>
      </c>
      <c r="CW1547" s="2" t="s">
        <v>639</v>
      </c>
      <c r="CX1547" s="2" t="s">
        <v>639</v>
      </c>
      <c r="CY1547" s="2">
        <v>10</v>
      </c>
      <c r="CZ1547" s="2">
        <v>79590</v>
      </c>
      <c r="DA1547" s="2">
        <v>942</v>
      </c>
      <c r="DB1547" s="2">
        <v>76</v>
      </c>
      <c r="DC1547" s="2">
        <v>24</v>
      </c>
      <c r="DD1547" s="2">
        <v>76</v>
      </c>
      <c r="DE1547" s="2" t="s">
        <v>639</v>
      </c>
      <c r="DF1547" s="2">
        <v>12</v>
      </c>
      <c r="DG1547" s="2" t="s">
        <v>639</v>
      </c>
      <c r="DH1547" s="2" t="s">
        <v>639</v>
      </c>
      <c r="DI1547" s="2">
        <v>23</v>
      </c>
      <c r="DJ1547" s="2">
        <v>68</v>
      </c>
      <c r="DK1547" s="2">
        <v>12672</v>
      </c>
      <c r="DL1547" s="2">
        <v>346</v>
      </c>
      <c r="DM1547" s="2">
        <v>12325</v>
      </c>
      <c r="DN1547" s="2" t="s">
        <v>639</v>
      </c>
      <c r="DO1547" s="2">
        <v>2</v>
      </c>
      <c r="DP1547" s="2">
        <v>3</v>
      </c>
      <c r="DQ1547" s="2">
        <v>10</v>
      </c>
      <c r="DR1547" s="2">
        <v>10</v>
      </c>
      <c r="DS1547" s="2" t="s">
        <v>639</v>
      </c>
      <c r="DT1547" s="2" t="s">
        <v>639</v>
      </c>
      <c r="DU1547" s="2">
        <v>2</v>
      </c>
      <c r="DV1547" s="2">
        <v>3</v>
      </c>
      <c r="DW1547" s="2">
        <v>1434</v>
      </c>
      <c r="DX1547" s="2">
        <v>5</v>
      </c>
      <c r="DY1547" s="2">
        <v>500</v>
      </c>
      <c r="DZ1547" s="2">
        <v>6</v>
      </c>
      <c r="EA1547" s="2">
        <v>300</v>
      </c>
      <c r="EB1547" s="2">
        <v>6</v>
      </c>
      <c r="EC1547" s="2">
        <v>2403</v>
      </c>
      <c r="ED1547" s="2">
        <v>1351</v>
      </c>
      <c r="EE1547" s="2">
        <v>659</v>
      </c>
      <c r="EF1547" s="2">
        <v>2488</v>
      </c>
      <c r="EG1547" s="2">
        <v>1401</v>
      </c>
      <c r="EH1547" s="2">
        <v>684</v>
      </c>
      <c r="EI1547" s="2">
        <v>85</v>
      </c>
      <c r="EJ1547" s="2">
        <v>50</v>
      </c>
      <c r="EK1547" s="2">
        <v>25</v>
      </c>
      <c r="EL1547" s="2" t="s">
        <v>639</v>
      </c>
      <c r="EM1547" s="2" t="s">
        <v>639</v>
      </c>
      <c r="EN1547" s="2" t="s">
        <v>639</v>
      </c>
      <c r="EO1547" s="2">
        <v>640</v>
      </c>
      <c r="EP1547" s="2">
        <v>847</v>
      </c>
      <c r="EQ1547" s="2">
        <v>916</v>
      </c>
      <c r="ER1547" s="2">
        <v>366</v>
      </c>
      <c r="ES1547" s="2">
        <v>435</v>
      </c>
      <c r="ET1547" s="2">
        <v>550</v>
      </c>
      <c r="EU1547" s="2">
        <v>201</v>
      </c>
      <c r="EV1547" s="2">
        <v>229</v>
      </c>
      <c r="EW1547" s="2">
        <v>229</v>
      </c>
      <c r="EX1547" s="2">
        <v>640</v>
      </c>
      <c r="EY1547" s="2">
        <v>810</v>
      </c>
      <c r="EZ1547" s="2">
        <v>927</v>
      </c>
      <c r="FA1547" s="2">
        <v>331</v>
      </c>
      <c r="FB1547" s="2">
        <v>394</v>
      </c>
      <c r="FC1547" s="2">
        <v>586</v>
      </c>
      <c r="FD1547" s="2">
        <v>203</v>
      </c>
      <c r="FE1547" s="2">
        <v>235</v>
      </c>
      <c r="FF1547" s="2">
        <v>309</v>
      </c>
      <c r="FG1547" s="2">
        <v>640</v>
      </c>
      <c r="FH1547" s="2">
        <v>847</v>
      </c>
      <c r="FI1547" s="2">
        <v>916</v>
      </c>
      <c r="FJ1547" s="2">
        <v>331</v>
      </c>
      <c r="FK1547" s="2">
        <v>397</v>
      </c>
      <c r="FL1547" s="2">
        <v>550</v>
      </c>
      <c r="FM1547" s="2">
        <v>201</v>
      </c>
      <c r="FN1547" s="2">
        <v>229</v>
      </c>
      <c r="FO1547" s="2">
        <v>229</v>
      </c>
      <c r="FP1547" s="2">
        <v>40</v>
      </c>
      <c r="FQ1547" s="2">
        <v>6</v>
      </c>
      <c r="FR1547" s="2" t="s">
        <v>639</v>
      </c>
      <c r="FS1547" s="2" t="s">
        <v>639</v>
      </c>
      <c r="FT1547" s="2">
        <v>9</v>
      </c>
      <c r="FU1547" s="2">
        <v>4</v>
      </c>
      <c r="FV1547" s="2" t="s">
        <v>639</v>
      </c>
      <c r="FW1547" s="2" t="s">
        <v>639</v>
      </c>
      <c r="FX1547" s="2" t="s">
        <v>639</v>
      </c>
      <c r="FY1547" s="2">
        <v>45</v>
      </c>
      <c r="FZ1547" s="2">
        <v>38</v>
      </c>
      <c r="GA1547" s="2" t="s">
        <v>639</v>
      </c>
      <c r="GB1547" s="2" t="s">
        <v>639</v>
      </c>
      <c r="GC1547" s="2" t="s">
        <v>639</v>
      </c>
      <c r="GD1547" s="2" t="s">
        <v>639</v>
      </c>
      <c r="GE1547" s="2">
        <v>109</v>
      </c>
      <c r="GF1547" s="2">
        <v>62</v>
      </c>
      <c r="GG1547" s="2">
        <v>33</v>
      </c>
      <c r="GH1547" s="2" t="s">
        <v>642</v>
      </c>
      <c r="GI1547" s="2" t="s">
        <v>642</v>
      </c>
      <c r="GJ1547" s="2" t="s">
        <v>641</v>
      </c>
      <c r="GK1547" s="2" t="s">
        <v>639</v>
      </c>
      <c r="GL1547" s="2" t="s">
        <v>639</v>
      </c>
      <c r="GM1547" s="2" t="s">
        <v>639</v>
      </c>
      <c r="GN1547" s="2" t="s">
        <v>639</v>
      </c>
      <c r="GO1547" s="2" t="s">
        <v>639</v>
      </c>
      <c r="GP1547" s="2" t="s">
        <v>639</v>
      </c>
      <c r="GQ1547" s="2" t="s">
        <v>639</v>
      </c>
      <c r="GR1547" s="2" t="s">
        <v>639</v>
      </c>
      <c r="GS1547" s="2" t="s">
        <v>639</v>
      </c>
      <c r="GT1547" s="2">
        <v>360000</v>
      </c>
      <c r="GU1547" s="2">
        <v>95358</v>
      </c>
      <c r="GV1547" s="2">
        <v>33006</v>
      </c>
      <c r="GW1547" s="2">
        <v>240056</v>
      </c>
      <c r="GX1547" s="2">
        <v>21851</v>
      </c>
      <c r="GY1547" s="2">
        <v>24090</v>
      </c>
      <c r="GZ1547" s="2">
        <v>90000</v>
      </c>
      <c r="HA1547" s="2">
        <v>30000</v>
      </c>
      <c r="HB1547" s="2">
        <v>12000</v>
      </c>
      <c r="HC1547" s="2">
        <v>23375</v>
      </c>
      <c r="HD1547" s="2">
        <v>7681</v>
      </c>
      <c r="HE1547" s="2">
        <v>7500</v>
      </c>
      <c r="HF1547" s="2">
        <v>4340</v>
      </c>
      <c r="HG1547" s="2">
        <v>11532</v>
      </c>
      <c r="HH1547" s="2">
        <v>115000</v>
      </c>
      <c r="HI1547" s="2">
        <v>19358</v>
      </c>
      <c r="HJ1547" s="2">
        <v>1095147</v>
      </c>
      <c r="HK1547" s="2" t="s">
        <v>639</v>
      </c>
      <c r="HL1547" s="2">
        <v>66060</v>
      </c>
      <c r="HM1547" s="2">
        <v>600</v>
      </c>
      <c r="HN1547" s="2">
        <v>6590</v>
      </c>
      <c r="HO1547" s="2">
        <v>2122200</v>
      </c>
      <c r="HP1547" s="2">
        <v>101203</v>
      </c>
      <c r="HQ1547" s="2" t="s">
        <v>639</v>
      </c>
      <c r="HR1547" s="2">
        <v>201665</v>
      </c>
      <c r="HS1547" s="2">
        <v>117032</v>
      </c>
      <c r="HT1547" s="2">
        <v>274560</v>
      </c>
      <c r="HU1547" s="2">
        <v>144859</v>
      </c>
      <c r="HV1547" s="2">
        <v>4573</v>
      </c>
      <c r="HW1547" s="2">
        <v>72700</v>
      </c>
      <c r="HX1547" s="2">
        <v>12948</v>
      </c>
      <c r="HY1547" s="2">
        <v>903644</v>
      </c>
      <c r="HZ1547" s="2">
        <v>1218556</v>
      </c>
      <c r="IA1547" s="2">
        <v>57349</v>
      </c>
      <c r="IB1547" s="2" t="s">
        <v>639</v>
      </c>
      <c r="IC1547" s="2">
        <v>66060</v>
      </c>
      <c r="ID1547" s="2" t="s">
        <v>639</v>
      </c>
      <c r="IE1547" s="2">
        <v>888441</v>
      </c>
      <c r="IF1547" s="2">
        <v>450000</v>
      </c>
      <c r="IG1547" s="2">
        <v>450000</v>
      </c>
      <c r="IH1547" s="2">
        <v>2236530</v>
      </c>
      <c r="II1547" s="2">
        <v>12948</v>
      </c>
      <c r="IJ1547" s="2" t="s">
        <v>639</v>
      </c>
      <c r="IK1547" s="2" t="s">
        <v>639</v>
      </c>
      <c r="IL1547" s="2">
        <v>1270917</v>
      </c>
      <c r="IM1547" s="2">
        <v>1354073</v>
      </c>
      <c r="IN1547" s="2">
        <v>201289</v>
      </c>
      <c r="IO1547" s="2">
        <v>618678</v>
      </c>
      <c r="IP1547" s="2" t="s">
        <v>639</v>
      </c>
      <c r="IQ1547" s="2" t="s">
        <v>639</v>
      </c>
      <c r="IR1547" s="2">
        <v>4000000</v>
      </c>
      <c r="IS1547" s="2" t="s">
        <v>639</v>
      </c>
      <c r="IT1547" s="2">
        <v>4954501</v>
      </c>
      <c r="IU1547" s="2">
        <v>2298472</v>
      </c>
      <c r="IV1547" s="2" t="s">
        <v>639</v>
      </c>
      <c r="IW1547" s="2">
        <v>1810415</v>
      </c>
      <c r="IX1547" s="2" t="s">
        <v>639</v>
      </c>
      <c r="IY1547" s="2" t="s">
        <v>639</v>
      </c>
      <c r="IZ1547" s="2" t="s">
        <v>639</v>
      </c>
      <c r="JA1547" s="2" t="s">
        <v>639</v>
      </c>
      <c r="JB1547" s="2" t="s">
        <v>639</v>
      </c>
      <c r="JC1547" s="2" t="s">
        <v>639</v>
      </c>
      <c r="JD1547" s="2" t="s">
        <v>639</v>
      </c>
      <c r="JE1547" s="2" t="s">
        <v>639</v>
      </c>
      <c r="JF1547" s="2">
        <v>488057</v>
      </c>
      <c r="JG1547" s="2">
        <v>866016</v>
      </c>
      <c r="JH1547" s="2" t="s">
        <v>639</v>
      </c>
      <c r="JI1547" s="2">
        <v>780000</v>
      </c>
      <c r="JJ1547" s="2">
        <v>1746000</v>
      </c>
      <c r="JK1547" s="2">
        <v>3969</v>
      </c>
      <c r="JL1547" s="2">
        <v>5240</v>
      </c>
      <c r="JM1547" s="2">
        <v>5390</v>
      </c>
      <c r="JN1547" s="2">
        <v>61</v>
      </c>
      <c r="JO1547" s="2">
        <v>93</v>
      </c>
      <c r="JP1547" s="2">
        <v>1570</v>
      </c>
      <c r="JQ1547" s="2">
        <v>-933</v>
      </c>
      <c r="JR1547" s="2">
        <v>15</v>
      </c>
      <c r="JS1547" s="2">
        <v>10</v>
      </c>
      <c r="JT1547" s="2">
        <v>114</v>
      </c>
      <c r="JU1547" s="2">
        <v>500</v>
      </c>
      <c r="JV1547" s="2">
        <v>37705</v>
      </c>
      <c r="JW1547" s="2">
        <v>33777</v>
      </c>
      <c r="JX1547" s="2">
        <v>31208</v>
      </c>
      <c r="JY1547" s="2" t="s">
        <v>651</v>
      </c>
      <c r="JZ1547" s="2" t="s">
        <v>652</v>
      </c>
      <c r="KA1547" s="2" t="s">
        <v>653</v>
      </c>
      <c r="KB1547" s="2" t="s">
        <v>654</v>
      </c>
      <c r="KC1547" s="2" t="s">
        <v>655</v>
      </c>
      <c r="KD1547" s="2" t="s">
        <v>646</v>
      </c>
      <c r="KE1547" s="2" t="s">
        <v>646</v>
      </c>
      <c r="KF1547" s="2">
        <v>13391</v>
      </c>
      <c r="KG1547" s="2">
        <v>5356400</v>
      </c>
      <c r="KH1547" s="2">
        <v>1</v>
      </c>
      <c r="KI1547" s="2">
        <v>5560794</v>
      </c>
      <c r="KJ1547" s="2">
        <v>365</v>
      </c>
      <c r="KK1547" s="2">
        <v>365</v>
      </c>
      <c r="KL1547" s="2">
        <v>345</v>
      </c>
      <c r="KM1547" s="2">
        <v>610</v>
      </c>
      <c r="KN1547" s="2">
        <v>610</v>
      </c>
      <c r="KO1547" s="2">
        <v>520</v>
      </c>
      <c r="KP1547" s="2">
        <v>850</v>
      </c>
      <c r="KQ1547" s="2">
        <v>850</v>
      </c>
      <c r="KR1547" s="2">
        <v>745</v>
      </c>
      <c r="KS1547" s="2">
        <v>116</v>
      </c>
      <c r="KT1547" s="2">
        <v>1000</v>
      </c>
      <c r="KU1547" s="2">
        <v>5</v>
      </c>
      <c r="KV1547" s="2" t="s">
        <v>646</v>
      </c>
      <c r="KW1547" s="2">
        <v>14817</v>
      </c>
      <c r="KX1547" s="2">
        <v>5926800</v>
      </c>
      <c r="KY1547" s="2">
        <v>2</v>
      </c>
      <c r="KZ1547" s="2">
        <v>6251945</v>
      </c>
      <c r="LA1547" s="2">
        <v>309</v>
      </c>
      <c r="LB1547" s="2">
        <v>305</v>
      </c>
      <c r="LC1547" s="2">
        <v>299</v>
      </c>
      <c r="LD1547" s="2">
        <v>549</v>
      </c>
      <c r="LE1547" s="2">
        <v>539</v>
      </c>
      <c r="LF1547" s="2">
        <v>499</v>
      </c>
      <c r="LG1547" s="2">
        <v>769</v>
      </c>
      <c r="LH1547" s="2">
        <v>765</v>
      </c>
      <c r="LI1547" s="2">
        <v>719</v>
      </c>
      <c r="LJ1547" s="2">
        <v>155</v>
      </c>
      <c r="LK1547" s="2">
        <v>1030</v>
      </c>
      <c r="LL1547" s="2">
        <v>9</v>
      </c>
      <c r="LM1547" s="2" t="s">
        <v>646</v>
      </c>
      <c r="LN1547" s="2">
        <v>13018</v>
      </c>
      <c r="LO1547" s="2">
        <v>5207200</v>
      </c>
      <c r="LP1547" s="2">
        <v>6</v>
      </c>
      <c r="LQ1547" s="2">
        <v>5612344</v>
      </c>
      <c r="LR1547" s="2">
        <v>360</v>
      </c>
      <c r="LS1547" s="2">
        <v>360</v>
      </c>
      <c r="LT1547" s="2">
        <v>340</v>
      </c>
      <c r="LU1547" s="2">
        <v>610</v>
      </c>
      <c r="LV1547" s="2">
        <v>610</v>
      </c>
      <c r="LW1547" s="2">
        <v>520</v>
      </c>
      <c r="LX1547" s="2">
        <v>850</v>
      </c>
      <c r="LY1547" s="2">
        <v>850</v>
      </c>
      <c r="LZ1547" s="2">
        <v>740</v>
      </c>
      <c r="MA1547" s="2">
        <v>112</v>
      </c>
      <c r="MB1547" s="2">
        <v>1010</v>
      </c>
      <c r="MC1547" s="2">
        <v>5</v>
      </c>
      <c r="MD1547" s="2" t="s">
        <v>646</v>
      </c>
      <c r="ME1547" s="2">
        <v>12628</v>
      </c>
      <c r="MF1547" s="2">
        <v>5051200</v>
      </c>
      <c r="MG1547" s="2" t="s">
        <v>639</v>
      </c>
      <c r="MH1547" s="2">
        <v>5215444</v>
      </c>
      <c r="MI1547" s="2">
        <v>360</v>
      </c>
      <c r="MJ1547" s="2">
        <v>360</v>
      </c>
      <c r="MK1547" s="2">
        <v>340</v>
      </c>
      <c r="ML1547" s="2">
        <v>610</v>
      </c>
      <c r="MM1547" s="2">
        <v>610</v>
      </c>
      <c r="MN1547" s="2">
        <v>520</v>
      </c>
      <c r="MO1547" s="2">
        <v>850</v>
      </c>
      <c r="MP1547" s="2">
        <v>850</v>
      </c>
      <c r="MQ1547" s="2">
        <v>740</v>
      </c>
      <c r="MR1547" s="2">
        <v>112</v>
      </c>
      <c r="MS1547" s="2">
        <v>1000</v>
      </c>
      <c r="MT1547" s="2">
        <v>5</v>
      </c>
      <c r="MU1547" s="2" t="s">
        <v>646</v>
      </c>
      <c r="MV1547" s="2">
        <v>12690</v>
      </c>
      <c r="MW1547" s="2">
        <v>5076000</v>
      </c>
      <c r="MX1547" s="2" t="s">
        <v>639</v>
      </c>
      <c r="MY1547" s="2">
        <v>5240244</v>
      </c>
      <c r="MZ1547" s="2">
        <v>360</v>
      </c>
      <c r="NA1547" s="2">
        <v>360</v>
      </c>
      <c r="NB1547" s="2">
        <v>340</v>
      </c>
      <c r="NC1547" s="2">
        <v>610</v>
      </c>
      <c r="ND1547" s="2">
        <v>610</v>
      </c>
      <c r="NE1547" s="2">
        <v>520</v>
      </c>
      <c r="NF1547" s="2">
        <v>850</v>
      </c>
      <c r="NG1547" s="2">
        <v>850</v>
      </c>
      <c r="NH1547" s="2">
        <v>740</v>
      </c>
      <c r="NI1547" s="2">
        <v>113</v>
      </c>
      <c r="NJ1547" s="2">
        <v>1000</v>
      </c>
      <c r="NK1547" s="2">
        <v>5</v>
      </c>
      <c r="NL1547" s="2" t="s">
        <v>646</v>
      </c>
      <c r="NM1547" s="2">
        <v>13768</v>
      </c>
      <c r="NN1547" s="2">
        <v>5507200</v>
      </c>
      <c r="NO1547" s="2" t="s">
        <v>639</v>
      </c>
      <c r="NP1547" s="2">
        <v>5671444</v>
      </c>
      <c r="NQ1547" s="2">
        <v>350</v>
      </c>
      <c r="NR1547" s="2">
        <v>350</v>
      </c>
      <c r="NS1547" s="2">
        <v>333</v>
      </c>
      <c r="NT1547" s="2">
        <v>565</v>
      </c>
      <c r="NU1547" s="2">
        <v>565</v>
      </c>
      <c r="NV1547" s="2">
        <v>485</v>
      </c>
      <c r="NW1547" s="2">
        <v>840</v>
      </c>
      <c r="NX1547" s="2">
        <v>840</v>
      </c>
      <c r="NY1547" s="2">
        <v>730</v>
      </c>
      <c r="NZ1547" s="2">
        <v>127</v>
      </c>
      <c r="OA1547" s="2">
        <v>1050</v>
      </c>
      <c r="OB1547" s="2">
        <v>6</v>
      </c>
      <c r="OC1547" s="2" t="s">
        <v>646</v>
      </c>
      <c r="OD1547" s="2">
        <v>13004</v>
      </c>
      <c r="OE1547" s="2">
        <v>5201600</v>
      </c>
      <c r="OF1547" s="2" t="s">
        <v>639</v>
      </c>
      <c r="OG1547" s="2">
        <v>5365844</v>
      </c>
      <c r="OH1547" s="2">
        <v>360</v>
      </c>
      <c r="OI1547" s="2">
        <v>360</v>
      </c>
      <c r="OJ1547" s="2">
        <v>340</v>
      </c>
      <c r="OK1547" s="2">
        <v>610</v>
      </c>
      <c r="OL1547" s="2">
        <v>610</v>
      </c>
      <c r="OM1547" s="2">
        <v>520</v>
      </c>
      <c r="ON1547" s="2">
        <v>850</v>
      </c>
      <c r="OO1547" s="2">
        <v>850</v>
      </c>
      <c r="OP1547" s="2">
        <v>740</v>
      </c>
      <c r="OQ1547" s="2">
        <v>113</v>
      </c>
      <c r="OR1547" s="2">
        <v>1000</v>
      </c>
      <c r="OS1547" s="2">
        <v>5</v>
      </c>
      <c r="OT1547" s="2" t="s">
        <v>646</v>
      </c>
      <c r="OU1547" s="2" t="s">
        <v>639</v>
      </c>
      <c r="OV1547" s="2" t="s">
        <v>639</v>
      </c>
      <c r="OW1547" s="2" t="s">
        <v>639</v>
      </c>
      <c r="OX1547" s="2" t="s">
        <v>639</v>
      </c>
      <c r="OY1547" s="2" t="s">
        <v>639</v>
      </c>
      <c r="OZ1547" s="2" t="s">
        <v>639</v>
      </c>
      <c r="PA1547" s="2" t="s">
        <v>639</v>
      </c>
      <c r="PB1547" s="2" t="s">
        <v>639</v>
      </c>
      <c r="PC1547" s="2" t="s">
        <v>639</v>
      </c>
      <c r="PD1547" s="2" t="s">
        <v>639</v>
      </c>
      <c r="PE1547" s="2" t="s">
        <v>639</v>
      </c>
      <c r="PF1547" s="2" t="s">
        <v>639</v>
      </c>
      <c r="PG1547" s="2" t="s">
        <v>639</v>
      </c>
      <c r="PH1547" s="2" t="s">
        <v>639</v>
      </c>
      <c r="PI1547" s="2" t="s">
        <v>639</v>
      </c>
      <c r="PJ1547" s="2" t="s">
        <v>639</v>
      </c>
      <c r="PK1547" s="2">
        <v>3136530</v>
      </c>
      <c r="PL1547" s="2">
        <v>414898</v>
      </c>
      <c r="PM1547" s="2">
        <v>1510690</v>
      </c>
      <c r="PN1547" s="2">
        <v>897434</v>
      </c>
      <c r="PO1547" s="2">
        <v>155541</v>
      </c>
      <c r="PP1547" s="2">
        <v>651308</v>
      </c>
      <c r="PQ1547" s="2" t="s">
        <v>639</v>
      </c>
      <c r="PR1547" s="2" t="s">
        <v>639</v>
      </c>
      <c r="PS1547" s="2">
        <v>4000000</v>
      </c>
      <c r="PT1547" s="2" t="s">
        <v>639</v>
      </c>
      <c r="PU1547" s="2">
        <v>1152703</v>
      </c>
      <c r="PV1547" s="2">
        <v>3714218</v>
      </c>
      <c r="PW1547" s="2">
        <v>1320600</v>
      </c>
      <c r="PX1547" s="2">
        <v>2348374</v>
      </c>
      <c r="PY1547" s="2" t="s">
        <v>639</v>
      </c>
      <c r="PZ1547" s="2">
        <v>143379</v>
      </c>
      <c r="QA1547" s="2">
        <v>1399871</v>
      </c>
      <c r="QB1547" s="2">
        <v>850300</v>
      </c>
      <c r="QC1547" s="2" t="s">
        <v>639</v>
      </c>
      <c r="QD1547" s="2">
        <v>4000000</v>
      </c>
      <c r="QE1547" s="2" t="s">
        <v>639</v>
      </c>
      <c r="QF1547" s="2">
        <v>989642</v>
      </c>
      <c r="QG1547" s="2">
        <v>3136530</v>
      </c>
      <c r="QH1547" s="2">
        <v>523700</v>
      </c>
      <c r="QI1547" s="2">
        <v>1233675</v>
      </c>
      <c r="QJ1547" s="2">
        <v>727438</v>
      </c>
      <c r="QK1547" s="2">
        <v>214532</v>
      </c>
      <c r="QL1547" s="2">
        <v>637567</v>
      </c>
      <c r="QM1547" s="2" t="s">
        <v>639</v>
      </c>
      <c r="QN1547" s="2" t="s">
        <v>639</v>
      </c>
      <c r="QO1547" s="2">
        <v>4000000</v>
      </c>
      <c r="QP1547" s="2" t="s">
        <v>639</v>
      </c>
      <c r="QQ1547" s="2">
        <v>769244</v>
      </c>
      <c r="QR1547" s="2">
        <v>3136530</v>
      </c>
      <c r="QS1547" s="2">
        <v>12948</v>
      </c>
      <c r="QT1547" s="2">
        <v>1270917</v>
      </c>
      <c r="QU1547" s="2">
        <v>1354073</v>
      </c>
      <c r="QV1547" s="2">
        <v>201289</v>
      </c>
      <c r="QW1547" s="2">
        <v>618678</v>
      </c>
      <c r="QX1547" s="2" t="s">
        <v>639</v>
      </c>
      <c r="QY1547" s="2" t="s">
        <v>639</v>
      </c>
      <c r="QZ1547" s="2">
        <v>4000000</v>
      </c>
      <c r="RA1547" s="2" t="s">
        <v>639</v>
      </c>
      <c r="RB1547" s="2">
        <v>954501</v>
      </c>
      <c r="RC1547" s="2">
        <v>3136530</v>
      </c>
      <c r="RD1547" s="2">
        <v>434225</v>
      </c>
      <c r="RE1547" s="2">
        <v>1265413</v>
      </c>
      <c r="RF1547" s="2">
        <v>1183247</v>
      </c>
      <c r="RG1547" s="2">
        <v>201289</v>
      </c>
      <c r="RH1547" s="2">
        <v>845917</v>
      </c>
      <c r="RI1547" s="2" t="s">
        <v>639</v>
      </c>
      <c r="RJ1547" s="2" t="s">
        <v>639</v>
      </c>
      <c r="RK1547" s="2">
        <v>4000000</v>
      </c>
      <c r="RL1547" s="2" t="s">
        <v>639</v>
      </c>
      <c r="RM1547" s="2">
        <v>972209</v>
      </c>
      <c r="RN1547" s="2">
        <v>3421718</v>
      </c>
      <c r="RO1547" s="2">
        <v>475408</v>
      </c>
      <c r="RP1547" s="2">
        <v>1827666</v>
      </c>
      <c r="RQ1547" s="2">
        <v>793006</v>
      </c>
      <c r="RR1547" s="2">
        <v>124304</v>
      </c>
      <c r="RS1547" s="2">
        <v>913731</v>
      </c>
      <c r="RT1547" s="2" t="s">
        <v>639</v>
      </c>
      <c r="RU1547" s="2">
        <v>385000</v>
      </c>
      <c r="RV1547" s="2">
        <v>4000000</v>
      </c>
      <c r="RW1547" s="2" t="s">
        <v>639</v>
      </c>
      <c r="RX1547" s="2">
        <v>1094763</v>
      </c>
      <c r="RY1547" s="2">
        <v>3136530</v>
      </c>
      <c r="RZ1547" s="2">
        <v>45403</v>
      </c>
      <c r="SA1547" s="2">
        <v>1305723</v>
      </c>
      <c r="SB1547" s="2">
        <v>1364470</v>
      </c>
      <c r="SC1547" s="2">
        <v>201289</v>
      </c>
      <c r="SD1547" s="2">
        <v>635939</v>
      </c>
      <c r="SE1547" s="2" t="s">
        <v>639</v>
      </c>
      <c r="SF1547" s="2" t="s">
        <v>639</v>
      </c>
      <c r="SG1547" s="2">
        <v>4000000</v>
      </c>
      <c r="SH1547" s="2" t="s">
        <v>639</v>
      </c>
      <c r="SI1547" s="2">
        <v>1014898</v>
      </c>
      <c r="SJ1547" s="2" t="s">
        <v>646</v>
      </c>
      <c r="SK1547" s="2" t="s">
        <v>646</v>
      </c>
      <c r="SL1547" s="2" t="s">
        <v>646</v>
      </c>
      <c r="SM1547" s="2" t="s">
        <v>646</v>
      </c>
      <c r="SN1547" s="2" t="s">
        <v>646</v>
      </c>
      <c r="SO1547" s="2" t="s">
        <v>646</v>
      </c>
      <c r="SP1547" s="2" t="s">
        <v>646</v>
      </c>
      <c r="SQ1547" s="2" t="s">
        <v>646</v>
      </c>
      <c r="SR1547" s="2" t="s">
        <v>646</v>
      </c>
      <c r="SS1547" s="2" t="s">
        <v>646</v>
      </c>
      <c r="ST1547" s="2" t="s">
        <v>646</v>
      </c>
      <c r="SU1547" s="2">
        <v>353000</v>
      </c>
      <c r="SV1547" s="2">
        <v>70000</v>
      </c>
      <c r="SW1547" s="2" t="s">
        <v>648</v>
      </c>
      <c r="SX1547" s="2" t="s">
        <v>648</v>
      </c>
      <c r="SY1547" s="2" t="s">
        <v>648</v>
      </c>
      <c r="SZ1547" s="2" t="s">
        <v>647</v>
      </c>
      <c r="TA1547" s="2">
        <v>710000</v>
      </c>
      <c r="TB1547" s="2">
        <v>70000</v>
      </c>
      <c r="TC1547" s="2" t="s">
        <v>648</v>
      </c>
      <c r="TD1547" s="2" t="s">
        <v>648</v>
      </c>
      <c r="TE1547" s="2" t="s">
        <v>648</v>
      </c>
      <c r="TF1547" s="2" t="s">
        <v>647</v>
      </c>
      <c r="TG1547" s="2">
        <v>375000</v>
      </c>
      <c r="TH1547" s="2">
        <v>75000</v>
      </c>
      <c r="TI1547" s="2" t="s">
        <v>647</v>
      </c>
      <c r="TJ1547" s="2" t="s">
        <v>647</v>
      </c>
      <c r="TK1547" s="2" t="s">
        <v>647</v>
      </c>
      <c r="TL1547" s="2" t="s">
        <v>647</v>
      </c>
      <c r="TM1547" s="2">
        <v>360000</v>
      </c>
      <c r="TN1547" s="2">
        <v>90000</v>
      </c>
      <c r="TO1547" s="2" t="s">
        <v>647</v>
      </c>
      <c r="TP1547" s="2" t="s">
        <v>647</v>
      </c>
      <c r="TQ1547" s="2" t="s">
        <v>647</v>
      </c>
      <c r="TR1547" s="2" t="s">
        <v>647</v>
      </c>
      <c r="TS1547" s="2">
        <v>375000</v>
      </c>
      <c r="TT1547" s="2">
        <v>75000</v>
      </c>
      <c r="TU1547" s="2" t="s">
        <v>647</v>
      </c>
      <c r="TV1547" s="2" t="s">
        <v>647</v>
      </c>
      <c r="TW1547" s="2" t="s">
        <v>647</v>
      </c>
      <c r="TX1547" s="2" t="s">
        <v>647</v>
      </c>
      <c r="TY1547" s="2">
        <v>402000</v>
      </c>
      <c r="TZ1547" s="2">
        <v>90000</v>
      </c>
      <c r="UA1547" s="2" t="s">
        <v>648</v>
      </c>
      <c r="UB1547" s="2" t="s">
        <v>648</v>
      </c>
      <c r="UC1547" s="2" t="s">
        <v>648</v>
      </c>
      <c r="UD1547" s="2" t="s">
        <v>647</v>
      </c>
      <c r="UE1547" s="2">
        <v>360000</v>
      </c>
      <c r="UF1547" s="2">
        <v>90000</v>
      </c>
      <c r="UG1547" s="2" t="s">
        <v>647</v>
      </c>
      <c r="UH1547" s="2" t="s">
        <v>647</v>
      </c>
      <c r="UI1547" s="2" t="s">
        <v>647</v>
      </c>
      <c r="UJ1547" s="2" t="s">
        <v>647</v>
      </c>
      <c r="UK1547" s="2" t="s">
        <v>639</v>
      </c>
      <c r="UL1547" s="2" t="s">
        <v>639</v>
      </c>
      <c r="UM1547" s="2" t="s">
        <v>639</v>
      </c>
      <c r="UN1547" s="2" t="s">
        <v>639</v>
      </c>
      <c r="UO1547" s="2" t="s">
        <v>639</v>
      </c>
      <c r="UP1547" s="2" t="s">
        <v>639</v>
      </c>
      <c r="UQ1547" s="2" t="s">
        <v>646</v>
      </c>
      <c r="UR1547" s="2" t="s">
        <v>646</v>
      </c>
      <c r="US1547" s="2" t="s">
        <v>646</v>
      </c>
      <c r="UT1547" s="2" t="s">
        <v>646</v>
      </c>
      <c r="UU1547" s="2" t="s">
        <v>646</v>
      </c>
      <c r="UV1547" s="2" t="s">
        <v>646</v>
      </c>
      <c r="UW1547" s="2" t="s">
        <v>646</v>
      </c>
      <c r="UX1547" s="2" t="s">
        <v>646</v>
      </c>
      <c r="UY1547" s="2" t="s">
        <v>646</v>
      </c>
      <c r="UZ1547" s="2" t="s">
        <v>646</v>
      </c>
      <c r="VA1547" s="2" t="s">
        <v>646</v>
      </c>
      <c r="VB1547" s="2" t="s">
        <v>646</v>
      </c>
      <c r="VC1547" s="2" t="s">
        <v>646</v>
      </c>
      <c r="VD1547" s="2" t="s">
        <v>646</v>
      </c>
      <c r="VE1547" s="2" t="s">
        <v>646</v>
      </c>
      <c r="VF1547" s="2" t="s">
        <v>646</v>
      </c>
      <c r="VG1547" s="2" t="s">
        <v>646</v>
      </c>
      <c r="VH1547" s="2" t="s">
        <v>646</v>
      </c>
      <c r="VI1547" s="2" t="s">
        <v>646</v>
      </c>
      <c r="VJ1547" s="2" t="s">
        <v>646</v>
      </c>
      <c r="VK1547" s="2" t="s">
        <v>646</v>
      </c>
      <c r="VL1547" s="2" t="s">
        <v>646</v>
      </c>
      <c r="VM1547" s="2" t="s">
        <v>646</v>
      </c>
      <c r="VN1547" s="2" t="s">
        <v>646</v>
      </c>
      <c r="VO1547" s="2" t="s">
        <v>646</v>
      </c>
      <c r="VP1547" s="2" t="s">
        <v>646</v>
      </c>
      <c r="VQ1547" s="2" t="s">
        <v>646</v>
      </c>
      <c r="VR1547" s="2" t="s">
        <v>646</v>
      </c>
      <c r="VS1547" s="2" t="s">
        <v>646</v>
      </c>
      <c r="VT1547" s="2" t="s">
        <v>646</v>
      </c>
      <c r="VU1547" s="2" t="s">
        <v>646</v>
      </c>
      <c r="VV1547" s="2" t="s">
        <v>646</v>
      </c>
      <c r="VW1547" s="2" t="s">
        <v>646</v>
      </c>
      <c r="VX1547" s="2" t="s">
        <v>646</v>
      </c>
      <c r="VY1547" s="2" t="s">
        <v>646</v>
      </c>
      <c r="VZ1547" s="2" t="s">
        <v>646</v>
      </c>
      <c r="WA1547" s="2" t="s">
        <v>646</v>
      </c>
      <c r="WB1547" s="2" t="s">
        <v>646</v>
      </c>
      <c r="WC1547" s="2" t="s">
        <v>646</v>
      </c>
      <c r="WD1547" s="2" t="s">
        <v>646</v>
      </c>
      <c r="WE1547" s="2" t="s">
        <v>646</v>
      </c>
      <c r="WF1547" s="2" t="s">
        <v>646</v>
      </c>
      <c r="WG1547" s="2" t="s">
        <v>646</v>
      </c>
      <c r="WH1547" s="2" t="s">
        <v>646</v>
      </c>
      <c r="WI1547" s="2" t="s">
        <v>646</v>
      </c>
      <c r="WJ1547" s="2" t="s">
        <v>646</v>
      </c>
      <c r="WK1547" s="2" t="s">
        <v>646</v>
      </c>
      <c r="WL1547" s="2" t="s">
        <v>646</v>
      </c>
      <c r="WM1547" s="2" t="s">
        <v>646</v>
      </c>
      <c r="WN1547" s="2" t="s">
        <v>646</v>
      </c>
      <c r="WO1547" s="2" t="s">
        <v>646</v>
      </c>
      <c r="WP1547" s="2" t="s">
        <v>646</v>
      </c>
      <c r="WQ1547" s="2" t="s">
        <v>646</v>
      </c>
      <c r="WR1547" s="2" t="s">
        <v>646</v>
      </c>
      <c r="WS1547" s="2" t="s">
        <v>646</v>
      </c>
      <c r="WT1547" s="2" t="s">
        <v>646</v>
      </c>
      <c r="WU1547" s="2" t="s">
        <v>646</v>
      </c>
      <c r="WV1547" s="2" t="s">
        <v>646</v>
      </c>
      <c r="WW1547" s="2" t="s">
        <v>646</v>
      </c>
      <c r="WX1547" s="2" t="s">
        <v>646</v>
      </c>
      <c r="WY1547" s="2" t="s">
        <v>646</v>
      </c>
      <c r="WZ1547" s="2" t="s">
        <v>646</v>
      </c>
      <c r="XA1547" s="2" t="s">
        <v>646</v>
      </c>
      <c r="XB1547" s="2" t="s">
        <v>646</v>
      </c>
      <c r="XC1547" s="2" t="s">
        <v>646</v>
      </c>
      <c r="XD1547" s="2" t="s">
        <v>646</v>
      </c>
      <c r="XE1547" s="2" t="s">
        <v>646</v>
      </c>
      <c r="XF1547" s="2" t="s">
        <v>646</v>
      </c>
      <c r="XG1547" s="2" t="s">
        <v>646</v>
      </c>
      <c r="XH1547" s="2" t="s">
        <v>646</v>
      </c>
      <c r="XI1547" s="2" t="s">
        <v>646</v>
      </c>
      <c r="XJ1547" s="2" t="s">
        <v>646</v>
      </c>
      <c r="XK1547" s="2">
        <v>1</v>
      </c>
      <c r="XL1547" s="2">
        <v>2</v>
      </c>
      <c r="XM1547" s="2" t="s">
        <v>2982</v>
      </c>
    </row>
    <row r="1548" spans="1:637" ht="15.75" x14ac:dyDescent="0.25">
      <c r="A1548" s="2" t="s">
        <v>636</v>
      </c>
      <c r="B1548" s="2" t="s">
        <v>2983</v>
      </c>
      <c r="C1548" s="2">
        <v>64</v>
      </c>
      <c r="D1548" s="2">
        <v>2</v>
      </c>
      <c r="E1548" s="2" t="s">
        <v>638</v>
      </c>
      <c r="F1548" s="2">
        <v>2013</v>
      </c>
      <c r="G1548" s="2">
        <v>4</v>
      </c>
      <c r="H1548" s="2">
        <v>60</v>
      </c>
      <c r="I1548" s="2">
        <v>60</v>
      </c>
      <c r="J1548" s="2">
        <v>60</v>
      </c>
      <c r="K1548" s="2">
        <v>60</v>
      </c>
      <c r="L1548" s="2">
        <v>60</v>
      </c>
      <c r="M1548" s="2">
        <v>60</v>
      </c>
      <c r="N1548" s="2">
        <v>60</v>
      </c>
      <c r="O1548" s="2">
        <v>60</v>
      </c>
      <c r="P1548" s="2">
        <v>60</v>
      </c>
      <c r="Q1548" s="2">
        <v>60</v>
      </c>
      <c r="R1548" s="2">
        <v>60</v>
      </c>
      <c r="S1548" s="2">
        <v>60</v>
      </c>
      <c r="T1548" s="2">
        <v>360</v>
      </c>
      <c r="U1548" s="2">
        <v>378</v>
      </c>
      <c r="V1548" s="2">
        <v>350</v>
      </c>
      <c r="W1548" s="2">
        <v>610</v>
      </c>
      <c r="X1548" s="2">
        <v>640</v>
      </c>
      <c r="Y1548" s="2">
        <v>550</v>
      </c>
      <c r="Z1548" s="2">
        <v>850</v>
      </c>
      <c r="AA1548" s="2">
        <v>892</v>
      </c>
      <c r="AB1548" s="2">
        <v>780</v>
      </c>
      <c r="AC1548" s="2">
        <v>720</v>
      </c>
      <c r="AD1548" s="2">
        <v>945</v>
      </c>
      <c r="AE1548" s="2">
        <v>1020</v>
      </c>
      <c r="AF1548" s="2">
        <v>420</v>
      </c>
      <c r="AG1548" s="2">
        <v>495</v>
      </c>
      <c r="AH1548" s="2">
        <v>620</v>
      </c>
      <c r="AI1548" s="2">
        <v>240</v>
      </c>
      <c r="AJ1548" s="2">
        <v>270</v>
      </c>
      <c r="AK1548" s="2">
        <v>270</v>
      </c>
      <c r="AL1548" s="2" t="s">
        <v>639</v>
      </c>
      <c r="AM1548" s="2" t="s">
        <v>639</v>
      </c>
      <c r="AN1548" s="2" t="s">
        <v>639</v>
      </c>
      <c r="AO1548" s="2">
        <v>60</v>
      </c>
      <c r="AP1548" s="2">
        <v>60</v>
      </c>
      <c r="AQ1548" s="2">
        <v>60</v>
      </c>
      <c r="AR1548" s="2">
        <v>110</v>
      </c>
      <c r="AS1548" s="2">
        <v>160</v>
      </c>
      <c r="AT1548" s="2">
        <v>320</v>
      </c>
      <c r="AU1548" s="2" t="s">
        <v>639</v>
      </c>
      <c r="AV1548" s="2" t="s">
        <v>639</v>
      </c>
      <c r="AW1548" s="2" t="s">
        <v>639</v>
      </c>
      <c r="AX1548" s="2" t="s">
        <v>639</v>
      </c>
      <c r="AY1548" s="2" t="s">
        <v>639</v>
      </c>
      <c r="AZ1548" s="2" t="s">
        <v>639</v>
      </c>
      <c r="BA1548" s="2">
        <v>4</v>
      </c>
      <c r="BB1548" s="2">
        <v>15</v>
      </c>
      <c r="BC1548" s="2">
        <v>15</v>
      </c>
      <c r="BD1548" s="2">
        <v>5</v>
      </c>
      <c r="BE1548" s="2">
        <v>15</v>
      </c>
      <c r="BF1548" s="2">
        <v>15</v>
      </c>
      <c r="BG1548" s="2">
        <v>13</v>
      </c>
      <c r="BH1548" s="2">
        <v>13</v>
      </c>
      <c r="BI1548" s="2" t="s">
        <v>639</v>
      </c>
      <c r="BJ1548" s="2">
        <v>10</v>
      </c>
      <c r="BK1548" s="2" t="s">
        <v>639</v>
      </c>
      <c r="BL1548" s="2" t="s">
        <v>639</v>
      </c>
      <c r="BM1548" s="2">
        <v>2</v>
      </c>
      <c r="BN1548" s="2">
        <v>12</v>
      </c>
      <c r="BO1548" s="2">
        <v>60</v>
      </c>
      <c r="BP1548" s="2" t="s">
        <v>639</v>
      </c>
      <c r="BQ1548" s="2" t="s">
        <v>639</v>
      </c>
      <c r="BR1548" s="2">
        <v>1000</v>
      </c>
      <c r="BS1548" s="2">
        <v>115</v>
      </c>
      <c r="BT1548" s="2">
        <v>5</v>
      </c>
      <c r="BU1548" s="2" t="s">
        <v>639</v>
      </c>
      <c r="BV1548" s="2" t="s">
        <v>639</v>
      </c>
      <c r="BW1548" s="2">
        <v>300</v>
      </c>
      <c r="BX1548" s="2" t="s">
        <v>639</v>
      </c>
      <c r="BY1548" s="2">
        <v>1</v>
      </c>
      <c r="BZ1548" s="2" t="s">
        <v>639</v>
      </c>
      <c r="CA1548" s="2" t="s">
        <v>639</v>
      </c>
      <c r="CB1548" s="2">
        <v>2</v>
      </c>
      <c r="CC1548" s="2">
        <v>1</v>
      </c>
      <c r="CD1548" s="2">
        <v>1</v>
      </c>
      <c r="CE1548" s="2">
        <v>9000</v>
      </c>
      <c r="CF1548" s="2">
        <v>900</v>
      </c>
      <c r="CG1548" s="2">
        <v>300</v>
      </c>
      <c r="CH1548" s="2">
        <v>240</v>
      </c>
      <c r="CI1548" s="2">
        <v>13</v>
      </c>
      <c r="CJ1548" s="2" t="s">
        <v>639</v>
      </c>
      <c r="CK1548" s="2">
        <v>11</v>
      </c>
      <c r="CL1548" s="2">
        <v>1</v>
      </c>
      <c r="CM1548" s="2">
        <v>12</v>
      </c>
      <c r="CN1548" s="2">
        <v>11748</v>
      </c>
      <c r="CO1548" s="2">
        <v>39</v>
      </c>
      <c r="CP1548" s="2">
        <v>6898</v>
      </c>
      <c r="CQ1548" s="2" t="s">
        <v>640</v>
      </c>
      <c r="CR1548" s="2">
        <v>11118</v>
      </c>
      <c r="CS1548" s="2" t="s">
        <v>639</v>
      </c>
      <c r="CT1548" s="2" t="s">
        <v>639</v>
      </c>
      <c r="CU1548" s="2" t="s">
        <v>639</v>
      </c>
      <c r="CV1548" s="2">
        <v>8396</v>
      </c>
      <c r="CW1548" s="2">
        <v>2722</v>
      </c>
      <c r="CX1548" s="2" t="s">
        <v>639</v>
      </c>
      <c r="CY1548" s="2">
        <v>12</v>
      </c>
      <c r="CZ1548" s="2">
        <v>97712</v>
      </c>
      <c r="DA1548" s="2">
        <v>954</v>
      </c>
      <c r="DB1548" s="2">
        <v>80</v>
      </c>
      <c r="DC1548" s="2">
        <v>26</v>
      </c>
      <c r="DD1548" s="2">
        <v>76</v>
      </c>
      <c r="DE1548" s="2" t="s">
        <v>639</v>
      </c>
      <c r="DF1548" s="2">
        <v>12</v>
      </c>
      <c r="DG1548" s="2" t="s">
        <v>639</v>
      </c>
      <c r="DH1548" s="2" t="s">
        <v>639</v>
      </c>
      <c r="DI1548" s="2">
        <v>24</v>
      </c>
      <c r="DJ1548" s="2">
        <v>76</v>
      </c>
      <c r="DK1548" s="2">
        <v>14976</v>
      </c>
      <c r="DL1548" s="2">
        <v>147</v>
      </c>
      <c r="DM1548" s="2">
        <v>13664</v>
      </c>
      <c r="DN1548" s="2">
        <v>1</v>
      </c>
      <c r="DO1548" s="2">
        <v>2</v>
      </c>
      <c r="DP1548" s="2">
        <v>3</v>
      </c>
      <c r="DQ1548" s="2">
        <v>10</v>
      </c>
      <c r="DR1548" s="2">
        <v>12</v>
      </c>
      <c r="DS1548" s="2" t="s">
        <v>639</v>
      </c>
      <c r="DT1548" s="2" t="s">
        <v>639</v>
      </c>
      <c r="DU1548" s="2">
        <v>4</v>
      </c>
      <c r="DV1548" s="2">
        <v>5</v>
      </c>
      <c r="DW1548" s="2">
        <v>1434</v>
      </c>
      <c r="DX1548" s="2">
        <v>6</v>
      </c>
      <c r="DY1548" s="2">
        <v>500</v>
      </c>
      <c r="DZ1548" s="2">
        <v>7</v>
      </c>
      <c r="EA1548" s="2">
        <v>300</v>
      </c>
      <c r="EB1548" s="2">
        <v>7</v>
      </c>
      <c r="EC1548" s="2">
        <v>2685</v>
      </c>
      <c r="ED1548" s="2">
        <v>1535</v>
      </c>
      <c r="EE1548" s="2">
        <v>780</v>
      </c>
      <c r="EF1548" s="2">
        <v>2783</v>
      </c>
      <c r="EG1548" s="2">
        <v>1593</v>
      </c>
      <c r="EH1548" s="2">
        <v>809</v>
      </c>
      <c r="EI1548" s="2">
        <v>98</v>
      </c>
      <c r="EJ1548" s="2">
        <v>58</v>
      </c>
      <c r="EK1548" s="2">
        <v>29</v>
      </c>
      <c r="EL1548" s="2" t="s">
        <v>639</v>
      </c>
      <c r="EM1548" s="2" t="s">
        <v>639</v>
      </c>
      <c r="EN1548" s="2" t="s">
        <v>639</v>
      </c>
      <c r="EO1548" s="2">
        <v>720</v>
      </c>
      <c r="EP1548" s="2">
        <v>945</v>
      </c>
      <c r="EQ1548" s="2">
        <v>1020</v>
      </c>
      <c r="ER1548" s="2">
        <v>420</v>
      </c>
      <c r="ES1548" s="2">
        <v>495</v>
      </c>
      <c r="ET1548" s="2">
        <v>620</v>
      </c>
      <c r="EU1548" s="2">
        <v>240</v>
      </c>
      <c r="EV1548" s="2">
        <v>270</v>
      </c>
      <c r="EW1548" s="2">
        <v>270</v>
      </c>
      <c r="EX1548" s="2">
        <v>1013</v>
      </c>
      <c r="EY1548" s="2">
        <v>1033</v>
      </c>
      <c r="EZ1548" s="2">
        <v>1232</v>
      </c>
      <c r="FA1548" s="2">
        <v>521</v>
      </c>
      <c r="FB1548" s="2">
        <v>526</v>
      </c>
      <c r="FC1548" s="2">
        <v>766</v>
      </c>
      <c r="FD1548" s="2">
        <v>331</v>
      </c>
      <c r="FE1548" s="2">
        <v>317</v>
      </c>
      <c r="FF1548" s="2">
        <v>436</v>
      </c>
      <c r="FG1548" s="2">
        <v>720</v>
      </c>
      <c r="FH1548" s="2">
        <v>945</v>
      </c>
      <c r="FI1548" s="2">
        <v>1020</v>
      </c>
      <c r="FJ1548" s="2">
        <v>442</v>
      </c>
      <c r="FK1548" s="2">
        <v>506</v>
      </c>
      <c r="FL1548" s="2">
        <v>657</v>
      </c>
      <c r="FM1548" s="2">
        <v>241</v>
      </c>
      <c r="FN1548" s="2">
        <v>297</v>
      </c>
      <c r="FO1548" s="2">
        <v>270</v>
      </c>
      <c r="FP1548" s="2">
        <v>147</v>
      </c>
      <c r="FQ1548" s="2">
        <v>44</v>
      </c>
      <c r="FR1548" s="2">
        <v>39</v>
      </c>
      <c r="FS1548" s="2">
        <v>10</v>
      </c>
      <c r="FT1548" s="2">
        <v>45</v>
      </c>
      <c r="FU1548" s="2">
        <v>10</v>
      </c>
      <c r="FV1548" s="2" t="s">
        <v>639</v>
      </c>
      <c r="FW1548" s="2" t="s">
        <v>639</v>
      </c>
      <c r="FX1548" s="2" t="s">
        <v>639</v>
      </c>
      <c r="FY1548" s="2" t="s">
        <v>639</v>
      </c>
      <c r="FZ1548" s="2" t="s">
        <v>639</v>
      </c>
      <c r="GA1548" s="2" t="s">
        <v>639</v>
      </c>
      <c r="GB1548" s="2" t="s">
        <v>639</v>
      </c>
      <c r="GC1548" s="2" t="s">
        <v>639</v>
      </c>
      <c r="GD1548" s="2" t="s">
        <v>639</v>
      </c>
      <c r="GE1548" s="2">
        <v>108</v>
      </c>
      <c r="GF1548" s="2">
        <v>61</v>
      </c>
      <c r="GG1548" s="2">
        <v>34</v>
      </c>
      <c r="GH1548" s="2" t="s">
        <v>641</v>
      </c>
      <c r="GI1548" s="2" t="s">
        <v>641</v>
      </c>
      <c r="GJ1548" s="2" t="s">
        <v>641</v>
      </c>
      <c r="GK1548" s="2" t="s">
        <v>639</v>
      </c>
      <c r="GL1548" s="2" t="s">
        <v>639</v>
      </c>
      <c r="GM1548" s="2" t="s">
        <v>639</v>
      </c>
      <c r="GN1548" s="2" t="s">
        <v>639</v>
      </c>
      <c r="GO1548" s="2" t="s">
        <v>639</v>
      </c>
      <c r="GP1548" s="2" t="s">
        <v>639</v>
      </c>
      <c r="GQ1548" s="2" t="s">
        <v>639</v>
      </c>
      <c r="GR1548" s="2" t="s">
        <v>639</v>
      </c>
      <c r="GS1548" s="2" t="s">
        <v>639</v>
      </c>
      <c r="GT1548" s="2">
        <v>720000</v>
      </c>
      <c r="GU1548" s="2">
        <v>133763</v>
      </c>
      <c r="GV1548" s="2">
        <v>37868</v>
      </c>
      <c r="GW1548" s="2">
        <v>391470</v>
      </c>
      <c r="GX1548" s="2">
        <v>31662</v>
      </c>
      <c r="GY1548" s="2">
        <v>24130</v>
      </c>
      <c r="GZ1548" s="2">
        <v>180000</v>
      </c>
      <c r="HA1548" s="2">
        <v>60000</v>
      </c>
      <c r="HB1548" s="2">
        <v>17000</v>
      </c>
      <c r="HC1548" s="2">
        <v>6825</v>
      </c>
      <c r="HD1548" s="2">
        <v>7684</v>
      </c>
      <c r="HE1548" s="2">
        <v>12500</v>
      </c>
      <c r="HF1548" s="2">
        <v>5098</v>
      </c>
      <c r="HG1548" s="2">
        <v>12704</v>
      </c>
      <c r="HH1548" s="2">
        <v>115000</v>
      </c>
      <c r="HI1548" s="2">
        <v>19487</v>
      </c>
      <c r="HJ1548" s="2">
        <v>1775191</v>
      </c>
      <c r="HK1548" s="2">
        <v>358641</v>
      </c>
      <c r="HL1548" s="2">
        <v>134769</v>
      </c>
      <c r="HM1548" s="2" t="s">
        <v>639</v>
      </c>
      <c r="HN1548" s="2">
        <v>7259</v>
      </c>
      <c r="HO1548" s="2">
        <v>2620634</v>
      </c>
      <c r="HP1548" s="2">
        <v>377216</v>
      </c>
      <c r="HQ1548" s="2" t="s">
        <v>639</v>
      </c>
      <c r="HR1548" s="2">
        <v>385590</v>
      </c>
      <c r="HS1548" s="2">
        <v>123684</v>
      </c>
      <c r="HT1548" s="2">
        <v>274560</v>
      </c>
      <c r="HU1548" s="2">
        <v>153159</v>
      </c>
      <c r="HV1548" s="2">
        <v>5185</v>
      </c>
      <c r="HW1548" s="2">
        <v>85250</v>
      </c>
      <c r="HX1548" s="2">
        <v>409146</v>
      </c>
      <c r="HY1548" s="2">
        <v>995498</v>
      </c>
      <c r="HZ1548" s="2">
        <v>1625136</v>
      </c>
      <c r="IA1548" s="2">
        <v>66317</v>
      </c>
      <c r="IB1548" s="2">
        <v>40430</v>
      </c>
      <c r="IC1548" s="2">
        <v>-264302</v>
      </c>
      <c r="ID1548" s="2" t="s">
        <v>639</v>
      </c>
      <c r="IE1548" s="2">
        <v>777405</v>
      </c>
      <c r="IF1548" s="2">
        <v>450000</v>
      </c>
      <c r="IG1548" s="2">
        <v>450000</v>
      </c>
      <c r="IH1548" s="2">
        <v>2586379</v>
      </c>
      <c r="II1548" s="2" t="s">
        <v>639</v>
      </c>
      <c r="IJ1548" s="2" t="s">
        <v>639</v>
      </c>
      <c r="IK1548" s="2">
        <v>409146</v>
      </c>
      <c r="IL1548" s="2">
        <v>1550046</v>
      </c>
      <c r="IM1548" s="2">
        <v>509646</v>
      </c>
      <c r="IN1548" s="2">
        <v>40430</v>
      </c>
      <c r="IO1548" s="2">
        <v>1101684</v>
      </c>
      <c r="IP1548" s="2" t="s">
        <v>639</v>
      </c>
      <c r="IQ1548" s="2">
        <v>300000</v>
      </c>
      <c r="IR1548" s="2">
        <v>4000000</v>
      </c>
      <c r="IS1548" s="2" t="s">
        <v>639</v>
      </c>
      <c r="IT1548" s="2">
        <v>4513103</v>
      </c>
      <c r="IU1548" s="2">
        <v>2461807</v>
      </c>
      <c r="IV1548" s="2" t="s">
        <v>639</v>
      </c>
      <c r="IW1548" s="2">
        <v>2391843</v>
      </c>
      <c r="IX1548" s="2" t="s">
        <v>639</v>
      </c>
      <c r="IY1548" s="2" t="s">
        <v>639</v>
      </c>
      <c r="IZ1548" s="2" t="s">
        <v>639</v>
      </c>
      <c r="JA1548" s="2">
        <v>300000</v>
      </c>
      <c r="JB1548" s="2" t="s">
        <v>639</v>
      </c>
      <c r="JC1548" s="2" t="s">
        <v>639</v>
      </c>
      <c r="JD1548" s="2">
        <v>300000</v>
      </c>
      <c r="JE1548" s="2">
        <v>7500</v>
      </c>
      <c r="JF1548" s="2">
        <v>62464</v>
      </c>
      <c r="JG1548" s="2">
        <v>447182</v>
      </c>
      <c r="JH1548" s="2" t="s">
        <v>639</v>
      </c>
      <c r="JI1548" s="2">
        <v>907000</v>
      </c>
      <c r="JJ1548" s="2">
        <v>1168000</v>
      </c>
      <c r="JK1548" s="2">
        <v>3930</v>
      </c>
      <c r="JL1548" s="2">
        <v>4755</v>
      </c>
      <c r="JM1548" s="2">
        <v>5390</v>
      </c>
      <c r="JN1548" s="2">
        <v>61</v>
      </c>
      <c r="JO1548" s="2">
        <v>93</v>
      </c>
      <c r="JP1548" s="2">
        <v>1560</v>
      </c>
      <c r="JQ1548" s="2">
        <v>-933</v>
      </c>
      <c r="JR1548" s="2">
        <v>15</v>
      </c>
      <c r="JS1548" s="2">
        <v>10</v>
      </c>
      <c r="JT1548" s="2">
        <v>115</v>
      </c>
      <c r="JU1548" s="2">
        <v>500</v>
      </c>
      <c r="JV1548" s="2">
        <v>37564</v>
      </c>
      <c r="JW1548" s="2">
        <v>33545</v>
      </c>
      <c r="JX1548" s="2">
        <v>31073</v>
      </c>
      <c r="JY1548" s="2" t="s">
        <v>643</v>
      </c>
      <c r="JZ1548" s="2" t="s">
        <v>644</v>
      </c>
      <c r="KA1548" s="2" t="s">
        <v>645</v>
      </c>
      <c r="KB1548" s="2" t="s">
        <v>646</v>
      </c>
      <c r="KC1548" s="2" t="s">
        <v>646</v>
      </c>
      <c r="KD1548" s="2" t="s">
        <v>646</v>
      </c>
      <c r="KE1548" s="2">
        <v>1</v>
      </c>
      <c r="KF1548" s="2">
        <v>12400</v>
      </c>
      <c r="KG1548" s="2">
        <v>4960000</v>
      </c>
      <c r="KH1548" s="2" t="s">
        <v>639</v>
      </c>
      <c r="KI1548" s="2">
        <v>5123631</v>
      </c>
      <c r="KJ1548" s="2">
        <v>359</v>
      </c>
      <c r="KK1548" s="2">
        <v>359</v>
      </c>
      <c r="KL1548" s="2">
        <v>339</v>
      </c>
      <c r="KM1548" s="2">
        <v>609</v>
      </c>
      <c r="KN1548" s="2">
        <v>609</v>
      </c>
      <c r="KO1548" s="2">
        <v>519</v>
      </c>
      <c r="KP1548" s="2">
        <v>849</v>
      </c>
      <c r="KQ1548" s="2">
        <v>849</v>
      </c>
      <c r="KR1548" s="2">
        <v>739</v>
      </c>
      <c r="KS1548" s="2">
        <v>114</v>
      </c>
      <c r="KT1548" s="2">
        <v>1050</v>
      </c>
      <c r="KU1548" s="2">
        <v>5</v>
      </c>
      <c r="KV1548" s="2">
        <v>2</v>
      </c>
      <c r="KW1548" s="2">
        <v>11874</v>
      </c>
      <c r="KX1548" s="2">
        <v>4749600</v>
      </c>
      <c r="KY1548" s="2" t="s">
        <v>639</v>
      </c>
      <c r="KZ1548" s="2">
        <v>4913231</v>
      </c>
      <c r="LA1548" s="2">
        <v>360</v>
      </c>
      <c r="LB1548" s="2">
        <v>378</v>
      </c>
      <c r="LC1548" s="2">
        <v>350</v>
      </c>
      <c r="LD1548" s="2">
        <v>610</v>
      </c>
      <c r="LE1548" s="2">
        <v>640</v>
      </c>
      <c r="LF1548" s="2">
        <v>550</v>
      </c>
      <c r="LG1548" s="2">
        <v>850</v>
      </c>
      <c r="LH1548" s="2">
        <v>892</v>
      </c>
      <c r="LI1548" s="2">
        <v>780</v>
      </c>
      <c r="LJ1548" s="2">
        <v>114</v>
      </c>
      <c r="LK1548" s="2">
        <v>1000</v>
      </c>
      <c r="LL1548" s="2">
        <v>5</v>
      </c>
      <c r="LM1548" s="2">
        <v>3</v>
      </c>
      <c r="LN1548" s="2">
        <v>13196</v>
      </c>
      <c r="LO1548" s="2">
        <v>5278400</v>
      </c>
      <c r="LP1548" s="2" t="s">
        <v>639</v>
      </c>
      <c r="LQ1548" s="2">
        <v>5442031</v>
      </c>
      <c r="LR1548" s="2">
        <v>360</v>
      </c>
      <c r="LS1548" s="2">
        <v>360</v>
      </c>
      <c r="LT1548" s="2">
        <v>338</v>
      </c>
      <c r="LU1548" s="2">
        <v>610</v>
      </c>
      <c r="LV1548" s="2">
        <v>610</v>
      </c>
      <c r="LW1548" s="2">
        <v>518</v>
      </c>
      <c r="LX1548" s="2">
        <v>850</v>
      </c>
      <c r="LY1548" s="2">
        <v>850</v>
      </c>
      <c r="LZ1548" s="2">
        <v>740</v>
      </c>
      <c r="MA1548" s="2">
        <v>114</v>
      </c>
      <c r="MB1548" s="2">
        <v>1075</v>
      </c>
      <c r="MC1548" s="2">
        <v>5</v>
      </c>
      <c r="MD1548" s="2">
        <v>4</v>
      </c>
      <c r="ME1548" s="2">
        <v>12906</v>
      </c>
      <c r="MF1548" s="2">
        <v>5678640</v>
      </c>
      <c r="MG1548" s="2">
        <v>1</v>
      </c>
      <c r="MH1548" s="2">
        <v>5363523</v>
      </c>
      <c r="MI1548" s="2">
        <v>380</v>
      </c>
      <c r="MJ1548" s="2">
        <v>380</v>
      </c>
      <c r="MK1548" s="2">
        <v>360</v>
      </c>
      <c r="ML1548" s="2">
        <v>620</v>
      </c>
      <c r="MM1548" s="2">
        <v>620</v>
      </c>
      <c r="MN1548" s="2">
        <v>620</v>
      </c>
      <c r="MO1548" s="2">
        <v>956</v>
      </c>
      <c r="MP1548" s="2">
        <v>956</v>
      </c>
      <c r="MQ1548" s="2">
        <v>956</v>
      </c>
      <c r="MR1548" s="2">
        <v>114</v>
      </c>
      <c r="MS1548" s="2">
        <v>1020</v>
      </c>
      <c r="MT1548" s="2">
        <v>5</v>
      </c>
      <c r="MU1548" s="2">
        <v>5</v>
      </c>
      <c r="MV1548" s="2">
        <v>13047</v>
      </c>
      <c r="MW1548" s="2">
        <v>5218800</v>
      </c>
      <c r="MX1548" s="2" t="s">
        <v>639</v>
      </c>
      <c r="MY1548" s="2">
        <v>5382431</v>
      </c>
      <c r="MZ1548" s="2">
        <v>360</v>
      </c>
      <c r="NA1548" s="2">
        <v>360</v>
      </c>
      <c r="NB1548" s="2">
        <v>340</v>
      </c>
      <c r="NC1548" s="2">
        <v>610</v>
      </c>
      <c r="ND1548" s="2">
        <v>610</v>
      </c>
      <c r="NE1548" s="2">
        <v>520</v>
      </c>
      <c r="NF1548" s="2">
        <v>850</v>
      </c>
      <c r="NG1548" s="2">
        <v>850</v>
      </c>
      <c r="NH1548" s="2">
        <v>740</v>
      </c>
      <c r="NI1548" s="2">
        <v>114</v>
      </c>
      <c r="NJ1548" s="2">
        <v>1000</v>
      </c>
      <c r="NK1548" s="2">
        <v>5</v>
      </c>
      <c r="NL1548" s="2">
        <v>6</v>
      </c>
      <c r="NM1548" s="2">
        <v>12502</v>
      </c>
      <c r="NN1548" s="2">
        <v>5000800</v>
      </c>
      <c r="NO1548" s="2" t="s">
        <v>639</v>
      </c>
      <c r="NP1548" s="2">
        <v>5164431</v>
      </c>
      <c r="NQ1548" s="2">
        <v>350</v>
      </c>
      <c r="NR1548" s="2">
        <v>350</v>
      </c>
      <c r="NS1548" s="2">
        <v>330</v>
      </c>
      <c r="NT1548" s="2">
        <v>610</v>
      </c>
      <c r="NU1548" s="2">
        <v>610</v>
      </c>
      <c r="NV1548" s="2">
        <v>520</v>
      </c>
      <c r="NW1548" s="2">
        <v>860</v>
      </c>
      <c r="NX1548" s="2">
        <v>860</v>
      </c>
      <c r="NY1548" s="2">
        <v>750</v>
      </c>
      <c r="NZ1548" s="2">
        <v>114</v>
      </c>
      <c r="OA1548" s="2">
        <v>1010</v>
      </c>
      <c r="OB1548" s="2">
        <v>5</v>
      </c>
      <c r="OC1548" s="2">
        <v>7</v>
      </c>
      <c r="OD1548" s="2" t="s">
        <v>639</v>
      </c>
      <c r="OE1548" s="2" t="s">
        <v>639</v>
      </c>
      <c r="OF1548" s="2" t="s">
        <v>639</v>
      </c>
      <c r="OG1548" s="2" t="s">
        <v>639</v>
      </c>
      <c r="OH1548" s="2" t="s">
        <v>639</v>
      </c>
      <c r="OI1548" s="2" t="s">
        <v>639</v>
      </c>
      <c r="OJ1548" s="2" t="s">
        <v>639</v>
      </c>
      <c r="OK1548" s="2" t="s">
        <v>639</v>
      </c>
      <c r="OL1548" s="2" t="s">
        <v>639</v>
      </c>
      <c r="OM1548" s="2" t="s">
        <v>639</v>
      </c>
      <c r="ON1548" s="2" t="s">
        <v>639</v>
      </c>
      <c r="OO1548" s="2" t="s">
        <v>639</v>
      </c>
      <c r="OP1548" s="2" t="s">
        <v>639</v>
      </c>
      <c r="OQ1548" s="2" t="s">
        <v>639</v>
      </c>
      <c r="OR1548" s="2" t="s">
        <v>639</v>
      </c>
      <c r="OS1548" s="2" t="s">
        <v>639</v>
      </c>
      <c r="OT1548" s="2">
        <v>8</v>
      </c>
      <c r="OU1548" s="2" t="s">
        <v>639</v>
      </c>
      <c r="OV1548" s="2" t="s">
        <v>639</v>
      </c>
      <c r="OW1548" s="2" t="s">
        <v>639</v>
      </c>
      <c r="OX1548" s="2" t="s">
        <v>639</v>
      </c>
      <c r="OY1548" s="2" t="s">
        <v>639</v>
      </c>
      <c r="OZ1548" s="2" t="s">
        <v>639</v>
      </c>
      <c r="PA1548" s="2" t="s">
        <v>639</v>
      </c>
      <c r="PB1548" s="2" t="s">
        <v>639</v>
      </c>
      <c r="PC1548" s="2" t="s">
        <v>639</v>
      </c>
      <c r="PD1548" s="2" t="s">
        <v>639</v>
      </c>
      <c r="PE1548" s="2" t="s">
        <v>639</v>
      </c>
      <c r="PF1548" s="2" t="s">
        <v>639</v>
      </c>
      <c r="PG1548" s="2" t="s">
        <v>639</v>
      </c>
      <c r="PH1548" s="2" t="s">
        <v>639</v>
      </c>
      <c r="PI1548" s="2" t="s">
        <v>639</v>
      </c>
      <c r="PJ1548" s="2" t="s">
        <v>639</v>
      </c>
      <c r="PK1548" s="2">
        <v>3486379</v>
      </c>
      <c r="PL1548" s="2">
        <v>660041</v>
      </c>
      <c r="PM1548" s="2">
        <v>1510609</v>
      </c>
      <c r="PN1548" s="2">
        <v>208104</v>
      </c>
      <c r="PO1548" s="2">
        <v>158828</v>
      </c>
      <c r="PP1548" s="2">
        <v>916941</v>
      </c>
      <c r="PQ1548" s="2" t="s">
        <v>639</v>
      </c>
      <c r="PR1548" s="2" t="s">
        <v>639</v>
      </c>
      <c r="PS1548" s="2">
        <v>4000000</v>
      </c>
      <c r="PT1548" s="2" t="s">
        <v>639</v>
      </c>
      <c r="PU1548" s="2">
        <v>789364</v>
      </c>
      <c r="PV1548" s="2">
        <v>3486379</v>
      </c>
      <c r="PW1548" s="2">
        <v>409146</v>
      </c>
      <c r="PX1548" s="2">
        <v>1550046</v>
      </c>
      <c r="PY1548" s="2">
        <v>509646</v>
      </c>
      <c r="PZ1548" s="2">
        <v>40430</v>
      </c>
      <c r="QA1548" s="2">
        <v>1101684</v>
      </c>
      <c r="QB1548" s="2" t="s">
        <v>639</v>
      </c>
      <c r="QC1548" s="2">
        <v>300000</v>
      </c>
      <c r="QD1548" s="2">
        <v>4000000</v>
      </c>
      <c r="QE1548" s="2" t="s">
        <v>639</v>
      </c>
      <c r="QF1548" s="2">
        <v>513103</v>
      </c>
      <c r="QG1548" s="2">
        <v>3243879</v>
      </c>
      <c r="QH1548" s="2">
        <v>539437</v>
      </c>
      <c r="QI1548" s="2">
        <v>1491422</v>
      </c>
      <c r="QJ1548" s="2">
        <v>551704</v>
      </c>
      <c r="QK1548" s="2">
        <v>191358</v>
      </c>
      <c r="QL1548" s="2">
        <v>769818</v>
      </c>
      <c r="QM1548" s="2" t="s">
        <v>639</v>
      </c>
      <c r="QN1548" s="2" t="s">
        <v>639</v>
      </c>
      <c r="QO1548" s="2">
        <v>4000000</v>
      </c>
      <c r="QP1548" s="2" t="s">
        <v>639</v>
      </c>
      <c r="QQ1548" s="2">
        <v>865266</v>
      </c>
      <c r="QR1548" s="2">
        <v>3443879</v>
      </c>
      <c r="QS1548" s="2">
        <v>1673801</v>
      </c>
      <c r="QT1548" s="2">
        <v>1550640</v>
      </c>
      <c r="QU1548" s="2">
        <v>309495</v>
      </c>
      <c r="QV1548" s="2">
        <v>112284</v>
      </c>
      <c r="QW1548" s="2">
        <v>1707809</v>
      </c>
      <c r="QX1548" s="2" t="s">
        <v>639</v>
      </c>
      <c r="QY1548" s="2" t="s">
        <v>639</v>
      </c>
      <c r="QZ1548" s="2">
        <v>4400000</v>
      </c>
      <c r="RA1548" s="2">
        <v>116960</v>
      </c>
      <c r="RB1548" s="2">
        <v>640762</v>
      </c>
      <c r="RC1548" s="2">
        <v>3193879</v>
      </c>
      <c r="RD1548" s="2">
        <v>565864</v>
      </c>
      <c r="RE1548" s="2">
        <v>1444393</v>
      </c>
      <c r="RF1548" s="2">
        <v>629991</v>
      </c>
      <c r="RG1548" s="2">
        <v>182597</v>
      </c>
      <c r="RH1548" s="2">
        <v>806706</v>
      </c>
      <c r="RI1548" s="2" t="s">
        <v>639</v>
      </c>
      <c r="RJ1548" s="2" t="s">
        <v>639</v>
      </c>
      <c r="RK1548" s="2">
        <v>4000000</v>
      </c>
      <c r="RL1548" s="2" t="s">
        <v>639</v>
      </c>
      <c r="RM1548" s="2">
        <v>844824</v>
      </c>
      <c r="RN1548" s="2">
        <v>3778879</v>
      </c>
      <c r="RO1548" s="2">
        <v>349450</v>
      </c>
      <c r="RP1548" s="2">
        <v>1462902</v>
      </c>
      <c r="RQ1548" s="2">
        <v>689241</v>
      </c>
      <c r="RR1548" s="2">
        <v>176152</v>
      </c>
      <c r="RS1548" s="2">
        <v>674532</v>
      </c>
      <c r="RT1548" s="2" t="s">
        <v>639</v>
      </c>
      <c r="RU1548" s="2">
        <v>600000</v>
      </c>
      <c r="RV1548" s="2">
        <v>4000000</v>
      </c>
      <c r="RW1548" s="2" t="s">
        <v>639</v>
      </c>
      <c r="RX1548" s="2">
        <v>829788</v>
      </c>
      <c r="RY1548" s="2" t="s">
        <v>646</v>
      </c>
      <c r="RZ1548" s="2" t="s">
        <v>646</v>
      </c>
      <c r="SA1548" s="2" t="s">
        <v>646</v>
      </c>
      <c r="SB1548" s="2" t="s">
        <v>646</v>
      </c>
      <c r="SC1548" s="2" t="s">
        <v>646</v>
      </c>
      <c r="SD1548" s="2" t="s">
        <v>646</v>
      </c>
      <c r="SE1548" s="2" t="s">
        <v>646</v>
      </c>
      <c r="SF1548" s="2" t="s">
        <v>646</v>
      </c>
      <c r="SG1548" s="2" t="s">
        <v>646</v>
      </c>
      <c r="SH1548" s="2" t="s">
        <v>646</v>
      </c>
      <c r="SI1548" s="2" t="s">
        <v>646</v>
      </c>
      <c r="SJ1548" s="2" t="s">
        <v>646</v>
      </c>
      <c r="SK1548" s="2" t="s">
        <v>646</v>
      </c>
      <c r="SL1548" s="2" t="s">
        <v>646</v>
      </c>
      <c r="SM1548" s="2" t="s">
        <v>646</v>
      </c>
      <c r="SN1548" s="2" t="s">
        <v>646</v>
      </c>
      <c r="SO1548" s="2" t="s">
        <v>646</v>
      </c>
      <c r="SP1548" s="2" t="s">
        <v>646</v>
      </c>
      <c r="SQ1548" s="2" t="s">
        <v>646</v>
      </c>
      <c r="SR1548" s="2" t="s">
        <v>646</v>
      </c>
      <c r="SS1548" s="2" t="s">
        <v>646</v>
      </c>
      <c r="ST1548" s="2" t="s">
        <v>646</v>
      </c>
      <c r="SU1548" s="2">
        <v>384000</v>
      </c>
      <c r="SV1548" s="2">
        <v>90000</v>
      </c>
      <c r="SW1548" s="2" t="s">
        <v>648</v>
      </c>
      <c r="SX1548" s="2" t="s">
        <v>648</v>
      </c>
      <c r="SY1548" s="2" t="s">
        <v>647</v>
      </c>
      <c r="SZ1548" s="2" t="s">
        <v>647</v>
      </c>
      <c r="TA1548" s="2">
        <v>720000</v>
      </c>
      <c r="TB1548" s="2">
        <v>180000</v>
      </c>
      <c r="TC1548" s="2" t="s">
        <v>647</v>
      </c>
      <c r="TD1548" s="2" t="s">
        <v>648</v>
      </c>
      <c r="TE1548" s="2" t="s">
        <v>647</v>
      </c>
      <c r="TF1548" s="2" t="s">
        <v>648</v>
      </c>
      <c r="TG1548" s="2">
        <v>360000</v>
      </c>
      <c r="TH1548" s="2">
        <v>90000</v>
      </c>
      <c r="TI1548" s="2" t="s">
        <v>647</v>
      </c>
      <c r="TJ1548" s="2" t="s">
        <v>648</v>
      </c>
      <c r="TK1548" s="2" t="s">
        <v>647</v>
      </c>
      <c r="TL1548" s="2" t="s">
        <v>647</v>
      </c>
      <c r="TM1548" s="2">
        <v>653000</v>
      </c>
      <c r="TN1548" s="2">
        <v>50000</v>
      </c>
      <c r="TO1548" s="2" t="s">
        <v>648</v>
      </c>
      <c r="TP1548" s="2" t="s">
        <v>648</v>
      </c>
      <c r="TQ1548" s="2" t="s">
        <v>648</v>
      </c>
      <c r="TR1548" s="2" t="s">
        <v>648</v>
      </c>
      <c r="TS1548" s="2">
        <v>360000</v>
      </c>
      <c r="TT1548" s="2">
        <v>90000</v>
      </c>
      <c r="TU1548" s="2" t="s">
        <v>647</v>
      </c>
      <c r="TV1548" s="2" t="s">
        <v>648</v>
      </c>
      <c r="TW1548" s="2" t="s">
        <v>647</v>
      </c>
      <c r="TX1548" s="2" t="s">
        <v>647</v>
      </c>
      <c r="TY1548" s="2">
        <v>360000</v>
      </c>
      <c r="TZ1548" s="2">
        <v>90000</v>
      </c>
      <c r="UA1548" s="2" t="s">
        <v>648</v>
      </c>
      <c r="UB1548" s="2" t="s">
        <v>648</v>
      </c>
      <c r="UC1548" s="2" t="s">
        <v>648</v>
      </c>
      <c r="UD1548" s="2" t="s">
        <v>647</v>
      </c>
      <c r="UE1548" s="2" t="s">
        <v>639</v>
      </c>
      <c r="UF1548" s="2" t="s">
        <v>639</v>
      </c>
      <c r="UG1548" s="2" t="s">
        <v>639</v>
      </c>
      <c r="UH1548" s="2" t="s">
        <v>639</v>
      </c>
      <c r="UI1548" s="2" t="s">
        <v>639</v>
      </c>
      <c r="UJ1548" s="2" t="s">
        <v>639</v>
      </c>
      <c r="UK1548" s="2" t="s">
        <v>639</v>
      </c>
      <c r="UL1548" s="2" t="s">
        <v>639</v>
      </c>
      <c r="UM1548" s="2" t="s">
        <v>639</v>
      </c>
      <c r="UN1548" s="2" t="s">
        <v>639</v>
      </c>
      <c r="UO1548" s="2" t="s">
        <v>639</v>
      </c>
      <c r="UP1548" s="2" t="s">
        <v>639</v>
      </c>
      <c r="UQ1548" s="2" t="s">
        <v>725</v>
      </c>
      <c r="UR1548" s="2" t="s">
        <v>761</v>
      </c>
      <c r="US1548" s="2" t="s">
        <v>843</v>
      </c>
      <c r="UT1548" s="2" t="s">
        <v>813</v>
      </c>
      <c r="UU1548" s="2" t="s">
        <v>701</v>
      </c>
      <c r="UV1548" s="2" t="s">
        <v>722</v>
      </c>
      <c r="UW1548" s="2" t="s">
        <v>730</v>
      </c>
      <c r="UX1548" s="2" t="s">
        <v>824</v>
      </c>
      <c r="UY1548" s="2" t="s">
        <v>824</v>
      </c>
      <c r="UZ1548" s="2" t="s">
        <v>775</v>
      </c>
      <c r="VA1548" s="2" t="s">
        <v>761</v>
      </c>
      <c r="VB1548" s="2" t="s">
        <v>696</v>
      </c>
      <c r="VC1548" s="2" t="s">
        <v>808</v>
      </c>
      <c r="VD1548" s="2" t="s">
        <v>777</v>
      </c>
      <c r="VE1548" s="2" t="s">
        <v>744</v>
      </c>
      <c r="VF1548" s="2" t="s">
        <v>736</v>
      </c>
      <c r="VG1548" s="2" t="s">
        <v>824</v>
      </c>
      <c r="VH1548" s="2" t="s">
        <v>745</v>
      </c>
      <c r="VI1548" s="2" t="s">
        <v>725</v>
      </c>
      <c r="VJ1548" s="2" t="s">
        <v>705</v>
      </c>
      <c r="VK1548" s="2" t="s">
        <v>843</v>
      </c>
      <c r="VL1548" s="2" t="s">
        <v>813</v>
      </c>
      <c r="VM1548" s="2" t="s">
        <v>701</v>
      </c>
      <c r="VN1548" s="2" t="s">
        <v>748</v>
      </c>
      <c r="VO1548" s="2" t="s">
        <v>716</v>
      </c>
      <c r="VP1548" s="2" t="s">
        <v>778</v>
      </c>
      <c r="VQ1548" s="2" t="s">
        <v>799</v>
      </c>
      <c r="VR1548" s="2" t="s">
        <v>716</v>
      </c>
      <c r="VS1548" s="2" t="s">
        <v>777</v>
      </c>
      <c r="VT1548" s="2" t="s">
        <v>1043</v>
      </c>
      <c r="VU1548" s="2" t="s">
        <v>720</v>
      </c>
      <c r="VV1548" s="2" t="s">
        <v>763</v>
      </c>
      <c r="VW1548" s="2" t="s">
        <v>796</v>
      </c>
      <c r="VX1548" s="2" t="s">
        <v>762</v>
      </c>
      <c r="VY1548" s="2" t="s">
        <v>701</v>
      </c>
      <c r="VZ1548" s="2" t="s">
        <v>738</v>
      </c>
      <c r="WA1548" s="2" t="s">
        <v>797</v>
      </c>
      <c r="WB1548" s="2" t="s">
        <v>761</v>
      </c>
      <c r="WC1548" s="2" t="s">
        <v>694</v>
      </c>
      <c r="WD1548" s="2" t="s">
        <v>845</v>
      </c>
      <c r="WE1548" s="2" t="s">
        <v>693</v>
      </c>
      <c r="WF1548" s="2" t="s">
        <v>744</v>
      </c>
      <c r="WG1548" s="2" t="s">
        <v>700</v>
      </c>
      <c r="WH1548" s="2" t="s">
        <v>778</v>
      </c>
      <c r="WI1548" s="2" t="s">
        <v>750</v>
      </c>
      <c r="WJ1548" s="2" t="s">
        <v>725</v>
      </c>
      <c r="WK1548" s="2" t="s">
        <v>705</v>
      </c>
      <c r="WL1548" s="2" t="s">
        <v>694</v>
      </c>
      <c r="WM1548" s="2" t="s">
        <v>813</v>
      </c>
      <c r="WN1548" s="2" t="s">
        <v>763</v>
      </c>
      <c r="WO1548" s="2" t="s">
        <v>722</v>
      </c>
      <c r="WP1548" s="2" t="s">
        <v>723</v>
      </c>
      <c r="WQ1548" s="2" t="s">
        <v>697</v>
      </c>
      <c r="WR1548" s="2" t="s">
        <v>778</v>
      </c>
      <c r="WS1548" s="2" t="s">
        <v>639</v>
      </c>
      <c r="WT1548" s="2" t="s">
        <v>639</v>
      </c>
      <c r="WU1548" s="2" t="s">
        <v>639</v>
      </c>
      <c r="WV1548" s="2" t="s">
        <v>639</v>
      </c>
      <c r="WW1548" s="2" t="s">
        <v>639</v>
      </c>
      <c r="WX1548" s="2" t="s">
        <v>639</v>
      </c>
      <c r="WY1548" s="2" t="s">
        <v>639</v>
      </c>
      <c r="WZ1548" s="2" t="s">
        <v>639</v>
      </c>
      <c r="XA1548" s="2" t="s">
        <v>639</v>
      </c>
      <c r="XB1548" s="2" t="s">
        <v>639</v>
      </c>
      <c r="XC1548" s="2" t="s">
        <v>639</v>
      </c>
      <c r="XD1548" s="2" t="s">
        <v>639</v>
      </c>
      <c r="XE1548" s="2" t="s">
        <v>639</v>
      </c>
      <c r="XF1548" s="2" t="s">
        <v>639</v>
      </c>
      <c r="XG1548" s="2" t="s">
        <v>639</v>
      </c>
      <c r="XH1548" s="2" t="s">
        <v>639</v>
      </c>
      <c r="XI1548" s="2" t="s">
        <v>639</v>
      </c>
      <c r="XJ1548" s="2" t="s">
        <v>639</v>
      </c>
      <c r="XK1548" s="2">
        <v>1</v>
      </c>
      <c r="XL1548" s="2">
        <v>1</v>
      </c>
      <c r="XM1548" s="2" t="s">
        <v>2984</v>
      </c>
    </row>
    <row r="1549" spans="1:637" ht="15.75" x14ac:dyDescent="0.25">
      <c r="A1549" s="2" t="s">
        <v>636</v>
      </c>
      <c r="B1549" s="2" t="s">
        <v>2983</v>
      </c>
      <c r="C1549" s="2">
        <v>64</v>
      </c>
      <c r="D1549" s="2">
        <v>2</v>
      </c>
      <c r="E1549" s="2" t="s">
        <v>638</v>
      </c>
      <c r="F1549" s="2">
        <v>2014</v>
      </c>
      <c r="G1549" s="2">
        <v>1</v>
      </c>
      <c r="H1549" s="2">
        <v>50</v>
      </c>
      <c r="I1549" s="2">
        <v>50</v>
      </c>
      <c r="J1549" s="2">
        <v>50</v>
      </c>
      <c r="K1549" s="2">
        <v>50</v>
      </c>
      <c r="L1549" s="2">
        <v>50</v>
      </c>
      <c r="M1549" s="2">
        <v>50</v>
      </c>
      <c r="N1549" s="2">
        <v>50</v>
      </c>
      <c r="O1549" s="2">
        <v>50</v>
      </c>
      <c r="P1549" s="2">
        <v>50</v>
      </c>
      <c r="Q1549" s="2">
        <v>50</v>
      </c>
      <c r="R1549" s="2">
        <v>50</v>
      </c>
      <c r="S1549" s="2">
        <v>50</v>
      </c>
      <c r="T1549" s="2">
        <v>349</v>
      </c>
      <c r="U1549" s="2">
        <v>349</v>
      </c>
      <c r="V1549" s="2">
        <v>329</v>
      </c>
      <c r="W1549" s="2">
        <v>605</v>
      </c>
      <c r="X1549" s="2">
        <v>605</v>
      </c>
      <c r="Y1549" s="2">
        <v>515</v>
      </c>
      <c r="Z1549" s="2">
        <v>845</v>
      </c>
      <c r="AA1549" s="2">
        <v>845</v>
      </c>
      <c r="AB1549" s="2">
        <v>735</v>
      </c>
      <c r="AC1549" s="2">
        <v>1030</v>
      </c>
      <c r="AD1549" s="2">
        <v>1050</v>
      </c>
      <c r="AE1549" s="2">
        <v>1250</v>
      </c>
      <c r="AF1549" s="2">
        <v>530</v>
      </c>
      <c r="AG1549" s="2">
        <v>535</v>
      </c>
      <c r="AH1549" s="2">
        <v>800</v>
      </c>
      <c r="AI1549" s="2">
        <v>340</v>
      </c>
      <c r="AJ1549" s="2">
        <v>330</v>
      </c>
      <c r="AK1549" s="2">
        <v>450</v>
      </c>
      <c r="AL1549" s="2" t="s">
        <v>639</v>
      </c>
      <c r="AM1549" s="2" t="s">
        <v>639</v>
      </c>
      <c r="AN1549" s="2" t="s">
        <v>639</v>
      </c>
      <c r="AO1549" s="2">
        <v>30</v>
      </c>
      <c r="AP1549" s="2">
        <v>30</v>
      </c>
      <c r="AQ1549" s="2">
        <v>30</v>
      </c>
      <c r="AR1549" s="2">
        <v>110</v>
      </c>
      <c r="AS1549" s="2">
        <v>160</v>
      </c>
      <c r="AT1549" s="2">
        <v>320</v>
      </c>
      <c r="AU1549" s="2" t="s">
        <v>639</v>
      </c>
      <c r="AV1549" s="2" t="s">
        <v>639</v>
      </c>
      <c r="AW1549" s="2" t="s">
        <v>639</v>
      </c>
      <c r="AX1549" s="2" t="s">
        <v>639</v>
      </c>
      <c r="AY1549" s="2" t="s">
        <v>639</v>
      </c>
      <c r="AZ1549" s="2" t="s">
        <v>639</v>
      </c>
      <c r="BA1549" s="2">
        <v>5</v>
      </c>
      <c r="BB1549" s="2">
        <v>15</v>
      </c>
      <c r="BC1549" s="2">
        <v>15</v>
      </c>
      <c r="BD1549" s="2">
        <v>6</v>
      </c>
      <c r="BE1549" s="2">
        <v>15</v>
      </c>
      <c r="BF1549" s="2">
        <v>15</v>
      </c>
      <c r="BG1549" s="2">
        <v>13</v>
      </c>
      <c r="BH1549" s="2">
        <v>13</v>
      </c>
      <c r="BI1549" s="2" t="s">
        <v>639</v>
      </c>
      <c r="BJ1549" s="2">
        <v>11</v>
      </c>
      <c r="BK1549" s="2" t="s">
        <v>639</v>
      </c>
      <c r="BL1549" s="2" t="s">
        <v>639</v>
      </c>
      <c r="BM1549" s="2">
        <v>2</v>
      </c>
      <c r="BN1549" s="2">
        <v>13</v>
      </c>
      <c r="BO1549" s="2">
        <v>60</v>
      </c>
      <c r="BP1549" s="2" t="s">
        <v>639</v>
      </c>
      <c r="BQ1549" s="2" t="s">
        <v>639</v>
      </c>
      <c r="BR1549" s="2">
        <v>1050</v>
      </c>
      <c r="BS1549" s="2">
        <v>115</v>
      </c>
      <c r="BT1549" s="2">
        <v>5</v>
      </c>
      <c r="BU1549" s="2" t="s">
        <v>639</v>
      </c>
      <c r="BV1549" s="2" t="s">
        <v>639</v>
      </c>
      <c r="BW1549" s="2" t="s">
        <v>639</v>
      </c>
      <c r="BX1549" s="2" t="s">
        <v>639</v>
      </c>
      <c r="BY1549" s="2" t="s">
        <v>639</v>
      </c>
      <c r="BZ1549" s="2" t="s">
        <v>639</v>
      </c>
      <c r="CA1549" s="2" t="s">
        <v>639</v>
      </c>
      <c r="CB1549" s="2">
        <v>2</v>
      </c>
      <c r="CC1549" s="2">
        <v>1</v>
      </c>
      <c r="CD1549" s="2">
        <v>1</v>
      </c>
      <c r="CE1549" s="2">
        <v>9000</v>
      </c>
      <c r="CF1549" s="2">
        <v>900</v>
      </c>
      <c r="CG1549" s="2">
        <v>300</v>
      </c>
      <c r="CH1549" s="2">
        <v>230</v>
      </c>
      <c r="CI1549" s="2">
        <v>25</v>
      </c>
      <c r="CJ1549" s="2" t="s">
        <v>639</v>
      </c>
      <c r="CK1549" s="2">
        <v>12</v>
      </c>
      <c r="CL1549" s="2" t="s">
        <v>639</v>
      </c>
      <c r="CM1549" s="2">
        <v>12</v>
      </c>
      <c r="CN1549" s="2">
        <v>12816</v>
      </c>
      <c r="CO1549" s="2">
        <v>59</v>
      </c>
      <c r="CP1549" s="2">
        <v>6511</v>
      </c>
      <c r="CQ1549" s="2" t="s">
        <v>986</v>
      </c>
      <c r="CR1549" s="2">
        <v>12722</v>
      </c>
      <c r="CS1549" s="2" t="s">
        <v>639</v>
      </c>
      <c r="CT1549" s="2" t="s">
        <v>639</v>
      </c>
      <c r="CU1549" s="2" t="s">
        <v>639</v>
      </c>
      <c r="CV1549" s="2">
        <v>7618</v>
      </c>
      <c r="CW1549" s="2">
        <v>5104</v>
      </c>
      <c r="CX1549" s="2" t="s">
        <v>639</v>
      </c>
      <c r="CY1549" s="2">
        <v>13</v>
      </c>
      <c r="CZ1549" s="2">
        <v>105566</v>
      </c>
      <c r="DA1549" s="2">
        <v>961</v>
      </c>
      <c r="DB1549" s="2">
        <v>70</v>
      </c>
      <c r="DC1549" s="2">
        <v>24</v>
      </c>
      <c r="DD1549" s="2">
        <v>76</v>
      </c>
      <c r="DE1549" s="2" t="s">
        <v>639</v>
      </c>
      <c r="DF1549" s="2">
        <v>20</v>
      </c>
      <c r="DG1549" s="2" t="s">
        <v>639</v>
      </c>
      <c r="DH1549" s="2" t="s">
        <v>639</v>
      </c>
      <c r="DI1549" s="2">
        <v>23</v>
      </c>
      <c r="DJ1549" s="2">
        <v>79</v>
      </c>
      <c r="DK1549" s="2">
        <v>12672</v>
      </c>
      <c r="DL1549" s="2">
        <v>204</v>
      </c>
      <c r="DM1549" s="2">
        <v>12465</v>
      </c>
      <c r="DN1549" s="2" t="s">
        <v>639</v>
      </c>
      <c r="DO1549" s="2">
        <v>4</v>
      </c>
      <c r="DP1549" s="2">
        <v>5</v>
      </c>
      <c r="DQ1549" s="2">
        <v>12</v>
      </c>
      <c r="DR1549" s="2">
        <v>13</v>
      </c>
      <c r="DS1549" s="2" t="s">
        <v>639</v>
      </c>
      <c r="DT1549" s="2" t="s">
        <v>639</v>
      </c>
      <c r="DU1549" s="2">
        <v>5</v>
      </c>
      <c r="DV1549" s="2">
        <v>6</v>
      </c>
      <c r="DW1549" s="2">
        <v>1355</v>
      </c>
      <c r="DX1549" s="2">
        <v>5</v>
      </c>
      <c r="DY1549" s="2">
        <v>500</v>
      </c>
      <c r="DZ1549" s="2">
        <v>5</v>
      </c>
      <c r="EA1549" s="2">
        <v>300</v>
      </c>
      <c r="EB1549" s="2">
        <v>7</v>
      </c>
      <c r="EC1549" s="2">
        <v>2351</v>
      </c>
      <c r="ED1549" s="2">
        <v>1317</v>
      </c>
      <c r="EE1549" s="2">
        <v>791</v>
      </c>
      <c r="EF1549" s="2">
        <v>2433</v>
      </c>
      <c r="EG1549" s="2">
        <v>1364</v>
      </c>
      <c r="EH1549" s="2">
        <v>819</v>
      </c>
      <c r="EI1549" s="2">
        <v>82</v>
      </c>
      <c r="EJ1549" s="2">
        <v>47</v>
      </c>
      <c r="EK1549" s="2">
        <v>28</v>
      </c>
      <c r="EL1549" s="2" t="s">
        <v>639</v>
      </c>
      <c r="EM1549" s="2" t="s">
        <v>639</v>
      </c>
      <c r="EN1549" s="2" t="s">
        <v>639</v>
      </c>
      <c r="EO1549" s="2">
        <v>727</v>
      </c>
      <c r="EP1549" s="2">
        <v>741</v>
      </c>
      <c r="EQ1549" s="2">
        <v>883</v>
      </c>
      <c r="ER1549" s="2">
        <v>374</v>
      </c>
      <c r="ES1549" s="2">
        <v>377</v>
      </c>
      <c r="ET1549" s="2">
        <v>566</v>
      </c>
      <c r="EU1549" s="2">
        <v>240</v>
      </c>
      <c r="EV1549" s="2">
        <v>233</v>
      </c>
      <c r="EW1549" s="2">
        <v>318</v>
      </c>
      <c r="EX1549" s="2">
        <v>973</v>
      </c>
      <c r="EY1549" s="2">
        <v>1156</v>
      </c>
      <c r="EZ1549" s="2">
        <v>1272</v>
      </c>
      <c r="FA1549" s="2">
        <v>433</v>
      </c>
      <c r="FB1549" s="2">
        <v>545</v>
      </c>
      <c r="FC1549" s="2">
        <v>746</v>
      </c>
      <c r="FD1549" s="2">
        <v>295</v>
      </c>
      <c r="FE1549" s="2">
        <v>330</v>
      </c>
      <c r="FF1549" s="2">
        <v>408</v>
      </c>
      <c r="FG1549" s="2">
        <v>727</v>
      </c>
      <c r="FH1549" s="2">
        <v>741</v>
      </c>
      <c r="FI1549" s="2">
        <v>883</v>
      </c>
      <c r="FJ1549" s="2">
        <v>374</v>
      </c>
      <c r="FK1549" s="2">
        <v>377</v>
      </c>
      <c r="FL1549" s="2">
        <v>566</v>
      </c>
      <c r="FM1549" s="2">
        <v>240</v>
      </c>
      <c r="FN1549" s="2">
        <v>233</v>
      </c>
      <c r="FO1549" s="2">
        <v>318</v>
      </c>
      <c r="FP1549" s="2">
        <v>196</v>
      </c>
      <c r="FQ1549" s="2">
        <v>229</v>
      </c>
      <c r="FR1549" s="2">
        <v>49</v>
      </c>
      <c r="FS1549" s="2">
        <v>89</v>
      </c>
      <c r="FT1549" s="2">
        <v>50</v>
      </c>
      <c r="FU1549" s="2">
        <v>53</v>
      </c>
      <c r="FV1549" s="2" t="s">
        <v>639</v>
      </c>
      <c r="FW1549" s="2" t="s">
        <v>639</v>
      </c>
      <c r="FX1549" s="2" t="s">
        <v>639</v>
      </c>
      <c r="FY1549" s="2" t="s">
        <v>639</v>
      </c>
      <c r="FZ1549" s="2" t="s">
        <v>639</v>
      </c>
      <c r="GA1549" s="2" t="s">
        <v>639</v>
      </c>
      <c r="GB1549" s="2" t="s">
        <v>639</v>
      </c>
      <c r="GC1549" s="2" t="s">
        <v>639</v>
      </c>
      <c r="GD1549" s="2" t="s">
        <v>639</v>
      </c>
      <c r="GE1549" s="2">
        <v>112</v>
      </c>
      <c r="GF1549" s="2">
        <v>64</v>
      </c>
      <c r="GG1549" s="2">
        <v>34</v>
      </c>
      <c r="GH1549" s="2" t="s">
        <v>641</v>
      </c>
      <c r="GI1549" s="2" t="s">
        <v>641</v>
      </c>
      <c r="GJ1549" s="2" t="s">
        <v>641</v>
      </c>
      <c r="GK1549" s="2" t="s">
        <v>639</v>
      </c>
      <c r="GL1549" s="2" t="s">
        <v>639</v>
      </c>
      <c r="GM1549" s="2" t="s">
        <v>639</v>
      </c>
      <c r="GN1549" s="2" t="s">
        <v>639</v>
      </c>
      <c r="GO1549" s="2" t="s">
        <v>639</v>
      </c>
      <c r="GP1549" s="2" t="s">
        <v>639</v>
      </c>
      <c r="GQ1549" s="2" t="s">
        <v>639</v>
      </c>
      <c r="GR1549" s="2" t="s">
        <v>639</v>
      </c>
      <c r="GS1549" s="2" t="s">
        <v>639</v>
      </c>
      <c r="GT1549" s="2">
        <v>600000</v>
      </c>
      <c r="GU1549" s="2">
        <v>119042</v>
      </c>
      <c r="GV1549" s="2">
        <v>36470</v>
      </c>
      <c r="GW1549" s="2">
        <v>380156</v>
      </c>
      <c r="GX1549" s="2">
        <v>29653</v>
      </c>
      <c r="GY1549" s="2">
        <v>24820</v>
      </c>
      <c r="GZ1549" s="2">
        <v>90000</v>
      </c>
      <c r="HA1549" s="2">
        <v>60000</v>
      </c>
      <c r="HB1549" s="2">
        <v>25000</v>
      </c>
      <c r="HC1549" s="2">
        <v>10325</v>
      </c>
      <c r="HD1549" s="2">
        <v>7500</v>
      </c>
      <c r="HE1549" s="2">
        <v>12500</v>
      </c>
      <c r="HF1549" s="2">
        <v>4459</v>
      </c>
      <c r="HG1549" s="2">
        <v>13634</v>
      </c>
      <c r="HH1549" s="2">
        <v>115000</v>
      </c>
      <c r="HI1549" s="2">
        <v>19413</v>
      </c>
      <c r="HJ1549" s="2">
        <v>1547972</v>
      </c>
      <c r="HK1549" s="2" t="s">
        <v>639</v>
      </c>
      <c r="HL1549" s="2">
        <v>-409095</v>
      </c>
      <c r="HM1549" s="2">
        <v>630</v>
      </c>
      <c r="HN1549" s="2">
        <v>7791</v>
      </c>
      <c r="HO1549" s="2">
        <v>2192499</v>
      </c>
      <c r="HP1549" s="2">
        <v>409146</v>
      </c>
      <c r="HQ1549" s="2" t="s">
        <v>639</v>
      </c>
      <c r="HR1549" s="2">
        <v>424347</v>
      </c>
      <c r="HS1549" s="2">
        <v>125403</v>
      </c>
      <c r="HT1549" s="2">
        <v>314496</v>
      </c>
      <c r="HU1549" s="2">
        <v>155043</v>
      </c>
      <c r="HV1549" s="2">
        <v>4616</v>
      </c>
      <c r="HW1549" s="2">
        <v>64050</v>
      </c>
      <c r="HX1549" s="2">
        <v>515640</v>
      </c>
      <c r="HY1549" s="2">
        <v>981461</v>
      </c>
      <c r="HZ1549" s="2">
        <v>1211038</v>
      </c>
      <c r="IA1549" s="2">
        <v>64661</v>
      </c>
      <c r="IB1549" s="2" t="s">
        <v>639</v>
      </c>
      <c r="IC1549" s="2">
        <v>-409095</v>
      </c>
      <c r="ID1549" s="2" t="s">
        <v>639</v>
      </c>
      <c r="IE1549" s="2">
        <v>513103</v>
      </c>
      <c r="IF1549" s="2">
        <v>450000</v>
      </c>
      <c r="IG1549" s="2">
        <v>450000</v>
      </c>
      <c r="IH1549" s="2">
        <v>2521718</v>
      </c>
      <c r="II1549" s="2" t="s">
        <v>639</v>
      </c>
      <c r="IJ1549" s="2" t="s">
        <v>639</v>
      </c>
      <c r="IK1549" s="2">
        <v>515640</v>
      </c>
      <c r="IL1549" s="2">
        <v>1263564</v>
      </c>
      <c r="IM1549" s="2">
        <v>227384</v>
      </c>
      <c r="IN1549" s="2">
        <v>40430</v>
      </c>
      <c r="IO1549" s="2">
        <v>983868</v>
      </c>
      <c r="IP1549" s="2" t="s">
        <v>639</v>
      </c>
      <c r="IQ1549" s="2">
        <v>300000</v>
      </c>
      <c r="IR1549" s="2">
        <v>4000000</v>
      </c>
      <c r="IS1549" s="2" t="s">
        <v>639</v>
      </c>
      <c r="IT1549" s="2">
        <v>4104008</v>
      </c>
      <c r="IU1549" s="2">
        <v>2478981</v>
      </c>
      <c r="IV1549" s="2" t="s">
        <v>639</v>
      </c>
      <c r="IW1549" s="2">
        <v>2753743</v>
      </c>
      <c r="IX1549" s="2" t="s">
        <v>639</v>
      </c>
      <c r="IY1549" s="2" t="s">
        <v>639</v>
      </c>
      <c r="IZ1549" s="2" t="s">
        <v>639</v>
      </c>
      <c r="JA1549" s="2" t="s">
        <v>639</v>
      </c>
      <c r="JB1549" s="2" t="s">
        <v>639</v>
      </c>
      <c r="JC1549" s="2" t="s">
        <v>639</v>
      </c>
      <c r="JD1549" s="2" t="s">
        <v>639</v>
      </c>
      <c r="JE1549" s="2">
        <v>7500</v>
      </c>
      <c r="JF1549" s="2">
        <v>-282262</v>
      </c>
      <c r="JG1549" s="2">
        <v>509646</v>
      </c>
      <c r="JH1549" s="2" t="s">
        <v>639</v>
      </c>
      <c r="JI1549" s="2">
        <v>821000</v>
      </c>
      <c r="JJ1549" s="2">
        <v>881000</v>
      </c>
      <c r="JK1549" s="2">
        <v>3969</v>
      </c>
      <c r="JL1549" s="2">
        <v>5240</v>
      </c>
      <c r="JM1549" s="2">
        <v>5390</v>
      </c>
      <c r="JN1549" s="2">
        <v>61</v>
      </c>
      <c r="JO1549" s="2">
        <v>93</v>
      </c>
      <c r="JP1549" s="2">
        <v>1570</v>
      </c>
      <c r="JQ1549" s="2">
        <v>-933</v>
      </c>
      <c r="JR1549" s="2">
        <v>15</v>
      </c>
      <c r="JS1549" s="2">
        <v>10</v>
      </c>
      <c r="JT1549" s="2">
        <v>114</v>
      </c>
      <c r="JU1549" s="2">
        <v>500</v>
      </c>
      <c r="JV1549" s="2">
        <v>37705</v>
      </c>
      <c r="JW1549" s="2">
        <v>33777</v>
      </c>
      <c r="JX1549" s="2">
        <v>31208</v>
      </c>
      <c r="JY1549" s="2" t="s">
        <v>651</v>
      </c>
      <c r="JZ1549" s="2" t="s">
        <v>652</v>
      </c>
      <c r="KA1549" s="2" t="s">
        <v>653</v>
      </c>
      <c r="KB1549" s="2" t="s">
        <v>654</v>
      </c>
      <c r="KC1549" s="2" t="s">
        <v>655</v>
      </c>
      <c r="KD1549" s="2" t="s">
        <v>646</v>
      </c>
      <c r="KE1549" s="2">
        <v>1</v>
      </c>
      <c r="KF1549" s="2">
        <v>12086</v>
      </c>
      <c r="KG1549" s="2">
        <v>4834400</v>
      </c>
      <c r="KH1549" s="2" t="s">
        <v>639</v>
      </c>
      <c r="KI1549" s="2">
        <v>4998644</v>
      </c>
      <c r="KJ1549" s="2">
        <v>358</v>
      </c>
      <c r="KK1549" s="2">
        <v>358</v>
      </c>
      <c r="KL1549" s="2">
        <v>338</v>
      </c>
      <c r="KM1549" s="2">
        <v>608</v>
      </c>
      <c r="KN1549" s="2">
        <v>608</v>
      </c>
      <c r="KO1549" s="2">
        <v>518</v>
      </c>
      <c r="KP1549" s="2">
        <v>848</v>
      </c>
      <c r="KQ1549" s="2">
        <v>848</v>
      </c>
      <c r="KR1549" s="2">
        <v>738</v>
      </c>
      <c r="KS1549" s="2">
        <v>121</v>
      </c>
      <c r="KT1549" s="2">
        <v>1090</v>
      </c>
      <c r="KU1549" s="2">
        <v>5</v>
      </c>
      <c r="KV1549" s="2">
        <v>2</v>
      </c>
      <c r="KW1549" s="2">
        <v>10010</v>
      </c>
      <c r="KX1549" s="2">
        <v>4004000</v>
      </c>
      <c r="KY1549" s="2" t="s">
        <v>639</v>
      </c>
      <c r="KZ1549" s="2">
        <v>4168244</v>
      </c>
      <c r="LA1549" s="2">
        <v>349</v>
      </c>
      <c r="LB1549" s="2">
        <v>349</v>
      </c>
      <c r="LC1549" s="2">
        <v>329</v>
      </c>
      <c r="LD1549" s="2">
        <v>605</v>
      </c>
      <c r="LE1549" s="2">
        <v>605</v>
      </c>
      <c r="LF1549" s="2">
        <v>515</v>
      </c>
      <c r="LG1549" s="2">
        <v>845</v>
      </c>
      <c r="LH1549" s="2">
        <v>845</v>
      </c>
      <c r="LI1549" s="2">
        <v>735</v>
      </c>
      <c r="LJ1549" s="2">
        <v>120</v>
      </c>
      <c r="LK1549" s="2">
        <v>1050</v>
      </c>
      <c r="LL1549" s="2">
        <v>9</v>
      </c>
      <c r="LM1549" s="2">
        <v>3</v>
      </c>
      <c r="LN1549" s="2">
        <v>13619</v>
      </c>
      <c r="LO1549" s="2">
        <v>5447600</v>
      </c>
      <c r="LP1549" s="2">
        <v>2</v>
      </c>
      <c r="LQ1549" s="2">
        <v>5692144</v>
      </c>
      <c r="LR1549" s="2">
        <v>340</v>
      </c>
      <c r="LS1549" s="2">
        <v>340</v>
      </c>
      <c r="LT1549" s="2">
        <v>330</v>
      </c>
      <c r="LU1549" s="2">
        <v>590</v>
      </c>
      <c r="LV1549" s="2">
        <v>590</v>
      </c>
      <c r="LW1549" s="2">
        <v>500</v>
      </c>
      <c r="LX1549" s="2">
        <v>830</v>
      </c>
      <c r="LY1549" s="2">
        <v>830</v>
      </c>
      <c r="LZ1549" s="2">
        <v>725</v>
      </c>
      <c r="MA1549" s="2">
        <v>123</v>
      </c>
      <c r="MB1549" s="2">
        <v>1100</v>
      </c>
      <c r="MC1549" s="2">
        <v>5</v>
      </c>
      <c r="MD1549" s="2">
        <v>4</v>
      </c>
      <c r="ME1549" s="2">
        <v>14043</v>
      </c>
      <c r="MF1549" s="2">
        <v>5561028</v>
      </c>
      <c r="MG1549" s="2">
        <v>2</v>
      </c>
      <c r="MH1549" s="2">
        <v>5903052</v>
      </c>
      <c r="MI1549" s="2">
        <v>325</v>
      </c>
      <c r="MJ1549" s="2">
        <v>310</v>
      </c>
      <c r="MK1549" s="2">
        <v>302</v>
      </c>
      <c r="ML1549" s="2">
        <v>528</v>
      </c>
      <c r="MM1549" s="2">
        <v>520</v>
      </c>
      <c r="MN1549" s="2">
        <v>520</v>
      </c>
      <c r="MO1549" s="2">
        <v>820</v>
      </c>
      <c r="MP1549" s="2">
        <v>820</v>
      </c>
      <c r="MQ1549" s="2">
        <v>820</v>
      </c>
      <c r="MR1549" s="2">
        <v>131</v>
      </c>
      <c r="MS1549" s="2">
        <v>1040</v>
      </c>
      <c r="MT1549" s="2">
        <v>13</v>
      </c>
      <c r="MU1549" s="2">
        <v>5</v>
      </c>
      <c r="MV1549" s="2">
        <v>12307</v>
      </c>
      <c r="MW1549" s="2">
        <v>4922800</v>
      </c>
      <c r="MX1549" s="2" t="s">
        <v>639</v>
      </c>
      <c r="MY1549" s="2">
        <v>5087044</v>
      </c>
      <c r="MZ1549" s="2">
        <v>360</v>
      </c>
      <c r="NA1549" s="2">
        <v>380</v>
      </c>
      <c r="NB1549" s="2">
        <v>338</v>
      </c>
      <c r="NC1549" s="2">
        <v>610</v>
      </c>
      <c r="ND1549" s="2">
        <v>640</v>
      </c>
      <c r="NE1549" s="2">
        <v>516</v>
      </c>
      <c r="NF1549" s="2">
        <v>610</v>
      </c>
      <c r="NG1549" s="2">
        <v>860</v>
      </c>
      <c r="NH1549" s="2">
        <v>730</v>
      </c>
      <c r="NI1549" s="2">
        <v>122</v>
      </c>
      <c r="NJ1549" s="2">
        <v>1050</v>
      </c>
      <c r="NK1549" s="2">
        <v>5</v>
      </c>
      <c r="NL1549" s="2">
        <v>6</v>
      </c>
      <c r="NM1549" s="2">
        <v>11975</v>
      </c>
      <c r="NN1549" s="2">
        <v>4790000</v>
      </c>
      <c r="NO1549" s="2" t="s">
        <v>639</v>
      </c>
      <c r="NP1549" s="2">
        <v>4954244</v>
      </c>
      <c r="NQ1549" s="2">
        <v>355</v>
      </c>
      <c r="NR1549" s="2">
        <v>355</v>
      </c>
      <c r="NS1549" s="2">
        <v>335</v>
      </c>
      <c r="NT1549" s="2">
        <v>310</v>
      </c>
      <c r="NU1549" s="2">
        <v>610</v>
      </c>
      <c r="NV1549" s="2">
        <v>520</v>
      </c>
      <c r="NW1549" s="2">
        <v>875</v>
      </c>
      <c r="NX1549" s="2">
        <v>875</v>
      </c>
      <c r="NY1549" s="2">
        <v>750</v>
      </c>
      <c r="NZ1549" s="2">
        <v>131</v>
      </c>
      <c r="OA1549" s="2">
        <v>1010</v>
      </c>
      <c r="OB1549" s="2">
        <v>5</v>
      </c>
      <c r="OC1549" s="2">
        <v>7</v>
      </c>
      <c r="OD1549" s="2" t="s">
        <v>639</v>
      </c>
      <c r="OE1549" s="2" t="s">
        <v>639</v>
      </c>
      <c r="OF1549" s="2" t="s">
        <v>639</v>
      </c>
      <c r="OG1549" s="2" t="s">
        <v>639</v>
      </c>
      <c r="OH1549" s="2" t="s">
        <v>639</v>
      </c>
      <c r="OI1549" s="2" t="s">
        <v>639</v>
      </c>
      <c r="OJ1549" s="2" t="s">
        <v>639</v>
      </c>
      <c r="OK1549" s="2" t="s">
        <v>639</v>
      </c>
      <c r="OL1549" s="2" t="s">
        <v>639</v>
      </c>
      <c r="OM1549" s="2" t="s">
        <v>639</v>
      </c>
      <c r="ON1549" s="2" t="s">
        <v>639</v>
      </c>
      <c r="OO1549" s="2" t="s">
        <v>639</v>
      </c>
      <c r="OP1549" s="2" t="s">
        <v>639</v>
      </c>
      <c r="OQ1549" s="2" t="s">
        <v>639</v>
      </c>
      <c r="OR1549" s="2" t="s">
        <v>639</v>
      </c>
      <c r="OS1549" s="2" t="s">
        <v>639</v>
      </c>
      <c r="OT1549" s="2">
        <v>8</v>
      </c>
      <c r="OU1549" s="2" t="s">
        <v>639</v>
      </c>
      <c r="OV1549" s="2" t="s">
        <v>639</v>
      </c>
      <c r="OW1549" s="2" t="s">
        <v>639</v>
      </c>
      <c r="OX1549" s="2" t="s">
        <v>639</v>
      </c>
      <c r="OY1549" s="2" t="s">
        <v>639</v>
      </c>
      <c r="OZ1549" s="2" t="s">
        <v>639</v>
      </c>
      <c r="PA1549" s="2" t="s">
        <v>639</v>
      </c>
      <c r="PB1549" s="2" t="s">
        <v>639</v>
      </c>
      <c r="PC1549" s="2" t="s">
        <v>639</v>
      </c>
      <c r="PD1549" s="2" t="s">
        <v>639</v>
      </c>
      <c r="PE1549" s="2" t="s">
        <v>639</v>
      </c>
      <c r="PF1549" s="2" t="s">
        <v>639</v>
      </c>
      <c r="PG1549" s="2" t="s">
        <v>639</v>
      </c>
      <c r="PH1549" s="2" t="s">
        <v>639</v>
      </c>
      <c r="PI1549" s="2" t="s">
        <v>639</v>
      </c>
      <c r="PJ1549" s="2" t="s">
        <v>639</v>
      </c>
      <c r="PK1549" s="2">
        <v>3421718</v>
      </c>
      <c r="PL1549" s="2">
        <v>670384</v>
      </c>
      <c r="PM1549" s="2">
        <v>1391075</v>
      </c>
      <c r="PN1549" s="2">
        <v>257691</v>
      </c>
      <c r="PO1549" s="2">
        <v>158828</v>
      </c>
      <c r="PP1549" s="2">
        <v>711887</v>
      </c>
      <c r="PQ1549" s="2" t="s">
        <v>639</v>
      </c>
      <c r="PR1549" s="2" t="s">
        <v>639</v>
      </c>
      <c r="PS1549" s="2">
        <v>4000000</v>
      </c>
      <c r="PT1549" s="2" t="s">
        <v>639</v>
      </c>
      <c r="PU1549" s="2">
        <v>870153</v>
      </c>
      <c r="PV1549" s="2">
        <v>3421718</v>
      </c>
      <c r="PW1549" s="2">
        <v>515640</v>
      </c>
      <c r="PX1549" s="2">
        <v>1263564</v>
      </c>
      <c r="PY1549" s="2">
        <v>227384</v>
      </c>
      <c r="PZ1549" s="2">
        <v>40430</v>
      </c>
      <c r="QA1549" s="2">
        <v>983868</v>
      </c>
      <c r="QB1549" s="2" t="s">
        <v>639</v>
      </c>
      <c r="QC1549" s="2">
        <v>300000</v>
      </c>
      <c r="QD1549" s="2">
        <v>4000000</v>
      </c>
      <c r="QE1549" s="2" t="s">
        <v>639</v>
      </c>
      <c r="QF1549" s="2">
        <v>104008</v>
      </c>
      <c r="QG1549" s="2">
        <v>3206530</v>
      </c>
      <c r="QH1549" s="2">
        <v>709237</v>
      </c>
      <c r="QI1549" s="2">
        <v>1465998</v>
      </c>
      <c r="QJ1549" s="2">
        <v>567557</v>
      </c>
      <c r="QK1549" s="2">
        <v>191358</v>
      </c>
      <c r="QL1549" s="2">
        <v>760027</v>
      </c>
      <c r="QM1549" s="2" t="s">
        <v>639</v>
      </c>
      <c r="QN1549" s="2" t="s">
        <v>639</v>
      </c>
      <c r="QO1549" s="2">
        <v>4000000</v>
      </c>
      <c r="QP1549" s="2" t="s">
        <v>639</v>
      </c>
      <c r="QQ1549" s="2">
        <v>997937</v>
      </c>
      <c r="QR1549" s="2">
        <v>3536530</v>
      </c>
      <c r="QS1549" s="2">
        <v>1959142</v>
      </c>
      <c r="QT1549" s="2">
        <v>2521621</v>
      </c>
      <c r="QU1549" s="2" t="s">
        <v>639</v>
      </c>
      <c r="QV1549" s="2">
        <v>112284</v>
      </c>
      <c r="QW1549" s="2">
        <v>1957365</v>
      </c>
      <c r="QX1549" s="2">
        <v>1082295</v>
      </c>
      <c r="QY1549" s="2" t="s">
        <v>639</v>
      </c>
      <c r="QZ1549" s="2">
        <v>3960000</v>
      </c>
      <c r="RA1549" s="2" t="s">
        <v>639</v>
      </c>
      <c r="RB1549" s="2">
        <v>905349</v>
      </c>
      <c r="RC1549" s="2">
        <v>3136530</v>
      </c>
      <c r="RD1549" s="2">
        <v>555702</v>
      </c>
      <c r="RE1549" s="2">
        <v>1210712</v>
      </c>
      <c r="RF1549" s="2">
        <v>799565</v>
      </c>
      <c r="RG1549" s="2">
        <v>182597</v>
      </c>
      <c r="RH1549" s="2">
        <v>603873</v>
      </c>
      <c r="RI1549" s="2" t="s">
        <v>639</v>
      </c>
      <c r="RJ1549" s="2" t="s">
        <v>639</v>
      </c>
      <c r="RK1549" s="2">
        <v>4000000</v>
      </c>
      <c r="RL1549" s="2" t="s">
        <v>639</v>
      </c>
      <c r="RM1549" s="2">
        <v>916039</v>
      </c>
      <c r="RN1549" s="2">
        <v>3706906</v>
      </c>
      <c r="RO1549" s="2">
        <v>370555</v>
      </c>
      <c r="RP1549" s="2">
        <v>1336805</v>
      </c>
      <c r="RQ1549" s="2">
        <v>905245</v>
      </c>
      <c r="RR1549" s="2">
        <v>176152</v>
      </c>
      <c r="RS1549" s="2">
        <v>689801</v>
      </c>
      <c r="RT1549" s="2" t="s">
        <v>639</v>
      </c>
      <c r="RU1549" s="2">
        <v>600000</v>
      </c>
      <c r="RV1549" s="2">
        <v>4000000</v>
      </c>
      <c r="RW1549" s="2" t="s">
        <v>639</v>
      </c>
      <c r="RX1549" s="2">
        <v>853558</v>
      </c>
      <c r="RY1549" s="2" t="s">
        <v>646</v>
      </c>
      <c r="RZ1549" s="2" t="s">
        <v>646</v>
      </c>
      <c r="SA1549" s="2" t="s">
        <v>646</v>
      </c>
      <c r="SB1549" s="2" t="s">
        <v>646</v>
      </c>
      <c r="SC1549" s="2" t="s">
        <v>646</v>
      </c>
      <c r="SD1549" s="2" t="s">
        <v>646</v>
      </c>
      <c r="SE1549" s="2" t="s">
        <v>646</v>
      </c>
      <c r="SF1549" s="2" t="s">
        <v>646</v>
      </c>
      <c r="SG1549" s="2" t="s">
        <v>646</v>
      </c>
      <c r="SH1549" s="2" t="s">
        <v>646</v>
      </c>
      <c r="SI1549" s="2" t="s">
        <v>646</v>
      </c>
      <c r="SJ1549" s="2" t="s">
        <v>646</v>
      </c>
      <c r="SK1549" s="2" t="s">
        <v>646</v>
      </c>
      <c r="SL1549" s="2" t="s">
        <v>646</v>
      </c>
      <c r="SM1549" s="2" t="s">
        <v>646</v>
      </c>
      <c r="SN1549" s="2" t="s">
        <v>646</v>
      </c>
      <c r="SO1549" s="2" t="s">
        <v>646</v>
      </c>
      <c r="SP1549" s="2" t="s">
        <v>646</v>
      </c>
      <c r="SQ1549" s="2" t="s">
        <v>646</v>
      </c>
      <c r="SR1549" s="2" t="s">
        <v>646</v>
      </c>
      <c r="SS1549" s="2" t="s">
        <v>646</v>
      </c>
      <c r="ST1549" s="2" t="s">
        <v>646</v>
      </c>
      <c r="SU1549" s="2">
        <v>384000</v>
      </c>
      <c r="SV1549" s="2">
        <v>90000</v>
      </c>
      <c r="SW1549" s="2" t="s">
        <v>648</v>
      </c>
      <c r="SX1549" s="2" t="s">
        <v>648</v>
      </c>
      <c r="SY1549" s="2" t="s">
        <v>647</v>
      </c>
      <c r="SZ1549" s="2" t="s">
        <v>647</v>
      </c>
      <c r="TA1549" s="2">
        <v>600000</v>
      </c>
      <c r="TB1549" s="2">
        <v>90000</v>
      </c>
      <c r="TC1549" s="2" t="s">
        <v>647</v>
      </c>
      <c r="TD1549" s="2" t="s">
        <v>648</v>
      </c>
      <c r="TE1549" s="2" t="s">
        <v>647</v>
      </c>
      <c r="TF1549" s="2" t="s">
        <v>648</v>
      </c>
      <c r="TG1549" s="2">
        <v>360000</v>
      </c>
      <c r="TH1549" s="2">
        <v>105000</v>
      </c>
      <c r="TI1549" s="2" t="s">
        <v>648</v>
      </c>
      <c r="TJ1549" s="2" t="s">
        <v>648</v>
      </c>
      <c r="TK1549" s="2" t="s">
        <v>647</v>
      </c>
      <c r="TL1549" s="2" t="s">
        <v>647</v>
      </c>
      <c r="TM1549" s="2">
        <v>918000</v>
      </c>
      <c r="TN1549" s="2">
        <v>68000</v>
      </c>
      <c r="TO1549" s="2" t="s">
        <v>648</v>
      </c>
      <c r="TP1549" s="2" t="s">
        <v>648</v>
      </c>
      <c r="TQ1549" s="2" t="s">
        <v>648</v>
      </c>
      <c r="TR1549" s="2" t="s">
        <v>648</v>
      </c>
      <c r="TS1549" s="2">
        <v>367000</v>
      </c>
      <c r="TT1549" s="2">
        <v>90000</v>
      </c>
      <c r="TU1549" s="2" t="s">
        <v>647</v>
      </c>
      <c r="TV1549" s="2" t="s">
        <v>648</v>
      </c>
      <c r="TW1549" s="2" t="s">
        <v>647</v>
      </c>
      <c r="TX1549" s="2" t="s">
        <v>647</v>
      </c>
      <c r="TY1549" s="2">
        <v>365000</v>
      </c>
      <c r="TZ1549" s="2">
        <v>90000</v>
      </c>
      <c r="UA1549" s="2" t="s">
        <v>648</v>
      </c>
      <c r="UB1549" s="2" t="s">
        <v>647</v>
      </c>
      <c r="UC1549" s="2" t="s">
        <v>648</v>
      </c>
      <c r="UD1549" s="2" t="s">
        <v>647</v>
      </c>
      <c r="UE1549" s="2" t="s">
        <v>639</v>
      </c>
      <c r="UF1549" s="2" t="s">
        <v>639</v>
      </c>
      <c r="UG1549" s="2" t="s">
        <v>639</v>
      </c>
      <c r="UH1549" s="2" t="s">
        <v>639</v>
      </c>
      <c r="UI1549" s="2" t="s">
        <v>639</v>
      </c>
      <c r="UJ1549" s="2" t="s">
        <v>639</v>
      </c>
      <c r="UK1549" s="2" t="s">
        <v>639</v>
      </c>
      <c r="UL1549" s="2" t="s">
        <v>639</v>
      </c>
      <c r="UM1549" s="2" t="s">
        <v>639</v>
      </c>
      <c r="UN1549" s="2" t="s">
        <v>639</v>
      </c>
      <c r="UO1549" s="2" t="s">
        <v>639</v>
      </c>
      <c r="UP1549" s="2" t="s">
        <v>639</v>
      </c>
      <c r="UQ1549" s="2" t="s">
        <v>706</v>
      </c>
      <c r="UR1549" s="2" t="s">
        <v>756</v>
      </c>
      <c r="US1549" s="2" t="s">
        <v>759</v>
      </c>
      <c r="UT1549" s="2" t="s">
        <v>706</v>
      </c>
      <c r="UU1549" s="2" t="s">
        <v>701</v>
      </c>
      <c r="UV1549" s="2" t="s">
        <v>765</v>
      </c>
      <c r="UW1549" s="2" t="s">
        <v>719</v>
      </c>
      <c r="UX1549" s="2" t="s">
        <v>809</v>
      </c>
      <c r="UY1549" s="2" t="s">
        <v>708</v>
      </c>
      <c r="UZ1549" s="2" t="s">
        <v>698</v>
      </c>
      <c r="VA1549" s="2" t="s">
        <v>719</v>
      </c>
      <c r="VB1549" s="2" t="s">
        <v>729</v>
      </c>
      <c r="VC1549" s="2" t="s">
        <v>808</v>
      </c>
      <c r="VD1549" s="2" t="s">
        <v>690</v>
      </c>
      <c r="VE1549" s="2" t="s">
        <v>735</v>
      </c>
      <c r="VF1549" s="2" t="s">
        <v>709</v>
      </c>
      <c r="VG1549" s="2" t="s">
        <v>697</v>
      </c>
      <c r="VH1549" s="2" t="s">
        <v>798</v>
      </c>
      <c r="VI1549" s="2" t="s">
        <v>733</v>
      </c>
      <c r="VJ1549" s="2" t="s">
        <v>758</v>
      </c>
      <c r="VK1549" s="2" t="s">
        <v>796</v>
      </c>
      <c r="VL1549" s="2" t="s">
        <v>805</v>
      </c>
      <c r="VM1549" s="2" t="s">
        <v>727</v>
      </c>
      <c r="VN1549" s="2" t="s">
        <v>749</v>
      </c>
      <c r="VO1549" s="2" t="s">
        <v>804</v>
      </c>
      <c r="VP1549" s="2" t="s">
        <v>799</v>
      </c>
      <c r="VQ1549" s="2" t="s">
        <v>774</v>
      </c>
      <c r="VR1549" s="2" t="s">
        <v>1322</v>
      </c>
      <c r="VS1549" s="2" t="s">
        <v>1276</v>
      </c>
      <c r="VT1549" s="2" t="s">
        <v>2546</v>
      </c>
      <c r="VU1549" s="2" t="s">
        <v>876</v>
      </c>
      <c r="VV1549" s="2" t="s">
        <v>866</v>
      </c>
      <c r="VW1549" s="2" t="s">
        <v>1316</v>
      </c>
      <c r="VX1549" s="2" t="s">
        <v>1048</v>
      </c>
      <c r="VY1549" s="2" t="s">
        <v>937</v>
      </c>
      <c r="VZ1549" s="2" t="s">
        <v>865</v>
      </c>
      <c r="WA1549" s="2" t="s">
        <v>699</v>
      </c>
      <c r="WB1549" s="2" t="s">
        <v>764</v>
      </c>
      <c r="WC1549" s="2" t="s">
        <v>701</v>
      </c>
      <c r="WD1549" s="2" t="s">
        <v>706</v>
      </c>
      <c r="WE1549" s="2" t="s">
        <v>804</v>
      </c>
      <c r="WF1549" s="2" t="s">
        <v>799</v>
      </c>
      <c r="WG1549" s="2" t="s">
        <v>724</v>
      </c>
      <c r="WH1549" s="2" t="s">
        <v>697</v>
      </c>
      <c r="WI1549" s="2" t="s">
        <v>741</v>
      </c>
      <c r="WJ1549" s="2" t="s">
        <v>764</v>
      </c>
      <c r="WK1549" s="2" t="s">
        <v>756</v>
      </c>
      <c r="WL1549" s="2" t="s">
        <v>737</v>
      </c>
      <c r="WM1549" s="2" t="s">
        <v>803</v>
      </c>
      <c r="WN1549" s="2" t="s">
        <v>693</v>
      </c>
      <c r="WO1549" s="2" t="s">
        <v>697</v>
      </c>
      <c r="WP1549" s="2" t="s">
        <v>690</v>
      </c>
      <c r="WQ1549" s="2" t="s">
        <v>778</v>
      </c>
      <c r="WR1549" s="2" t="s">
        <v>982</v>
      </c>
      <c r="WS1549" s="2" t="s">
        <v>639</v>
      </c>
      <c r="WT1549" s="2" t="s">
        <v>639</v>
      </c>
      <c r="WU1549" s="2" t="s">
        <v>639</v>
      </c>
      <c r="WV1549" s="2" t="s">
        <v>639</v>
      </c>
      <c r="WW1549" s="2" t="s">
        <v>639</v>
      </c>
      <c r="WX1549" s="2" t="s">
        <v>639</v>
      </c>
      <c r="WY1549" s="2" t="s">
        <v>639</v>
      </c>
      <c r="WZ1549" s="2" t="s">
        <v>639</v>
      </c>
      <c r="XA1549" s="2" t="s">
        <v>639</v>
      </c>
      <c r="XB1549" s="2" t="s">
        <v>639</v>
      </c>
      <c r="XC1549" s="2" t="s">
        <v>639</v>
      </c>
      <c r="XD1549" s="2" t="s">
        <v>639</v>
      </c>
      <c r="XE1549" s="2" t="s">
        <v>639</v>
      </c>
      <c r="XF1549" s="2" t="s">
        <v>639</v>
      </c>
      <c r="XG1549" s="2" t="s">
        <v>639</v>
      </c>
      <c r="XH1549" s="2" t="s">
        <v>639</v>
      </c>
      <c r="XI1549" s="2" t="s">
        <v>639</v>
      </c>
      <c r="XJ1549" s="2" t="s">
        <v>639</v>
      </c>
      <c r="XK1549" s="2">
        <v>1</v>
      </c>
      <c r="XL1549" s="2">
        <v>2</v>
      </c>
      <c r="XM1549" s="2" t="s">
        <v>2985</v>
      </c>
    </row>
    <row r="1550" spans="1:637" ht="15.75" x14ac:dyDescent="0.25">
      <c r="A1550" s="2" t="s">
        <v>636</v>
      </c>
      <c r="B1550" s="2" t="s">
        <v>2983</v>
      </c>
      <c r="C1550" s="2">
        <v>64</v>
      </c>
      <c r="D1550" s="2">
        <v>2</v>
      </c>
      <c r="E1550" s="2" t="s">
        <v>638</v>
      </c>
      <c r="F1550" s="2">
        <v>2014</v>
      </c>
      <c r="G1550" s="2">
        <v>2</v>
      </c>
      <c r="H1550" s="2">
        <v>50</v>
      </c>
      <c r="I1550" s="2">
        <v>50</v>
      </c>
      <c r="J1550" s="2">
        <v>50</v>
      </c>
      <c r="K1550" s="2">
        <v>50</v>
      </c>
      <c r="L1550" s="2">
        <v>50</v>
      </c>
      <c r="M1550" s="2">
        <v>50</v>
      </c>
      <c r="N1550" s="2">
        <v>50</v>
      </c>
      <c r="O1550" s="2">
        <v>50</v>
      </c>
      <c r="P1550" s="2">
        <v>50</v>
      </c>
      <c r="Q1550" s="2">
        <v>50</v>
      </c>
      <c r="R1550" s="2">
        <v>50</v>
      </c>
      <c r="S1550" s="2">
        <v>50</v>
      </c>
      <c r="T1550" s="2">
        <v>349</v>
      </c>
      <c r="U1550" s="2">
        <v>349</v>
      </c>
      <c r="V1550" s="2">
        <v>329</v>
      </c>
      <c r="W1550" s="2">
        <v>605</v>
      </c>
      <c r="X1550" s="2">
        <v>605</v>
      </c>
      <c r="Y1550" s="2">
        <v>515</v>
      </c>
      <c r="Z1550" s="2">
        <v>845</v>
      </c>
      <c r="AA1550" s="2">
        <v>845</v>
      </c>
      <c r="AB1550" s="2">
        <v>735</v>
      </c>
      <c r="AC1550" s="2">
        <v>1030</v>
      </c>
      <c r="AD1550" s="2">
        <v>1050</v>
      </c>
      <c r="AE1550" s="2">
        <v>1250</v>
      </c>
      <c r="AF1550" s="2">
        <v>530</v>
      </c>
      <c r="AG1550" s="2">
        <v>535</v>
      </c>
      <c r="AH1550" s="2">
        <v>800</v>
      </c>
      <c r="AI1550" s="2">
        <v>340</v>
      </c>
      <c r="AJ1550" s="2">
        <v>330</v>
      </c>
      <c r="AK1550" s="2">
        <v>450</v>
      </c>
      <c r="AL1550" s="2" t="s">
        <v>639</v>
      </c>
      <c r="AM1550" s="2" t="s">
        <v>639</v>
      </c>
      <c r="AN1550" s="2" t="s">
        <v>639</v>
      </c>
      <c r="AO1550" s="2">
        <v>30</v>
      </c>
      <c r="AP1550" s="2">
        <v>30</v>
      </c>
      <c r="AQ1550" s="2">
        <v>30</v>
      </c>
      <c r="AR1550" s="2">
        <v>110</v>
      </c>
      <c r="AS1550" s="2">
        <v>160</v>
      </c>
      <c r="AT1550" s="2">
        <v>320</v>
      </c>
      <c r="AU1550" s="2" t="s">
        <v>639</v>
      </c>
      <c r="AV1550" s="2" t="s">
        <v>639</v>
      </c>
      <c r="AW1550" s="2" t="s">
        <v>639</v>
      </c>
      <c r="AX1550" s="2" t="s">
        <v>639</v>
      </c>
      <c r="AY1550" s="2" t="s">
        <v>639</v>
      </c>
      <c r="AZ1550" s="2" t="s">
        <v>639</v>
      </c>
      <c r="BA1550" s="2">
        <v>5</v>
      </c>
      <c r="BB1550" s="2">
        <v>15</v>
      </c>
      <c r="BC1550" s="2">
        <v>15</v>
      </c>
      <c r="BD1550" s="2">
        <v>6</v>
      </c>
      <c r="BE1550" s="2">
        <v>15</v>
      </c>
      <c r="BF1550" s="2">
        <v>15</v>
      </c>
      <c r="BG1550" s="2">
        <v>13</v>
      </c>
      <c r="BH1550" s="2">
        <v>13</v>
      </c>
      <c r="BI1550" s="2" t="s">
        <v>639</v>
      </c>
      <c r="BJ1550" s="2" t="s">
        <v>639</v>
      </c>
      <c r="BK1550" s="2" t="s">
        <v>639</v>
      </c>
      <c r="BL1550" s="2" t="s">
        <v>639</v>
      </c>
      <c r="BM1550" s="2">
        <v>2</v>
      </c>
      <c r="BN1550" s="2">
        <v>13</v>
      </c>
      <c r="BO1550" s="2">
        <v>60</v>
      </c>
      <c r="BP1550" s="2" t="s">
        <v>639</v>
      </c>
      <c r="BQ1550" s="2" t="s">
        <v>639</v>
      </c>
      <c r="BR1550" s="2">
        <v>1050</v>
      </c>
      <c r="BS1550" s="2">
        <v>115</v>
      </c>
      <c r="BT1550" s="2">
        <v>5</v>
      </c>
      <c r="BU1550" s="2" t="s">
        <v>639</v>
      </c>
      <c r="BV1550" s="2" t="s">
        <v>639</v>
      </c>
      <c r="BW1550" s="2" t="s">
        <v>639</v>
      </c>
      <c r="BX1550" s="2" t="s">
        <v>639</v>
      </c>
      <c r="BY1550" s="2" t="s">
        <v>639</v>
      </c>
      <c r="BZ1550" s="2" t="s">
        <v>639</v>
      </c>
      <c r="CA1550" s="2" t="s">
        <v>639</v>
      </c>
      <c r="CB1550" s="2">
        <v>2</v>
      </c>
      <c r="CC1550" s="2">
        <v>1</v>
      </c>
      <c r="CD1550" s="2">
        <v>1</v>
      </c>
      <c r="CE1550" s="2">
        <v>9000</v>
      </c>
      <c r="CF1550" s="2">
        <v>900</v>
      </c>
      <c r="CG1550" s="2">
        <v>300</v>
      </c>
      <c r="CH1550" s="2">
        <v>230</v>
      </c>
      <c r="CI1550" s="2">
        <v>40</v>
      </c>
      <c r="CJ1550" s="2" t="s">
        <v>639</v>
      </c>
      <c r="CK1550" s="2">
        <v>12</v>
      </c>
      <c r="CL1550" s="2" t="s">
        <v>639</v>
      </c>
      <c r="CM1550" s="2">
        <v>12</v>
      </c>
      <c r="CN1550" s="2">
        <v>12816</v>
      </c>
      <c r="CO1550" s="2">
        <v>93</v>
      </c>
      <c r="CP1550" s="2">
        <v>7248</v>
      </c>
      <c r="CQ1550" s="2" t="s">
        <v>2986</v>
      </c>
      <c r="CR1550" s="2">
        <v>16104</v>
      </c>
      <c r="CS1550" s="2" t="s">
        <v>639</v>
      </c>
      <c r="CT1550" s="2" t="s">
        <v>639</v>
      </c>
      <c r="CU1550" s="2" t="s">
        <v>639</v>
      </c>
      <c r="CV1550" s="2">
        <v>7968</v>
      </c>
      <c r="CW1550" s="2">
        <v>8136</v>
      </c>
      <c r="CX1550" s="2" t="s">
        <v>639</v>
      </c>
      <c r="CY1550" s="2">
        <v>13</v>
      </c>
      <c r="CZ1550" s="2">
        <v>111856</v>
      </c>
      <c r="DA1550" s="2">
        <v>945</v>
      </c>
      <c r="DB1550" s="2">
        <v>72</v>
      </c>
      <c r="DC1550" s="2">
        <v>23</v>
      </c>
      <c r="DD1550" s="2">
        <v>79</v>
      </c>
      <c r="DE1550" s="2" t="s">
        <v>639</v>
      </c>
      <c r="DF1550" s="2">
        <v>17</v>
      </c>
      <c r="DG1550" s="2" t="s">
        <v>639</v>
      </c>
      <c r="DH1550" s="2" t="s">
        <v>639</v>
      </c>
      <c r="DI1550" s="2">
        <v>23</v>
      </c>
      <c r="DJ1550" s="2">
        <v>75</v>
      </c>
      <c r="DK1550" s="2">
        <v>13248</v>
      </c>
      <c r="DL1550" s="2">
        <v>208</v>
      </c>
      <c r="DM1550" s="2">
        <v>13037</v>
      </c>
      <c r="DN1550" s="2" t="s">
        <v>639</v>
      </c>
      <c r="DO1550" s="2">
        <v>5</v>
      </c>
      <c r="DP1550" s="2">
        <v>6</v>
      </c>
      <c r="DQ1550" s="2">
        <v>13</v>
      </c>
      <c r="DR1550" s="2">
        <v>13</v>
      </c>
      <c r="DS1550" s="2" t="s">
        <v>639</v>
      </c>
      <c r="DT1550" s="2" t="s">
        <v>639</v>
      </c>
      <c r="DU1550" s="2">
        <v>5</v>
      </c>
      <c r="DV1550" s="2">
        <v>6</v>
      </c>
      <c r="DW1550" s="2">
        <v>1339</v>
      </c>
      <c r="DX1550" s="2">
        <v>6</v>
      </c>
      <c r="DY1550" s="2">
        <v>500</v>
      </c>
      <c r="DZ1550" s="2">
        <v>6</v>
      </c>
      <c r="EA1550" s="2">
        <v>300</v>
      </c>
      <c r="EB1550" s="2">
        <v>7</v>
      </c>
      <c r="EC1550" s="2">
        <v>2460</v>
      </c>
      <c r="ED1550" s="2">
        <v>1377</v>
      </c>
      <c r="EE1550" s="2">
        <v>828</v>
      </c>
      <c r="EF1550" s="2">
        <v>2545</v>
      </c>
      <c r="EG1550" s="2">
        <v>1426</v>
      </c>
      <c r="EH1550" s="2">
        <v>857</v>
      </c>
      <c r="EI1550" s="2">
        <v>85</v>
      </c>
      <c r="EJ1550" s="2">
        <v>49</v>
      </c>
      <c r="EK1550" s="2">
        <v>29</v>
      </c>
      <c r="EL1550" s="2" t="s">
        <v>639</v>
      </c>
      <c r="EM1550" s="2" t="s">
        <v>639</v>
      </c>
      <c r="EN1550" s="2" t="s">
        <v>639</v>
      </c>
      <c r="EO1550" s="2">
        <v>760</v>
      </c>
      <c r="EP1550" s="2">
        <v>776</v>
      </c>
      <c r="EQ1550" s="2">
        <v>924</v>
      </c>
      <c r="ER1550" s="2">
        <v>391</v>
      </c>
      <c r="ES1550" s="2">
        <v>395</v>
      </c>
      <c r="ET1550" s="2">
        <v>591</v>
      </c>
      <c r="EU1550" s="2">
        <v>251</v>
      </c>
      <c r="EV1550" s="2">
        <v>244</v>
      </c>
      <c r="EW1550" s="2">
        <v>333</v>
      </c>
      <c r="EX1550" s="2">
        <v>913</v>
      </c>
      <c r="EY1550" s="2">
        <v>1069</v>
      </c>
      <c r="EZ1550" s="2">
        <v>1233</v>
      </c>
      <c r="FA1550" s="2">
        <v>462</v>
      </c>
      <c r="FB1550" s="2">
        <v>521</v>
      </c>
      <c r="FC1550" s="2">
        <v>758</v>
      </c>
      <c r="FD1550" s="2">
        <v>322</v>
      </c>
      <c r="FE1550" s="2">
        <v>334</v>
      </c>
      <c r="FF1550" s="2">
        <v>434</v>
      </c>
      <c r="FG1550" s="2">
        <v>760</v>
      </c>
      <c r="FH1550" s="2">
        <v>776</v>
      </c>
      <c r="FI1550" s="2">
        <v>924</v>
      </c>
      <c r="FJ1550" s="2">
        <v>391</v>
      </c>
      <c r="FK1550" s="2">
        <v>395</v>
      </c>
      <c r="FL1550" s="2">
        <v>591</v>
      </c>
      <c r="FM1550" s="2">
        <v>251</v>
      </c>
      <c r="FN1550" s="2">
        <v>244</v>
      </c>
      <c r="FO1550" s="2">
        <v>333</v>
      </c>
      <c r="FP1550" s="2">
        <v>174</v>
      </c>
      <c r="FQ1550" s="2">
        <v>261</v>
      </c>
      <c r="FR1550" s="2">
        <v>60</v>
      </c>
      <c r="FS1550" s="2">
        <v>107</v>
      </c>
      <c r="FT1550" s="2">
        <v>60</v>
      </c>
      <c r="FU1550" s="2">
        <v>71</v>
      </c>
      <c r="FV1550" s="2" t="s">
        <v>639</v>
      </c>
      <c r="FW1550" s="2" t="s">
        <v>639</v>
      </c>
      <c r="FX1550" s="2" t="s">
        <v>639</v>
      </c>
      <c r="FY1550" s="2" t="s">
        <v>639</v>
      </c>
      <c r="FZ1550" s="2" t="s">
        <v>639</v>
      </c>
      <c r="GA1550" s="2" t="s">
        <v>639</v>
      </c>
      <c r="GB1550" s="2" t="s">
        <v>639</v>
      </c>
      <c r="GC1550" s="2" t="s">
        <v>639</v>
      </c>
      <c r="GD1550" s="2" t="s">
        <v>639</v>
      </c>
      <c r="GE1550" s="2">
        <v>545</v>
      </c>
      <c r="GF1550" s="2">
        <v>60</v>
      </c>
      <c r="GG1550" s="2">
        <v>222</v>
      </c>
      <c r="GH1550" s="2" t="s">
        <v>641</v>
      </c>
      <c r="GI1550" s="2" t="s">
        <v>641</v>
      </c>
      <c r="GJ1550" s="2" t="s">
        <v>641</v>
      </c>
      <c r="GK1550" s="2" t="s">
        <v>639</v>
      </c>
      <c r="GL1550" s="2" t="s">
        <v>639</v>
      </c>
      <c r="GM1550" s="2" t="s">
        <v>639</v>
      </c>
      <c r="GN1550" s="2" t="s">
        <v>639</v>
      </c>
      <c r="GO1550" s="2" t="s">
        <v>639</v>
      </c>
      <c r="GP1550" s="2" t="s">
        <v>639</v>
      </c>
      <c r="GQ1550" s="2" t="s">
        <v>639</v>
      </c>
      <c r="GR1550" s="2" t="s">
        <v>639</v>
      </c>
      <c r="GS1550" s="2" t="s">
        <v>639</v>
      </c>
      <c r="GT1550" s="2">
        <v>600000</v>
      </c>
      <c r="GU1550" s="2">
        <v>123904</v>
      </c>
      <c r="GV1550" s="2">
        <v>38591</v>
      </c>
      <c r="GW1550" s="2">
        <v>402930</v>
      </c>
      <c r="GX1550" s="2">
        <v>29557</v>
      </c>
      <c r="GY1550" s="2">
        <v>78772</v>
      </c>
      <c r="GZ1550" s="2">
        <v>90000</v>
      </c>
      <c r="HA1550" s="2">
        <v>60000</v>
      </c>
      <c r="HB1550" s="2">
        <v>22000</v>
      </c>
      <c r="HC1550" s="2">
        <v>16275</v>
      </c>
      <c r="HD1550" s="2">
        <v>7500</v>
      </c>
      <c r="HE1550" s="2">
        <v>12500</v>
      </c>
      <c r="HF1550" s="2">
        <v>4665</v>
      </c>
      <c r="HG1550" s="2">
        <v>13780</v>
      </c>
      <c r="HH1550" s="2">
        <v>115000</v>
      </c>
      <c r="HI1550" s="2">
        <v>19517</v>
      </c>
      <c r="HJ1550" s="2">
        <v>1634991</v>
      </c>
      <c r="HK1550" s="2">
        <v>-409095</v>
      </c>
      <c r="HL1550" s="2">
        <v>-716368</v>
      </c>
      <c r="HM1550" s="2">
        <v>55282</v>
      </c>
      <c r="HN1550" s="2">
        <v>7874</v>
      </c>
      <c r="HO1550" s="2">
        <v>2293785</v>
      </c>
      <c r="HP1550" s="2">
        <v>515640</v>
      </c>
      <c r="HQ1550" s="2" t="s">
        <v>639</v>
      </c>
      <c r="HR1550" s="2" t="s">
        <v>639</v>
      </c>
      <c r="HS1550" s="2">
        <v>131299</v>
      </c>
      <c r="HT1550" s="2">
        <v>314496</v>
      </c>
      <c r="HU1550" s="2">
        <v>162204</v>
      </c>
      <c r="HV1550" s="2">
        <v>4828</v>
      </c>
      <c r="HW1550" s="2">
        <v>75950</v>
      </c>
      <c r="HX1550" s="2">
        <v>261486</v>
      </c>
      <c r="HY1550" s="2">
        <v>942931</v>
      </c>
      <c r="HZ1550" s="2">
        <v>1350854</v>
      </c>
      <c r="IA1550" s="2">
        <v>63044</v>
      </c>
      <c r="IB1550" s="2" t="s">
        <v>639</v>
      </c>
      <c r="IC1550" s="2">
        <v>-307273</v>
      </c>
      <c r="ID1550" s="2" t="s">
        <v>639</v>
      </c>
      <c r="IE1550" s="2">
        <v>104008</v>
      </c>
      <c r="IF1550" s="2">
        <v>450000</v>
      </c>
      <c r="IG1550" s="2">
        <v>450000</v>
      </c>
      <c r="IH1550" s="2">
        <v>2458674</v>
      </c>
      <c r="II1550" s="2" t="s">
        <v>639</v>
      </c>
      <c r="IJ1550" s="2" t="s">
        <v>639</v>
      </c>
      <c r="IK1550" s="2">
        <v>261486</v>
      </c>
      <c r="IL1550" s="2">
        <v>1285450</v>
      </c>
      <c r="IM1550" s="2">
        <v>34622</v>
      </c>
      <c r="IN1550" s="2" t="s">
        <v>639</v>
      </c>
      <c r="IO1550" s="2">
        <v>843497</v>
      </c>
      <c r="IP1550" s="2" t="s">
        <v>639</v>
      </c>
      <c r="IQ1550" s="2">
        <v>300000</v>
      </c>
      <c r="IR1550" s="2">
        <v>4000000</v>
      </c>
      <c r="IS1550" s="2" t="s">
        <v>639</v>
      </c>
      <c r="IT1550" s="2">
        <v>3796735</v>
      </c>
      <c r="IU1550" s="2">
        <v>2271899</v>
      </c>
      <c r="IV1550" s="2">
        <v>47408</v>
      </c>
      <c r="IW1550" s="2">
        <v>2464139</v>
      </c>
      <c r="IX1550" s="2">
        <v>40430</v>
      </c>
      <c r="IY1550" s="2" t="s">
        <v>639</v>
      </c>
      <c r="IZ1550" s="2" t="s">
        <v>639</v>
      </c>
      <c r="JA1550" s="2" t="s">
        <v>639</v>
      </c>
      <c r="JB1550" s="2" t="s">
        <v>639</v>
      </c>
      <c r="JC1550" s="2" t="s">
        <v>639</v>
      </c>
      <c r="JD1550" s="2" t="s">
        <v>639</v>
      </c>
      <c r="JE1550" s="2">
        <v>7500</v>
      </c>
      <c r="JF1550" s="2">
        <v>-192762</v>
      </c>
      <c r="JG1550" s="2">
        <v>227384</v>
      </c>
      <c r="JH1550" s="2" t="s">
        <v>639</v>
      </c>
      <c r="JI1550" s="2">
        <v>894000</v>
      </c>
      <c r="JJ1550" s="2">
        <v>551000</v>
      </c>
      <c r="JK1550" s="2">
        <v>3969</v>
      </c>
      <c r="JL1550" s="2">
        <v>5240</v>
      </c>
      <c r="JM1550" s="2">
        <v>5390</v>
      </c>
      <c r="JN1550" s="2">
        <v>60</v>
      </c>
      <c r="JO1550" s="2">
        <v>93</v>
      </c>
      <c r="JP1550" s="2">
        <v>1580</v>
      </c>
      <c r="JQ1550" s="2">
        <v>-933</v>
      </c>
      <c r="JR1550" s="2">
        <v>20</v>
      </c>
      <c r="JS1550" s="2">
        <v>10</v>
      </c>
      <c r="JT1550" s="2">
        <v>114</v>
      </c>
      <c r="JU1550" s="2">
        <v>500</v>
      </c>
      <c r="JV1550" s="2">
        <v>37856</v>
      </c>
      <c r="JW1550" s="2">
        <v>35091</v>
      </c>
      <c r="JX1550" s="2">
        <v>31325</v>
      </c>
      <c r="JY1550" s="2" t="s">
        <v>658</v>
      </c>
      <c r="JZ1550" s="2" t="s">
        <v>659</v>
      </c>
      <c r="KA1550" s="2" t="s">
        <v>660</v>
      </c>
      <c r="KB1550" s="2" t="s">
        <v>646</v>
      </c>
      <c r="KC1550" s="2" t="s">
        <v>646</v>
      </c>
      <c r="KD1550" s="2" t="s">
        <v>646</v>
      </c>
      <c r="KE1550" s="2">
        <v>1</v>
      </c>
      <c r="KF1550" s="2">
        <v>12490</v>
      </c>
      <c r="KG1550" s="2">
        <v>4996000</v>
      </c>
      <c r="KH1550" s="2" t="s">
        <v>639</v>
      </c>
      <c r="KI1550" s="2">
        <v>5160859</v>
      </c>
      <c r="KJ1550" s="2">
        <v>358</v>
      </c>
      <c r="KK1550" s="2">
        <v>358</v>
      </c>
      <c r="KL1550" s="2">
        <v>338</v>
      </c>
      <c r="KM1550" s="2">
        <v>608</v>
      </c>
      <c r="KN1550" s="2">
        <v>608</v>
      </c>
      <c r="KO1550" s="2">
        <v>518</v>
      </c>
      <c r="KP1550" s="2">
        <v>848</v>
      </c>
      <c r="KQ1550" s="2">
        <v>848</v>
      </c>
      <c r="KR1550" s="2">
        <v>738</v>
      </c>
      <c r="KS1550" s="2">
        <v>126</v>
      </c>
      <c r="KT1550" s="2">
        <v>1100</v>
      </c>
      <c r="KU1550" s="2">
        <v>5</v>
      </c>
      <c r="KV1550" s="2">
        <v>2</v>
      </c>
      <c r="KW1550" s="2">
        <v>8723</v>
      </c>
      <c r="KX1550" s="2">
        <v>3489200</v>
      </c>
      <c r="KY1550" s="2" t="s">
        <v>639</v>
      </c>
      <c r="KZ1550" s="2">
        <v>3654059</v>
      </c>
      <c r="LA1550" s="2">
        <v>349</v>
      </c>
      <c r="LB1550" s="2">
        <v>349</v>
      </c>
      <c r="LC1550" s="2">
        <v>329</v>
      </c>
      <c r="LD1550" s="2">
        <v>605</v>
      </c>
      <c r="LE1550" s="2">
        <v>605</v>
      </c>
      <c r="LF1550" s="2">
        <v>515</v>
      </c>
      <c r="LG1550" s="2">
        <v>845</v>
      </c>
      <c r="LH1550" s="2">
        <v>845</v>
      </c>
      <c r="LI1550" s="2">
        <v>735</v>
      </c>
      <c r="LJ1550" s="2">
        <v>119</v>
      </c>
      <c r="LK1550" s="2">
        <v>1050</v>
      </c>
      <c r="LL1550" s="2">
        <v>11</v>
      </c>
      <c r="LM1550" s="2">
        <v>3</v>
      </c>
      <c r="LN1550" s="2">
        <v>13448</v>
      </c>
      <c r="LO1550" s="2">
        <v>5375165</v>
      </c>
      <c r="LP1550" s="2">
        <v>3</v>
      </c>
      <c r="LQ1550" s="2">
        <v>5745176</v>
      </c>
      <c r="LR1550" s="2">
        <v>325</v>
      </c>
      <c r="LS1550" s="2">
        <v>325</v>
      </c>
      <c r="LT1550" s="2">
        <v>310</v>
      </c>
      <c r="LU1550" s="2">
        <v>550</v>
      </c>
      <c r="LV1550" s="2">
        <v>550</v>
      </c>
      <c r="LW1550" s="2">
        <v>500</v>
      </c>
      <c r="LX1550" s="2">
        <v>820</v>
      </c>
      <c r="LY1550" s="2">
        <v>820</v>
      </c>
      <c r="LZ1550" s="2">
        <v>770</v>
      </c>
      <c r="MA1550" s="2">
        <v>126</v>
      </c>
      <c r="MB1550" s="2">
        <v>1125</v>
      </c>
      <c r="MC1550" s="2">
        <v>6</v>
      </c>
      <c r="MD1550" s="2">
        <v>4</v>
      </c>
      <c r="ME1550" s="2">
        <v>15879</v>
      </c>
      <c r="MF1550" s="2">
        <v>6288084</v>
      </c>
      <c r="MG1550" s="2">
        <v>4</v>
      </c>
      <c r="MH1550" s="2">
        <v>6790384</v>
      </c>
      <c r="MI1550" s="2">
        <v>275</v>
      </c>
      <c r="MJ1550" s="2">
        <v>293</v>
      </c>
      <c r="MK1550" s="2">
        <v>320</v>
      </c>
      <c r="ML1550" s="2">
        <v>490</v>
      </c>
      <c r="MM1550" s="2">
        <v>500</v>
      </c>
      <c r="MN1550" s="2">
        <v>535</v>
      </c>
      <c r="MO1550" s="2">
        <v>775</v>
      </c>
      <c r="MP1550" s="2">
        <v>800</v>
      </c>
      <c r="MQ1550" s="2">
        <v>845</v>
      </c>
      <c r="MR1550" s="2">
        <v>131</v>
      </c>
      <c r="MS1550" s="2">
        <v>1040</v>
      </c>
      <c r="MT1550" s="2">
        <v>13</v>
      </c>
      <c r="MU1550" s="2">
        <v>5</v>
      </c>
      <c r="MV1550" s="2">
        <v>12598</v>
      </c>
      <c r="MW1550" s="2">
        <v>5039200</v>
      </c>
      <c r="MX1550" s="2" t="s">
        <v>639</v>
      </c>
      <c r="MY1550" s="2">
        <v>5204059</v>
      </c>
      <c r="MZ1550" s="2">
        <v>340</v>
      </c>
      <c r="NA1550" s="2">
        <v>340</v>
      </c>
      <c r="NB1550" s="2">
        <v>330</v>
      </c>
      <c r="NC1550" s="2">
        <v>600</v>
      </c>
      <c r="ND1550" s="2">
        <v>630</v>
      </c>
      <c r="NE1550" s="2">
        <v>500</v>
      </c>
      <c r="NF1550" s="2">
        <v>700</v>
      </c>
      <c r="NG1550" s="2">
        <v>840</v>
      </c>
      <c r="NH1550" s="2">
        <v>730</v>
      </c>
      <c r="NI1550" s="2">
        <v>127</v>
      </c>
      <c r="NJ1550" s="2">
        <v>1100</v>
      </c>
      <c r="NK1550" s="2">
        <v>5</v>
      </c>
      <c r="NL1550" s="2">
        <v>6</v>
      </c>
      <c r="NM1550" s="2">
        <v>11861</v>
      </c>
      <c r="NN1550" s="2">
        <v>4744400</v>
      </c>
      <c r="NO1550" s="2">
        <v>10</v>
      </c>
      <c r="NP1550" s="2">
        <v>5310759</v>
      </c>
      <c r="NQ1550" s="2">
        <v>345</v>
      </c>
      <c r="NR1550" s="2">
        <v>345</v>
      </c>
      <c r="NS1550" s="2">
        <v>325</v>
      </c>
      <c r="NT1550" s="2">
        <v>480</v>
      </c>
      <c r="NU1550" s="2">
        <v>480</v>
      </c>
      <c r="NV1550" s="2">
        <v>450</v>
      </c>
      <c r="NW1550" s="2">
        <v>875</v>
      </c>
      <c r="NX1550" s="2">
        <v>875</v>
      </c>
      <c r="NY1550" s="2">
        <v>750</v>
      </c>
      <c r="NZ1550" s="2">
        <v>133</v>
      </c>
      <c r="OA1550" s="2">
        <v>1040</v>
      </c>
      <c r="OB1550" s="2">
        <v>5</v>
      </c>
      <c r="OC1550" s="2">
        <v>7</v>
      </c>
      <c r="OD1550" s="2" t="s">
        <v>639</v>
      </c>
      <c r="OE1550" s="2" t="s">
        <v>639</v>
      </c>
      <c r="OF1550" s="2" t="s">
        <v>639</v>
      </c>
      <c r="OG1550" s="2" t="s">
        <v>639</v>
      </c>
      <c r="OH1550" s="2" t="s">
        <v>639</v>
      </c>
      <c r="OI1550" s="2" t="s">
        <v>639</v>
      </c>
      <c r="OJ1550" s="2" t="s">
        <v>639</v>
      </c>
      <c r="OK1550" s="2" t="s">
        <v>639</v>
      </c>
      <c r="OL1550" s="2" t="s">
        <v>639</v>
      </c>
      <c r="OM1550" s="2" t="s">
        <v>639</v>
      </c>
      <c r="ON1550" s="2" t="s">
        <v>639</v>
      </c>
      <c r="OO1550" s="2" t="s">
        <v>639</v>
      </c>
      <c r="OP1550" s="2" t="s">
        <v>639</v>
      </c>
      <c r="OQ1550" s="2" t="s">
        <v>639</v>
      </c>
      <c r="OR1550" s="2" t="s">
        <v>639</v>
      </c>
      <c r="OS1550" s="2" t="s">
        <v>639</v>
      </c>
      <c r="OT1550" s="2">
        <v>8</v>
      </c>
      <c r="OU1550" s="2" t="s">
        <v>639</v>
      </c>
      <c r="OV1550" s="2" t="s">
        <v>639</v>
      </c>
      <c r="OW1550" s="2" t="s">
        <v>639</v>
      </c>
      <c r="OX1550" s="2" t="s">
        <v>639</v>
      </c>
      <c r="OY1550" s="2" t="s">
        <v>639</v>
      </c>
      <c r="OZ1550" s="2" t="s">
        <v>639</v>
      </c>
      <c r="PA1550" s="2" t="s">
        <v>639</v>
      </c>
      <c r="PB1550" s="2" t="s">
        <v>639</v>
      </c>
      <c r="PC1550" s="2" t="s">
        <v>639</v>
      </c>
      <c r="PD1550" s="2" t="s">
        <v>639</v>
      </c>
      <c r="PE1550" s="2" t="s">
        <v>639</v>
      </c>
      <c r="PF1550" s="2" t="s">
        <v>639</v>
      </c>
      <c r="PG1550" s="2" t="s">
        <v>639</v>
      </c>
      <c r="PH1550" s="2" t="s">
        <v>639</v>
      </c>
      <c r="PI1550" s="2" t="s">
        <v>639</v>
      </c>
      <c r="PJ1550" s="2" t="s">
        <v>639</v>
      </c>
      <c r="PK1550" s="2">
        <v>3358674</v>
      </c>
      <c r="PL1550" s="2">
        <v>644463</v>
      </c>
      <c r="PM1550" s="2">
        <v>1341053</v>
      </c>
      <c r="PN1550" s="2">
        <v>322320</v>
      </c>
      <c r="PO1550" s="2" t="s">
        <v>639</v>
      </c>
      <c r="PP1550" s="2">
        <v>765412</v>
      </c>
      <c r="PQ1550" s="2" t="s">
        <v>639</v>
      </c>
      <c r="PR1550" s="2" t="s">
        <v>639</v>
      </c>
      <c r="PS1550" s="2">
        <v>4000000</v>
      </c>
      <c r="PT1550" s="2" t="s">
        <v>639</v>
      </c>
      <c r="PU1550" s="2">
        <v>901098</v>
      </c>
      <c r="PV1550" s="2">
        <v>3358674</v>
      </c>
      <c r="PW1550" s="2">
        <v>261486</v>
      </c>
      <c r="PX1550" s="2">
        <v>1285450</v>
      </c>
      <c r="PY1550" s="2">
        <v>34622</v>
      </c>
      <c r="PZ1550" s="2" t="s">
        <v>639</v>
      </c>
      <c r="QA1550" s="2">
        <v>843497</v>
      </c>
      <c r="QB1550" s="2" t="s">
        <v>639</v>
      </c>
      <c r="QC1550" s="2">
        <v>300000</v>
      </c>
      <c r="QD1550" s="2">
        <v>4000000</v>
      </c>
      <c r="QE1550" s="2" t="s">
        <v>639</v>
      </c>
      <c r="QF1550" s="2">
        <v>-203265</v>
      </c>
      <c r="QG1550" s="2">
        <v>3443116</v>
      </c>
      <c r="QH1550" s="2">
        <v>979354</v>
      </c>
      <c r="QI1550" s="2">
        <v>1659857</v>
      </c>
      <c r="QJ1550" s="2" t="s">
        <v>639</v>
      </c>
      <c r="QK1550" s="2" t="s">
        <v>639</v>
      </c>
      <c r="QL1550" s="2">
        <v>1149243</v>
      </c>
      <c r="QM1550" s="2">
        <v>32085</v>
      </c>
      <c r="QN1550" s="2" t="s">
        <v>639</v>
      </c>
      <c r="QO1550" s="2">
        <v>3997000</v>
      </c>
      <c r="QP1550" s="2" t="s">
        <v>639</v>
      </c>
      <c r="QQ1550" s="2">
        <v>903999</v>
      </c>
      <c r="QR1550" s="2">
        <v>3480616</v>
      </c>
      <c r="QS1550" s="2">
        <v>1663937</v>
      </c>
      <c r="QT1550" s="2">
        <v>3087002</v>
      </c>
      <c r="QU1550" s="2" t="s">
        <v>639</v>
      </c>
      <c r="QV1550" s="2" t="s">
        <v>639</v>
      </c>
      <c r="QW1550" s="2">
        <v>1752338</v>
      </c>
      <c r="QX1550" s="2">
        <v>950838</v>
      </c>
      <c r="QY1550" s="2" t="s">
        <v>639</v>
      </c>
      <c r="QZ1550" s="2">
        <v>3960000</v>
      </c>
      <c r="RA1550" s="2" t="s">
        <v>639</v>
      </c>
      <c r="RB1550" s="2">
        <v>1568379</v>
      </c>
      <c r="RC1550" s="2">
        <v>3100616</v>
      </c>
      <c r="RD1550" s="2">
        <v>745973</v>
      </c>
      <c r="RE1550" s="2">
        <v>1267077</v>
      </c>
      <c r="RF1550" s="2">
        <v>725566</v>
      </c>
      <c r="RG1550" s="2" t="s">
        <v>639</v>
      </c>
      <c r="RH1550" s="2">
        <v>919234</v>
      </c>
      <c r="RI1550" s="2" t="s">
        <v>639</v>
      </c>
      <c r="RJ1550" s="2" t="s">
        <v>639</v>
      </c>
      <c r="RK1550" s="2">
        <v>4000000</v>
      </c>
      <c r="RL1550" s="2" t="s">
        <v>639</v>
      </c>
      <c r="RM1550" s="2">
        <v>919998</v>
      </c>
      <c r="RN1550" s="2">
        <v>3636732</v>
      </c>
      <c r="RO1550" s="2">
        <v>364641</v>
      </c>
      <c r="RP1550" s="2">
        <v>1400448</v>
      </c>
      <c r="RQ1550" s="2">
        <v>571217</v>
      </c>
      <c r="RR1550" s="2" t="s">
        <v>639</v>
      </c>
      <c r="RS1550" s="2">
        <v>880631</v>
      </c>
      <c r="RT1550" s="2" t="s">
        <v>639</v>
      </c>
      <c r="RU1550" s="2">
        <v>600000</v>
      </c>
      <c r="RV1550" s="2">
        <v>4000000</v>
      </c>
      <c r="RW1550" s="2" t="s">
        <v>639</v>
      </c>
      <c r="RX1550" s="2">
        <v>492407</v>
      </c>
      <c r="RY1550" s="2" t="s">
        <v>646</v>
      </c>
      <c r="RZ1550" s="2" t="s">
        <v>646</v>
      </c>
      <c r="SA1550" s="2" t="s">
        <v>646</v>
      </c>
      <c r="SB1550" s="2" t="s">
        <v>646</v>
      </c>
      <c r="SC1550" s="2" t="s">
        <v>646</v>
      </c>
      <c r="SD1550" s="2" t="s">
        <v>646</v>
      </c>
      <c r="SE1550" s="2" t="s">
        <v>646</v>
      </c>
      <c r="SF1550" s="2" t="s">
        <v>646</v>
      </c>
      <c r="SG1550" s="2" t="s">
        <v>646</v>
      </c>
      <c r="SH1550" s="2" t="s">
        <v>646</v>
      </c>
      <c r="SI1550" s="2" t="s">
        <v>646</v>
      </c>
      <c r="SJ1550" s="2" t="s">
        <v>646</v>
      </c>
      <c r="SK1550" s="2" t="s">
        <v>646</v>
      </c>
      <c r="SL1550" s="2" t="s">
        <v>646</v>
      </c>
      <c r="SM1550" s="2" t="s">
        <v>646</v>
      </c>
      <c r="SN1550" s="2" t="s">
        <v>646</v>
      </c>
      <c r="SO1550" s="2" t="s">
        <v>646</v>
      </c>
      <c r="SP1550" s="2" t="s">
        <v>646</v>
      </c>
      <c r="SQ1550" s="2" t="s">
        <v>646</v>
      </c>
      <c r="SR1550" s="2" t="s">
        <v>646</v>
      </c>
      <c r="SS1550" s="2" t="s">
        <v>646</v>
      </c>
      <c r="ST1550" s="2" t="s">
        <v>646</v>
      </c>
      <c r="SU1550" s="2">
        <v>420000</v>
      </c>
      <c r="SV1550" s="2">
        <v>90000</v>
      </c>
      <c r="SW1550" s="2" t="s">
        <v>648</v>
      </c>
      <c r="SX1550" s="2" t="s">
        <v>648</v>
      </c>
      <c r="SY1550" s="2" t="s">
        <v>647</v>
      </c>
      <c r="SZ1550" s="2" t="s">
        <v>647</v>
      </c>
      <c r="TA1550" s="2">
        <v>600000</v>
      </c>
      <c r="TB1550" s="2">
        <v>90000</v>
      </c>
      <c r="TC1550" s="2" t="s">
        <v>647</v>
      </c>
      <c r="TD1550" s="2" t="s">
        <v>648</v>
      </c>
      <c r="TE1550" s="2" t="s">
        <v>647</v>
      </c>
      <c r="TF1550" s="2" t="s">
        <v>648</v>
      </c>
      <c r="TG1550" s="2">
        <v>540000</v>
      </c>
      <c r="TH1550" s="2">
        <v>105000</v>
      </c>
      <c r="TI1550" s="2" t="s">
        <v>648</v>
      </c>
      <c r="TJ1550" s="2" t="s">
        <v>648</v>
      </c>
      <c r="TK1550" s="2" t="s">
        <v>647</v>
      </c>
      <c r="TL1550" s="2" t="s">
        <v>647</v>
      </c>
      <c r="TM1550" s="2">
        <v>835000</v>
      </c>
      <c r="TN1550" s="2">
        <v>70000</v>
      </c>
      <c r="TO1550" s="2" t="s">
        <v>648</v>
      </c>
      <c r="TP1550" s="2" t="s">
        <v>648</v>
      </c>
      <c r="TQ1550" s="2" t="s">
        <v>648</v>
      </c>
      <c r="TR1550" s="2" t="s">
        <v>648</v>
      </c>
      <c r="TS1550" s="2">
        <v>380000</v>
      </c>
      <c r="TT1550" s="2">
        <v>101000</v>
      </c>
      <c r="TU1550" s="2" t="s">
        <v>647</v>
      </c>
      <c r="TV1550" s="2" t="s">
        <v>648</v>
      </c>
      <c r="TW1550" s="2" t="s">
        <v>648</v>
      </c>
      <c r="TX1550" s="2" t="s">
        <v>647</v>
      </c>
      <c r="TY1550" s="2">
        <v>420000</v>
      </c>
      <c r="TZ1550" s="2">
        <v>90000</v>
      </c>
      <c r="UA1550" s="2" t="s">
        <v>648</v>
      </c>
      <c r="UB1550" s="2" t="s">
        <v>647</v>
      </c>
      <c r="UC1550" s="2" t="s">
        <v>648</v>
      </c>
      <c r="UD1550" s="2" t="s">
        <v>647</v>
      </c>
      <c r="UE1550" s="2" t="s">
        <v>639</v>
      </c>
      <c r="UF1550" s="2" t="s">
        <v>639</v>
      </c>
      <c r="UG1550" s="2" t="s">
        <v>639</v>
      </c>
      <c r="UH1550" s="2" t="s">
        <v>639</v>
      </c>
      <c r="UI1550" s="2" t="s">
        <v>639</v>
      </c>
      <c r="UJ1550" s="2" t="s">
        <v>639</v>
      </c>
      <c r="UK1550" s="2" t="s">
        <v>639</v>
      </c>
      <c r="UL1550" s="2" t="s">
        <v>639</v>
      </c>
      <c r="UM1550" s="2" t="s">
        <v>639</v>
      </c>
      <c r="UN1550" s="2" t="s">
        <v>639</v>
      </c>
      <c r="UO1550" s="2" t="s">
        <v>639</v>
      </c>
      <c r="UP1550" s="2" t="s">
        <v>639</v>
      </c>
      <c r="UQ1550" s="2" t="s">
        <v>797</v>
      </c>
      <c r="UR1550" s="2" t="s">
        <v>709</v>
      </c>
      <c r="US1550" s="2" t="s">
        <v>737</v>
      </c>
      <c r="UT1550" s="2" t="s">
        <v>731</v>
      </c>
      <c r="UU1550" s="2" t="s">
        <v>736</v>
      </c>
      <c r="UV1550" s="2" t="s">
        <v>796</v>
      </c>
      <c r="UW1550" s="2" t="s">
        <v>720</v>
      </c>
      <c r="UX1550" s="2" t="s">
        <v>758</v>
      </c>
      <c r="UY1550" s="2" t="s">
        <v>748</v>
      </c>
      <c r="UZ1550" s="2" t="s">
        <v>706</v>
      </c>
      <c r="VA1550" s="2" t="s">
        <v>754</v>
      </c>
      <c r="VB1550" s="2" t="s">
        <v>729</v>
      </c>
      <c r="VC1550" s="2" t="s">
        <v>734</v>
      </c>
      <c r="VD1550" s="2" t="s">
        <v>723</v>
      </c>
      <c r="VE1550" s="2" t="s">
        <v>694</v>
      </c>
      <c r="VF1550" s="2" t="s">
        <v>693</v>
      </c>
      <c r="VG1550" s="2" t="s">
        <v>758</v>
      </c>
      <c r="VH1550" s="2" t="s">
        <v>710</v>
      </c>
      <c r="VI1550" s="2" t="s">
        <v>707</v>
      </c>
      <c r="VJ1550" s="2" t="s">
        <v>843</v>
      </c>
      <c r="VK1550" s="2" t="s">
        <v>768</v>
      </c>
      <c r="VL1550" s="2" t="s">
        <v>730</v>
      </c>
      <c r="VM1550" s="2" t="s">
        <v>765</v>
      </c>
      <c r="VN1550" s="2" t="s">
        <v>810</v>
      </c>
      <c r="VO1550" s="2" t="s">
        <v>742</v>
      </c>
      <c r="VP1550" s="2" t="s">
        <v>766</v>
      </c>
      <c r="VQ1550" s="2" t="s">
        <v>749</v>
      </c>
      <c r="VR1550" s="2" t="s">
        <v>2197</v>
      </c>
      <c r="VS1550" s="2" t="s">
        <v>1321</v>
      </c>
      <c r="VT1550" s="2" t="s">
        <v>1499</v>
      </c>
      <c r="VU1550" s="2" t="s">
        <v>874</v>
      </c>
      <c r="VV1550" s="2" t="s">
        <v>876</v>
      </c>
      <c r="VW1550" s="2" t="s">
        <v>818</v>
      </c>
      <c r="VX1550" s="2" t="s">
        <v>1036</v>
      </c>
      <c r="VY1550" s="2" t="s">
        <v>828</v>
      </c>
      <c r="VZ1550" s="2" t="s">
        <v>1181</v>
      </c>
      <c r="WA1550" s="2" t="s">
        <v>731</v>
      </c>
      <c r="WB1550" s="2" t="s">
        <v>762</v>
      </c>
      <c r="WC1550" s="2" t="s">
        <v>701</v>
      </c>
      <c r="WD1550" s="2" t="s">
        <v>689</v>
      </c>
      <c r="WE1550" s="2" t="s">
        <v>720</v>
      </c>
      <c r="WF1550" s="2" t="s">
        <v>708</v>
      </c>
      <c r="WG1550" s="2" t="s">
        <v>877</v>
      </c>
      <c r="WH1550" s="2" t="s">
        <v>799</v>
      </c>
      <c r="WI1550" s="2" t="s">
        <v>811</v>
      </c>
      <c r="WJ1550" s="2" t="s">
        <v>706</v>
      </c>
      <c r="WK1550" s="2" t="s">
        <v>763</v>
      </c>
      <c r="WL1550" s="2" t="s">
        <v>809</v>
      </c>
      <c r="WM1550" s="2" t="s">
        <v>707</v>
      </c>
      <c r="WN1550" s="2" t="s">
        <v>737</v>
      </c>
      <c r="WO1550" s="2" t="s">
        <v>982</v>
      </c>
      <c r="WP1550" s="2" t="s">
        <v>762</v>
      </c>
      <c r="WQ1550" s="2" t="s">
        <v>758</v>
      </c>
      <c r="WR1550" s="2" t="s">
        <v>741</v>
      </c>
      <c r="WS1550" s="2" t="s">
        <v>639</v>
      </c>
      <c r="WT1550" s="2" t="s">
        <v>639</v>
      </c>
      <c r="WU1550" s="2" t="s">
        <v>639</v>
      </c>
      <c r="WV1550" s="2" t="s">
        <v>639</v>
      </c>
      <c r="WW1550" s="2" t="s">
        <v>639</v>
      </c>
      <c r="WX1550" s="2" t="s">
        <v>639</v>
      </c>
      <c r="WY1550" s="2" t="s">
        <v>639</v>
      </c>
      <c r="WZ1550" s="2" t="s">
        <v>639</v>
      </c>
      <c r="XA1550" s="2" t="s">
        <v>639</v>
      </c>
      <c r="XB1550" s="2" t="s">
        <v>639</v>
      </c>
      <c r="XC1550" s="2" t="s">
        <v>639</v>
      </c>
      <c r="XD1550" s="2" t="s">
        <v>639</v>
      </c>
      <c r="XE1550" s="2" t="s">
        <v>639</v>
      </c>
      <c r="XF1550" s="2" t="s">
        <v>639</v>
      </c>
      <c r="XG1550" s="2" t="s">
        <v>639</v>
      </c>
      <c r="XH1550" s="2" t="s">
        <v>639</v>
      </c>
      <c r="XI1550" s="2" t="s">
        <v>639</v>
      </c>
      <c r="XJ1550" s="2" t="s">
        <v>639</v>
      </c>
      <c r="XK1550" s="2">
        <v>1</v>
      </c>
      <c r="XL1550" s="2">
        <v>3</v>
      </c>
      <c r="XM1550" s="2" t="s">
        <v>2987</v>
      </c>
    </row>
    <row r="1551" spans="1:637" ht="15.75" x14ac:dyDescent="0.25">
      <c r="A1551" s="2" t="s">
        <v>636</v>
      </c>
      <c r="B1551" s="2" t="s">
        <v>2983</v>
      </c>
      <c r="C1551" s="2">
        <v>64</v>
      </c>
      <c r="D1551" s="2">
        <v>2</v>
      </c>
      <c r="E1551" s="2" t="s">
        <v>638</v>
      </c>
      <c r="F1551" s="2">
        <v>2014</v>
      </c>
      <c r="G1551" s="2">
        <v>3</v>
      </c>
      <c r="H1551" s="2">
        <v>20</v>
      </c>
      <c r="I1551" s="2">
        <v>20</v>
      </c>
      <c r="J1551" s="2">
        <v>20</v>
      </c>
      <c r="K1551" s="2">
        <v>20</v>
      </c>
      <c r="L1551" s="2">
        <v>20</v>
      </c>
      <c r="M1551" s="2">
        <v>20</v>
      </c>
      <c r="N1551" s="2">
        <v>20</v>
      </c>
      <c r="O1551" s="2">
        <v>20</v>
      </c>
      <c r="P1551" s="2">
        <v>20</v>
      </c>
      <c r="Q1551" s="2">
        <v>20</v>
      </c>
      <c r="R1551" s="2">
        <v>20</v>
      </c>
      <c r="S1551" s="2">
        <v>20</v>
      </c>
      <c r="T1551" s="2">
        <v>275</v>
      </c>
      <c r="U1551" s="2">
        <v>290</v>
      </c>
      <c r="V1551" s="2">
        <v>310</v>
      </c>
      <c r="W1551" s="2">
        <v>480</v>
      </c>
      <c r="X1551" s="2">
        <v>480</v>
      </c>
      <c r="Y1551" s="2">
        <v>450</v>
      </c>
      <c r="Z1551" s="2">
        <v>700</v>
      </c>
      <c r="AA1551" s="2">
        <v>790</v>
      </c>
      <c r="AB1551" s="2">
        <v>725</v>
      </c>
      <c r="AC1551" s="2">
        <v>925</v>
      </c>
      <c r="AD1551" s="2">
        <v>1100</v>
      </c>
      <c r="AE1551" s="2">
        <v>1250</v>
      </c>
      <c r="AF1551" s="2">
        <v>475</v>
      </c>
      <c r="AG1551" s="2">
        <v>535</v>
      </c>
      <c r="AH1551" s="2">
        <v>775</v>
      </c>
      <c r="AI1551" s="2">
        <v>345</v>
      </c>
      <c r="AJ1551" s="2">
        <v>350</v>
      </c>
      <c r="AK1551" s="2">
        <v>450</v>
      </c>
      <c r="AL1551" s="2" t="s">
        <v>639</v>
      </c>
      <c r="AM1551" s="2" t="s">
        <v>639</v>
      </c>
      <c r="AN1551" s="2" t="s">
        <v>639</v>
      </c>
      <c r="AO1551" s="2" t="s">
        <v>639</v>
      </c>
      <c r="AP1551" s="2" t="s">
        <v>639</v>
      </c>
      <c r="AQ1551" s="2" t="s">
        <v>639</v>
      </c>
      <c r="AR1551" s="2">
        <v>110</v>
      </c>
      <c r="AS1551" s="2">
        <v>160</v>
      </c>
      <c r="AT1551" s="2">
        <v>320</v>
      </c>
      <c r="AU1551" s="2" t="s">
        <v>639</v>
      </c>
      <c r="AV1551" s="2" t="s">
        <v>639</v>
      </c>
      <c r="AW1551" s="2" t="s">
        <v>639</v>
      </c>
      <c r="AX1551" s="2" t="s">
        <v>639</v>
      </c>
      <c r="AY1551" s="2" t="s">
        <v>639</v>
      </c>
      <c r="AZ1551" s="2" t="s">
        <v>639</v>
      </c>
      <c r="BA1551" s="2">
        <v>7</v>
      </c>
      <c r="BB1551" s="2">
        <v>15</v>
      </c>
      <c r="BC1551" s="2">
        <v>15</v>
      </c>
      <c r="BD1551" s="2">
        <v>8</v>
      </c>
      <c r="BE1551" s="2">
        <v>15</v>
      </c>
      <c r="BF1551" s="2">
        <v>15</v>
      </c>
      <c r="BG1551" s="2">
        <v>13</v>
      </c>
      <c r="BH1551" s="2">
        <v>13</v>
      </c>
      <c r="BI1551" s="2">
        <v>3</v>
      </c>
      <c r="BJ1551" s="2">
        <v>9</v>
      </c>
      <c r="BK1551" s="2" t="s">
        <v>639</v>
      </c>
      <c r="BL1551" s="2" t="s">
        <v>639</v>
      </c>
      <c r="BM1551" s="2">
        <v>2</v>
      </c>
      <c r="BN1551" s="2">
        <v>14</v>
      </c>
      <c r="BO1551" s="2">
        <v>60</v>
      </c>
      <c r="BP1551" s="2">
        <v>3</v>
      </c>
      <c r="BQ1551" s="2" t="s">
        <v>639</v>
      </c>
      <c r="BR1551" s="2">
        <v>1050</v>
      </c>
      <c r="BS1551" s="2">
        <v>115</v>
      </c>
      <c r="BT1551" s="2">
        <v>5</v>
      </c>
      <c r="BU1551" s="2" t="s">
        <v>639</v>
      </c>
      <c r="BV1551" s="2" t="s">
        <v>639</v>
      </c>
      <c r="BW1551" s="2">
        <v>200</v>
      </c>
      <c r="BX1551" s="2" t="s">
        <v>639</v>
      </c>
      <c r="BY1551" s="2" t="s">
        <v>639</v>
      </c>
      <c r="BZ1551" s="2" t="s">
        <v>639</v>
      </c>
      <c r="CA1551" s="2" t="s">
        <v>639</v>
      </c>
      <c r="CB1551" s="2">
        <v>2</v>
      </c>
      <c r="CC1551" s="2">
        <v>1</v>
      </c>
      <c r="CD1551" s="2">
        <v>1</v>
      </c>
      <c r="CE1551" s="2">
        <v>9000</v>
      </c>
      <c r="CF1551" s="2">
        <v>900</v>
      </c>
      <c r="CG1551" s="2">
        <v>300</v>
      </c>
      <c r="CH1551" s="2">
        <v>260</v>
      </c>
      <c r="CI1551" s="2">
        <v>16</v>
      </c>
      <c r="CJ1551" s="2" t="s">
        <v>639</v>
      </c>
      <c r="CK1551" s="2">
        <v>12</v>
      </c>
      <c r="CL1551" s="2" t="s">
        <v>639</v>
      </c>
      <c r="CM1551" s="2">
        <v>12</v>
      </c>
      <c r="CN1551" s="2">
        <v>12816</v>
      </c>
      <c r="CO1551" s="2">
        <v>125</v>
      </c>
      <c r="CP1551" s="2">
        <v>7669</v>
      </c>
      <c r="CQ1551" s="2" t="s">
        <v>2988</v>
      </c>
      <c r="CR1551" s="2">
        <v>8136</v>
      </c>
      <c r="CS1551" s="2" t="s">
        <v>639</v>
      </c>
      <c r="CT1551" s="2" t="s">
        <v>639</v>
      </c>
      <c r="CU1551" s="2" t="s">
        <v>639</v>
      </c>
      <c r="CV1551" s="2">
        <v>7916</v>
      </c>
      <c r="CW1551" s="2">
        <v>3220</v>
      </c>
      <c r="CX1551" s="2" t="s">
        <v>639</v>
      </c>
      <c r="CY1551" s="2">
        <v>14</v>
      </c>
      <c r="CZ1551" s="2">
        <v>106667</v>
      </c>
      <c r="DA1551" s="2">
        <v>978</v>
      </c>
      <c r="DB1551" s="2">
        <v>70</v>
      </c>
      <c r="DC1551" s="2">
        <v>23</v>
      </c>
      <c r="DD1551" s="2">
        <v>75</v>
      </c>
      <c r="DE1551" s="2">
        <v>3</v>
      </c>
      <c r="DF1551" s="2">
        <v>21</v>
      </c>
      <c r="DG1551" s="2" t="s">
        <v>639</v>
      </c>
      <c r="DH1551" s="2" t="s">
        <v>639</v>
      </c>
      <c r="DI1551" s="2">
        <v>26</v>
      </c>
      <c r="DJ1551" s="2">
        <v>71</v>
      </c>
      <c r="DK1551" s="2">
        <v>13248</v>
      </c>
      <c r="DL1551" s="2">
        <v>259</v>
      </c>
      <c r="DM1551" s="2">
        <v>12990</v>
      </c>
      <c r="DN1551" s="2" t="s">
        <v>639</v>
      </c>
      <c r="DO1551" s="2">
        <v>5</v>
      </c>
      <c r="DP1551" s="2">
        <v>6</v>
      </c>
      <c r="DQ1551" s="2">
        <v>13</v>
      </c>
      <c r="DR1551" s="2">
        <v>14</v>
      </c>
      <c r="DS1551" s="2" t="s">
        <v>639</v>
      </c>
      <c r="DT1551" s="2" t="s">
        <v>639</v>
      </c>
      <c r="DU1551" s="2">
        <v>6</v>
      </c>
      <c r="DV1551" s="2">
        <v>8</v>
      </c>
      <c r="DW1551" s="2">
        <v>1339</v>
      </c>
      <c r="DX1551" s="2">
        <v>5</v>
      </c>
      <c r="DY1551" s="2">
        <v>500</v>
      </c>
      <c r="DZ1551" s="2">
        <v>6</v>
      </c>
      <c r="EA1551" s="2">
        <v>300</v>
      </c>
      <c r="EB1551" s="2">
        <v>7</v>
      </c>
      <c r="EC1551" s="2">
        <v>2440</v>
      </c>
      <c r="ED1551" s="2">
        <v>1330</v>
      </c>
      <c r="EE1551" s="2">
        <v>853</v>
      </c>
      <c r="EF1551" s="2">
        <v>2520</v>
      </c>
      <c r="EG1551" s="2">
        <v>1375</v>
      </c>
      <c r="EH1551" s="2">
        <v>882</v>
      </c>
      <c r="EI1551" s="2">
        <v>80</v>
      </c>
      <c r="EJ1551" s="2">
        <v>45</v>
      </c>
      <c r="EK1551" s="2">
        <v>29</v>
      </c>
      <c r="EL1551" s="2" t="s">
        <v>639</v>
      </c>
      <c r="EM1551" s="2" t="s">
        <v>639</v>
      </c>
      <c r="EN1551" s="2" t="s">
        <v>639</v>
      </c>
      <c r="EO1551" s="2">
        <v>689</v>
      </c>
      <c r="EP1551" s="2">
        <v>819</v>
      </c>
      <c r="EQ1551" s="2">
        <v>932</v>
      </c>
      <c r="ER1551" s="2">
        <v>353</v>
      </c>
      <c r="ES1551" s="2">
        <v>399</v>
      </c>
      <c r="ET1551" s="2">
        <v>578</v>
      </c>
      <c r="EU1551" s="2">
        <v>257</v>
      </c>
      <c r="EV1551" s="2">
        <v>260</v>
      </c>
      <c r="EW1551" s="2">
        <v>336</v>
      </c>
      <c r="EX1551" s="2">
        <v>1579</v>
      </c>
      <c r="EY1551" s="2">
        <v>1350</v>
      </c>
      <c r="EZ1551" s="2">
        <v>1135</v>
      </c>
      <c r="FA1551" s="2">
        <v>691</v>
      </c>
      <c r="FB1551" s="2">
        <v>684</v>
      </c>
      <c r="FC1551" s="2">
        <v>777</v>
      </c>
      <c r="FD1551" s="2">
        <v>421</v>
      </c>
      <c r="FE1551" s="2">
        <v>310</v>
      </c>
      <c r="FF1551" s="2">
        <v>371</v>
      </c>
      <c r="FG1551" s="2">
        <v>689</v>
      </c>
      <c r="FH1551" s="2">
        <v>819</v>
      </c>
      <c r="FI1551" s="2">
        <v>932</v>
      </c>
      <c r="FJ1551" s="2">
        <v>353</v>
      </c>
      <c r="FK1551" s="2">
        <v>399</v>
      </c>
      <c r="FL1551" s="2">
        <v>578</v>
      </c>
      <c r="FM1551" s="2">
        <v>257</v>
      </c>
      <c r="FN1551" s="2">
        <v>260</v>
      </c>
      <c r="FO1551" s="2">
        <v>336</v>
      </c>
      <c r="FP1551" s="2">
        <v>532</v>
      </c>
      <c r="FQ1551" s="2">
        <v>396</v>
      </c>
      <c r="FR1551" s="2">
        <v>199</v>
      </c>
      <c r="FS1551" s="2">
        <v>196</v>
      </c>
      <c r="FT1551" s="2">
        <v>112</v>
      </c>
      <c r="FU1551" s="2">
        <v>60</v>
      </c>
      <c r="FV1551" s="2" t="s">
        <v>639</v>
      </c>
      <c r="FW1551" s="2" t="s">
        <v>639</v>
      </c>
      <c r="FX1551" s="2" t="s">
        <v>639</v>
      </c>
      <c r="FY1551" s="2" t="s">
        <v>639</v>
      </c>
      <c r="FZ1551" s="2" t="s">
        <v>639</v>
      </c>
      <c r="GA1551" s="2" t="s">
        <v>639</v>
      </c>
      <c r="GB1551" s="2" t="s">
        <v>639</v>
      </c>
      <c r="GC1551" s="2" t="s">
        <v>639</v>
      </c>
      <c r="GD1551" s="2" t="s">
        <v>639</v>
      </c>
      <c r="GE1551" s="2">
        <v>102</v>
      </c>
      <c r="GF1551" s="2">
        <v>59</v>
      </c>
      <c r="GG1551" s="2">
        <v>33</v>
      </c>
      <c r="GH1551" s="2" t="s">
        <v>642</v>
      </c>
      <c r="GI1551" s="2" t="s">
        <v>642</v>
      </c>
      <c r="GJ1551" s="2" t="s">
        <v>642</v>
      </c>
      <c r="GK1551" s="2" t="s">
        <v>639</v>
      </c>
      <c r="GL1551" s="2" t="s">
        <v>639</v>
      </c>
      <c r="GM1551" s="2" t="s">
        <v>639</v>
      </c>
      <c r="GN1551" s="2" t="s">
        <v>639</v>
      </c>
      <c r="GO1551" s="2" t="s">
        <v>639</v>
      </c>
      <c r="GP1551" s="2" t="s">
        <v>639</v>
      </c>
      <c r="GQ1551" s="2" t="s">
        <v>639</v>
      </c>
      <c r="GR1551" s="2" t="s">
        <v>639</v>
      </c>
      <c r="GS1551" s="2" t="s">
        <v>639</v>
      </c>
      <c r="GT1551" s="2">
        <v>240000</v>
      </c>
      <c r="GU1551" s="2">
        <v>116040</v>
      </c>
      <c r="GV1551" s="2">
        <v>36778</v>
      </c>
      <c r="GW1551" s="2">
        <v>449254</v>
      </c>
      <c r="GX1551" s="2">
        <v>29958</v>
      </c>
      <c r="GY1551" s="2">
        <v>23220</v>
      </c>
      <c r="GZ1551" s="2" t="s">
        <v>639</v>
      </c>
      <c r="HA1551" s="2">
        <v>60000</v>
      </c>
      <c r="HB1551" s="2">
        <v>32000</v>
      </c>
      <c r="HC1551" s="2">
        <v>21875</v>
      </c>
      <c r="HD1551" s="2">
        <v>7500</v>
      </c>
      <c r="HE1551" s="2">
        <v>12500</v>
      </c>
      <c r="HF1551" s="2">
        <v>4623</v>
      </c>
      <c r="HG1551" s="2">
        <v>12670</v>
      </c>
      <c r="HH1551" s="2">
        <v>115000</v>
      </c>
      <c r="HI1551" s="2">
        <v>19569</v>
      </c>
      <c r="HJ1551" s="2">
        <v>1180987</v>
      </c>
      <c r="HK1551" s="2">
        <v>-716368</v>
      </c>
      <c r="HL1551" s="2">
        <v>-1036894</v>
      </c>
      <c r="HM1551" s="2" t="s">
        <v>639</v>
      </c>
      <c r="HN1551" s="2">
        <v>7240</v>
      </c>
      <c r="HO1551" s="2">
        <v>1976145</v>
      </c>
      <c r="HP1551" s="2">
        <v>261486</v>
      </c>
      <c r="HQ1551" s="2" t="s">
        <v>639</v>
      </c>
      <c r="HR1551" s="2">
        <v>489495</v>
      </c>
      <c r="HS1551" s="2">
        <v>134557</v>
      </c>
      <c r="HT1551" s="2">
        <v>314496</v>
      </c>
      <c r="HU1551" s="2">
        <v>161217</v>
      </c>
      <c r="HV1551" s="2">
        <v>4777</v>
      </c>
      <c r="HW1551" s="2">
        <v>73350</v>
      </c>
      <c r="HX1551" s="2">
        <v>398630</v>
      </c>
      <c r="HY1551" s="2">
        <v>1040748</v>
      </c>
      <c r="HZ1551" s="2">
        <v>935397</v>
      </c>
      <c r="IA1551" s="2">
        <v>61468</v>
      </c>
      <c r="IB1551" s="2" t="s">
        <v>639</v>
      </c>
      <c r="IC1551" s="2">
        <v>-320526</v>
      </c>
      <c r="ID1551" s="2" t="s">
        <v>639</v>
      </c>
      <c r="IE1551" s="2">
        <v>-203265</v>
      </c>
      <c r="IF1551" s="2">
        <v>450000</v>
      </c>
      <c r="IG1551" s="2">
        <v>450000</v>
      </c>
      <c r="IH1551" s="2">
        <v>2397206</v>
      </c>
      <c r="II1551" s="2" t="s">
        <v>639</v>
      </c>
      <c r="IJ1551" s="2" t="s">
        <v>639</v>
      </c>
      <c r="IK1551" s="2">
        <v>398630</v>
      </c>
      <c r="IL1551" s="2">
        <v>1086102</v>
      </c>
      <c r="IM1551" s="2" t="s">
        <v>639</v>
      </c>
      <c r="IN1551" s="2" t="s">
        <v>639</v>
      </c>
      <c r="IO1551" s="2">
        <v>675692</v>
      </c>
      <c r="IP1551" s="2">
        <v>130037</v>
      </c>
      <c r="IQ1551" s="2">
        <v>500000</v>
      </c>
      <c r="IR1551" s="2">
        <v>4000000</v>
      </c>
      <c r="IS1551" s="2" t="s">
        <v>639</v>
      </c>
      <c r="IT1551" s="2">
        <v>3476209</v>
      </c>
      <c r="IU1551" s="2">
        <v>2175493</v>
      </c>
      <c r="IV1551" s="2" t="s">
        <v>639</v>
      </c>
      <c r="IW1551" s="2">
        <v>2526684</v>
      </c>
      <c r="IX1551" s="2" t="s">
        <v>639</v>
      </c>
      <c r="IY1551" s="2" t="s">
        <v>639</v>
      </c>
      <c r="IZ1551" s="2" t="s">
        <v>639</v>
      </c>
      <c r="JA1551" s="2" t="s">
        <v>639</v>
      </c>
      <c r="JB1551" s="2" t="s">
        <v>639</v>
      </c>
      <c r="JC1551" s="2" t="s">
        <v>639</v>
      </c>
      <c r="JD1551" s="2">
        <v>200000</v>
      </c>
      <c r="JE1551" s="2">
        <v>13468</v>
      </c>
      <c r="JF1551" s="2">
        <v>-164659</v>
      </c>
      <c r="JG1551" s="2">
        <v>34622</v>
      </c>
      <c r="JH1551" s="2" t="s">
        <v>639</v>
      </c>
      <c r="JI1551" s="2">
        <v>951000</v>
      </c>
      <c r="JJ1551" s="2">
        <v>94000</v>
      </c>
      <c r="JK1551" s="2">
        <v>3969</v>
      </c>
      <c r="JL1551" s="2">
        <v>5240</v>
      </c>
      <c r="JM1551" s="2">
        <v>5390</v>
      </c>
      <c r="JN1551" s="2">
        <v>59</v>
      </c>
      <c r="JO1551" s="2">
        <v>92</v>
      </c>
      <c r="JP1551" s="2">
        <v>1590</v>
      </c>
      <c r="JQ1551" s="2">
        <v>-933</v>
      </c>
      <c r="JR1551" s="2">
        <v>20</v>
      </c>
      <c r="JS1551" s="2">
        <v>15</v>
      </c>
      <c r="JT1551" s="2">
        <v>115</v>
      </c>
      <c r="JU1551" s="2">
        <v>500</v>
      </c>
      <c r="JV1551" s="2">
        <v>38042</v>
      </c>
      <c r="JW1551" s="2">
        <v>35124</v>
      </c>
      <c r="JX1551" s="2">
        <v>31518</v>
      </c>
      <c r="JY1551" s="2" t="s">
        <v>664</v>
      </c>
      <c r="JZ1551" s="2" t="s">
        <v>665</v>
      </c>
      <c r="KA1551" s="2" t="s">
        <v>666</v>
      </c>
      <c r="KB1551" s="2" t="s">
        <v>646</v>
      </c>
      <c r="KC1551" s="2" t="s">
        <v>646</v>
      </c>
      <c r="KD1551" s="2" t="s">
        <v>646</v>
      </c>
      <c r="KE1551" s="2">
        <v>1</v>
      </c>
      <c r="KF1551" s="2">
        <v>12004</v>
      </c>
      <c r="KG1551" s="2">
        <v>4801600</v>
      </c>
      <c r="KH1551" s="2" t="s">
        <v>639</v>
      </c>
      <c r="KI1551" s="2">
        <v>4967283</v>
      </c>
      <c r="KJ1551" s="2">
        <v>335</v>
      </c>
      <c r="KK1551" s="2">
        <v>335</v>
      </c>
      <c r="KL1551" s="2">
        <v>320</v>
      </c>
      <c r="KM1551" s="2">
        <v>570</v>
      </c>
      <c r="KN1551" s="2">
        <v>570</v>
      </c>
      <c r="KO1551" s="2">
        <v>515</v>
      </c>
      <c r="KP1551" s="2">
        <v>840</v>
      </c>
      <c r="KQ1551" s="2">
        <v>840</v>
      </c>
      <c r="KR1551" s="2">
        <v>738</v>
      </c>
      <c r="KS1551" s="2">
        <v>126</v>
      </c>
      <c r="KT1551" s="2">
        <v>1100</v>
      </c>
      <c r="KU1551" s="2">
        <v>12</v>
      </c>
      <c r="KV1551" s="2">
        <v>2</v>
      </c>
      <c r="KW1551" s="2">
        <v>7727</v>
      </c>
      <c r="KX1551" s="2">
        <v>3090800</v>
      </c>
      <c r="KY1551" s="2" t="s">
        <v>639</v>
      </c>
      <c r="KZ1551" s="2">
        <v>3256483</v>
      </c>
      <c r="LA1551" s="2">
        <v>275</v>
      </c>
      <c r="LB1551" s="2">
        <v>290</v>
      </c>
      <c r="LC1551" s="2">
        <v>310</v>
      </c>
      <c r="LD1551" s="2">
        <v>480</v>
      </c>
      <c r="LE1551" s="2">
        <v>480</v>
      </c>
      <c r="LF1551" s="2">
        <v>450</v>
      </c>
      <c r="LG1551" s="2">
        <v>700</v>
      </c>
      <c r="LH1551" s="2">
        <v>790</v>
      </c>
      <c r="LI1551" s="2">
        <v>725</v>
      </c>
      <c r="LJ1551" s="2">
        <v>119</v>
      </c>
      <c r="LK1551" s="2">
        <v>1050</v>
      </c>
      <c r="LL1551" s="2">
        <v>11</v>
      </c>
      <c r="LM1551" s="2">
        <v>3</v>
      </c>
      <c r="LN1551" s="2">
        <v>12900</v>
      </c>
      <c r="LO1551" s="2">
        <v>5285130</v>
      </c>
      <c r="LP1551" s="2">
        <v>3</v>
      </c>
      <c r="LQ1551" s="2">
        <v>5642348</v>
      </c>
      <c r="LR1551" s="2">
        <v>276</v>
      </c>
      <c r="LS1551" s="2">
        <v>280</v>
      </c>
      <c r="LT1551" s="2">
        <v>300</v>
      </c>
      <c r="LU1551" s="2">
        <v>468</v>
      </c>
      <c r="LV1551" s="2">
        <v>473</v>
      </c>
      <c r="LW1551" s="2">
        <v>500</v>
      </c>
      <c r="LX1551" s="2">
        <v>720</v>
      </c>
      <c r="LY1551" s="2">
        <v>750</v>
      </c>
      <c r="LZ1551" s="2">
        <v>800</v>
      </c>
      <c r="MA1551" s="2">
        <v>139</v>
      </c>
      <c r="MB1551" s="2">
        <v>1125</v>
      </c>
      <c r="MC1551" s="2">
        <v>9</v>
      </c>
      <c r="MD1551" s="2">
        <v>4</v>
      </c>
      <c r="ME1551" s="2">
        <v>17827</v>
      </c>
      <c r="MF1551" s="2">
        <v>7309070</v>
      </c>
      <c r="MG1551" s="2">
        <v>6</v>
      </c>
      <c r="MH1551" s="2">
        <v>7829251</v>
      </c>
      <c r="MI1551" s="2">
        <v>315</v>
      </c>
      <c r="MJ1551" s="2">
        <v>314</v>
      </c>
      <c r="MK1551" s="2">
        <v>335</v>
      </c>
      <c r="ML1551" s="2">
        <v>508</v>
      </c>
      <c r="MM1551" s="2">
        <v>500</v>
      </c>
      <c r="MN1551" s="2">
        <v>535</v>
      </c>
      <c r="MO1551" s="2">
        <v>806</v>
      </c>
      <c r="MP1551" s="2">
        <v>800</v>
      </c>
      <c r="MQ1551" s="2">
        <v>846</v>
      </c>
      <c r="MR1551" s="2">
        <v>125</v>
      </c>
      <c r="MS1551" s="2">
        <v>1040</v>
      </c>
      <c r="MT1551" s="2">
        <v>13</v>
      </c>
      <c r="MU1551" s="2">
        <v>5</v>
      </c>
      <c r="MV1551" s="2">
        <v>10617</v>
      </c>
      <c r="MW1551" s="2">
        <v>4246800</v>
      </c>
      <c r="MX1551" s="2">
        <v>3</v>
      </c>
      <c r="MY1551" s="2">
        <v>4533083</v>
      </c>
      <c r="MZ1551" s="2">
        <v>260</v>
      </c>
      <c r="NA1551" s="2">
        <v>280</v>
      </c>
      <c r="NB1551" s="2">
        <v>300</v>
      </c>
      <c r="NC1551" s="2">
        <v>480</v>
      </c>
      <c r="ND1551" s="2">
        <v>480</v>
      </c>
      <c r="NE1551" s="2">
        <v>430</v>
      </c>
      <c r="NF1551" s="2">
        <v>700</v>
      </c>
      <c r="NG1551" s="2">
        <v>790</v>
      </c>
      <c r="NH1551" s="2">
        <v>700</v>
      </c>
      <c r="NI1551" s="2">
        <v>130</v>
      </c>
      <c r="NJ1551" s="2">
        <v>1100</v>
      </c>
      <c r="NK1551" s="2">
        <v>6</v>
      </c>
      <c r="NL1551" s="2">
        <v>6</v>
      </c>
      <c r="NM1551" s="2">
        <v>11111</v>
      </c>
      <c r="NN1551" s="2">
        <v>4444400</v>
      </c>
      <c r="NO1551" s="2" t="s">
        <v>639</v>
      </c>
      <c r="NP1551" s="2">
        <v>5013590</v>
      </c>
      <c r="NQ1551" s="2">
        <v>345</v>
      </c>
      <c r="NR1551" s="2">
        <v>345</v>
      </c>
      <c r="NS1551" s="2">
        <v>325</v>
      </c>
      <c r="NT1551" s="2">
        <v>470</v>
      </c>
      <c r="NU1551" s="2">
        <v>470</v>
      </c>
      <c r="NV1551" s="2">
        <v>450</v>
      </c>
      <c r="NW1551" s="2">
        <v>770</v>
      </c>
      <c r="NX1551" s="2">
        <v>770</v>
      </c>
      <c r="NY1551" s="2">
        <v>750</v>
      </c>
      <c r="NZ1551" s="2">
        <v>133</v>
      </c>
      <c r="OA1551" s="2">
        <v>1060</v>
      </c>
      <c r="OB1551" s="2">
        <v>8</v>
      </c>
      <c r="OC1551" s="2">
        <v>7</v>
      </c>
      <c r="OD1551" s="2" t="s">
        <v>639</v>
      </c>
      <c r="OE1551" s="2" t="s">
        <v>639</v>
      </c>
      <c r="OF1551" s="2" t="s">
        <v>639</v>
      </c>
      <c r="OG1551" s="2" t="s">
        <v>639</v>
      </c>
      <c r="OH1551" s="2" t="s">
        <v>639</v>
      </c>
      <c r="OI1551" s="2" t="s">
        <v>639</v>
      </c>
      <c r="OJ1551" s="2" t="s">
        <v>639</v>
      </c>
      <c r="OK1551" s="2" t="s">
        <v>639</v>
      </c>
      <c r="OL1551" s="2" t="s">
        <v>639</v>
      </c>
      <c r="OM1551" s="2" t="s">
        <v>639</v>
      </c>
      <c r="ON1551" s="2" t="s">
        <v>639</v>
      </c>
      <c r="OO1551" s="2" t="s">
        <v>639</v>
      </c>
      <c r="OP1551" s="2" t="s">
        <v>639</v>
      </c>
      <c r="OQ1551" s="2" t="s">
        <v>639</v>
      </c>
      <c r="OR1551" s="2" t="s">
        <v>639</v>
      </c>
      <c r="OS1551" s="2" t="s">
        <v>639</v>
      </c>
      <c r="OT1551" s="2">
        <v>8</v>
      </c>
      <c r="OU1551" s="2" t="s">
        <v>639</v>
      </c>
      <c r="OV1551" s="2" t="s">
        <v>639</v>
      </c>
      <c r="OW1551" s="2" t="s">
        <v>639</v>
      </c>
      <c r="OX1551" s="2" t="s">
        <v>639</v>
      </c>
      <c r="OY1551" s="2" t="s">
        <v>639</v>
      </c>
      <c r="OZ1551" s="2" t="s">
        <v>639</v>
      </c>
      <c r="PA1551" s="2" t="s">
        <v>639</v>
      </c>
      <c r="PB1551" s="2" t="s">
        <v>639</v>
      </c>
      <c r="PC1551" s="2" t="s">
        <v>639</v>
      </c>
      <c r="PD1551" s="2" t="s">
        <v>639</v>
      </c>
      <c r="PE1551" s="2" t="s">
        <v>639</v>
      </c>
      <c r="PF1551" s="2" t="s">
        <v>639</v>
      </c>
      <c r="PG1551" s="2" t="s">
        <v>639</v>
      </c>
      <c r="PH1551" s="2" t="s">
        <v>639</v>
      </c>
      <c r="PI1551" s="2" t="s">
        <v>639</v>
      </c>
      <c r="PJ1551" s="2" t="s">
        <v>639</v>
      </c>
      <c r="PK1551" s="2">
        <v>3297206</v>
      </c>
      <c r="PL1551" s="2">
        <v>597188</v>
      </c>
      <c r="PM1551" s="2">
        <v>1372853</v>
      </c>
      <c r="PN1551" s="2">
        <v>277768</v>
      </c>
      <c r="PO1551" s="2" t="s">
        <v>639</v>
      </c>
      <c r="PP1551" s="2">
        <v>698602</v>
      </c>
      <c r="PQ1551" s="2" t="s">
        <v>639</v>
      </c>
      <c r="PR1551" s="2" t="s">
        <v>639</v>
      </c>
      <c r="PS1551" s="2">
        <v>4000000</v>
      </c>
      <c r="PT1551" s="2" t="s">
        <v>639</v>
      </c>
      <c r="PU1551" s="2">
        <v>846413</v>
      </c>
      <c r="PV1551" s="2">
        <v>3297206</v>
      </c>
      <c r="PW1551" s="2">
        <v>398630</v>
      </c>
      <c r="PX1551" s="2">
        <v>1086102</v>
      </c>
      <c r="PY1551" s="2" t="s">
        <v>639</v>
      </c>
      <c r="PZ1551" s="2" t="s">
        <v>639</v>
      </c>
      <c r="QA1551" s="2">
        <v>675692</v>
      </c>
      <c r="QB1551" s="2">
        <v>130037</v>
      </c>
      <c r="QC1551" s="2">
        <v>500000</v>
      </c>
      <c r="QD1551" s="2">
        <v>4000000</v>
      </c>
      <c r="QE1551" s="2" t="s">
        <v>639</v>
      </c>
      <c r="QF1551" s="2">
        <v>-523791</v>
      </c>
      <c r="QG1551" s="2">
        <v>3381288</v>
      </c>
      <c r="QH1551" s="2">
        <v>1229513</v>
      </c>
      <c r="QI1551" s="2">
        <v>1835815</v>
      </c>
      <c r="QJ1551" s="2" t="s">
        <v>639</v>
      </c>
      <c r="QK1551" s="2" t="s">
        <v>639</v>
      </c>
      <c r="QL1551" s="2">
        <v>1166706</v>
      </c>
      <c r="QM1551" s="2">
        <v>552907</v>
      </c>
      <c r="QN1551" s="2" t="s">
        <v>639</v>
      </c>
      <c r="QO1551" s="2">
        <v>4097000</v>
      </c>
      <c r="QP1551" s="2">
        <v>34480</v>
      </c>
      <c r="QQ1551" s="2">
        <v>595523</v>
      </c>
      <c r="QR1551" s="2">
        <v>3436100</v>
      </c>
      <c r="QS1551" s="2">
        <v>1663769</v>
      </c>
      <c r="QT1551" s="2">
        <v>2857680</v>
      </c>
      <c r="QU1551" s="2">
        <v>96394</v>
      </c>
      <c r="QV1551" s="2" t="s">
        <v>639</v>
      </c>
      <c r="QW1551" s="2">
        <v>1716824</v>
      </c>
      <c r="QX1551" s="2" t="s">
        <v>639</v>
      </c>
      <c r="QY1551" s="2" t="s">
        <v>639</v>
      </c>
      <c r="QZ1551" s="2">
        <v>4100000</v>
      </c>
      <c r="RA1551" s="2">
        <v>82306</v>
      </c>
      <c r="RB1551" s="2">
        <v>2154813</v>
      </c>
      <c r="RC1551" s="2">
        <v>3058600</v>
      </c>
      <c r="RD1551" s="2">
        <v>686283</v>
      </c>
      <c r="RE1551" s="2">
        <v>1180808</v>
      </c>
      <c r="RF1551" s="2">
        <v>415764</v>
      </c>
      <c r="RG1551" s="2" t="s">
        <v>639</v>
      </c>
      <c r="RH1551" s="2">
        <v>1026946</v>
      </c>
      <c r="RI1551" s="2" t="s">
        <v>639</v>
      </c>
      <c r="RJ1551" s="2" t="s">
        <v>639</v>
      </c>
      <c r="RK1551" s="2">
        <v>4000000</v>
      </c>
      <c r="RL1551" s="2" t="s">
        <v>639</v>
      </c>
      <c r="RM1551" s="2">
        <v>314509</v>
      </c>
      <c r="RN1551" s="2">
        <v>3568312</v>
      </c>
      <c r="RO1551" s="2">
        <v>273402</v>
      </c>
      <c r="RP1551" s="2">
        <v>1489208</v>
      </c>
      <c r="RQ1551" s="2">
        <v>520289</v>
      </c>
      <c r="RR1551" s="2" t="s">
        <v>639</v>
      </c>
      <c r="RS1551" s="2">
        <v>797611</v>
      </c>
      <c r="RT1551" s="2" t="s">
        <v>639</v>
      </c>
      <c r="RU1551" s="2">
        <v>600000</v>
      </c>
      <c r="RV1551" s="2">
        <v>4000000</v>
      </c>
      <c r="RW1551" s="2" t="s">
        <v>639</v>
      </c>
      <c r="RX1551" s="2">
        <v>453600</v>
      </c>
      <c r="RY1551" s="2" t="s">
        <v>646</v>
      </c>
      <c r="RZ1551" s="2" t="s">
        <v>646</v>
      </c>
      <c r="SA1551" s="2" t="s">
        <v>646</v>
      </c>
      <c r="SB1551" s="2" t="s">
        <v>646</v>
      </c>
      <c r="SC1551" s="2" t="s">
        <v>646</v>
      </c>
      <c r="SD1551" s="2" t="s">
        <v>646</v>
      </c>
      <c r="SE1551" s="2" t="s">
        <v>646</v>
      </c>
      <c r="SF1551" s="2" t="s">
        <v>646</v>
      </c>
      <c r="SG1551" s="2" t="s">
        <v>646</v>
      </c>
      <c r="SH1551" s="2" t="s">
        <v>646</v>
      </c>
      <c r="SI1551" s="2" t="s">
        <v>646</v>
      </c>
      <c r="SJ1551" s="2" t="s">
        <v>646</v>
      </c>
      <c r="SK1551" s="2" t="s">
        <v>646</v>
      </c>
      <c r="SL1551" s="2" t="s">
        <v>646</v>
      </c>
      <c r="SM1551" s="2" t="s">
        <v>646</v>
      </c>
      <c r="SN1551" s="2" t="s">
        <v>646</v>
      </c>
      <c r="SO1551" s="2" t="s">
        <v>646</v>
      </c>
      <c r="SP1551" s="2" t="s">
        <v>646</v>
      </c>
      <c r="SQ1551" s="2" t="s">
        <v>646</v>
      </c>
      <c r="SR1551" s="2" t="s">
        <v>646</v>
      </c>
      <c r="SS1551" s="2" t="s">
        <v>646</v>
      </c>
      <c r="ST1551" s="2" t="s">
        <v>646</v>
      </c>
      <c r="SU1551" s="2">
        <v>420000</v>
      </c>
      <c r="SV1551" s="2">
        <v>90000</v>
      </c>
      <c r="SW1551" s="2" t="s">
        <v>648</v>
      </c>
      <c r="SX1551" s="2" t="s">
        <v>648</v>
      </c>
      <c r="SY1551" s="2" t="s">
        <v>647</v>
      </c>
      <c r="SZ1551" s="2" t="s">
        <v>647</v>
      </c>
      <c r="TA1551" s="2">
        <v>240000</v>
      </c>
      <c r="TB1551" s="2" t="s">
        <v>639</v>
      </c>
      <c r="TC1551" s="2" t="s">
        <v>647</v>
      </c>
      <c r="TD1551" s="2" t="s">
        <v>647</v>
      </c>
      <c r="TE1551" s="2" t="s">
        <v>647</v>
      </c>
      <c r="TF1551" s="2" t="s">
        <v>648</v>
      </c>
      <c r="TG1551" s="2">
        <v>600000</v>
      </c>
      <c r="TH1551" s="2">
        <v>105000</v>
      </c>
      <c r="TI1551" s="2" t="s">
        <v>648</v>
      </c>
      <c r="TJ1551" s="2" t="s">
        <v>648</v>
      </c>
      <c r="TK1551" s="2" t="s">
        <v>647</v>
      </c>
      <c r="TL1551" s="2" t="s">
        <v>648</v>
      </c>
      <c r="TM1551" s="2">
        <v>760000</v>
      </c>
      <c r="TN1551" s="2">
        <v>78000</v>
      </c>
      <c r="TO1551" s="2" t="s">
        <v>648</v>
      </c>
      <c r="TP1551" s="2" t="s">
        <v>648</v>
      </c>
      <c r="TQ1551" s="2" t="s">
        <v>648</v>
      </c>
      <c r="TR1551" s="2" t="s">
        <v>648</v>
      </c>
      <c r="TS1551" s="2">
        <v>700000</v>
      </c>
      <c r="TT1551" s="2">
        <v>90000</v>
      </c>
      <c r="TU1551" s="2" t="s">
        <v>647</v>
      </c>
      <c r="TV1551" s="2" t="s">
        <v>648</v>
      </c>
      <c r="TW1551" s="2" t="s">
        <v>648</v>
      </c>
      <c r="TX1551" s="2" t="s">
        <v>647</v>
      </c>
      <c r="TY1551" s="2">
        <v>441000</v>
      </c>
      <c r="TZ1551" s="2">
        <v>90000</v>
      </c>
      <c r="UA1551" s="2" t="s">
        <v>648</v>
      </c>
      <c r="UB1551" s="2" t="s">
        <v>648</v>
      </c>
      <c r="UC1551" s="2" t="s">
        <v>648</v>
      </c>
      <c r="UD1551" s="2" t="s">
        <v>647</v>
      </c>
      <c r="UE1551" s="2" t="s">
        <v>639</v>
      </c>
      <c r="UF1551" s="2" t="s">
        <v>639</v>
      </c>
      <c r="UG1551" s="2" t="s">
        <v>639</v>
      </c>
      <c r="UH1551" s="2" t="s">
        <v>639</v>
      </c>
      <c r="UI1551" s="2" t="s">
        <v>639</v>
      </c>
      <c r="UJ1551" s="2" t="s">
        <v>639</v>
      </c>
      <c r="UK1551" s="2" t="s">
        <v>639</v>
      </c>
      <c r="UL1551" s="2" t="s">
        <v>639</v>
      </c>
      <c r="UM1551" s="2" t="s">
        <v>639</v>
      </c>
      <c r="UN1551" s="2" t="s">
        <v>639</v>
      </c>
      <c r="UO1551" s="2" t="s">
        <v>639</v>
      </c>
      <c r="UP1551" s="2" t="s">
        <v>639</v>
      </c>
      <c r="UQ1551" s="2" t="s">
        <v>733</v>
      </c>
      <c r="UR1551" s="2" t="s">
        <v>781</v>
      </c>
      <c r="US1551" s="2" t="s">
        <v>765</v>
      </c>
      <c r="UT1551" s="2" t="s">
        <v>764</v>
      </c>
      <c r="UU1551" s="2" t="s">
        <v>729</v>
      </c>
      <c r="UV1551" s="2" t="s">
        <v>732</v>
      </c>
      <c r="UW1551" s="2" t="s">
        <v>719</v>
      </c>
      <c r="UX1551" s="2" t="s">
        <v>694</v>
      </c>
      <c r="UY1551" s="2" t="s">
        <v>779</v>
      </c>
      <c r="UZ1551" s="2" t="s">
        <v>813</v>
      </c>
      <c r="VA1551" s="2" t="s">
        <v>730</v>
      </c>
      <c r="VB1551" s="2" t="s">
        <v>777</v>
      </c>
      <c r="VC1551" s="2" t="s">
        <v>706</v>
      </c>
      <c r="VD1551" s="2" t="s">
        <v>690</v>
      </c>
      <c r="VE1551" s="2" t="s">
        <v>760</v>
      </c>
      <c r="VF1551" s="2" t="s">
        <v>709</v>
      </c>
      <c r="VG1551" s="2" t="s">
        <v>796</v>
      </c>
      <c r="VH1551" s="2" t="s">
        <v>922</v>
      </c>
      <c r="VI1551" s="2" t="s">
        <v>809</v>
      </c>
      <c r="VJ1551" s="2" t="s">
        <v>798</v>
      </c>
      <c r="VK1551" s="2" t="s">
        <v>937</v>
      </c>
      <c r="VL1551" s="2" t="s">
        <v>774</v>
      </c>
      <c r="VM1551" s="2" t="s">
        <v>743</v>
      </c>
      <c r="VN1551" s="2" t="s">
        <v>738</v>
      </c>
      <c r="VO1551" s="2" t="s">
        <v>810</v>
      </c>
      <c r="VP1551" s="2" t="s">
        <v>1271</v>
      </c>
      <c r="VQ1551" s="2" t="s">
        <v>745</v>
      </c>
      <c r="VR1551" s="2" t="s">
        <v>1319</v>
      </c>
      <c r="VS1551" s="2" t="s">
        <v>1316</v>
      </c>
      <c r="VT1551" s="2" t="s">
        <v>1118</v>
      </c>
      <c r="VU1551" s="2" t="s">
        <v>873</v>
      </c>
      <c r="VV1551" s="2" t="s">
        <v>868</v>
      </c>
      <c r="VW1551" s="2" t="s">
        <v>836</v>
      </c>
      <c r="VX1551" s="2" t="s">
        <v>1099</v>
      </c>
      <c r="VY1551" s="2" t="s">
        <v>932</v>
      </c>
      <c r="VZ1551" s="2" t="s">
        <v>865</v>
      </c>
      <c r="WA1551" s="2" t="s">
        <v>734</v>
      </c>
      <c r="WB1551" s="2" t="s">
        <v>691</v>
      </c>
      <c r="WC1551" s="2" t="s">
        <v>727</v>
      </c>
      <c r="WD1551" s="2" t="s">
        <v>775</v>
      </c>
      <c r="WE1551" s="2" t="s">
        <v>703</v>
      </c>
      <c r="WF1551" s="2" t="s">
        <v>800</v>
      </c>
      <c r="WG1551" s="2" t="s">
        <v>779</v>
      </c>
      <c r="WH1551" s="2" t="s">
        <v>745</v>
      </c>
      <c r="WI1551" s="2" t="s">
        <v>743</v>
      </c>
      <c r="WJ1551" s="2" t="s">
        <v>728</v>
      </c>
      <c r="WK1551" s="2" t="s">
        <v>729</v>
      </c>
      <c r="WL1551" s="2" t="s">
        <v>694</v>
      </c>
      <c r="WM1551" s="2" t="s">
        <v>777</v>
      </c>
      <c r="WN1551" s="2" t="s">
        <v>748</v>
      </c>
      <c r="WO1551" s="2" t="s">
        <v>782</v>
      </c>
      <c r="WP1551" s="2" t="s">
        <v>701</v>
      </c>
      <c r="WQ1551" s="2" t="s">
        <v>738</v>
      </c>
      <c r="WR1551" s="2" t="s">
        <v>922</v>
      </c>
      <c r="WS1551" s="2" t="s">
        <v>639</v>
      </c>
      <c r="WT1551" s="2" t="s">
        <v>639</v>
      </c>
      <c r="WU1551" s="2" t="s">
        <v>639</v>
      </c>
      <c r="WV1551" s="2" t="s">
        <v>639</v>
      </c>
      <c r="WW1551" s="2" t="s">
        <v>639</v>
      </c>
      <c r="WX1551" s="2" t="s">
        <v>639</v>
      </c>
      <c r="WY1551" s="2" t="s">
        <v>639</v>
      </c>
      <c r="WZ1551" s="2" t="s">
        <v>639</v>
      </c>
      <c r="XA1551" s="2" t="s">
        <v>639</v>
      </c>
      <c r="XB1551" s="2" t="s">
        <v>639</v>
      </c>
      <c r="XC1551" s="2" t="s">
        <v>639</v>
      </c>
      <c r="XD1551" s="2" t="s">
        <v>639</v>
      </c>
      <c r="XE1551" s="2" t="s">
        <v>639</v>
      </c>
      <c r="XF1551" s="2" t="s">
        <v>639</v>
      </c>
      <c r="XG1551" s="2" t="s">
        <v>639</v>
      </c>
      <c r="XH1551" s="2" t="s">
        <v>639</v>
      </c>
      <c r="XI1551" s="2" t="s">
        <v>639</v>
      </c>
      <c r="XJ1551" s="2" t="s">
        <v>639</v>
      </c>
      <c r="XK1551" s="2">
        <v>1</v>
      </c>
      <c r="XL1551" s="2">
        <v>4</v>
      </c>
      <c r="XM1551" s="2" t="s">
        <v>2989</v>
      </c>
    </row>
    <row r="1552" spans="1:637" ht="15.75" x14ac:dyDescent="0.25">
      <c r="A1552" s="2" t="s">
        <v>636</v>
      </c>
      <c r="B1552" s="2" t="s">
        <v>2975</v>
      </c>
      <c r="C1552" s="2">
        <v>6</v>
      </c>
      <c r="D1552" s="2">
        <v>4</v>
      </c>
      <c r="E1552" s="2" t="s">
        <v>638</v>
      </c>
      <c r="F1552" s="2">
        <v>2014</v>
      </c>
      <c r="G1552" s="2">
        <v>2</v>
      </c>
      <c r="H1552" s="2">
        <v>30</v>
      </c>
      <c r="I1552" s="2">
        <v>30</v>
      </c>
      <c r="J1552" s="2">
        <v>30</v>
      </c>
      <c r="K1552" s="2">
        <v>30</v>
      </c>
      <c r="L1552" s="2">
        <v>30</v>
      </c>
      <c r="M1552" s="2">
        <v>30</v>
      </c>
      <c r="N1552" s="2">
        <v>30</v>
      </c>
      <c r="O1552" s="2">
        <v>30</v>
      </c>
      <c r="P1552" s="2">
        <v>30</v>
      </c>
      <c r="Q1552" s="2">
        <v>30</v>
      </c>
      <c r="R1552" s="2">
        <v>30</v>
      </c>
      <c r="S1552" s="2">
        <v>30</v>
      </c>
      <c r="T1552" s="2">
        <v>360</v>
      </c>
      <c r="U1552" s="2">
        <v>360</v>
      </c>
      <c r="V1552" s="2">
        <v>340</v>
      </c>
      <c r="W1552" s="2">
        <v>610</v>
      </c>
      <c r="X1552" s="2">
        <v>610</v>
      </c>
      <c r="Y1552" s="2">
        <v>520</v>
      </c>
      <c r="Z1552" s="2">
        <v>850</v>
      </c>
      <c r="AA1552" s="2">
        <v>850</v>
      </c>
      <c r="AB1552" s="2">
        <v>740</v>
      </c>
      <c r="AC1552" s="2">
        <v>700</v>
      </c>
      <c r="AD1552" s="2">
        <v>925</v>
      </c>
      <c r="AE1552" s="2">
        <v>1000</v>
      </c>
      <c r="AF1552" s="2">
        <v>400</v>
      </c>
      <c r="AG1552" s="2">
        <v>475</v>
      </c>
      <c r="AH1552" s="2">
        <v>600</v>
      </c>
      <c r="AI1552" s="2">
        <v>220</v>
      </c>
      <c r="AJ1552" s="2">
        <v>250</v>
      </c>
      <c r="AK1552" s="2">
        <v>250</v>
      </c>
      <c r="AL1552" s="2" t="s">
        <v>639</v>
      </c>
      <c r="AM1552" s="2" t="s">
        <v>639</v>
      </c>
      <c r="AN1552" s="2" t="s">
        <v>639</v>
      </c>
      <c r="AO1552" s="2">
        <v>30</v>
      </c>
      <c r="AP1552" s="2">
        <v>30</v>
      </c>
      <c r="AQ1552" s="2">
        <v>30</v>
      </c>
      <c r="AR1552" s="2">
        <v>115</v>
      </c>
      <c r="AS1552" s="2">
        <v>165</v>
      </c>
      <c r="AT1552" s="2">
        <v>325</v>
      </c>
      <c r="AU1552" s="2" t="s">
        <v>639</v>
      </c>
      <c r="AV1552" s="2" t="s">
        <v>639</v>
      </c>
      <c r="AW1552" s="2" t="s">
        <v>639</v>
      </c>
      <c r="AX1552" s="2" t="s">
        <v>639</v>
      </c>
      <c r="AY1552" s="2" t="s">
        <v>639</v>
      </c>
      <c r="AZ1552" s="2" t="s">
        <v>639</v>
      </c>
      <c r="BA1552" s="2">
        <v>2</v>
      </c>
      <c r="BB1552" s="2">
        <v>13</v>
      </c>
      <c r="BC1552" s="2">
        <v>13</v>
      </c>
      <c r="BD1552" s="2">
        <v>3</v>
      </c>
      <c r="BE1552" s="2">
        <v>13</v>
      </c>
      <c r="BF1552" s="2">
        <v>13</v>
      </c>
      <c r="BG1552" s="2">
        <v>11</v>
      </c>
      <c r="BH1552" s="2">
        <v>11</v>
      </c>
      <c r="BI1552" s="2" t="s">
        <v>639</v>
      </c>
      <c r="BJ1552" s="2" t="s">
        <v>639</v>
      </c>
      <c r="BK1552" s="2" t="s">
        <v>639</v>
      </c>
      <c r="BL1552" s="2">
        <v>25</v>
      </c>
      <c r="BM1552" s="2">
        <v>2</v>
      </c>
      <c r="BN1552" s="2">
        <v>10</v>
      </c>
      <c r="BO1552" s="2">
        <v>30</v>
      </c>
      <c r="BP1552" s="2" t="s">
        <v>639</v>
      </c>
      <c r="BQ1552" s="2" t="s">
        <v>639</v>
      </c>
      <c r="BR1552" s="2">
        <v>1000</v>
      </c>
      <c r="BS1552" s="2">
        <v>115</v>
      </c>
      <c r="BT1552" s="2" t="s">
        <v>639</v>
      </c>
      <c r="BU1552" s="2" t="s">
        <v>639</v>
      </c>
      <c r="BV1552" s="2" t="s">
        <v>639</v>
      </c>
      <c r="BW1552" s="2" t="s">
        <v>639</v>
      </c>
      <c r="BX1552" s="2" t="s">
        <v>639</v>
      </c>
      <c r="BY1552" s="2" t="s">
        <v>639</v>
      </c>
      <c r="BZ1552" s="2" t="s">
        <v>639</v>
      </c>
      <c r="CA1552" s="2" t="s">
        <v>639</v>
      </c>
      <c r="CB1552" s="2">
        <v>2</v>
      </c>
      <c r="CC1552" s="2" t="s">
        <v>639</v>
      </c>
      <c r="CD1552" s="2">
        <v>1</v>
      </c>
      <c r="CE1552" s="2">
        <v>9000</v>
      </c>
      <c r="CF1552" s="2">
        <v>900</v>
      </c>
      <c r="CG1552" s="2">
        <v>275</v>
      </c>
      <c r="CH1552" s="2">
        <v>230</v>
      </c>
      <c r="CI1552" s="2" t="s">
        <v>639</v>
      </c>
      <c r="CJ1552" s="2" t="s">
        <v>639</v>
      </c>
      <c r="CK1552" s="2">
        <v>11</v>
      </c>
      <c r="CL1552" s="2" t="s">
        <v>639</v>
      </c>
      <c r="CM1552" s="2">
        <v>11</v>
      </c>
      <c r="CN1552" s="2">
        <v>11748</v>
      </c>
      <c r="CO1552" s="2">
        <v>34</v>
      </c>
      <c r="CP1552" s="2">
        <v>6402</v>
      </c>
      <c r="CQ1552" s="2" t="s">
        <v>657</v>
      </c>
      <c r="CR1552" s="2" t="s">
        <v>639</v>
      </c>
      <c r="CS1552" s="2" t="s">
        <v>639</v>
      </c>
      <c r="CT1552" s="2">
        <v>7710</v>
      </c>
      <c r="CU1552" s="2" t="s">
        <v>639</v>
      </c>
      <c r="CV1552" s="2">
        <v>7710</v>
      </c>
      <c r="CW1552" s="2" t="s">
        <v>639</v>
      </c>
      <c r="CX1552" s="2" t="s">
        <v>639</v>
      </c>
      <c r="CY1552" s="2">
        <v>10</v>
      </c>
      <c r="CZ1552" s="2">
        <v>78592</v>
      </c>
      <c r="DA1552" s="2">
        <v>946</v>
      </c>
      <c r="DB1552" s="2">
        <v>78</v>
      </c>
      <c r="DC1552" s="2">
        <v>23</v>
      </c>
      <c r="DD1552" s="2">
        <v>68</v>
      </c>
      <c r="DE1552" s="2" t="s">
        <v>639</v>
      </c>
      <c r="DF1552" s="2">
        <v>20</v>
      </c>
      <c r="DG1552" s="2" t="s">
        <v>639</v>
      </c>
      <c r="DH1552" s="2" t="s">
        <v>639</v>
      </c>
      <c r="DI1552" s="2">
        <v>23</v>
      </c>
      <c r="DJ1552" s="2">
        <v>68</v>
      </c>
      <c r="DK1552" s="2">
        <v>13248</v>
      </c>
      <c r="DL1552" s="2">
        <v>305</v>
      </c>
      <c r="DM1552" s="2">
        <v>12944</v>
      </c>
      <c r="DN1552" s="2" t="s">
        <v>639</v>
      </c>
      <c r="DO1552" s="2">
        <v>2</v>
      </c>
      <c r="DP1552" s="2">
        <v>3</v>
      </c>
      <c r="DQ1552" s="2">
        <v>10</v>
      </c>
      <c r="DR1552" s="2">
        <v>10</v>
      </c>
      <c r="DS1552" s="2" t="s">
        <v>639</v>
      </c>
      <c r="DT1552" s="2" t="s">
        <v>639</v>
      </c>
      <c r="DU1552" s="2">
        <v>2</v>
      </c>
      <c r="DV1552" s="2">
        <v>3</v>
      </c>
      <c r="DW1552" s="2">
        <v>1434</v>
      </c>
      <c r="DX1552" s="2">
        <v>5</v>
      </c>
      <c r="DY1552" s="2">
        <v>500</v>
      </c>
      <c r="DZ1552" s="2">
        <v>6</v>
      </c>
      <c r="EA1552" s="2">
        <v>300</v>
      </c>
      <c r="EB1552" s="2">
        <v>7</v>
      </c>
      <c r="EC1552" s="2">
        <v>2527</v>
      </c>
      <c r="ED1552" s="2">
        <v>1420</v>
      </c>
      <c r="EE1552" s="2">
        <v>693</v>
      </c>
      <c r="EF1552" s="2">
        <v>2614</v>
      </c>
      <c r="EG1552" s="2">
        <v>1471</v>
      </c>
      <c r="EH1552" s="2">
        <v>718</v>
      </c>
      <c r="EI1552" s="2">
        <v>87</v>
      </c>
      <c r="EJ1552" s="2">
        <v>51</v>
      </c>
      <c r="EK1552" s="2">
        <v>25</v>
      </c>
      <c r="EL1552" s="2" t="s">
        <v>639</v>
      </c>
      <c r="EM1552" s="2" t="s">
        <v>639</v>
      </c>
      <c r="EN1552" s="2" t="s">
        <v>639</v>
      </c>
      <c r="EO1552" s="2">
        <v>673</v>
      </c>
      <c r="EP1552" s="2">
        <v>890</v>
      </c>
      <c r="EQ1552" s="2">
        <v>964</v>
      </c>
      <c r="ER1552" s="2">
        <v>385</v>
      </c>
      <c r="ES1552" s="2">
        <v>457</v>
      </c>
      <c r="ET1552" s="2">
        <v>578</v>
      </c>
      <c r="EU1552" s="2">
        <v>211</v>
      </c>
      <c r="EV1552" s="2">
        <v>241</v>
      </c>
      <c r="EW1552" s="2">
        <v>241</v>
      </c>
      <c r="EX1552" s="2">
        <v>619</v>
      </c>
      <c r="EY1552" s="2">
        <v>788</v>
      </c>
      <c r="EZ1552" s="2">
        <v>938</v>
      </c>
      <c r="FA1552" s="2">
        <v>335</v>
      </c>
      <c r="FB1552" s="2">
        <v>413</v>
      </c>
      <c r="FC1552" s="2">
        <v>610</v>
      </c>
      <c r="FD1552" s="2">
        <v>208</v>
      </c>
      <c r="FE1552" s="2">
        <v>235</v>
      </c>
      <c r="FF1552" s="2">
        <v>327</v>
      </c>
      <c r="FG1552" s="2">
        <v>659</v>
      </c>
      <c r="FH1552" s="2">
        <v>794</v>
      </c>
      <c r="FI1552" s="2">
        <v>938</v>
      </c>
      <c r="FJ1552" s="2">
        <v>335</v>
      </c>
      <c r="FK1552" s="2">
        <v>413</v>
      </c>
      <c r="FL1552" s="2">
        <v>578</v>
      </c>
      <c r="FM1552" s="2">
        <v>211</v>
      </c>
      <c r="FN1552" s="2">
        <v>239</v>
      </c>
      <c r="FO1552" s="2">
        <v>241</v>
      </c>
      <c r="FP1552" s="2" t="s">
        <v>639</v>
      </c>
      <c r="FQ1552" s="2" t="s">
        <v>639</v>
      </c>
      <c r="FR1552" s="2" t="s">
        <v>639</v>
      </c>
      <c r="FS1552" s="2" t="s">
        <v>639</v>
      </c>
      <c r="FT1552" s="2">
        <v>3</v>
      </c>
      <c r="FU1552" s="2" t="s">
        <v>639</v>
      </c>
      <c r="FV1552" s="2">
        <v>14</v>
      </c>
      <c r="FW1552" s="2">
        <v>96</v>
      </c>
      <c r="FX1552" s="2">
        <v>26</v>
      </c>
      <c r="FY1552" s="2">
        <v>95</v>
      </c>
      <c r="FZ1552" s="2">
        <v>82</v>
      </c>
      <c r="GA1552" s="2" t="s">
        <v>639</v>
      </c>
      <c r="GB1552" s="2" t="s">
        <v>639</v>
      </c>
      <c r="GC1552" s="2">
        <v>2</v>
      </c>
      <c r="GD1552" s="2" t="s">
        <v>639</v>
      </c>
      <c r="GE1552" s="2">
        <v>558</v>
      </c>
      <c r="GF1552" s="2">
        <v>60</v>
      </c>
      <c r="GG1552" s="2">
        <v>188</v>
      </c>
      <c r="GH1552" s="2" t="s">
        <v>641</v>
      </c>
      <c r="GI1552" s="2" t="s">
        <v>641</v>
      </c>
      <c r="GJ1552" s="2" t="s">
        <v>641</v>
      </c>
      <c r="GK1552" s="2" t="s">
        <v>639</v>
      </c>
      <c r="GL1552" s="2" t="s">
        <v>639</v>
      </c>
      <c r="GM1552" s="2" t="s">
        <v>639</v>
      </c>
      <c r="GN1552" s="2" t="s">
        <v>639</v>
      </c>
      <c r="GO1552" s="2" t="s">
        <v>639</v>
      </c>
      <c r="GP1552" s="2" t="s">
        <v>639</v>
      </c>
      <c r="GQ1552" s="2" t="s">
        <v>639</v>
      </c>
      <c r="GR1552" s="2" t="s">
        <v>639</v>
      </c>
      <c r="GS1552" s="2" t="s">
        <v>639</v>
      </c>
      <c r="GT1552" s="2">
        <v>360000</v>
      </c>
      <c r="GU1552" s="2">
        <v>98759</v>
      </c>
      <c r="GV1552" s="2">
        <v>33933</v>
      </c>
      <c r="GW1552" s="2">
        <v>239836</v>
      </c>
      <c r="GX1552" s="2">
        <v>22174</v>
      </c>
      <c r="GY1552" s="2">
        <v>72795</v>
      </c>
      <c r="GZ1552" s="2">
        <v>90000</v>
      </c>
      <c r="HA1552" s="2">
        <v>30000</v>
      </c>
      <c r="HB1552" s="2">
        <v>20000</v>
      </c>
      <c r="HC1552" s="2">
        <v>23375</v>
      </c>
      <c r="HD1552" s="2">
        <v>8309</v>
      </c>
      <c r="HE1552" s="2">
        <v>7500</v>
      </c>
      <c r="HF1552" s="2">
        <v>4408</v>
      </c>
      <c r="HG1552" s="2">
        <v>11023</v>
      </c>
      <c r="HH1552" s="2">
        <v>115000</v>
      </c>
      <c r="HI1552" s="2">
        <v>19410</v>
      </c>
      <c r="HJ1552" s="2">
        <v>1156522</v>
      </c>
      <c r="HK1552" s="2">
        <v>66060</v>
      </c>
      <c r="HL1552" s="2">
        <v>106706</v>
      </c>
      <c r="HM1552" s="2">
        <v>50055</v>
      </c>
      <c r="HN1552" s="2">
        <v>6298</v>
      </c>
      <c r="HO1552" s="2">
        <v>2170240</v>
      </c>
      <c r="HP1552" s="2">
        <v>12948</v>
      </c>
      <c r="HQ1552" s="2" t="s">
        <v>639</v>
      </c>
      <c r="HR1552" s="2">
        <v>364547</v>
      </c>
      <c r="HS1552" s="2">
        <v>119536</v>
      </c>
      <c r="HT1552" s="2">
        <v>274560</v>
      </c>
      <c r="HU1552" s="2">
        <v>152619</v>
      </c>
      <c r="HV1552" s="2">
        <v>4803</v>
      </c>
      <c r="HW1552" s="2">
        <v>73350</v>
      </c>
      <c r="HX1552" s="2">
        <v>41448</v>
      </c>
      <c r="HY1552" s="2">
        <v>960915</v>
      </c>
      <c r="HZ1552" s="2">
        <v>1209325</v>
      </c>
      <c r="IA1552" s="2">
        <v>55914</v>
      </c>
      <c r="IB1552" s="2" t="s">
        <v>639</v>
      </c>
      <c r="IC1552" s="2">
        <v>40646</v>
      </c>
      <c r="ID1552" s="2" t="s">
        <v>639</v>
      </c>
      <c r="IE1552" s="2">
        <v>954501</v>
      </c>
      <c r="IF1552" s="2">
        <v>450000</v>
      </c>
      <c r="IG1552" s="2">
        <v>450000</v>
      </c>
      <c r="IH1552" s="2">
        <v>2180616</v>
      </c>
      <c r="II1552" s="2">
        <v>41448</v>
      </c>
      <c r="IJ1552" s="2" t="s">
        <v>639</v>
      </c>
      <c r="IK1552" s="2" t="s">
        <v>639</v>
      </c>
      <c r="IL1552" s="2">
        <v>1260193</v>
      </c>
      <c r="IM1552" s="2">
        <v>1362992</v>
      </c>
      <c r="IN1552" s="2" t="s">
        <v>639</v>
      </c>
      <c r="IO1552" s="2">
        <v>750102</v>
      </c>
      <c r="IP1552" s="2" t="s">
        <v>639</v>
      </c>
      <c r="IQ1552" s="2" t="s">
        <v>639</v>
      </c>
      <c r="IR1552" s="2">
        <v>4000000</v>
      </c>
      <c r="IS1552" s="2" t="s">
        <v>639</v>
      </c>
      <c r="IT1552" s="2">
        <v>4995147</v>
      </c>
      <c r="IU1552" s="2">
        <v>2180964</v>
      </c>
      <c r="IV1552" s="2">
        <v>43757</v>
      </c>
      <c r="IW1552" s="2">
        <v>2014513</v>
      </c>
      <c r="IX1552" s="2">
        <v>201289</v>
      </c>
      <c r="IY1552" s="2" t="s">
        <v>639</v>
      </c>
      <c r="IZ1552" s="2" t="s">
        <v>639</v>
      </c>
      <c r="JA1552" s="2" t="s">
        <v>639</v>
      </c>
      <c r="JB1552" s="2" t="s">
        <v>639</v>
      </c>
      <c r="JC1552" s="2" t="s">
        <v>639</v>
      </c>
      <c r="JD1552" s="2" t="s">
        <v>639</v>
      </c>
      <c r="JE1552" s="2" t="s">
        <v>639</v>
      </c>
      <c r="JF1552" s="2">
        <v>8919</v>
      </c>
      <c r="JG1552" s="2">
        <v>1354073</v>
      </c>
      <c r="JH1552" s="2" t="s">
        <v>639</v>
      </c>
      <c r="JI1552" s="2">
        <v>855000</v>
      </c>
      <c r="JJ1552" s="2">
        <v>1685000</v>
      </c>
      <c r="JK1552" s="2">
        <v>3969</v>
      </c>
      <c r="JL1552" s="2">
        <v>5240</v>
      </c>
      <c r="JM1552" s="2">
        <v>5390</v>
      </c>
      <c r="JN1552" s="2">
        <v>60</v>
      </c>
      <c r="JO1552" s="2">
        <v>93</v>
      </c>
      <c r="JP1552" s="2">
        <v>1580</v>
      </c>
      <c r="JQ1552" s="2">
        <v>-933</v>
      </c>
      <c r="JR1552" s="2">
        <v>20</v>
      </c>
      <c r="JS1552" s="2">
        <v>10</v>
      </c>
      <c r="JT1552" s="2">
        <v>114</v>
      </c>
      <c r="JU1552" s="2">
        <v>500</v>
      </c>
      <c r="JV1552" s="2">
        <v>37856</v>
      </c>
      <c r="JW1552" s="2">
        <v>35091</v>
      </c>
      <c r="JX1552" s="2">
        <v>31325</v>
      </c>
      <c r="JY1552" s="2" t="s">
        <v>658</v>
      </c>
      <c r="JZ1552" s="2" t="s">
        <v>659</v>
      </c>
      <c r="KA1552" s="2" t="s">
        <v>660</v>
      </c>
      <c r="KB1552" s="2" t="s">
        <v>646</v>
      </c>
      <c r="KC1552" s="2" t="s">
        <v>646</v>
      </c>
      <c r="KD1552" s="2" t="s">
        <v>646</v>
      </c>
      <c r="KE1552" s="2" t="s">
        <v>646</v>
      </c>
      <c r="KF1552" s="2">
        <v>13334</v>
      </c>
      <c r="KG1552" s="2">
        <v>5333600</v>
      </c>
      <c r="KH1552" s="2">
        <v>1</v>
      </c>
      <c r="KI1552" s="2">
        <v>5578910</v>
      </c>
      <c r="KJ1552" s="2">
        <v>365</v>
      </c>
      <c r="KK1552" s="2">
        <v>365</v>
      </c>
      <c r="KL1552" s="2">
        <v>345</v>
      </c>
      <c r="KM1552" s="2">
        <v>610</v>
      </c>
      <c r="KN1552" s="2">
        <v>608</v>
      </c>
      <c r="KO1552" s="2">
        <v>520</v>
      </c>
      <c r="KP1552" s="2">
        <v>850</v>
      </c>
      <c r="KQ1552" s="2">
        <v>850</v>
      </c>
      <c r="KR1552" s="2">
        <v>744</v>
      </c>
      <c r="KS1552" s="2">
        <v>118</v>
      </c>
      <c r="KT1552" s="2">
        <v>1000</v>
      </c>
      <c r="KU1552" s="2">
        <v>5</v>
      </c>
      <c r="KV1552" s="2" t="s">
        <v>646</v>
      </c>
      <c r="KW1552" s="2">
        <v>15468</v>
      </c>
      <c r="KX1552" s="2">
        <v>6187200</v>
      </c>
      <c r="KY1552" s="2">
        <v>2</v>
      </c>
      <c r="KZ1552" s="2">
        <v>6593864</v>
      </c>
      <c r="LA1552" s="2">
        <v>299</v>
      </c>
      <c r="LB1552" s="2">
        <v>295</v>
      </c>
      <c r="LC1552" s="2">
        <v>289</v>
      </c>
      <c r="LD1552" s="2">
        <v>539</v>
      </c>
      <c r="LE1552" s="2">
        <v>535</v>
      </c>
      <c r="LF1552" s="2">
        <v>485</v>
      </c>
      <c r="LG1552" s="2">
        <v>765</v>
      </c>
      <c r="LH1552" s="2">
        <v>759</v>
      </c>
      <c r="LI1552" s="2">
        <v>713</v>
      </c>
      <c r="LJ1552" s="2">
        <v>163</v>
      </c>
      <c r="LK1552" s="2">
        <v>1030</v>
      </c>
      <c r="LL1552" s="2">
        <v>11</v>
      </c>
      <c r="LM1552" s="2" t="s">
        <v>646</v>
      </c>
      <c r="LN1552" s="2">
        <v>13139</v>
      </c>
      <c r="LO1552" s="2">
        <v>5255600</v>
      </c>
      <c r="LP1552" s="2" t="s">
        <v>639</v>
      </c>
      <c r="LQ1552" s="2">
        <v>5662263</v>
      </c>
      <c r="LR1552" s="2">
        <v>358</v>
      </c>
      <c r="LS1552" s="2">
        <v>358</v>
      </c>
      <c r="LT1552" s="2">
        <v>339</v>
      </c>
      <c r="LU1552" s="2">
        <v>600</v>
      </c>
      <c r="LV1552" s="2">
        <v>600</v>
      </c>
      <c r="LW1552" s="2">
        <v>515</v>
      </c>
      <c r="LX1552" s="2">
        <v>845</v>
      </c>
      <c r="LY1552" s="2">
        <v>845</v>
      </c>
      <c r="LZ1552" s="2">
        <v>738</v>
      </c>
      <c r="MA1552" s="2">
        <v>114</v>
      </c>
      <c r="MB1552" s="2">
        <v>1015</v>
      </c>
      <c r="MC1552" s="2">
        <v>6</v>
      </c>
      <c r="MD1552" s="2" t="s">
        <v>646</v>
      </c>
      <c r="ME1552" s="2">
        <v>12698</v>
      </c>
      <c r="MF1552" s="2">
        <v>5079200</v>
      </c>
      <c r="MG1552" s="2" t="s">
        <v>639</v>
      </c>
      <c r="MH1552" s="2">
        <v>5244059</v>
      </c>
      <c r="MI1552" s="2">
        <v>360</v>
      </c>
      <c r="MJ1552" s="2">
        <v>360</v>
      </c>
      <c r="MK1552" s="2">
        <v>340</v>
      </c>
      <c r="ML1552" s="2">
        <v>610</v>
      </c>
      <c r="MM1552" s="2">
        <v>610</v>
      </c>
      <c r="MN1552" s="2">
        <v>520</v>
      </c>
      <c r="MO1552" s="2">
        <v>850</v>
      </c>
      <c r="MP1552" s="2">
        <v>850</v>
      </c>
      <c r="MQ1552" s="2">
        <v>740</v>
      </c>
      <c r="MR1552" s="2">
        <v>111</v>
      </c>
      <c r="MS1552" s="2">
        <v>1000</v>
      </c>
      <c r="MT1552" s="2">
        <v>5</v>
      </c>
      <c r="MU1552" s="2" t="s">
        <v>646</v>
      </c>
      <c r="MV1552" s="2">
        <v>12837</v>
      </c>
      <c r="MW1552" s="2">
        <v>5134800</v>
      </c>
      <c r="MX1552" s="2" t="s">
        <v>639</v>
      </c>
      <c r="MY1552" s="2">
        <v>5299659</v>
      </c>
      <c r="MZ1552" s="2">
        <v>360</v>
      </c>
      <c r="NA1552" s="2">
        <v>360</v>
      </c>
      <c r="NB1552" s="2">
        <v>340</v>
      </c>
      <c r="NC1552" s="2">
        <v>610</v>
      </c>
      <c r="ND1552" s="2">
        <v>610</v>
      </c>
      <c r="NE1552" s="2">
        <v>520</v>
      </c>
      <c r="NF1552" s="2">
        <v>850</v>
      </c>
      <c r="NG1552" s="2">
        <v>850</v>
      </c>
      <c r="NH1552" s="2">
        <v>740</v>
      </c>
      <c r="NI1552" s="2">
        <v>113</v>
      </c>
      <c r="NJ1552" s="2">
        <v>1000</v>
      </c>
      <c r="NK1552" s="2">
        <v>5</v>
      </c>
      <c r="NL1552" s="2" t="s">
        <v>646</v>
      </c>
      <c r="NM1552" s="2">
        <v>13007</v>
      </c>
      <c r="NN1552" s="2">
        <v>5202800</v>
      </c>
      <c r="NO1552" s="2">
        <v>1</v>
      </c>
      <c r="NP1552" s="2">
        <v>5407809</v>
      </c>
      <c r="NQ1552" s="2">
        <v>298</v>
      </c>
      <c r="NR1552" s="2">
        <v>298</v>
      </c>
      <c r="NS1552" s="2">
        <v>290</v>
      </c>
      <c r="NT1552" s="2">
        <v>610</v>
      </c>
      <c r="NU1552" s="2">
        <v>610</v>
      </c>
      <c r="NV1552" s="2">
        <v>520</v>
      </c>
      <c r="NW1552" s="2">
        <v>850</v>
      </c>
      <c r="NX1552" s="2">
        <v>850</v>
      </c>
      <c r="NY1552" s="2">
        <v>730</v>
      </c>
      <c r="NZ1552" s="2">
        <v>175</v>
      </c>
      <c r="OA1552" s="2">
        <v>1050</v>
      </c>
      <c r="OB1552" s="2">
        <v>6</v>
      </c>
      <c r="OC1552" s="2" t="s">
        <v>646</v>
      </c>
      <c r="OD1552" s="2">
        <v>12853</v>
      </c>
      <c r="OE1552" s="2">
        <v>5141200</v>
      </c>
      <c r="OF1552" s="2" t="s">
        <v>639</v>
      </c>
      <c r="OG1552" s="2">
        <v>5306059</v>
      </c>
      <c r="OH1552" s="2">
        <v>360</v>
      </c>
      <c r="OI1552" s="2">
        <v>360</v>
      </c>
      <c r="OJ1552" s="2">
        <v>340</v>
      </c>
      <c r="OK1552" s="2">
        <v>610</v>
      </c>
      <c r="OL1552" s="2">
        <v>610</v>
      </c>
      <c r="OM1552" s="2">
        <v>520</v>
      </c>
      <c r="ON1552" s="2">
        <v>850</v>
      </c>
      <c r="OO1552" s="2">
        <v>850</v>
      </c>
      <c r="OP1552" s="2">
        <v>740</v>
      </c>
      <c r="OQ1552" s="2">
        <v>113</v>
      </c>
      <c r="OR1552" s="2">
        <v>1000</v>
      </c>
      <c r="OS1552" s="2">
        <v>5</v>
      </c>
      <c r="OT1552" s="2" t="s">
        <v>646</v>
      </c>
      <c r="OU1552" s="2" t="s">
        <v>639</v>
      </c>
      <c r="OV1552" s="2" t="s">
        <v>639</v>
      </c>
      <c r="OW1552" s="2" t="s">
        <v>639</v>
      </c>
      <c r="OX1552" s="2" t="s">
        <v>639</v>
      </c>
      <c r="OY1552" s="2" t="s">
        <v>639</v>
      </c>
      <c r="OZ1552" s="2" t="s">
        <v>639</v>
      </c>
      <c r="PA1552" s="2" t="s">
        <v>639</v>
      </c>
      <c r="PB1552" s="2" t="s">
        <v>639</v>
      </c>
      <c r="PC1552" s="2" t="s">
        <v>639</v>
      </c>
      <c r="PD1552" s="2" t="s">
        <v>639</v>
      </c>
      <c r="PE1552" s="2" t="s">
        <v>639</v>
      </c>
      <c r="PF1552" s="2" t="s">
        <v>639</v>
      </c>
      <c r="PG1552" s="2" t="s">
        <v>639</v>
      </c>
      <c r="PH1552" s="2" t="s">
        <v>639</v>
      </c>
      <c r="PI1552" s="2" t="s">
        <v>639</v>
      </c>
      <c r="PJ1552" s="2" t="s">
        <v>639</v>
      </c>
      <c r="PK1552" s="2">
        <v>3373116</v>
      </c>
      <c r="PL1552" s="2">
        <v>696861</v>
      </c>
      <c r="PM1552" s="2">
        <v>1394936</v>
      </c>
      <c r="PN1552" s="2">
        <v>761186</v>
      </c>
      <c r="PO1552" s="2" t="s">
        <v>639</v>
      </c>
      <c r="PP1552" s="2">
        <v>927833</v>
      </c>
      <c r="PQ1552" s="2" t="s">
        <v>639</v>
      </c>
      <c r="PR1552" s="2" t="s">
        <v>639</v>
      </c>
      <c r="PS1552" s="2">
        <v>4000000</v>
      </c>
      <c r="PT1552" s="2" t="s">
        <v>639</v>
      </c>
      <c r="PU1552" s="2">
        <v>1298266</v>
      </c>
      <c r="PV1552" s="2">
        <v>3651174</v>
      </c>
      <c r="PW1552" s="2">
        <v>1499738</v>
      </c>
      <c r="PX1552" s="2">
        <v>2823978</v>
      </c>
      <c r="PY1552" s="2" t="s">
        <v>639</v>
      </c>
      <c r="PZ1552" s="2" t="s">
        <v>639</v>
      </c>
      <c r="QA1552" s="2">
        <v>1742848</v>
      </c>
      <c r="QB1552" s="2">
        <v>804492</v>
      </c>
      <c r="QC1552" s="2" t="s">
        <v>639</v>
      </c>
      <c r="QD1552" s="2">
        <v>4000000</v>
      </c>
      <c r="QE1552" s="2" t="s">
        <v>639</v>
      </c>
      <c r="QF1552" s="2">
        <v>1427550</v>
      </c>
      <c r="QG1552" s="2">
        <v>3080616</v>
      </c>
      <c r="QH1552" s="2">
        <v>457504</v>
      </c>
      <c r="QI1552" s="2">
        <v>1349477</v>
      </c>
      <c r="QJ1552" s="2">
        <v>845332</v>
      </c>
      <c r="QK1552" s="2" t="s">
        <v>639</v>
      </c>
      <c r="QL1552" s="2">
        <v>748682</v>
      </c>
      <c r="QM1552" s="2" t="s">
        <v>639</v>
      </c>
      <c r="QN1552" s="2" t="s">
        <v>639</v>
      </c>
      <c r="QO1552" s="2">
        <v>4000000</v>
      </c>
      <c r="QP1552" s="2" t="s">
        <v>639</v>
      </c>
      <c r="QQ1552" s="2">
        <v>984247</v>
      </c>
      <c r="QR1552" s="2">
        <v>3080616</v>
      </c>
      <c r="QS1552" s="2">
        <v>41448</v>
      </c>
      <c r="QT1552" s="2">
        <v>1260193</v>
      </c>
      <c r="QU1552" s="2">
        <v>1362992</v>
      </c>
      <c r="QV1552" s="2" t="s">
        <v>639</v>
      </c>
      <c r="QW1552" s="2">
        <v>750102</v>
      </c>
      <c r="QX1552" s="2" t="s">
        <v>639</v>
      </c>
      <c r="QY1552" s="2" t="s">
        <v>639</v>
      </c>
      <c r="QZ1552" s="2">
        <v>4000000</v>
      </c>
      <c r="RA1552" s="2" t="s">
        <v>639</v>
      </c>
      <c r="RB1552" s="2">
        <v>995147</v>
      </c>
      <c r="RC1552" s="2">
        <v>3080616</v>
      </c>
      <c r="RD1552" s="2">
        <v>468520</v>
      </c>
      <c r="RE1552" s="2">
        <v>1209683</v>
      </c>
      <c r="RF1552" s="2">
        <v>1045561</v>
      </c>
      <c r="RG1552" s="2" t="s">
        <v>639</v>
      </c>
      <c r="RH1552" s="2">
        <v>727442</v>
      </c>
      <c r="RI1552" s="2" t="s">
        <v>639</v>
      </c>
      <c r="RJ1552" s="2" t="s">
        <v>639</v>
      </c>
      <c r="RK1552" s="2">
        <v>4000000</v>
      </c>
      <c r="RL1552" s="2" t="s">
        <v>639</v>
      </c>
      <c r="RM1552" s="2">
        <v>1076938</v>
      </c>
      <c r="RN1552" s="2">
        <v>3371174</v>
      </c>
      <c r="RO1552" s="2">
        <v>662410</v>
      </c>
      <c r="RP1552" s="2">
        <v>1711378</v>
      </c>
      <c r="RQ1552" s="2">
        <v>533249</v>
      </c>
      <c r="RR1552" s="2" t="s">
        <v>639</v>
      </c>
      <c r="RS1552" s="2">
        <v>1130390</v>
      </c>
      <c r="RT1552" s="2" t="s">
        <v>639</v>
      </c>
      <c r="RU1552" s="2">
        <v>385000</v>
      </c>
      <c r="RV1552" s="2">
        <v>4000000</v>
      </c>
      <c r="RW1552" s="2" t="s">
        <v>639</v>
      </c>
      <c r="RX1552" s="2">
        <v>762821</v>
      </c>
      <c r="RY1552" s="2">
        <v>3080616</v>
      </c>
      <c r="RZ1552" s="2">
        <v>95236</v>
      </c>
      <c r="SA1552" s="2">
        <v>1250923</v>
      </c>
      <c r="SB1552" s="2">
        <v>1397895</v>
      </c>
      <c r="SC1552" s="2" t="s">
        <v>639</v>
      </c>
      <c r="SD1552" s="2">
        <v>761753</v>
      </c>
      <c r="SE1552" s="2" t="s">
        <v>639</v>
      </c>
      <c r="SF1552" s="2" t="s">
        <v>639</v>
      </c>
      <c r="SG1552" s="2">
        <v>4000000</v>
      </c>
      <c r="SH1552" s="2" t="s">
        <v>639</v>
      </c>
      <c r="SI1552" s="2">
        <v>1062917</v>
      </c>
      <c r="SJ1552" s="2" t="s">
        <v>646</v>
      </c>
      <c r="SK1552" s="2" t="s">
        <v>646</v>
      </c>
      <c r="SL1552" s="2" t="s">
        <v>646</v>
      </c>
      <c r="SM1552" s="2" t="s">
        <v>646</v>
      </c>
      <c r="SN1552" s="2" t="s">
        <v>646</v>
      </c>
      <c r="SO1552" s="2" t="s">
        <v>646</v>
      </c>
      <c r="SP1552" s="2" t="s">
        <v>646</v>
      </c>
      <c r="SQ1552" s="2" t="s">
        <v>646</v>
      </c>
      <c r="SR1552" s="2" t="s">
        <v>646</v>
      </c>
      <c r="SS1552" s="2" t="s">
        <v>646</v>
      </c>
      <c r="ST1552" s="2" t="s">
        <v>646</v>
      </c>
      <c r="SU1552" s="2">
        <v>354000</v>
      </c>
      <c r="SV1552" s="2">
        <v>70000</v>
      </c>
      <c r="SW1552" s="2" t="s">
        <v>648</v>
      </c>
      <c r="SX1552" s="2" t="s">
        <v>648</v>
      </c>
      <c r="SY1552" s="2" t="s">
        <v>647</v>
      </c>
      <c r="SZ1552" s="2" t="s">
        <v>648</v>
      </c>
      <c r="TA1552" s="2">
        <v>800000</v>
      </c>
      <c r="TB1552" s="2">
        <v>70000</v>
      </c>
      <c r="TC1552" s="2" t="s">
        <v>648</v>
      </c>
      <c r="TD1552" s="2" t="s">
        <v>648</v>
      </c>
      <c r="TE1552" s="2" t="s">
        <v>648</v>
      </c>
      <c r="TF1552" s="2" t="s">
        <v>647</v>
      </c>
      <c r="TG1552" s="2">
        <v>420000</v>
      </c>
      <c r="TH1552" s="2">
        <v>75000</v>
      </c>
      <c r="TI1552" s="2" t="s">
        <v>647</v>
      </c>
      <c r="TJ1552" s="2" t="s">
        <v>647</v>
      </c>
      <c r="TK1552" s="2" t="s">
        <v>647</v>
      </c>
      <c r="TL1552" s="2" t="s">
        <v>647</v>
      </c>
      <c r="TM1552" s="2">
        <v>360000</v>
      </c>
      <c r="TN1552" s="2">
        <v>90000</v>
      </c>
      <c r="TO1552" s="2" t="s">
        <v>647</v>
      </c>
      <c r="TP1552" s="2" t="s">
        <v>647</v>
      </c>
      <c r="TQ1552" s="2" t="s">
        <v>647</v>
      </c>
      <c r="TR1552" s="2" t="s">
        <v>647</v>
      </c>
      <c r="TS1552" s="2">
        <v>375000</v>
      </c>
      <c r="TT1552" s="2">
        <v>75000</v>
      </c>
      <c r="TU1552" s="2" t="s">
        <v>647</v>
      </c>
      <c r="TV1552" s="2" t="s">
        <v>647</v>
      </c>
      <c r="TW1552" s="2" t="s">
        <v>647</v>
      </c>
      <c r="TX1552" s="2" t="s">
        <v>647</v>
      </c>
      <c r="TY1552" s="2">
        <v>564000</v>
      </c>
      <c r="TZ1552" s="2">
        <v>90000</v>
      </c>
      <c r="UA1552" s="2" t="s">
        <v>648</v>
      </c>
      <c r="UB1552" s="2" t="s">
        <v>648</v>
      </c>
      <c r="UC1552" s="2" t="s">
        <v>648</v>
      </c>
      <c r="UD1552" s="2" t="s">
        <v>647</v>
      </c>
      <c r="UE1552" s="2">
        <v>360000</v>
      </c>
      <c r="UF1552" s="2">
        <v>90000</v>
      </c>
      <c r="UG1552" s="2" t="s">
        <v>647</v>
      </c>
      <c r="UH1552" s="2" t="s">
        <v>647</v>
      </c>
      <c r="UI1552" s="2" t="s">
        <v>647</v>
      </c>
      <c r="UJ1552" s="2" t="s">
        <v>647</v>
      </c>
      <c r="UK1552" s="2" t="s">
        <v>639</v>
      </c>
      <c r="UL1552" s="2" t="s">
        <v>639</v>
      </c>
      <c r="UM1552" s="2" t="s">
        <v>639</v>
      </c>
      <c r="UN1552" s="2" t="s">
        <v>639</v>
      </c>
      <c r="UO1552" s="2" t="s">
        <v>639</v>
      </c>
      <c r="UP1552" s="2" t="s">
        <v>639</v>
      </c>
      <c r="UQ1552" s="2" t="s">
        <v>646</v>
      </c>
      <c r="UR1552" s="2" t="s">
        <v>646</v>
      </c>
      <c r="US1552" s="2" t="s">
        <v>646</v>
      </c>
      <c r="UT1552" s="2" t="s">
        <v>646</v>
      </c>
      <c r="UU1552" s="2" t="s">
        <v>646</v>
      </c>
      <c r="UV1552" s="2" t="s">
        <v>646</v>
      </c>
      <c r="UW1552" s="2" t="s">
        <v>646</v>
      </c>
      <c r="UX1552" s="2" t="s">
        <v>646</v>
      </c>
      <c r="UY1552" s="2" t="s">
        <v>646</v>
      </c>
      <c r="UZ1552" s="2" t="s">
        <v>646</v>
      </c>
      <c r="VA1552" s="2" t="s">
        <v>646</v>
      </c>
      <c r="VB1552" s="2" t="s">
        <v>646</v>
      </c>
      <c r="VC1552" s="2" t="s">
        <v>646</v>
      </c>
      <c r="VD1552" s="2" t="s">
        <v>646</v>
      </c>
      <c r="VE1552" s="2" t="s">
        <v>646</v>
      </c>
      <c r="VF1552" s="2" t="s">
        <v>646</v>
      </c>
      <c r="VG1552" s="2" t="s">
        <v>646</v>
      </c>
      <c r="VH1552" s="2" t="s">
        <v>646</v>
      </c>
      <c r="VI1552" s="2" t="s">
        <v>646</v>
      </c>
      <c r="VJ1552" s="2" t="s">
        <v>646</v>
      </c>
      <c r="VK1552" s="2" t="s">
        <v>646</v>
      </c>
      <c r="VL1552" s="2" t="s">
        <v>646</v>
      </c>
      <c r="VM1552" s="2" t="s">
        <v>646</v>
      </c>
      <c r="VN1552" s="2" t="s">
        <v>646</v>
      </c>
      <c r="VO1552" s="2" t="s">
        <v>646</v>
      </c>
      <c r="VP1552" s="2" t="s">
        <v>646</v>
      </c>
      <c r="VQ1552" s="2" t="s">
        <v>646</v>
      </c>
      <c r="VR1552" s="2" t="s">
        <v>646</v>
      </c>
      <c r="VS1552" s="2" t="s">
        <v>646</v>
      </c>
      <c r="VT1552" s="2" t="s">
        <v>646</v>
      </c>
      <c r="VU1552" s="2" t="s">
        <v>646</v>
      </c>
      <c r="VV1552" s="2" t="s">
        <v>646</v>
      </c>
      <c r="VW1552" s="2" t="s">
        <v>646</v>
      </c>
      <c r="VX1552" s="2" t="s">
        <v>646</v>
      </c>
      <c r="VY1552" s="2" t="s">
        <v>646</v>
      </c>
      <c r="VZ1552" s="2" t="s">
        <v>646</v>
      </c>
      <c r="WA1552" s="2" t="s">
        <v>646</v>
      </c>
      <c r="WB1552" s="2" t="s">
        <v>646</v>
      </c>
      <c r="WC1552" s="2" t="s">
        <v>646</v>
      </c>
      <c r="WD1552" s="2" t="s">
        <v>646</v>
      </c>
      <c r="WE1552" s="2" t="s">
        <v>646</v>
      </c>
      <c r="WF1552" s="2" t="s">
        <v>646</v>
      </c>
      <c r="WG1552" s="2" t="s">
        <v>646</v>
      </c>
      <c r="WH1552" s="2" t="s">
        <v>646</v>
      </c>
      <c r="WI1552" s="2" t="s">
        <v>646</v>
      </c>
      <c r="WJ1552" s="2" t="s">
        <v>646</v>
      </c>
      <c r="WK1552" s="2" t="s">
        <v>646</v>
      </c>
      <c r="WL1552" s="2" t="s">
        <v>646</v>
      </c>
      <c r="WM1552" s="2" t="s">
        <v>646</v>
      </c>
      <c r="WN1552" s="2" t="s">
        <v>646</v>
      </c>
      <c r="WO1552" s="2" t="s">
        <v>646</v>
      </c>
      <c r="WP1552" s="2" t="s">
        <v>646</v>
      </c>
      <c r="WQ1552" s="2" t="s">
        <v>646</v>
      </c>
      <c r="WR1552" s="2" t="s">
        <v>646</v>
      </c>
      <c r="WS1552" s="2" t="s">
        <v>646</v>
      </c>
      <c r="WT1552" s="2" t="s">
        <v>646</v>
      </c>
      <c r="WU1552" s="2" t="s">
        <v>646</v>
      </c>
      <c r="WV1552" s="2" t="s">
        <v>646</v>
      </c>
      <c r="WW1552" s="2" t="s">
        <v>646</v>
      </c>
      <c r="WX1552" s="2" t="s">
        <v>646</v>
      </c>
      <c r="WY1552" s="2" t="s">
        <v>646</v>
      </c>
      <c r="WZ1552" s="2" t="s">
        <v>646</v>
      </c>
      <c r="XA1552" s="2" t="s">
        <v>646</v>
      </c>
      <c r="XB1552" s="2" t="s">
        <v>646</v>
      </c>
      <c r="XC1552" s="2" t="s">
        <v>646</v>
      </c>
      <c r="XD1552" s="2" t="s">
        <v>646</v>
      </c>
      <c r="XE1552" s="2" t="s">
        <v>646</v>
      </c>
      <c r="XF1552" s="2" t="s">
        <v>646</v>
      </c>
      <c r="XG1552" s="2" t="s">
        <v>646</v>
      </c>
      <c r="XH1552" s="2" t="s">
        <v>646</v>
      </c>
      <c r="XI1552" s="2" t="s">
        <v>646</v>
      </c>
      <c r="XJ1552" s="2" t="s">
        <v>646</v>
      </c>
      <c r="XK1552" s="2">
        <v>1</v>
      </c>
      <c r="XL1552" s="2">
        <v>3</v>
      </c>
      <c r="XM1552" s="2" t="s">
        <v>2990</v>
      </c>
    </row>
    <row r="1553" spans="1:637" ht="15.75" x14ac:dyDescent="0.25">
      <c r="A1553" s="2" t="s">
        <v>636</v>
      </c>
      <c r="B1553" s="2" t="s">
        <v>2991</v>
      </c>
      <c r="C1553" s="2">
        <v>64</v>
      </c>
      <c r="D1553" s="2">
        <v>3</v>
      </c>
      <c r="E1553" s="2" t="s">
        <v>638</v>
      </c>
      <c r="F1553" s="2">
        <v>2013</v>
      </c>
      <c r="G1553" s="2">
        <v>4</v>
      </c>
      <c r="H1553" s="2">
        <v>30</v>
      </c>
      <c r="I1553" s="2">
        <v>30</v>
      </c>
      <c r="J1553" s="2">
        <v>30</v>
      </c>
      <c r="K1553" s="2">
        <v>30</v>
      </c>
      <c r="L1553" s="2">
        <v>30</v>
      </c>
      <c r="M1553" s="2">
        <v>30</v>
      </c>
      <c r="N1553" s="2">
        <v>30</v>
      </c>
      <c r="O1553" s="2">
        <v>30</v>
      </c>
      <c r="P1553" s="2">
        <v>30</v>
      </c>
      <c r="Q1553" s="2">
        <v>30</v>
      </c>
      <c r="R1553" s="2">
        <v>30</v>
      </c>
      <c r="S1553" s="2">
        <v>30</v>
      </c>
      <c r="T1553" s="2">
        <v>360</v>
      </c>
      <c r="U1553" s="2">
        <v>360</v>
      </c>
      <c r="V1553" s="2">
        <v>338</v>
      </c>
      <c r="W1553" s="2">
        <v>610</v>
      </c>
      <c r="X1553" s="2">
        <v>610</v>
      </c>
      <c r="Y1553" s="2">
        <v>518</v>
      </c>
      <c r="Z1553" s="2">
        <v>850</v>
      </c>
      <c r="AA1553" s="2">
        <v>850</v>
      </c>
      <c r="AB1553" s="2">
        <v>740</v>
      </c>
      <c r="AC1553" s="2">
        <v>740</v>
      </c>
      <c r="AD1553" s="2">
        <v>968</v>
      </c>
      <c r="AE1553" s="2">
        <v>1100</v>
      </c>
      <c r="AF1553" s="2">
        <v>430</v>
      </c>
      <c r="AG1553" s="2">
        <v>500</v>
      </c>
      <c r="AH1553" s="2">
        <v>680</v>
      </c>
      <c r="AI1553" s="2">
        <v>225</v>
      </c>
      <c r="AJ1553" s="2">
        <v>258</v>
      </c>
      <c r="AK1553" s="2">
        <v>260</v>
      </c>
      <c r="AL1553" s="2" t="s">
        <v>639</v>
      </c>
      <c r="AM1553" s="2" t="s">
        <v>639</v>
      </c>
      <c r="AN1553" s="2" t="s">
        <v>639</v>
      </c>
      <c r="AO1553" s="2">
        <v>30</v>
      </c>
      <c r="AP1553" s="2">
        <v>30</v>
      </c>
      <c r="AQ1553" s="2">
        <v>30</v>
      </c>
      <c r="AR1553" s="2">
        <v>115</v>
      </c>
      <c r="AS1553" s="2">
        <v>165</v>
      </c>
      <c r="AT1553" s="2">
        <v>325</v>
      </c>
      <c r="AU1553" s="2" t="s">
        <v>639</v>
      </c>
      <c r="AV1553" s="2" t="s">
        <v>639</v>
      </c>
      <c r="AW1553" s="2" t="s">
        <v>639</v>
      </c>
      <c r="AX1553" s="2" t="s">
        <v>639</v>
      </c>
      <c r="AY1553" s="2" t="s">
        <v>639</v>
      </c>
      <c r="AZ1553" s="2" t="s">
        <v>639</v>
      </c>
      <c r="BA1553" s="2">
        <v>2</v>
      </c>
      <c r="BB1553" s="2">
        <v>13</v>
      </c>
      <c r="BC1553" s="2">
        <v>13</v>
      </c>
      <c r="BD1553" s="2">
        <v>3</v>
      </c>
      <c r="BE1553" s="2">
        <v>13</v>
      </c>
      <c r="BF1553" s="2">
        <v>13</v>
      </c>
      <c r="BG1553" s="2">
        <v>11</v>
      </c>
      <c r="BH1553" s="2">
        <v>11</v>
      </c>
      <c r="BI1553" s="2" t="s">
        <v>639</v>
      </c>
      <c r="BJ1553" s="2">
        <v>7</v>
      </c>
      <c r="BK1553" s="2">
        <v>7</v>
      </c>
      <c r="BL1553" s="2">
        <v>23</v>
      </c>
      <c r="BM1553" s="2">
        <v>2</v>
      </c>
      <c r="BN1553" s="2">
        <v>11</v>
      </c>
      <c r="BO1553" s="2">
        <v>30</v>
      </c>
      <c r="BP1553" s="2">
        <v>10</v>
      </c>
      <c r="BQ1553" s="2" t="s">
        <v>639</v>
      </c>
      <c r="BR1553" s="2">
        <v>1075</v>
      </c>
      <c r="BS1553" s="2">
        <v>117</v>
      </c>
      <c r="BT1553" s="2" t="s">
        <v>639</v>
      </c>
      <c r="BU1553" s="2" t="s">
        <v>639</v>
      </c>
      <c r="BV1553" s="2" t="s">
        <v>639</v>
      </c>
      <c r="BW1553" s="2" t="s">
        <v>639</v>
      </c>
      <c r="BX1553" s="2" t="s">
        <v>639</v>
      </c>
      <c r="BY1553" s="2" t="s">
        <v>639</v>
      </c>
      <c r="BZ1553" s="2" t="s">
        <v>639</v>
      </c>
      <c r="CA1553" s="2">
        <v>100</v>
      </c>
      <c r="CB1553" s="2">
        <v>2</v>
      </c>
      <c r="CC1553" s="2" t="s">
        <v>639</v>
      </c>
      <c r="CD1553" s="2" t="s">
        <v>639</v>
      </c>
      <c r="CE1553" s="2">
        <v>9000</v>
      </c>
      <c r="CF1553" s="2">
        <v>1000</v>
      </c>
      <c r="CG1553" s="2">
        <v>275</v>
      </c>
      <c r="CH1553" s="2">
        <v>350</v>
      </c>
      <c r="CI1553" s="2">
        <v>12</v>
      </c>
      <c r="CJ1553" s="2" t="s">
        <v>639</v>
      </c>
      <c r="CK1553" s="2">
        <v>11</v>
      </c>
      <c r="CL1553" s="2" t="s">
        <v>639</v>
      </c>
      <c r="CM1553" s="2">
        <v>11</v>
      </c>
      <c r="CN1553" s="2">
        <v>11748</v>
      </c>
      <c r="CO1553" s="2">
        <v>40</v>
      </c>
      <c r="CP1553" s="2">
        <v>7054</v>
      </c>
      <c r="CQ1553" s="2" t="s">
        <v>640</v>
      </c>
      <c r="CR1553" s="2">
        <v>11118</v>
      </c>
      <c r="CS1553" s="2" t="s">
        <v>639</v>
      </c>
      <c r="CT1553" s="2" t="s">
        <v>639</v>
      </c>
      <c r="CU1553" s="2" t="s">
        <v>639</v>
      </c>
      <c r="CV1553" s="2">
        <v>8560</v>
      </c>
      <c r="CW1553" s="2">
        <v>2558</v>
      </c>
      <c r="CX1553" s="2" t="s">
        <v>639</v>
      </c>
      <c r="CY1553" s="2">
        <v>11</v>
      </c>
      <c r="CZ1553" s="2">
        <v>84072</v>
      </c>
      <c r="DA1553" s="2">
        <v>962</v>
      </c>
      <c r="DB1553" s="2">
        <v>93</v>
      </c>
      <c r="DC1553" s="2">
        <v>26</v>
      </c>
      <c r="DD1553" s="2">
        <v>76</v>
      </c>
      <c r="DE1553" s="2">
        <v>10</v>
      </c>
      <c r="DF1553" s="2">
        <v>12</v>
      </c>
      <c r="DG1553" s="2" t="s">
        <v>639</v>
      </c>
      <c r="DH1553" s="2" t="s">
        <v>639</v>
      </c>
      <c r="DI1553" s="2">
        <v>35</v>
      </c>
      <c r="DJ1553" s="2">
        <v>87</v>
      </c>
      <c r="DK1553" s="2">
        <v>14976</v>
      </c>
      <c r="DL1553" s="2">
        <v>2</v>
      </c>
      <c r="DM1553" s="2">
        <v>14339</v>
      </c>
      <c r="DN1553" s="2" t="s">
        <v>639</v>
      </c>
      <c r="DO1553" s="2">
        <v>2</v>
      </c>
      <c r="DP1553" s="2">
        <v>3</v>
      </c>
      <c r="DQ1553" s="2">
        <v>10</v>
      </c>
      <c r="DR1553" s="2">
        <v>11</v>
      </c>
      <c r="DS1553" s="2" t="s">
        <v>639</v>
      </c>
      <c r="DT1553" s="2" t="s">
        <v>639</v>
      </c>
      <c r="DU1553" s="2">
        <v>2</v>
      </c>
      <c r="DV1553" s="2">
        <v>3</v>
      </c>
      <c r="DW1553" s="2">
        <v>1434</v>
      </c>
      <c r="DX1553" s="2">
        <v>5</v>
      </c>
      <c r="DY1553" s="2">
        <v>500</v>
      </c>
      <c r="DZ1553" s="2">
        <v>6</v>
      </c>
      <c r="EA1553" s="2">
        <v>300</v>
      </c>
      <c r="EB1553" s="2">
        <v>7</v>
      </c>
      <c r="EC1553" s="2">
        <v>2808</v>
      </c>
      <c r="ED1553" s="2">
        <v>1610</v>
      </c>
      <c r="EE1553" s="2">
        <v>743</v>
      </c>
      <c r="EF1553" s="2">
        <v>2907</v>
      </c>
      <c r="EG1553" s="2">
        <v>1670</v>
      </c>
      <c r="EH1553" s="2">
        <v>771</v>
      </c>
      <c r="EI1553" s="2">
        <v>99</v>
      </c>
      <c r="EJ1553" s="2">
        <v>60</v>
      </c>
      <c r="EK1553" s="2">
        <v>28</v>
      </c>
      <c r="EL1553" s="2" t="s">
        <v>639</v>
      </c>
      <c r="EM1553" s="2" t="s">
        <v>639</v>
      </c>
      <c r="EN1553" s="2" t="s">
        <v>639</v>
      </c>
      <c r="EO1553" s="2">
        <v>740</v>
      </c>
      <c r="EP1553" s="2">
        <v>968</v>
      </c>
      <c r="EQ1553" s="2">
        <v>1100</v>
      </c>
      <c r="ER1553" s="2">
        <v>430</v>
      </c>
      <c r="ES1553" s="2">
        <v>500</v>
      </c>
      <c r="ET1553" s="2">
        <v>680</v>
      </c>
      <c r="EU1553" s="2">
        <v>225</v>
      </c>
      <c r="EV1553" s="2">
        <v>258</v>
      </c>
      <c r="EW1553" s="2">
        <v>260</v>
      </c>
      <c r="EX1553" s="2">
        <v>849</v>
      </c>
      <c r="EY1553" s="2">
        <v>1034</v>
      </c>
      <c r="EZ1553" s="2">
        <v>1163</v>
      </c>
      <c r="FA1553" s="2">
        <v>416</v>
      </c>
      <c r="FB1553" s="2">
        <v>504</v>
      </c>
      <c r="FC1553" s="2">
        <v>734</v>
      </c>
      <c r="FD1553" s="2">
        <v>262</v>
      </c>
      <c r="FE1553" s="2">
        <v>294</v>
      </c>
      <c r="FF1553" s="2">
        <v>400</v>
      </c>
      <c r="FG1553" s="2">
        <v>740</v>
      </c>
      <c r="FH1553" s="2">
        <v>968</v>
      </c>
      <c r="FI1553" s="2">
        <v>1100</v>
      </c>
      <c r="FJ1553" s="2">
        <v>416</v>
      </c>
      <c r="FK1553" s="2">
        <v>504</v>
      </c>
      <c r="FL1553" s="2">
        <v>717</v>
      </c>
      <c r="FM1553" s="2">
        <v>226</v>
      </c>
      <c r="FN1553" s="2">
        <v>285</v>
      </c>
      <c r="FO1553" s="2">
        <v>260</v>
      </c>
      <c r="FP1553" s="2">
        <v>56</v>
      </c>
      <c r="FQ1553" s="2">
        <v>33</v>
      </c>
      <c r="FR1553" s="2" t="s">
        <v>639</v>
      </c>
      <c r="FS1553" s="2" t="s">
        <v>639</v>
      </c>
      <c r="FT1553" s="2">
        <v>18</v>
      </c>
      <c r="FU1553" s="2">
        <v>4</v>
      </c>
      <c r="FV1553" s="2" t="s">
        <v>639</v>
      </c>
      <c r="FW1553" s="2" t="s">
        <v>639</v>
      </c>
      <c r="FX1553" s="2" t="s">
        <v>639</v>
      </c>
      <c r="FY1553" s="2">
        <v>36</v>
      </c>
      <c r="FZ1553" s="2">
        <v>7</v>
      </c>
      <c r="GA1553" s="2" t="s">
        <v>639</v>
      </c>
      <c r="GB1553" s="2" t="s">
        <v>639</v>
      </c>
      <c r="GC1553" s="2" t="s">
        <v>639</v>
      </c>
      <c r="GD1553" s="2" t="s">
        <v>639</v>
      </c>
      <c r="GE1553" s="2">
        <v>108</v>
      </c>
      <c r="GF1553" s="2">
        <v>61</v>
      </c>
      <c r="GG1553" s="2">
        <v>34</v>
      </c>
      <c r="GH1553" s="2" t="s">
        <v>641</v>
      </c>
      <c r="GI1553" s="2" t="s">
        <v>642</v>
      </c>
      <c r="GJ1553" s="2" t="s">
        <v>642</v>
      </c>
      <c r="GK1553" s="2" t="s">
        <v>639</v>
      </c>
      <c r="GL1553" s="2" t="s">
        <v>639</v>
      </c>
      <c r="GM1553" s="2" t="s">
        <v>639</v>
      </c>
      <c r="GN1553" s="2" t="s">
        <v>639</v>
      </c>
      <c r="GO1553" s="2" t="s">
        <v>639</v>
      </c>
      <c r="GP1553" s="2" t="s">
        <v>639</v>
      </c>
      <c r="GQ1553" s="2" t="s">
        <v>639</v>
      </c>
      <c r="GR1553" s="2" t="s">
        <v>639</v>
      </c>
      <c r="GS1553" s="2" t="s">
        <v>639</v>
      </c>
      <c r="GT1553" s="2">
        <v>360000</v>
      </c>
      <c r="GU1553" s="2">
        <v>113916</v>
      </c>
      <c r="GV1553" s="2">
        <v>38068</v>
      </c>
      <c r="GW1553" s="2">
        <v>283433</v>
      </c>
      <c r="GX1553" s="2">
        <v>27809</v>
      </c>
      <c r="GY1553" s="2">
        <v>24130</v>
      </c>
      <c r="GZ1553" s="2">
        <v>90000</v>
      </c>
      <c r="HA1553" s="2">
        <v>30000</v>
      </c>
      <c r="HB1553" s="2">
        <v>32000</v>
      </c>
      <c r="HC1553" s="2">
        <v>21505</v>
      </c>
      <c r="HD1553" s="2">
        <v>7765</v>
      </c>
      <c r="HE1553" s="2" t="s">
        <v>639</v>
      </c>
      <c r="HF1553" s="2">
        <v>5216</v>
      </c>
      <c r="HG1553" s="2">
        <v>12704</v>
      </c>
      <c r="HH1553" s="2">
        <v>117000</v>
      </c>
      <c r="HI1553" s="2">
        <v>19558</v>
      </c>
      <c r="HJ1553" s="2">
        <v>1183104</v>
      </c>
      <c r="HK1553" s="2">
        <v>358641</v>
      </c>
      <c r="HL1553" s="2">
        <v>637860</v>
      </c>
      <c r="HM1553" s="2" t="s">
        <v>639</v>
      </c>
      <c r="HN1553" s="2">
        <v>7259</v>
      </c>
      <c r="HO1553" s="2">
        <v>2558156</v>
      </c>
      <c r="HP1553" s="2">
        <v>377216</v>
      </c>
      <c r="HQ1553" s="2" t="s">
        <v>639</v>
      </c>
      <c r="HR1553" s="2">
        <v>521136</v>
      </c>
      <c r="HS1553" s="2">
        <v>125093</v>
      </c>
      <c r="HT1553" s="2">
        <v>295151</v>
      </c>
      <c r="HU1553" s="2">
        <v>179159</v>
      </c>
      <c r="HV1553" s="2">
        <v>5348</v>
      </c>
      <c r="HW1553" s="2">
        <v>73350</v>
      </c>
      <c r="HX1553" s="2">
        <v>539437</v>
      </c>
      <c r="HY1553" s="2">
        <v>1037016</v>
      </c>
      <c r="HZ1553" s="2">
        <v>1521140</v>
      </c>
      <c r="IA1553" s="2">
        <v>58817</v>
      </c>
      <c r="IB1553" s="2">
        <v>191358</v>
      </c>
      <c r="IC1553" s="2">
        <v>87861</v>
      </c>
      <c r="ID1553" s="2" t="s">
        <v>639</v>
      </c>
      <c r="IE1553" s="2">
        <v>777405</v>
      </c>
      <c r="IF1553" s="2">
        <v>450000</v>
      </c>
      <c r="IG1553" s="2">
        <v>500000</v>
      </c>
      <c r="IH1553" s="2">
        <v>2293879</v>
      </c>
      <c r="II1553" s="2">
        <v>6923</v>
      </c>
      <c r="IJ1553" s="2" t="s">
        <v>639</v>
      </c>
      <c r="IK1553" s="2">
        <v>532514</v>
      </c>
      <c r="IL1553" s="2">
        <v>1491422</v>
      </c>
      <c r="IM1553" s="2">
        <v>551704</v>
      </c>
      <c r="IN1553" s="2">
        <v>191358</v>
      </c>
      <c r="IO1553" s="2">
        <v>769818</v>
      </c>
      <c r="IP1553" s="2" t="s">
        <v>639</v>
      </c>
      <c r="IQ1553" s="2" t="s">
        <v>639</v>
      </c>
      <c r="IR1553" s="2">
        <v>4000000</v>
      </c>
      <c r="IS1553" s="2" t="s">
        <v>639</v>
      </c>
      <c r="IT1553" s="2">
        <v>4865266</v>
      </c>
      <c r="IU1553" s="2">
        <v>2457953</v>
      </c>
      <c r="IV1553" s="2" t="s">
        <v>639</v>
      </c>
      <c r="IW1553" s="2">
        <v>2303431</v>
      </c>
      <c r="IX1553" s="2" t="s">
        <v>639</v>
      </c>
      <c r="IY1553" s="2" t="s">
        <v>639</v>
      </c>
      <c r="IZ1553" s="2" t="s">
        <v>639</v>
      </c>
      <c r="JA1553" s="2">
        <v>50000</v>
      </c>
      <c r="JB1553" s="2" t="s">
        <v>639</v>
      </c>
      <c r="JC1553" s="2" t="s">
        <v>639</v>
      </c>
      <c r="JD1553" s="2" t="s">
        <v>639</v>
      </c>
      <c r="JE1553" s="2" t="s">
        <v>639</v>
      </c>
      <c r="JF1553" s="2">
        <v>104522</v>
      </c>
      <c r="JG1553" s="2">
        <v>447182</v>
      </c>
      <c r="JH1553" s="2" t="s">
        <v>639</v>
      </c>
      <c r="JI1553" s="2">
        <v>1126000</v>
      </c>
      <c r="JJ1553" s="2">
        <v>1513000</v>
      </c>
      <c r="JK1553" s="2">
        <v>3930</v>
      </c>
      <c r="JL1553" s="2">
        <v>4755</v>
      </c>
      <c r="JM1553" s="2">
        <v>5390</v>
      </c>
      <c r="JN1553" s="2">
        <v>61</v>
      </c>
      <c r="JO1553" s="2">
        <v>93</v>
      </c>
      <c r="JP1553" s="2">
        <v>1560</v>
      </c>
      <c r="JQ1553" s="2">
        <v>-933</v>
      </c>
      <c r="JR1553" s="2">
        <v>15</v>
      </c>
      <c r="JS1553" s="2">
        <v>10</v>
      </c>
      <c r="JT1553" s="2">
        <v>115</v>
      </c>
      <c r="JU1553" s="2">
        <v>500</v>
      </c>
      <c r="JV1553" s="2">
        <v>37564</v>
      </c>
      <c r="JW1553" s="2">
        <v>33545</v>
      </c>
      <c r="JX1553" s="2">
        <v>31073</v>
      </c>
      <c r="JY1553" s="2" t="s">
        <v>643</v>
      </c>
      <c r="JZ1553" s="2" t="s">
        <v>644</v>
      </c>
      <c r="KA1553" s="2" t="s">
        <v>645</v>
      </c>
      <c r="KB1553" s="2" t="s">
        <v>646</v>
      </c>
      <c r="KC1553" s="2" t="s">
        <v>646</v>
      </c>
      <c r="KD1553" s="2" t="s">
        <v>646</v>
      </c>
      <c r="KE1553" s="2" t="s">
        <v>646</v>
      </c>
      <c r="KF1553" s="2">
        <v>12400</v>
      </c>
      <c r="KG1553" s="2">
        <v>4960000</v>
      </c>
      <c r="KH1553" s="2" t="s">
        <v>639</v>
      </c>
      <c r="KI1553" s="2">
        <v>5123631</v>
      </c>
      <c r="KJ1553" s="2">
        <v>359</v>
      </c>
      <c r="KK1553" s="2">
        <v>359</v>
      </c>
      <c r="KL1553" s="2">
        <v>339</v>
      </c>
      <c r="KM1553" s="2">
        <v>609</v>
      </c>
      <c r="KN1553" s="2">
        <v>609</v>
      </c>
      <c r="KO1553" s="2">
        <v>519</v>
      </c>
      <c r="KP1553" s="2">
        <v>849</v>
      </c>
      <c r="KQ1553" s="2">
        <v>849</v>
      </c>
      <c r="KR1553" s="2">
        <v>739</v>
      </c>
      <c r="KS1553" s="2">
        <v>114</v>
      </c>
      <c r="KT1553" s="2">
        <v>1050</v>
      </c>
      <c r="KU1553" s="2">
        <v>5</v>
      </c>
      <c r="KV1553" s="2" t="s">
        <v>646</v>
      </c>
      <c r="KW1553" s="2">
        <v>11874</v>
      </c>
      <c r="KX1553" s="2">
        <v>4749600</v>
      </c>
      <c r="KY1553" s="2" t="s">
        <v>639</v>
      </c>
      <c r="KZ1553" s="2">
        <v>4913231</v>
      </c>
      <c r="LA1553" s="2">
        <v>360</v>
      </c>
      <c r="LB1553" s="2">
        <v>378</v>
      </c>
      <c r="LC1553" s="2">
        <v>350</v>
      </c>
      <c r="LD1553" s="2">
        <v>610</v>
      </c>
      <c r="LE1553" s="2">
        <v>640</v>
      </c>
      <c r="LF1553" s="2">
        <v>550</v>
      </c>
      <c r="LG1553" s="2">
        <v>850</v>
      </c>
      <c r="LH1553" s="2">
        <v>892</v>
      </c>
      <c r="LI1553" s="2">
        <v>780</v>
      </c>
      <c r="LJ1553" s="2">
        <v>114</v>
      </c>
      <c r="LK1553" s="2">
        <v>1000</v>
      </c>
      <c r="LL1553" s="2">
        <v>5</v>
      </c>
      <c r="LM1553" s="2" t="s">
        <v>646</v>
      </c>
      <c r="LN1553" s="2">
        <v>13196</v>
      </c>
      <c r="LO1553" s="2">
        <v>5278400</v>
      </c>
      <c r="LP1553" s="2" t="s">
        <v>639</v>
      </c>
      <c r="LQ1553" s="2">
        <v>5442031</v>
      </c>
      <c r="LR1553" s="2">
        <v>360</v>
      </c>
      <c r="LS1553" s="2">
        <v>360</v>
      </c>
      <c r="LT1553" s="2">
        <v>338</v>
      </c>
      <c r="LU1553" s="2">
        <v>610</v>
      </c>
      <c r="LV1553" s="2">
        <v>610</v>
      </c>
      <c r="LW1553" s="2">
        <v>518</v>
      </c>
      <c r="LX1553" s="2">
        <v>850</v>
      </c>
      <c r="LY1553" s="2">
        <v>850</v>
      </c>
      <c r="LZ1553" s="2">
        <v>740</v>
      </c>
      <c r="MA1553" s="2">
        <v>114</v>
      </c>
      <c r="MB1553" s="2">
        <v>1075</v>
      </c>
      <c r="MC1553" s="2">
        <v>5</v>
      </c>
      <c r="MD1553" s="2" t="s">
        <v>646</v>
      </c>
      <c r="ME1553" s="2">
        <v>12906</v>
      </c>
      <c r="MF1553" s="2">
        <v>5678640</v>
      </c>
      <c r="MG1553" s="2">
        <v>1</v>
      </c>
      <c r="MH1553" s="2">
        <v>5363523</v>
      </c>
      <c r="MI1553" s="2">
        <v>380</v>
      </c>
      <c r="MJ1553" s="2">
        <v>380</v>
      </c>
      <c r="MK1553" s="2">
        <v>360</v>
      </c>
      <c r="ML1553" s="2">
        <v>620</v>
      </c>
      <c r="MM1553" s="2">
        <v>620</v>
      </c>
      <c r="MN1553" s="2">
        <v>620</v>
      </c>
      <c r="MO1553" s="2">
        <v>956</v>
      </c>
      <c r="MP1553" s="2">
        <v>956</v>
      </c>
      <c r="MQ1553" s="2">
        <v>956</v>
      </c>
      <c r="MR1553" s="2">
        <v>114</v>
      </c>
      <c r="MS1553" s="2">
        <v>1020</v>
      </c>
      <c r="MT1553" s="2">
        <v>5</v>
      </c>
      <c r="MU1553" s="2" t="s">
        <v>646</v>
      </c>
      <c r="MV1553" s="2">
        <v>13047</v>
      </c>
      <c r="MW1553" s="2">
        <v>5218800</v>
      </c>
      <c r="MX1553" s="2" t="s">
        <v>639</v>
      </c>
      <c r="MY1553" s="2">
        <v>5382431</v>
      </c>
      <c r="MZ1553" s="2">
        <v>360</v>
      </c>
      <c r="NA1553" s="2">
        <v>360</v>
      </c>
      <c r="NB1553" s="2">
        <v>340</v>
      </c>
      <c r="NC1553" s="2">
        <v>610</v>
      </c>
      <c r="ND1553" s="2">
        <v>610</v>
      </c>
      <c r="NE1553" s="2">
        <v>520</v>
      </c>
      <c r="NF1553" s="2">
        <v>850</v>
      </c>
      <c r="NG1553" s="2">
        <v>850</v>
      </c>
      <c r="NH1553" s="2">
        <v>740</v>
      </c>
      <c r="NI1553" s="2">
        <v>114</v>
      </c>
      <c r="NJ1553" s="2">
        <v>1000</v>
      </c>
      <c r="NK1553" s="2">
        <v>5</v>
      </c>
      <c r="NL1553" s="2" t="s">
        <v>646</v>
      </c>
      <c r="NM1553" s="2">
        <v>12502</v>
      </c>
      <c r="NN1553" s="2">
        <v>5000800</v>
      </c>
      <c r="NO1553" s="2" t="s">
        <v>639</v>
      </c>
      <c r="NP1553" s="2">
        <v>5164431</v>
      </c>
      <c r="NQ1553" s="2">
        <v>350</v>
      </c>
      <c r="NR1553" s="2">
        <v>350</v>
      </c>
      <c r="NS1553" s="2">
        <v>330</v>
      </c>
      <c r="NT1553" s="2">
        <v>610</v>
      </c>
      <c r="NU1553" s="2">
        <v>610</v>
      </c>
      <c r="NV1553" s="2">
        <v>520</v>
      </c>
      <c r="NW1553" s="2">
        <v>860</v>
      </c>
      <c r="NX1553" s="2">
        <v>860</v>
      </c>
      <c r="NY1553" s="2">
        <v>750</v>
      </c>
      <c r="NZ1553" s="2">
        <v>114</v>
      </c>
      <c r="OA1553" s="2">
        <v>1010</v>
      </c>
      <c r="OB1553" s="2">
        <v>5</v>
      </c>
      <c r="OC1553" s="2" t="s">
        <v>646</v>
      </c>
      <c r="OD1553" s="2" t="s">
        <v>639</v>
      </c>
      <c r="OE1553" s="2" t="s">
        <v>639</v>
      </c>
      <c r="OF1553" s="2" t="s">
        <v>639</v>
      </c>
      <c r="OG1553" s="2" t="s">
        <v>639</v>
      </c>
      <c r="OH1553" s="2" t="s">
        <v>639</v>
      </c>
      <c r="OI1553" s="2" t="s">
        <v>639</v>
      </c>
      <c r="OJ1553" s="2" t="s">
        <v>639</v>
      </c>
      <c r="OK1553" s="2" t="s">
        <v>639</v>
      </c>
      <c r="OL1553" s="2" t="s">
        <v>639</v>
      </c>
      <c r="OM1553" s="2" t="s">
        <v>639</v>
      </c>
      <c r="ON1553" s="2" t="s">
        <v>639</v>
      </c>
      <c r="OO1553" s="2" t="s">
        <v>639</v>
      </c>
      <c r="OP1553" s="2" t="s">
        <v>639</v>
      </c>
      <c r="OQ1553" s="2" t="s">
        <v>639</v>
      </c>
      <c r="OR1553" s="2" t="s">
        <v>639</v>
      </c>
      <c r="OS1553" s="2" t="s">
        <v>639</v>
      </c>
      <c r="OT1553" s="2" t="s">
        <v>646</v>
      </c>
      <c r="OU1553" s="2" t="s">
        <v>639</v>
      </c>
      <c r="OV1553" s="2" t="s">
        <v>639</v>
      </c>
      <c r="OW1553" s="2" t="s">
        <v>639</v>
      </c>
      <c r="OX1553" s="2" t="s">
        <v>639</v>
      </c>
      <c r="OY1553" s="2" t="s">
        <v>639</v>
      </c>
      <c r="OZ1553" s="2" t="s">
        <v>639</v>
      </c>
      <c r="PA1553" s="2" t="s">
        <v>639</v>
      </c>
      <c r="PB1553" s="2" t="s">
        <v>639</v>
      </c>
      <c r="PC1553" s="2" t="s">
        <v>639</v>
      </c>
      <c r="PD1553" s="2" t="s">
        <v>639</v>
      </c>
      <c r="PE1553" s="2" t="s">
        <v>639</v>
      </c>
      <c r="PF1553" s="2" t="s">
        <v>639</v>
      </c>
      <c r="PG1553" s="2" t="s">
        <v>639</v>
      </c>
      <c r="PH1553" s="2" t="s">
        <v>639</v>
      </c>
      <c r="PI1553" s="2" t="s">
        <v>639</v>
      </c>
      <c r="PJ1553" s="2" t="s">
        <v>639</v>
      </c>
      <c r="PK1553" s="2">
        <v>3486379</v>
      </c>
      <c r="PL1553" s="2">
        <v>660041</v>
      </c>
      <c r="PM1553" s="2">
        <v>1510609</v>
      </c>
      <c r="PN1553" s="2">
        <v>208104</v>
      </c>
      <c r="PO1553" s="2">
        <v>158828</v>
      </c>
      <c r="PP1553" s="2">
        <v>916941</v>
      </c>
      <c r="PQ1553" s="2" t="s">
        <v>639</v>
      </c>
      <c r="PR1553" s="2" t="s">
        <v>639</v>
      </c>
      <c r="PS1553" s="2">
        <v>4000000</v>
      </c>
      <c r="PT1553" s="2" t="s">
        <v>639</v>
      </c>
      <c r="PU1553" s="2">
        <v>789364</v>
      </c>
      <c r="PV1553" s="2">
        <v>3486379</v>
      </c>
      <c r="PW1553" s="2">
        <v>409146</v>
      </c>
      <c r="PX1553" s="2">
        <v>1550046</v>
      </c>
      <c r="PY1553" s="2">
        <v>509646</v>
      </c>
      <c r="PZ1553" s="2">
        <v>40430</v>
      </c>
      <c r="QA1553" s="2">
        <v>1101684</v>
      </c>
      <c r="QB1553" s="2" t="s">
        <v>639</v>
      </c>
      <c r="QC1553" s="2">
        <v>300000</v>
      </c>
      <c r="QD1553" s="2">
        <v>4000000</v>
      </c>
      <c r="QE1553" s="2" t="s">
        <v>639</v>
      </c>
      <c r="QF1553" s="2">
        <v>513103</v>
      </c>
      <c r="QG1553" s="2">
        <v>3243879</v>
      </c>
      <c r="QH1553" s="2">
        <v>539437</v>
      </c>
      <c r="QI1553" s="2">
        <v>1491422</v>
      </c>
      <c r="QJ1553" s="2">
        <v>551704</v>
      </c>
      <c r="QK1553" s="2">
        <v>191358</v>
      </c>
      <c r="QL1553" s="2">
        <v>769818</v>
      </c>
      <c r="QM1553" s="2" t="s">
        <v>639</v>
      </c>
      <c r="QN1553" s="2" t="s">
        <v>639</v>
      </c>
      <c r="QO1553" s="2">
        <v>4000000</v>
      </c>
      <c r="QP1553" s="2" t="s">
        <v>639</v>
      </c>
      <c r="QQ1553" s="2">
        <v>865266</v>
      </c>
      <c r="QR1553" s="2">
        <v>3443879</v>
      </c>
      <c r="QS1553" s="2">
        <v>1673801</v>
      </c>
      <c r="QT1553" s="2">
        <v>1550640</v>
      </c>
      <c r="QU1553" s="2">
        <v>309495</v>
      </c>
      <c r="QV1553" s="2">
        <v>112284</v>
      </c>
      <c r="QW1553" s="2">
        <v>1707809</v>
      </c>
      <c r="QX1553" s="2" t="s">
        <v>639</v>
      </c>
      <c r="QY1553" s="2" t="s">
        <v>639</v>
      </c>
      <c r="QZ1553" s="2">
        <v>4400000</v>
      </c>
      <c r="RA1553" s="2">
        <v>116960</v>
      </c>
      <c r="RB1553" s="2">
        <v>640762</v>
      </c>
      <c r="RC1553" s="2">
        <v>3193879</v>
      </c>
      <c r="RD1553" s="2">
        <v>565864</v>
      </c>
      <c r="RE1553" s="2">
        <v>1444393</v>
      </c>
      <c r="RF1553" s="2">
        <v>629991</v>
      </c>
      <c r="RG1553" s="2">
        <v>182597</v>
      </c>
      <c r="RH1553" s="2">
        <v>806706</v>
      </c>
      <c r="RI1553" s="2" t="s">
        <v>639</v>
      </c>
      <c r="RJ1553" s="2" t="s">
        <v>639</v>
      </c>
      <c r="RK1553" s="2">
        <v>4000000</v>
      </c>
      <c r="RL1553" s="2" t="s">
        <v>639</v>
      </c>
      <c r="RM1553" s="2">
        <v>844824</v>
      </c>
      <c r="RN1553" s="2">
        <v>3778879</v>
      </c>
      <c r="RO1553" s="2">
        <v>349450</v>
      </c>
      <c r="RP1553" s="2">
        <v>1462902</v>
      </c>
      <c r="RQ1553" s="2">
        <v>689241</v>
      </c>
      <c r="RR1553" s="2">
        <v>176152</v>
      </c>
      <c r="RS1553" s="2">
        <v>674532</v>
      </c>
      <c r="RT1553" s="2" t="s">
        <v>639</v>
      </c>
      <c r="RU1553" s="2">
        <v>600000</v>
      </c>
      <c r="RV1553" s="2">
        <v>4000000</v>
      </c>
      <c r="RW1553" s="2" t="s">
        <v>639</v>
      </c>
      <c r="RX1553" s="2">
        <v>829788</v>
      </c>
      <c r="RY1553" s="2" t="s">
        <v>646</v>
      </c>
      <c r="RZ1553" s="2" t="s">
        <v>646</v>
      </c>
      <c r="SA1553" s="2" t="s">
        <v>646</v>
      </c>
      <c r="SB1553" s="2" t="s">
        <v>646</v>
      </c>
      <c r="SC1553" s="2" t="s">
        <v>646</v>
      </c>
      <c r="SD1553" s="2" t="s">
        <v>646</v>
      </c>
      <c r="SE1553" s="2" t="s">
        <v>646</v>
      </c>
      <c r="SF1553" s="2" t="s">
        <v>646</v>
      </c>
      <c r="SG1553" s="2" t="s">
        <v>646</v>
      </c>
      <c r="SH1553" s="2" t="s">
        <v>646</v>
      </c>
      <c r="SI1553" s="2" t="s">
        <v>646</v>
      </c>
      <c r="SJ1553" s="2" t="s">
        <v>646</v>
      </c>
      <c r="SK1553" s="2" t="s">
        <v>646</v>
      </c>
      <c r="SL1553" s="2" t="s">
        <v>646</v>
      </c>
      <c r="SM1553" s="2" t="s">
        <v>646</v>
      </c>
      <c r="SN1553" s="2" t="s">
        <v>646</v>
      </c>
      <c r="SO1553" s="2" t="s">
        <v>646</v>
      </c>
      <c r="SP1553" s="2" t="s">
        <v>646</v>
      </c>
      <c r="SQ1553" s="2" t="s">
        <v>646</v>
      </c>
      <c r="SR1553" s="2" t="s">
        <v>646</v>
      </c>
      <c r="SS1553" s="2" t="s">
        <v>646</v>
      </c>
      <c r="ST1553" s="2" t="s">
        <v>646</v>
      </c>
      <c r="SU1553" s="2" t="s">
        <v>646</v>
      </c>
      <c r="SV1553" s="2" t="s">
        <v>646</v>
      </c>
      <c r="SW1553" s="2" t="s">
        <v>646</v>
      </c>
      <c r="SX1553" s="2" t="s">
        <v>646</v>
      </c>
      <c r="SY1553" s="2" t="s">
        <v>646</v>
      </c>
      <c r="SZ1553" s="2" t="s">
        <v>646</v>
      </c>
      <c r="TA1553" s="2" t="s">
        <v>646</v>
      </c>
      <c r="TB1553" s="2" t="s">
        <v>646</v>
      </c>
      <c r="TC1553" s="2" t="s">
        <v>646</v>
      </c>
      <c r="TD1553" s="2" t="s">
        <v>646</v>
      </c>
      <c r="TE1553" s="2" t="s">
        <v>646</v>
      </c>
      <c r="TF1553" s="2" t="s">
        <v>646</v>
      </c>
      <c r="TG1553" s="2" t="s">
        <v>646</v>
      </c>
      <c r="TH1553" s="2" t="s">
        <v>646</v>
      </c>
      <c r="TI1553" s="2" t="s">
        <v>646</v>
      </c>
      <c r="TJ1553" s="2" t="s">
        <v>646</v>
      </c>
      <c r="TK1553" s="2" t="s">
        <v>646</v>
      </c>
      <c r="TL1553" s="2" t="s">
        <v>646</v>
      </c>
      <c r="TM1553" s="2" t="s">
        <v>646</v>
      </c>
      <c r="TN1553" s="2" t="s">
        <v>646</v>
      </c>
      <c r="TO1553" s="2" t="s">
        <v>646</v>
      </c>
      <c r="TP1553" s="2" t="s">
        <v>646</v>
      </c>
      <c r="TQ1553" s="2" t="s">
        <v>646</v>
      </c>
      <c r="TR1553" s="2" t="s">
        <v>646</v>
      </c>
      <c r="TS1553" s="2" t="s">
        <v>646</v>
      </c>
      <c r="TT1553" s="2" t="s">
        <v>646</v>
      </c>
      <c r="TU1553" s="2" t="s">
        <v>646</v>
      </c>
      <c r="TV1553" s="2" t="s">
        <v>646</v>
      </c>
      <c r="TW1553" s="2" t="s">
        <v>646</v>
      </c>
      <c r="TX1553" s="2" t="s">
        <v>646</v>
      </c>
      <c r="TY1553" s="2" t="s">
        <v>646</v>
      </c>
      <c r="TZ1553" s="2" t="s">
        <v>646</v>
      </c>
      <c r="UA1553" s="2" t="s">
        <v>646</v>
      </c>
      <c r="UB1553" s="2" t="s">
        <v>646</v>
      </c>
      <c r="UC1553" s="2" t="s">
        <v>646</v>
      </c>
      <c r="UD1553" s="2" t="s">
        <v>646</v>
      </c>
      <c r="UE1553" s="2" t="s">
        <v>646</v>
      </c>
      <c r="UF1553" s="2" t="s">
        <v>646</v>
      </c>
      <c r="UG1553" s="2" t="s">
        <v>646</v>
      </c>
      <c r="UH1553" s="2" t="s">
        <v>646</v>
      </c>
      <c r="UI1553" s="2" t="s">
        <v>646</v>
      </c>
      <c r="UJ1553" s="2" t="s">
        <v>646</v>
      </c>
      <c r="UK1553" s="2" t="s">
        <v>646</v>
      </c>
      <c r="UL1553" s="2" t="s">
        <v>646</v>
      </c>
      <c r="UM1553" s="2" t="s">
        <v>646</v>
      </c>
      <c r="UN1553" s="2" t="s">
        <v>646</v>
      </c>
      <c r="UO1553" s="2" t="s">
        <v>646</v>
      </c>
      <c r="UP1553" s="2" t="s">
        <v>646</v>
      </c>
      <c r="UQ1553" s="2" t="s">
        <v>646</v>
      </c>
      <c r="UR1553" s="2" t="s">
        <v>646</v>
      </c>
      <c r="US1553" s="2" t="s">
        <v>646</v>
      </c>
      <c r="UT1553" s="2" t="s">
        <v>646</v>
      </c>
      <c r="UU1553" s="2" t="s">
        <v>646</v>
      </c>
      <c r="UV1553" s="2" t="s">
        <v>646</v>
      </c>
      <c r="UW1553" s="2" t="s">
        <v>646</v>
      </c>
      <c r="UX1553" s="2" t="s">
        <v>646</v>
      </c>
      <c r="UY1553" s="2" t="s">
        <v>646</v>
      </c>
      <c r="UZ1553" s="2" t="s">
        <v>646</v>
      </c>
      <c r="VA1553" s="2" t="s">
        <v>646</v>
      </c>
      <c r="VB1553" s="2" t="s">
        <v>646</v>
      </c>
      <c r="VC1553" s="2" t="s">
        <v>646</v>
      </c>
      <c r="VD1553" s="2" t="s">
        <v>646</v>
      </c>
      <c r="VE1553" s="2" t="s">
        <v>646</v>
      </c>
      <c r="VF1553" s="2" t="s">
        <v>646</v>
      </c>
      <c r="VG1553" s="2" t="s">
        <v>646</v>
      </c>
      <c r="VH1553" s="2" t="s">
        <v>646</v>
      </c>
      <c r="VI1553" s="2" t="s">
        <v>646</v>
      </c>
      <c r="VJ1553" s="2" t="s">
        <v>646</v>
      </c>
      <c r="VK1553" s="2" t="s">
        <v>646</v>
      </c>
      <c r="VL1553" s="2" t="s">
        <v>646</v>
      </c>
      <c r="VM1553" s="2" t="s">
        <v>646</v>
      </c>
      <c r="VN1553" s="2" t="s">
        <v>646</v>
      </c>
      <c r="VO1553" s="2" t="s">
        <v>646</v>
      </c>
      <c r="VP1553" s="2" t="s">
        <v>646</v>
      </c>
      <c r="VQ1553" s="2" t="s">
        <v>646</v>
      </c>
      <c r="VR1553" s="2" t="s">
        <v>646</v>
      </c>
      <c r="VS1553" s="2" t="s">
        <v>646</v>
      </c>
      <c r="VT1553" s="2" t="s">
        <v>646</v>
      </c>
      <c r="VU1553" s="2" t="s">
        <v>646</v>
      </c>
      <c r="VV1553" s="2" t="s">
        <v>646</v>
      </c>
      <c r="VW1553" s="2" t="s">
        <v>646</v>
      </c>
      <c r="VX1553" s="2" t="s">
        <v>646</v>
      </c>
      <c r="VY1553" s="2" t="s">
        <v>646</v>
      </c>
      <c r="VZ1553" s="2" t="s">
        <v>646</v>
      </c>
      <c r="WA1553" s="2" t="s">
        <v>646</v>
      </c>
      <c r="WB1553" s="2" t="s">
        <v>646</v>
      </c>
      <c r="WC1553" s="2" t="s">
        <v>646</v>
      </c>
      <c r="WD1553" s="2" t="s">
        <v>646</v>
      </c>
      <c r="WE1553" s="2" t="s">
        <v>646</v>
      </c>
      <c r="WF1553" s="2" t="s">
        <v>646</v>
      </c>
      <c r="WG1553" s="2" t="s">
        <v>646</v>
      </c>
      <c r="WH1553" s="2" t="s">
        <v>646</v>
      </c>
      <c r="WI1553" s="2" t="s">
        <v>646</v>
      </c>
      <c r="WJ1553" s="2" t="s">
        <v>646</v>
      </c>
      <c r="WK1553" s="2" t="s">
        <v>646</v>
      </c>
      <c r="WL1553" s="2" t="s">
        <v>646</v>
      </c>
      <c r="WM1553" s="2" t="s">
        <v>646</v>
      </c>
      <c r="WN1553" s="2" t="s">
        <v>646</v>
      </c>
      <c r="WO1553" s="2" t="s">
        <v>646</v>
      </c>
      <c r="WP1553" s="2" t="s">
        <v>646</v>
      </c>
      <c r="WQ1553" s="2" t="s">
        <v>646</v>
      </c>
      <c r="WR1553" s="2" t="s">
        <v>646</v>
      </c>
      <c r="WS1553" s="2" t="s">
        <v>646</v>
      </c>
      <c r="WT1553" s="2" t="s">
        <v>646</v>
      </c>
      <c r="WU1553" s="2" t="s">
        <v>646</v>
      </c>
      <c r="WV1553" s="2" t="s">
        <v>646</v>
      </c>
      <c r="WW1553" s="2" t="s">
        <v>646</v>
      </c>
      <c r="WX1553" s="2" t="s">
        <v>646</v>
      </c>
      <c r="WY1553" s="2" t="s">
        <v>646</v>
      </c>
      <c r="WZ1553" s="2" t="s">
        <v>646</v>
      </c>
      <c r="XA1553" s="2" t="s">
        <v>646</v>
      </c>
      <c r="XB1553" s="2" t="s">
        <v>646</v>
      </c>
      <c r="XC1553" s="2" t="s">
        <v>646</v>
      </c>
      <c r="XD1553" s="2" t="s">
        <v>646</v>
      </c>
      <c r="XE1553" s="2" t="s">
        <v>646</v>
      </c>
      <c r="XF1553" s="2" t="s">
        <v>646</v>
      </c>
      <c r="XG1553" s="2" t="s">
        <v>646</v>
      </c>
      <c r="XH1553" s="2" t="s">
        <v>646</v>
      </c>
      <c r="XI1553" s="2" t="s">
        <v>646</v>
      </c>
      <c r="XJ1553" s="2" t="s">
        <v>646</v>
      </c>
      <c r="XK1553" s="2">
        <v>1</v>
      </c>
      <c r="XL1553" s="2">
        <v>1</v>
      </c>
      <c r="XM1553" s="2" t="s">
        <v>2992</v>
      </c>
    </row>
    <row r="1554" spans="1:637" ht="15.75" x14ac:dyDescent="0.25">
      <c r="A1554" s="2" t="s">
        <v>636</v>
      </c>
      <c r="B1554" s="2" t="s">
        <v>2991</v>
      </c>
      <c r="C1554" s="2">
        <v>64</v>
      </c>
      <c r="D1554" s="2">
        <v>3</v>
      </c>
      <c r="E1554" s="2" t="s">
        <v>638</v>
      </c>
      <c r="F1554" s="2">
        <v>2014</v>
      </c>
      <c r="G1554" s="2">
        <v>1</v>
      </c>
      <c r="H1554" s="2">
        <v>30</v>
      </c>
      <c r="I1554" s="2">
        <v>30</v>
      </c>
      <c r="J1554" s="2">
        <v>30</v>
      </c>
      <c r="K1554" s="2">
        <v>30</v>
      </c>
      <c r="L1554" s="2">
        <v>30</v>
      </c>
      <c r="M1554" s="2">
        <v>30</v>
      </c>
      <c r="N1554" s="2">
        <v>30</v>
      </c>
      <c r="O1554" s="2">
        <v>30</v>
      </c>
      <c r="P1554" s="2">
        <v>30</v>
      </c>
      <c r="Q1554" s="2">
        <v>30</v>
      </c>
      <c r="R1554" s="2">
        <v>30</v>
      </c>
      <c r="S1554" s="2">
        <v>30</v>
      </c>
      <c r="T1554" s="2">
        <v>340</v>
      </c>
      <c r="U1554" s="2">
        <v>340</v>
      </c>
      <c r="V1554" s="2">
        <v>330</v>
      </c>
      <c r="W1554" s="2">
        <v>590</v>
      </c>
      <c r="X1554" s="2">
        <v>590</v>
      </c>
      <c r="Y1554" s="2">
        <v>500</v>
      </c>
      <c r="Z1554" s="2">
        <v>830</v>
      </c>
      <c r="AA1554" s="2">
        <v>830</v>
      </c>
      <c r="AB1554" s="2">
        <v>725</v>
      </c>
      <c r="AC1554" s="2">
        <v>1070</v>
      </c>
      <c r="AD1554" s="2">
        <v>1070</v>
      </c>
      <c r="AE1554" s="2">
        <v>1232</v>
      </c>
      <c r="AF1554" s="2">
        <v>605</v>
      </c>
      <c r="AG1554" s="2">
        <v>605</v>
      </c>
      <c r="AH1554" s="2">
        <v>750</v>
      </c>
      <c r="AI1554" s="2">
        <v>305</v>
      </c>
      <c r="AJ1554" s="2">
        <v>305</v>
      </c>
      <c r="AK1554" s="2">
        <v>317</v>
      </c>
      <c r="AL1554" s="2">
        <v>1</v>
      </c>
      <c r="AM1554" s="2">
        <v>1</v>
      </c>
      <c r="AN1554" s="2" t="s">
        <v>639</v>
      </c>
      <c r="AO1554" s="2">
        <v>35</v>
      </c>
      <c r="AP1554" s="2">
        <v>35</v>
      </c>
      <c r="AQ1554" s="2">
        <v>35</v>
      </c>
      <c r="AR1554" s="2">
        <v>115</v>
      </c>
      <c r="AS1554" s="2">
        <v>165</v>
      </c>
      <c r="AT1554" s="2">
        <v>325</v>
      </c>
      <c r="AU1554" s="2" t="s">
        <v>639</v>
      </c>
      <c r="AV1554" s="2" t="s">
        <v>639</v>
      </c>
      <c r="AW1554" s="2" t="s">
        <v>639</v>
      </c>
      <c r="AX1554" s="2" t="s">
        <v>639</v>
      </c>
      <c r="AY1554" s="2" t="s">
        <v>639</v>
      </c>
      <c r="AZ1554" s="2" t="s">
        <v>639</v>
      </c>
      <c r="BA1554" s="2">
        <v>3</v>
      </c>
      <c r="BB1554" s="2">
        <v>13</v>
      </c>
      <c r="BC1554" s="2">
        <v>13</v>
      </c>
      <c r="BD1554" s="2">
        <v>3</v>
      </c>
      <c r="BE1554" s="2">
        <v>13</v>
      </c>
      <c r="BF1554" s="2">
        <v>13</v>
      </c>
      <c r="BG1554" s="2">
        <v>11</v>
      </c>
      <c r="BH1554" s="2">
        <v>11</v>
      </c>
      <c r="BI1554" s="2">
        <v>2</v>
      </c>
      <c r="BJ1554" s="2">
        <v>3</v>
      </c>
      <c r="BK1554" s="2">
        <v>7</v>
      </c>
      <c r="BL1554" s="2">
        <v>23</v>
      </c>
      <c r="BM1554" s="2">
        <v>2</v>
      </c>
      <c r="BN1554" s="2">
        <v>11</v>
      </c>
      <c r="BO1554" s="2">
        <v>30</v>
      </c>
      <c r="BP1554" s="2">
        <v>4</v>
      </c>
      <c r="BQ1554" s="2" t="s">
        <v>639</v>
      </c>
      <c r="BR1554" s="2">
        <v>1100</v>
      </c>
      <c r="BS1554" s="2">
        <v>120</v>
      </c>
      <c r="BT1554" s="2">
        <v>3</v>
      </c>
      <c r="BU1554" s="2" t="s">
        <v>639</v>
      </c>
      <c r="BV1554" s="2">
        <v>2</v>
      </c>
      <c r="BW1554" s="2" t="s">
        <v>639</v>
      </c>
      <c r="BX1554" s="2" t="s">
        <v>639</v>
      </c>
      <c r="BY1554" s="2" t="s">
        <v>639</v>
      </c>
      <c r="BZ1554" s="2" t="s">
        <v>639</v>
      </c>
      <c r="CA1554" s="2">
        <v>40</v>
      </c>
      <c r="CB1554" s="2">
        <v>2</v>
      </c>
      <c r="CC1554" s="2" t="s">
        <v>639</v>
      </c>
      <c r="CD1554" s="2">
        <v>1</v>
      </c>
      <c r="CE1554" s="2">
        <v>9000</v>
      </c>
      <c r="CF1554" s="2">
        <v>1040</v>
      </c>
      <c r="CG1554" s="2">
        <v>275</v>
      </c>
      <c r="CH1554" s="2">
        <v>380</v>
      </c>
      <c r="CI1554" s="2">
        <v>5</v>
      </c>
      <c r="CJ1554" s="2" t="s">
        <v>639</v>
      </c>
      <c r="CK1554" s="2">
        <v>11</v>
      </c>
      <c r="CL1554" s="2" t="s">
        <v>639</v>
      </c>
      <c r="CM1554" s="2">
        <v>11</v>
      </c>
      <c r="CN1554" s="2">
        <v>11748</v>
      </c>
      <c r="CO1554" s="2">
        <v>54</v>
      </c>
      <c r="CP1554" s="2">
        <v>8710</v>
      </c>
      <c r="CQ1554" s="2" t="s">
        <v>927</v>
      </c>
      <c r="CR1554" s="2">
        <v>9558</v>
      </c>
      <c r="CS1554" s="2" t="s">
        <v>639</v>
      </c>
      <c r="CT1554" s="2" t="s">
        <v>639</v>
      </c>
      <c r="CU1554" s="2" t="s">
        <v>639</v>
      </c>
      <c r="CV1554" s="2">
        <v>10450</v>
      </c>
      <c r="CW1554" s="2">
        <v>1108</v>
      </c>
      <c r="CX1554" s="2">
        <v>7000</v>
      </c>
      <c r="CY1554" s="2">
        <v>11</v>
      </c>
      <c r="CZ1554" s="2">
        <v>83732</v>
      </c>
      <c r="DA1554" s="2">
        <v>962</v>
      </c>
      <c r="DB1554" s="2">
        <v>92</v>
      </c>
      <c r="DC1554" s="2">
        <v>35</v>
      </c>
      <c r="DD1554" s="2">
        <v>87</v>
      </c>
      <c r="DE1554" s="2">
        <v>4</v>
      </c>
      <c r="DF1554" s="2">
        <v>1</v>
      </c>
      <c r="DG1554" s="2" t="s">
        <v>639</v>
      </c>
      <c r="DH1554" s="2" t="s">
        <v>639</v>
      </c>
      <c r="DI1554" s="2">
        <v>38</v>
      </c>
      <c r="DJ1554" s="2">
        <v>80</v>
      </c>
      <c r="DK1554" s="2">
        <v>20160</v>
      </c>
      <c r="DL1554" s="2">
        <v>154</v>
      </c>
      <c r="DM1554" s="2">
        <v>17503</v>
      </c>
      <c r="DN1554" s="2" t="s">
        <v>639</v>
      </c>
      <c r="DO1554" s="2">
        <v>2</v>
      </c>
      <c r="DP1554" s="2">
        <v>3</v>
      </c>
      <c r="DQ1554" s="2">
        <v>11</v>
      </c>
      <c r="DR1554" s="2">
        <v>11</v>
      </c>
      <c r="DS1554" s="2" t="s">
        <v>639</v>
      </c>
      <c r="DT1554" s="2" t="s">
        <v>639</v>
      </c>
      <c r="DU1554" s="2">
        <v>3</v>
      </c>
      <c r="DV1554" s="2">
        <v>3</v>
      </c>
      <c r="DW1554" s="2">
        <v>1434</v>
      </c>
      <c r="DX1554" s="2">
        <v>7</v>
      </c>
      <c r="DY1554" s="2">
        <v>500</v>
      </c>
      <c r="DZ1554" s="2">
        <v>7</v>
      </c>
      <c r="EA1554" s="2">
        <v>300</v>
      </c>
      <c r="EB1554" s="2">
        <v>8</v>
      </c>
      <c r="EC1554" s="2">
        <v>3372</v>
      </c>
      <c r="ED1554" s="2">
        <v>1960</v>
      </c>
      <c r="EE1554" s="2">
        <v>862</v>
      </c>
      <c r="EF1554" s="2">
        <v>3493</v>
      </c>
      <c r="EG1554" s="2">
        <v>2034</v>
      </c>
      <c r="EH1554" s="2">
        <v>963</v>
      </c>
      <c r="EI1554" s="2">
        <v>121</v>
      </c>
      <c r="EJ1554" s="2">
        <v>74</v>
      </c>
      <c r="EK1554" s="2">
        <v>36</v>
      </c>
      <c r="EL1554" s="2" t="s">
        <v>639</v>
      </c>
      <c r="EM1554" s="2" t="s">
        <v>639</v>
      </c>
      <c r="EN1554" s="2">
        <v>65</v>
      </c>
      <c r="EO1554" s="2">
        <v>1070</v>
      </c>
      <c r="EP1554" s="2">
        <v>1070</v>
      </c>
      <c r="EQ1554" s="2">
        <v>1232</v>
      </c>
      <c r="ER1554" s="2">
        <v>605</v>
      </c>
      <c r="ES1554" s="2">
        <v>605</v>
      </c>
      <c r="ET1554" s="2">
        <v>750</v>
      </c>
      <c r="EU1554" s="2">
        <v>283</v>
      </c>
      <c r="EV1554" s="2">
        <v>283</v>
      </c>
      <c r="EW1554" s="2">
        <v>296</v>
      </c>
      <c r="EX1554" s="2">
        <v>903</v>
      </c>
      <c r="EY1554" s="2">
        <v>1033</v>
      </c>
      <c r="EZ1554" s="2">
        <v>1096</v>
      </c>
      <c r="FA1554" s="2">
        <v>359</v>
      </c>
      <c r="FB1554" s="2">
        <v>468</v>
      </c>
      <c r="FC1554" s="2">
        <v>656</v>
      </c>
      <c r="FD1554" s="2">
        <v>205</v>
      </c>
      <c r="FE1554" s="2">
        <v>245</v>
      </c>
      <c r="FF1554" s="2">
        <v>321</v>
      </c>
      <c r="FG1554" s="2">
        <v>959</v>
      </c>
      <c r="FH1554" s="2">
        <v>1066</v>
      </c>
      <c r="FI1554" s="2">
        <v>1096</v>
      </c>
      <c r="FJ1554" s="2">
        <v>359</v>
      </c>
      <c r="FK1554" s="2">
        <v>468</v>
      </c>
      <c r="FL1554" s="2">
        <v>656</v>
      </c>
      <c r="FM1554" s="2">
        <v>223</v>
      </c>
      <c r="FN1554" s="2">
        <v>249</v>
      </c>
      <c r="FO1554" s="2">
        <v>296</v>
      </c>
      <c r="FP1554" s="2" t="s">
        <v>639</v>
      </c>
      <c r="FQ1554" s="2" t="s">
        <v>639</v>
      </c>
      <c r="FR1554" s="2" t="s">
        <v>639</v>
      </c>
      <c r="FS1554" s="2" t="s">
        <v>639</v>
      </c>
      <c r="FT1554" s="2" t="s">
        <v>639</v>
      </c>
      <c r="FU1554" s="2" t="s">
        <v>639</v>
      </c>
      <c r="FV1554" s="2">
        <v>111</v>
      </c>
      <c r="FW1554" s="2">
        <v>4</v>
      </c>
      <c r="FX1554" s="2">
        <v>136</v>
      </c>
      <c r="FY1554" s="2">
        <v>246</v>
      </c>
      <c r="FZ1554" s="2">
        <v>137</v>
      </c>
      <c r="GA1554" s="2">
        <v>94</v>
      </c>
      <c r="GB1554" s="2">
        <v>60</v>
      </c>
      <c r="GC1554" s="2">
        <v>34</v>
      </c>
      <c r="GD1554" s="2" t="s">
        <v>639</v>
      </c>
      <c r="GE1554" s="2">
        <v>113</v>
      </c>
      <c r="GF1554" s="2">
        <v>65</v>
      </c>
      <c r="GG1554" s="2">
        <v>33</v>
      </c>
      <c r="GH1554" s="2" t="s">
        <v>642</v>
      </c>
      <c r="GI1554" s="2" t="s">
        <v>641</v>
      </c>
      <c r="GJ1554" s="2" t="s">
        <v>641</v>
      </c>
      <c r="GK1554" s="2" t="s">
        <v>639</v>
      </c>
      <c r="GL1554" s="2" t="s">
        <v>639</v>
      </c>
      <c r="GM1554" s="2" t="s">
        <v>639</v>
      </c>
      <c r="GN1554" s="2" t="s">
        <v>639</v>
      </c>
      <c r="GO1554" s="2" t="s">
        <v>639</v>
      </c>
      <c r="GP1554" s="2" t="s">
        <v>639</v>
      </c>
      <c r="GQ1554" s="2" t="s">
        <v>639</v>
      </c>
      <c r="GR1554" s="2" t="s">
        <v>639</v>
      </c>
      <c r="GS1554" s="2" t="s">
        <v>639</v>
      </c>
      <c r="GT1554" s="2">
        <v>360000</v>
      </c>
      <c r="GU1554" s="2">
        <v>110470</v>
      </c>
      <c r="GV1554" s="2">
        <v>38128</v>
      </c>
      <c r="GW1554" s="2">
        <v>271945</v>
      </c>
      <c r="GX1554" s="2">
        <v>24944</v>
      </c>
      <c r="GY1554" s="2">
        <v>24780</v>
      </c>
      <c r="GZ1554" s="2">
        <v>105000</v>
      </c>
      <c r="HA1554" s="2">
        <v>30000</v>
      </c>
      <c r="HB1554" s="2">
        <v>12000</v>
      </c>
      <c r="HC1554" s="2">
        <v>21505</v>
      </c>
      <c r="HD1554" s="2">
        <v>9110</v>
      </c>
      <c r="HE1554" s="2">
        <v>7500</v>
      </c>
      <c r="HF1554" s="2">
        <v>5372</v>
      </c>
      <c r="HG1554" s="2">
        <v>13241</v>
      </c>
      <c r="HH1554" s="2">
        <v>120000</v>
      </c>
      <c r="HI1554" s="2">
        <v>21846</v>
      </c>
      <c r="HJ1554" s="2">
        <v>1175841</v>
      </c>
      <c r="HK1554" s="2" t="s">
        <v>639</v>
      </c>
      <c r="HL1554" s="2">
        <v>212671</v>
      </c>
      <c r="HM1554" s="2">
        <v>18015</v>
      </c>
      <c r="HN1554" s="2">
        <v>7566</v>
      </c>
      <c r="HO1554" s="2">
        <v>2494473</v>
      </c>
      <c r="HP1554" s="2">
        <v>539437</v>
      </c>
      <c r="HQ1554" s="2" t="s">
        <v>639</v>
      </c>
      <c r="HR1554" s="2">
        <v>452265</v>
      </c>
      <c r="HS1554" s="2">
        <v>139439</v>
      </c>
      <c r="HT1554" s="2">
        <v>334218</v>
      </c>
      <c r="HU1554" s="2">
        <v>207949</v>
      </c>
      <c r="HV1554" s="2">
        <v>6490</v>
      </c>
      <c r="HW1554" s="2">
        <v>88500</v>
      </c>
      <c r="HX1554" s="2">
        <v>709237</v>
      </c>
      <c r="HY1554" s="2">
        <v>1059061</v>
      </c>
      <c r="HZ1554" s="2">
        <v>1435412</v>
      </c>
      <c r="IA1554" s="2">
        <v>57349</v>
      </c>
      <c r="IB1554" s="2" t="s">
        <v>639</v>
      </c>
      <c r="IC1554" s="2">
        <v>212671</v>
      </c>
      <c r="ID1554" s="2">
        <v>80000</v>
      </c>
      <c r="IE1554" s="2">
        <v>865266</v>
      </c>
      <c r="IF1554" s="2">
        <v>450000</v>
      </c>
      <c r="IG1554" s="2">
        <v>520000</v>
      </c>
      <c r="IH1554" s="2">
        <v>2236530</v>
      </c>
      <c r="II1554" s="2">
        <v>129430</v>
      </c>
      <c r="IJ1554" s="2" t="s">
        <v>639</v>
      </c>
      <c r="IK1554" s="2">
        <v>579807</v>
      </c>
      <c r="IL1554" s="2">
        <v>1465998</v>
      </c>
      <c r="IM1554" s="2">
        <v>567557</v>
      </c>
      <c r="IN1554" s="2">
        <v>191358</v>
      </c>
      <c r="IO1554" s="2">
        <v>760027</v>
      </c>
      <c r="IP1554" s="2" t="s">
        <v>639</v>
      </c>
      <c r="IQ1554" s="2" t="s">
        <v>639</v>
      </c>
      <c r="IR1554" s="2">
        <v>4000000</v>
      </c>
      <c r="IS1554" s="2" t="s">
        <v>639</v>
      </c>
      <c r="IT1554" s="2">
        <v>4997937</v>
      </c>
      <c r="IU1554" s="2">
        <v>2519897</v>
      </c>
      <c r="IV1554" s="2">
        <v>10449</v>
      </c>
      <c r="IW1554" s="2">
        <v>2414493</v>
      </c>
      <c r="IX1554" s="2" t="s">
        <v>639</v>
      </c>
      <c r="IY1554" s="2" t="s">
        <v>639</v>
      </c>
      <c r="IZ1554" s="2" t="s">
        <v>639</v>
      </c>
      <c r="JA1554" s="2">
        <v>20000</v>
      </c>
      <c r="JB1554" s="2" t="s">
        <v>639</v>
      </c>
      <c r="JC1554" s="2" t="s">
        <v>639</v>
      </c>
      <c r="JD1554" s="2" t="s">
        <v>639</v>
      </c>
      <c r="JE1554" s="2" t="s">
        <v>639</v>
      </c>
      <c r="JF1554" s="2">
        <v>15853</v>
      </c>
      <c r="JG1554" s="2">
        <v>551704</v>
      </c>
      <c r="JH1554" s="2" t="s">
        <v>639</v>
      </c>
      <c r="JI1554" s="2">
        <v>1208000</v>
      </c>
      <c r="JJ1554" s="2">
        <v>1516000</v>
      </c>
      <c r="JK1554" s="2">
        <v>3969</v>
      </c>
      <c r="JL1554" s="2">
        <v>5240</v>
      </c>
      <c r="JM1554" s="2">
        <v>5390</v>
      </c>
      <c r="JN1554" s="2">
        <v>61</v>
      </c>
      <c r="JO1554" s="2">
        <v>93</v>
      </c>
      <c r="JP1554" s="2">
        <v>1570</v>
      </c>
      <c r="JQ1554" s="2">
        <v>-933</v>
      </c>
      <c r="JR1554" s="2">
        <v>15</v>
      </c>
      <c r="JS1554" s="2">
        <v>10</v>
      </c>
      <c r="JT1554" s="2">
        <v>114</v>
      </c>
      <c r="JU1554" s="2">
        <v>500</v>
      </c>
      <c r="JV1554" s="2">
        <v>37705</v>
      </c>
      <c r="JW1554" s="2">
        <v>33777</v>
      </c>
      <c r="JX1554" s="2">
        <v>31208</v>
      </c>
      <c r="JY1554" s="2" t="s">
        <v>651</v>
      </c>
      <c r="JZ1554" s="2" t="s">
        <v>652</v>
      </c>
      <c r="KA1554" s="2" t="s">
        <v>653</v>
      </c>
      <c r="KB1554" s="2" t="s">
        <v>654</v>
      </c>
      <c r="KC1554" s="2" t="s">
        <v>655</v>
      </c>
      <c r="KD1554" s="2" t="s">
        <v>646</v>
      </c>
      <c r="KE1554" s="2" t="s">
        <v>646</v>
      </c>
      <c r="KF1554" s="2">
        <v>12086</v>
      </c>
      <c r="KG1554" s="2">
        <v>4834400</v>
      </c>
      <c r="KH1554" s="2" t="s">
        <v>639</v>
      </c>
      <c r="KI1554" s="2">
        <v>4998644</v>
      </c>
      <c r="KJ1554" s="2">
        <v>358</v>
      </c>
      <c r="KK1554" s="2">
        <v>358</v>
      </c>
      <c r="KL1554" s="2">
        <v>338</v>
      </c>
      <c r="KM1554" s="2">
        <v>608</v>
      </c>
      <c r="KN1554" s="2">
        <v>608</v>
      </c>
      <c r="KO1554" s="2">
        <v>518</v>
      </c>
      <c r="KP1554" s="2">
        <v>848</v>
      </c>
      <c r="KQ1554" s="2">
        <v>848</v>
      </c>
      <c r="KR1554" s="2">
        <v>738</v>
      </c>
      <c r="KS1554" s="2">
        <v>121</v>
      </c>
      <c r="KT1554" s="2">
        <v>1090</v>
      </c>
      <c r="KU1554" s="2">
        <v>5</v>
      </c>
      <c r="KV1554" s="2" t="s">
        <v>646</v>
      </c>
      <c r="KW1554" s="2">
        <v>10010</v>
      </c>
      <c r="KX1554" s="2">
        <v>4004000</v>
      </c>
      <c r="KY1554" s="2" t="s">
        <v>639</v>
      </c>
      <c r="KZ1554" s="2">
        <v>4168244</v>
      </c>
      <c r="LA1554" s="2">
        <v>349</v>
      </c>
      <c r="LB1554" s="2">
        <v>349</v>
      </c>
      <c r="LC1554" s="2">
        <v>329</v>
      </c>
      <c r="LD1554" s="2">
        <v>605</v>
      </c>
      <c r="LE1554" s="2">
        <v>605</v>
      </c>
      <c r="LF1554" s="2">
        <v>515</v>
      </c>
      <c r="LG1554" s="2">
        <v>845</v>
      </c>
      <c r="LH1554" s="2">
        <v>845</v>
      </c>
      <c r="LI1554" s="2">
        <v>735</v>
      </c>
      <c r="LJ1554" s="2">
        <v>120</v>
      </c>
      <c r="LK1554" s="2">
        <v>1050</v>
      </c>
      <c r="LL1554" s="2">
        <v>9</v>
      </c>
      <c r="LM1554" s="2" t="s">
        <v>646</v>
      </c>
      <c r="LN1554" s="2">
        <v>13619</v>
      </c>
      <c r="LO1554" s="2">
        <v>5447600</v>
      </c>
      <c r="LP1554" s="2">
        <v>2</v>
      </c>
      <c r="LQ1554" s="2">
        <v>5692144</v>
      </c>
      <c r="LR1554" s="2">
        <v>340</v>
      </c>
      <c r="LS1554" s="2">
        <v>340</v>
      </c>
      <c r="LT1554" s="2">
        <v>330</v>
      </c>
      <c r="LU1554" s="2">
        <v>590</v>
      </c>
      <c r="LV1554" s="2">
        <v>590</v>
      </c>
      <c r="LW1554" s="2">
        <v>500</v>
      </c>
      <c r="LX1554" s="2">
        <v>830</v>
      </c>
      <c r="LY1554" s="2">
        <v>830</v>
      </c>
      <c r="LZ1554" s="2">
        <v>725</v>
      </c>
      <c r="MA1554" s="2">
        <v>123</v>
      </c>
      <c r="MB1554" s="2">
        <v>1100</v>
      </c>
      <c r="MC1554" s="2">
        <v>5</v>
      </c>
      <c r="MD1554" s="2" t="s">
        <v>646</v>
      </c>
      <c r="ME1554" s="2">
        <v>14043</v>
      </c>
      <c r="MF1554" s="2">
        <v>5561028</v>
      </c>
      <c r="MG1554" s="2">
        <v>2</v>
      </c>
      <c r="MH1554" s="2">
        <v>5903052</v>
      </c>
      <c r="MI1554" s="2">
        <v>325</v>
      </c>
      <c r="MJ1554" s="2">
        <v>310</v>
      </c>
      <c r="MK1554" s="2">
        <v>302</v>
      </c>
      <c r="ML1554" s="2">
        <v>528</v>
      </c>
      <c r="MM1554" s="2">
        <v>520</v>
      </c>
      <c r="MN1554" s="2">
        <v>520</v>
      </c>
      <c r="MO1554" s="2">
        <v>820</v>
      </c>
      <c r="MP1554" s="2">
        <v>820</v>
      </c>
      <c r="MQ1554" s="2">
        <v>820</v>
      </c>
      <c r="MR1554" s="2">
        <v>131</v>
      </c>
      <c r="MS1554" s="2">
        <v>1040</v>
      </c>
      <c r="MT1554" s="2">
        <v>13</v>
      </c>
      <c r="MU1554" s="2" t="s">
        <v>646</v>
      </c>
      <c r="MV1554" s="2">
        <v>12307</v>
      </c>
      <c r="MW1554" s="2">
        <v>4922800</v>
      </c>
      <c r="MX1554" s="2" t="s">
        <v>639</v>
      </c>
      <c r="MY1554" s="2">
        <v>5087044</v>
      </c>
      <c r="MZ1554" s="2">
        <v>360</v>
      </c>
      <c r="NA1554" s="2">
        <v>380</v>
      </c>
      <c r="NB1554" s="2">
        <v>338</v>
      </c>
      <c r="NC1554" s="2">
        <v>610</v>
      </c>
      <c r="ND1554" s="2">
        <v>640</v>
      </c>
      <c r="NE1554" s="2">
        <v>516</v>
      </c>
      <c r="NF1554" s="2">
        <v>610</v>
      </c>
      <c r="NG1554" s="2">
        <v>860</v>
      </c>
      <c r="NH1554" s="2">
        <v>730</v>
      </c>
      <c r="NI1554" s="2">
        <v>122</v>
      </c>
      <c r="NJ1554" s="2">
        <v>1050</v>
      </c>
      <c r="NK1554" s="2">
        <v>5</v>
      </c>
      <c r="NL1554" s="2" t="s">
        <v>646</v>
      </c>
      <c r="NM1554" s="2">
        <v>11975</v>
      </c>
      <c r="NN1554" s="2">
        <v>4790000</v>
      </c>
      <c r="NO1554" s="2" t="s">
        <v>639</v>
      </c>
      <c r="NP1554" s="2">
        <v>4954244</v>
      </c>
      <c r="NQ1554" s="2">
        <v>355</v>
      </c>
      <c r="NR1554" s="2">
        <v>355</v>
      </c>
      <c r="NS1554" s="2">
        <v>335</v>
      </c>
      <c r="NT1554" s="2">
        <v>310</v>
      </c>
      <c r="NU1554" s="2">
        <v>610</v>
      </c>
      <c r="NV1554" s="2">
        <v>520</v>
      </c>
      <c r="NW1554" s="2">
        <v>875</v>
      </c>
      <c r="NX1554" s="2">
        <v>875</v>
      </c>
      <c r="NY1554" s="2">
        <v>750</v>
      </c>
      <c r="NZ1554" s="2">
        <v>131</v>
      </c>
      <c r="OA1554" s="2">
        <v>1010</v>
      </c>
      <c r="OB1554" s="2">
        <v>5</v>
      </c>
      <c r="OC1554" s="2" t="s">
        <v>646</v>
      </c>
      <c r="OD1554" s="2" t="s">
        <v>639</v>
      </c>
      <c r="OE1554" s="2" t="s">
        <v>639</v>
      </c>
      <c r="OF1554" s="2" t="s">
        <v>639</v>
      </c>
      <c r="OG1554" s="2" t="s">
        <v>639</v>
      </c>
      <c r="OH1554" s="2" t="s">
        <v>639</v>
      </c>
      <c r="OI1554" s="2" t="s">
        <v>639</v>
      </c>
      <c r="OJ1554" s="2" t="s">
        <v>639</v>
      </c>
      <c r="OK1554" s="2" t="s">
        <v>639</v>
      </c>
      <c r="OL1554" s="2" t="s">
        <v>639</v>
      </c>
      <c r="OM1554" s="2" t="s">
        <v>639</v>
      </c>
      <c r="ON1554" s="2" t="s">
        <v>639</v>
      </c>
      <c r="OO1554" s="2" t="s">
        <v>639</v>
      </c>
      <c r="OP1554" s="2" t="s">
        <v>639</v>
      </c>
      <c r="OQ1554" s="2" t="s">
        <v>639</v>
      </c>
      <c r="OR1554" s="2" t="s">
        <v>639</v>
      </c>
      <c r="OS1554" s="2" t="s">
        <v>639</v>
      </c>
      <c r="OT1554" s="2" t="s">
        <v>646</v>
      </c>
      <c r="OU1554" s="2" t="s">
        <v>639</v>
      </c>
      <c r="OV1554" s="2" t="s">
        <v>639</v>
      </c>
      <c r="OW1554" s="2" t="s">
        <v>639</v>
      </c>
      <c r="OX1554" s="2" t="s">
        <v>639</v>
      </c>
      <c r="OY1554" s="2" t="s">
        <v>639</v>
      </c>
      <c r="OZ1554" s="2" t="s">
        <v>639</v>
      </c>
      <c r="PA1554" s="2" t="s">
        <v>639</v>
      </c>
      <c r="PB1554" s="2" t="s">
        <v>639</v>
      </c>
      <c r="PC1554" s="2" t="s">
        <v>639</v>
      </c>
      <c r="PD1554" s="2" t="s">
        <v>639</v>
      </c>
      <c r="PE1554" s="2" t="s">
        <v>639</v>
      </c>
      <c r="PF1554" s="2" t="s">
        <v>639</v>
      </c>
      <c r="PG1554" s="2" t="s">
        <v>639</v>
      </c>
      <c r="PH1554" s="2" t="s">
        <v>639</v>
      </c>
      <c r="PI1554" s="2" t="s">
        <v>639</v>
      </c>
      <c r="PJ1554" s="2" t="s">
        <v>639</v>
      </c>
      <c r="PK1554" s="2">
        <v>3421718</v>
      </c>
      <c r="PL1554" s="2">
        <v>670384</v>
      </c>
      <c r="PM1554" s="2">
        <v>1391075</v>
      </c>
      <c r="PN1554" s="2">
        <v>257691</v>
      </c>
      <c r="PO1554" s="2">
        <v>158828</v>
      </c>
      <c r="PP1554" s="2">
        <v>711887</v>
      </c>
      <c r="PQ1554" s="2" t="s">
        <v>639</v>
      </c>
      <c r="PR1554" s="2" t="s">
        <v>639</v>
      </c>
      <c r="PS1554" s="2">
        <v>4000000</v>
      </c>
      <c r="PT1554" s="2" t="s">
        <v>639</v>
      </c>
      <c r="PU1554" s="2">
        <v>870153</v>
      </c>
      <c r="PV1554" s="2">
        <v>3421718</v>
      </c>
      <c r="PW1554" s="2">
        <v>515640</v>
      </c>
      <c r="PX1554" s="2">
        <v>1263564</v>
      </c>
      <c r="PY1554" s="2">
        <v>227384</v>
      </c>
      <c r="PZ1554" s="2">
        <v>40430</v>
      </c>
      <c r="QA1554" s="2">
        <v>983868</v>
      </c>
      <c r="QB1554" s="2" t="s">
        <v>639</v>
      </c>
      <c r="QC1554" s="2">
        <v>300000</v>
      </c>
      <c r="QD1554" s="2">
        <v>4000000</v>
      </c>
      <c r="QE1554" s="2" t="s">
        <v>639</v>
      </c>
      <c r="QF1554" s="2">
        <v>104008</v>
      </c>
      <c r="QG1554" s="2">
        <v>3206530</v>
      </c>
      <c r="QH1554" s="2">
        <v>709237</v>
      </c>
      <c r="QI1554" s="2">
        <v>1465998</v>
      </c>
      <c r="QJ1554" s="2">
        <v>567557</v>
      </c>
      <c r="QK1554" s="2">
        <v>191358</v>
      </c>
      <c r="QL1554" s="2">
        <v>760027</v>
      </c>
      <c r="QM1554" s="2" t="s">
        <v>639</v>
      </c>
      <c r="QN1554" s="2" t="s">
        <v>639</v>
      </c>
      <c r="QO1554" s="2">
        <v>4000000</v>
      </c>
      <c r="QP1554" s="2" t="s">
        <v>639</v>
      </c>
      <c r="QQ1554" s="2">
        <v>997937</v>
      </c>
      <c r="QR1554" s="2">
        <v>3536530</v>
      </c>
      <c r="QS1554" s="2">
        <v>1959142</v>
      </c>
      <c r="QT1554" s="2">
        <v>2521621</v>
      </c>
      <c r="QU1554" s="2" t="s">
        <v>639</v>
      </c>
      <c r="QV1554" s="2">
        <v>112284</v>
      </c>
      <c r="QW1554" s="2">
        <v>1957365</v>
      </c>
      <c r="QX1554" s="2">
        <v>1082295</v>
      </c>
      <c r="QY1554" s="2" t="s">
        <v>639</v>
      </c>
      <c r="QZ1554" s="2">
        <v>3960000</v>
      </c>
      <c r="RA1554" s="2" t="s">
        <v>639</v>
      </c>
      <c r="RB1554" s="2">
        <v>905349</v>
      </c>
      <c r="RC1554" s="2">
        <v>3136530</v>
      </c>
      <c r="RD1554" s="2">
        <v>555702</v>
      </c>
      <c r="RE1554" s="2">
        <v>1210712</v>
      </c>
      <c r="RF1554" s="2">
        <v>799565</v>
      </c>
      <c r="RG1554" s="2">
        <v>182597</v>
      </c>
      <c r="RH1554" s="2">
        <v>603873</v>
      </c>
      <c r="RI1554" s="2" t="s">
        <v>639</v>
      </c>
      <c r="RJ1554" s="2" t="s">
        <v>639</v>
      </c>
      <c r="RK1554" s="2">
        <v>4000000</v>
      </c>
      <c r="RL1554" s="2" t="s">
        <v>639</v>
      </c>
      <c r="RM1554" s="2">
        <v>916039</v>
      </c>
      <c r="RN1554" s="2">
        <v>3706906</v>
      </c>
      <c r="RO1554" s="2">
        <v>370555</v>
      </c>
      <c r="RP1554" s="2">
        <v>1336805</v>
      </c>
      <c r="RQ1554" s="2">
        <v>905245</v>
      </c>
      <c r="RR1554" s="2">
        <v>176152</v>
      </c>
      <c r="RS1554" s="2">
        <v>689801</v>
      </c>
      <c r="RT1554" s="2" t="s">
        <v>639</v>
      </c>
      <c r="RU1554" s="2">
        <v>600000</v>
      </c>
      <c r="RV1554" s="2">
        <v>4000000</v>
      </c>
      <c r="RW1554" s="2" t="s">
        <v>639</v>
      </c>
      <c r="RX1554" s="2">
        <v>853558</v>
      </c>
      <c r="RY1554" s="2" t="s">
        <v>646</v>
      </c>
      <c r="RZ1554" s="2" t="s">
        <v>646</v>
      </c>
      <c r="SA1554" s="2" t="s">
        <v>646</v>
      </c>
      <c r="SB1554" s="2" t="s">
        <v>646</v>
      </c>
      <c r="SC1554" s="2" t="s">
        <v>646</v>
      </c>
      <c r="SD1554" s="2" t="s">
        <v>646</v>
      </c>
      <c r="SE1554" s="2" t="s">
        <v>646</v>
      </c>
      <c r="SF1554" s="2" t="s">
        <v>646</v>
      </c>
      <c r="SG1554" s="2" t="s">
        <v>646</v>
      </c>
      <c r="SH1554" s="2" t="s">
        <v>646</v>
      </c>
      <c r="SI1554" s="2" t="s">
        <v>646</v>
      </c>
      <c r="SJ1554" s="2" t="s">
        <v>646</v>
      </c>
      <c r="SK1554" s="2" t="s">
        <v>646</v>
      </c>
      <c r="SL1554" s="2" t="s">
        <v>646</v>
      </c>
      <c r="SM1554" s="2" t="s">
        <v>646</v>
      </c>
      <c r="SN1554" s="2" t="s">
        <v>646</v>
      </c>
      <c r="SO1554" s="2" t="s">
        <v>646</v>
      </c>
      <c r="SP1554" s="2" t="s">
        <v>646</v>
      </c>
      <c r="SQ1554" s="2" t="s">
        <v>646</v>
      </c>
      <c r="SR1554" s="2" t="s">
        <v>646</v>
      </c>
      <c r="SS1554" s="2" t="s">
        <v>646</v>
      </c>
      <c r="ST1554" s="2" t="s">
        <v>646</v>
      </c>
      <c r="SU1554" s="2">
        <v>384000</v>
      </c>
      <c r="SV1554" s="2">
        <v>90000</v>
      </c>
      <c r="SW1554" s="2" t="s">
        <v>648</v>
      </c>
      <c r="SX1554" s="2" t="s">
        <v>648</v>
      </c>
      <c r="SY1554" s="2" t="s">
        <v>647</v>
      </c>
      <c r="SZ1554" s="2" t="s">
        <v>647</v>
      </c>
      <c r="TA1554" s="2">
        <v>600000</v>
      </c>
      <c r="TB1554" s="2">
        <v>90000</v>
      </c>
      <c r="TC1554" s="2" t="s">
        <v>647</v>
      </c>
      <c r="TD1554" s="2" t="s">
        <v>648</v>
      </c>
      <c r="TE1554" s="2" t="s">
        <v>647</v>
      </c>
      <c r="TF1554" s="2" t="s">
        <v>648</v>
      </c>
      <c r="TG1554" s="2">
        <v>360000</v>
      </c>
      <c r="TH1554" s="2">
        <v>105000</v>
      </c>
      <c r="TI1554" s="2" t="s">
        <v>648</v>
      </c>
      <c r="TJ1554" s="2" t="s">
        <v>648</v>
      </c>
      <c r="TK1554" s="2" t="s">
        <v>647</v>
      </c>
      <c r="TL1554" s="2" t="s">
        <v>647</v>
      </c>
      <c r="TM1554" s="2">
        <v>918000</v>
      </c>
      <c r="TN1554" s="2">
        <v>68000</v>
      </c>
      <c r="TO1554" s="2" t="s">
        <v>648</v>
      </c>
      <c r="TP1554" s="2" t="s">
        <v>648</v>
      </c>
      <c r="TQ1554" s="2" t="s">
        <v>648</v>
      </c>
      <c r="TR1554" s="2" t="s">
        <v>648</v>
      </c>
      <c r="TS1554" s="2">
        <v>367000</v>
      </c>
      <c r="TT1554" s="2">
        <v>90000</v>
      </c>
      <c r="TU1554" s="2" t="s">
        <v>647</v>
      </c>
      <c r="TV1554" s="2" t="s">
        <v>648</v>
      </c>
      <c r="TW1554" s="2" t="s">
        <v>647</v>
      </c>
      <c r="TX1554" s="2" t="s">
        <v>647</v>
      </c>
      <c r="TY1554" s="2">
        <v>365000</v>
      </c>
      <c r="TZ1554" s="2">
        <v>90000</v>
      </c>
      <c r="UA1554" s="2" t="s">
        <v>648</v>
      </c>
      <c r="UB1554" s="2" t="s">
        <v>647</v>
      </c>
      <c r="UC1554" s="2" t="s">
        <v>648</v>
      </c>
      <c r="UD1554" s="2" t="s">
        <v>647</v>
      </c>
      <c r="UE1554" s="2" t="s">
        <v>639</v>
      </c>
      <c r="UF1554" s="2" t="s">
        <v>639</v>
      </c>
      <c r="UG1554" s="2" t="s">
        <v>639</v>
      </c>
      <c r="UH1554" s="2" t="s">
        <v>639</v>
      </c>
      <c r="UI1554" s="2" t="s">
        <v>639</v>
      </c>
      <c r="UJ1554" s="2" t="s">
        <v>639</v>
      </c>
      <c r="UK1554" s="2" t="s">
        <v>639</v>
      </c>
      <c r="UL1554" s="2" t="s">
        <v>639</v>
      </c>
      <c r="UM1554" s="2" t="s">
        <v>639</v>
      </c>
      <c r="UN1554" s="2" t="s">
        <v>639</v>
      </c>
      <c r="UO1554" s="2" t="s">
        <v>639</v>
      </c>
      <c r="UP1554" s="2" t="s">
        <v>639</v>
      </c>
      <c r="UQ1554" s="2" t="s">
        <v>646</v>
      </c>
      <c r="UR1554" s="2" t="s">
        <v>646</v>
      </c>
      <c r="US1554" s="2" t="s">
        <v>646</v>
      </c>
      <c r="UT1554" s="2" t="s">
        <v>646</v>
      </c>
      <c r="UU1554" s="2" t="s">
        <v>646</v>
      </c>
      <c r="UV1554" s="2" t="s">
        <v>646</v>
      </c>
      <c r="UW1554" s="2" t="s">
        <v>646</v>
      </c>
      <c r="UX1554" s="2" t="s">
        <v>646</v>
      </c>
      <c r="UY1554" s="2" t="s">
        <v>646</v>
      </c>
      <c r="UZ1554" s="2" t="s">
        <v>646</v>
      </c>
      <c r="VA1554" s="2" t="s">
        <v>646</v>
      </c>
      <c r="VB1554" s="2" t="s">
        <v>646</v>
      </c>
      <c r="VC1554" s="2" t="s">
        <v>646</v>
      </c>
      <c r="VD1554" s="2" t="s">
        <v>646</v>
      </c>
      <c r="VE1554" s="2" t="s">
        <v>646</v>
      </c>
      <c r="VF1554" s="2" t="s">
        <v>646</v>
      </c>
      <c r="VG1554" s="2" t="s">
        <v>646</v>
      </c>
      <c r="VH1554" s="2" t="s">
        <v>646</v>
      </c>
      <c r="VI1554" s="2" t="s">
        <v>646</v>
      </c>
      <c r="VJ1554" s="2" t="s">
        <v>646</v>
      </c>
      <c r="VK1554" s="2" t="s">
        <v>646</v>
      </c>
      <c r="VL1554" s="2" t="s">
        <v>646</v>
      </c>
      <c r="VM1554" s="2" t="s">
        <v>646</v>
      </c>
      <c r="VN1554" s="2" t="s">
        <v>646</v>
      </c>
      <c r="VO1554" s="2" t="s">
        <v>646</v>
      </c>
      <c r="VP1554" s="2" t="s">
        <v>646</v>
      </c>
      <c r="VQ1554" s="2" t="s">
        <v>646</v>
      </c>
      <c r="VR1554" s="2" t="s">
        <v>646</v>
      </c>
      <c r="VS1554" s="2" t="s">
        <v>646</v>
      </c>
      <c r="VT1554" s="2" t="s">
        <v>646</v>
      </c>
      <c r="VU1554" s="2" t="s">
        <v>646</v>
      </c>
      <c r="VV1554" s="2" t="s">
        <v>646</v>
      </c>
      <c r="VW1554" s="2" t="s">
        <v>646</v>
      </c>
      <c r="VX1554" s="2" t="s">
        <v>646</v>
      </c>
      <c r="VY1554" s="2" t="s">
        <v>646</v>
      </c>
      <c r="VZ1554" s="2" t="s">
        <v>646</v>
      </c>
      <c r="WA1554" s="2" t="s">
        <v>646</v>
      </c>
      <c r="WB1554" s="2" t="s">
        <v>646</v>
      </c>
      <c r="WC1554" s="2" t="s">
        <v>646</v>
      </c>
      <c r="WD1554" s="2" t="s">
        <v>646</v>
      </c>
      <c r="WE1554" s="2" t="s">
        <v>646</v>
      </c>
      <c r="WF1554" s="2" t="s">
        <v>646</v>
      </c>
      <c r="WG1554" s="2" t="s">
        <v>646</v>
      </c>
      <c r="WH1554" s="2" t="s">
        <v>646</v>
      </c>
      <c r="WI1554" s="2" t="s">
        <v>646</v>
      </c>
      <c r="WJ1554" s="2" t="s">
        <v>646</v>
      </c>
      <c r="WK1554" s="2" t="s">
        <v>646</v>
      </c>
      <c r="WL1554" s="2" t="s">
        <v>646</v>
      </c>
      <c r="WM1554" s="2" t="s">
        <v>646</v>
      </c>
      <c r="WN1554" s="2" t="s">
        <v>646</v>
      </c>
      <c r="WO1554" s="2" t="s">
        <v>646</v>
      </c>
      <c r="WP1554" s="2" t="s">
        <v>646</v>
      </c>
      <c r="WQ1554" s="2" t="s">
        <v>646</v>
      </c>
      <c r="WR1554" s="2" t="s">
        <v>646</v>
      </c>
      <c r="WS1554" s="2" t="s">
        <v>646</v>
      </c>
      <c r="WT1554" s="2" t="s">
        <v>646</v>
      </c>
      <c r="WU1554" s="2" t="s">
        <v>646</v>
      </c>
      <c r="WV1554" s="2" t="s">
        <v>646</v>
      </c>
      <c r="WW1554" s="2" t="s">
        <v>646</v>
      </c>
      <c r="WX1554" s="2" t="s">
        <v>646</v>
      </c>
      <c r="WY1554" s="2" t="s">
        <v>646</v>
      </c>
      <c r="WZ1554" s="2" t="s">
        <v>646</v>
      </c>
      <c r="XA1554" s="2" t="s">
        <v>646</v>
      </c>
      <c r="XB1554" s="2" t="s">
        <v>646</v>
      </c>
      <c r="XC1554" s="2" t="s">
        <v>646</v>
      </c>
      <c r="XD1554" s="2" t="s">
        <v>646</v>
      </c>
      <c r="XE1554" s="2" t="s">
        <v>646</v>
      </c>
      <c r="XF1554" s="2" t="s">
        <v>646</v>
      </c>
      <c r="XG1554" s="2" t="s">
        <v>646</v>
      </c>
      <c r="XH1554" s="2" t="s">
        <v>646</v>
      </c>
      <c r="XI1554" s="2" t="s">
        <v>646</v>
      </c>
      <c r="XJ1554" s="2" t="s">
        <v>646</v>
      </c>
      <c r="XK1554" s="2">
        <v>1</v>
      </c>
      <c r="XL1554" s="2">
        <v>2</v>
      </c>
      <c r="XM1554" s="2" t="s">
        <v>2993</v>
      </c>
    </row>
    <row r="1555" spans="1:637" ht="15.75" x14ac:dyDescent="0.25">
      <c r="A1555" s="2" t="s">
        <v>636</v>
      </c>
      <c r="B1555" s="2" t="s">
        <v>2991</v>
      </c>
      <c r="C1555" s="2">
        <v>64</v>
      </c>
      <c r="D1555" s="2">
        <v>3</v>
      </c>
      <c r="E1555" s="2" t="s">
        <v>638</v>
      </c>
      <c r="F1555" s="2">
        <v>2014</v>
      </c>
      <c r="G1555" s="2">
        <v>2</v>
      </c>
      <c r="H1555" s="2">
        <v>45</v>
      </c>
      <c r="I1555" s="2">
        <v>45</v>
      </c>
      <c r="J1555" s="2">
        <v>45</v>
      </c>
      <c r="K1555" s="2">
        <v>45</v>
      </c>
      <c r="L1555" s="2">
        <v>45</v>
      </c>
      <c r="M1555" s="2">
        <v>45</v>
      </c>
      <c r="N1555" s="2">
        <v>45</v>
      </c>
      <c r="O1555" s="2">
        <v>45</v>
      </c>
      <c r="P1555" s="2">
        <v>45</v>
      </c>
      <c r="Q1555" s="2">
        <v>45</v>
      </c>
      <c r="R1555" s="2">
        <v>45</v>
      </c>
      <c r="S1555" s="2">
        <v>45</v>
      </c>
      <c r="T1555" s="2">
        <v>325</v>
      </c>
      <c r="U1555" s="2">
        <v>325</v>
      </c>
      <c r="V1555" s="2">
        <v>310</v>
      </c>
      <c r="W1555" s="2">
        <v>550</v>
      </c>
      <c r="X1555" s="2">
        <v>550</v>
      </c>
      <c r="Y1555" s="2">
        <v>500</v>
      </c>
      <c r="Z1555" s="2">
        <v>820</v>
      </c>
      <c r="AA1555" s="2">
        <v>820</v>
      </c>
      <c r="AB1555" s="2">
        <v>770</v>
      </c>
      <c r="AC1555" s="2">
        <v>1140</v>
      </c>
      <c r="AD1555" s="2">
        <v>1140</v>
      </c>
      <c r="AE1555" s="2">
        <v>1400</v>
      </c>
      <c r="AF1555" s="2">
        <v>700</v>
      </c>
      <c r="AG1555" s="2">
        <v>700</v>
      </c>
      <c r="AH1555" s="2">
        <v>850</v>
      </c>
      <c r="AI1555" s="2">
        <v>365</v>
      </c>
      <c r="AJ1555" s="2">
        <v>365</v>
      </c>
      <c r="AK1555" s="2">
        <v>350</v>
      </c>
      <c r="AL1555" s="2" t="s">
        <v>639</v>
      </c>
      <c r="AM1555" s="2" t="s">
        <v>639</v>
      </c>
      <c r="AN1555" s="2" t="s">
        <v>639</v>
      </c>
      <c r="AO1555" s="2">
        <v>35</v>
      </c>
      <c r="AP1555" s="2">
        <v>35</v>
      </c>
      <c r="AQ1555" s="2">
        <v>35</v>
      </c>
      <c r="AR1555" s="2">
        <v>115</v>
      </c>
      <c r="AS1555" s="2">
        <v>165</v>
      </c>
      <c r="AT1555" s="2">
        <v>325</v>
      </c>
      <c r="AU1555" s="2" t="s">
        <v>639</v>
      </c>
      <c r="AV1555" s="2" t="s">
        <v>639</v>
      </c>
      <c r="AW1555" s="2">
        <v>20</v>
      </c>
      <c r="AX1555" s="2" t="s">
        <v>639</v>
      </c>
      <c r="AY1555" s="2" t="s">
        <v>639</v>
      </c>
      <c r="AZ1555" s="2" t="s">
        <v>639</v>
      </c>
      <c r="BA1555" s="2">
        <v>5</v>
      </c>
      <c r="BB1555" s="2">
        <v>13</v>
      </c>
      <c r="BC1555" s="2">
        <v>14</v>
      </c>
      <c r="BD1555" s="2">
        <v>5</v>
      </c>
      <c r="BE1555" s="2">
        <v>13</v>
      </c>
      <c r="BF1555" s="2">
        <v>14</v>
      </c>
      <c r="BG1555" s="2">
        <v>11</v>
      </c>
      <c r="BH1555" s="2">
        <v>12</v>
      </c>
      <c r="BI1555" s="2">
        <v>2</v>
      </c>
      <c r="BJ1555" s="2">
        <v>4</v>
      </c>
      <c r="BK1555" s="2">
        <v>10</v>
      </c>
      <c r="BL1555" s="2">
        <v>23</v>
      </c>
      <c r="BM1555" s="2">
        <v>2</v>
      </c>
      <c r="BN1555" s="2">
        <v>12</v>
      </c>
      <c r="BO1555" s="2">
        <v>50</v>
      </c>
      <c r="BP1555" s="2">
        <v>5</v>
      </c>
      <c r="BQ1555" s="2" t="s">
        <v>639</v>
      </c>
      <c r="BR1555" s="2">
        <v>1125</v>
      </c>
      <c r="BS1555" s="2">
        <v>120</v>
      </c>
      <c r="BT1555" s="2">
        <v>2</v>
      </c>
      <c r="BU1555" s="2">
        <v>-3</v>
      </c>
      <c r="BV1555" s="2">
        <v>3</v>
      </c>
      <c r="BW1555" s="2" t="s">
        <v>639</v>
      </c>
      <c r="BX1555" s="2" t="s">
        <v>639</v>
      </c>
      <c r="BY1555" s="2">
        <v>1</v>
      </c>
      <c r="BZ1555" s="2" t="s">
        <v>639</v>
      </c>
      <c r="CA1555" s="2" t="s">
        <v>639</v>
      </c>
      <c r="CB1555" s="2">
        <v>2</v>
      </c>
      <c r="CC1555" s="2">
        <v>1</v>
      </c>
      <c r="CD1555" s="2">
        <v>1</v>
      </c>
      <c r="CE1555" s="2">
        <v>9000</v>
      </c>
      <c r="CF1555" s="2">
        <v>1040</v>
      </c>
      <c r="CG1555" s="2">
        <v>300</v>
      </c>
      <c r="CH1555" s="2">
        <v>430</v>
      </c>
      <c r="CI1555" s="2">
        <v>9</v>
      </c>
      <c r="CJ1555" s="2" t="s">
        <v>639</v>
      </c>
      <c r="CK1555" s="2">
        <v>11</v>
      </c>
      <c r="CL1555" s="2">
        <v>1</v>
      </c>
      <c r="CM1555" s="2">
        <v>12</v>
      </c>
      <c r="CN1555" s="2">
        <v>11748</v>
      </c>
      <c r="CO1555" s="2">
        <v>74</v>
      </c>
      <c r="CP1555" s="2">
        <v>10053</v>
      </c>
      <c r="CQ1555" s="2" t="s">
        <v>1116</v>
      </c>
      <c r="CR1555" s="2">
        <v>11108</v>
      </c>
      <c r="CS1555" s="2">
        <v>672</v>
      </c>
      <c r="CT1555" s="2" t="s">
        <v>639</v>
      </c>
      <c r="CU1555" s="2" t="s">
        <v>639</v>
      </c>
      <c r="CV1555" s="2">
        <v>11842</v>
      </c>
      <c r="CW1555" s="2">
        <v>1938</v>
      </c>
      <c r="CX1555" s="2">
        <v>7000</v>
      </c>
      <c r="CY1555" s="2">
        <v>12</v>
      </c>
      <c r="CZ1555" s="2">
        <v>91951</v>
      </c>
      <c r="DA1555" s="2">
        <v>968</v>
      </c>
      <c r="DB1555" s="2">
        <v>108</v>
      </c>
      <c r="DC1555" s="2">
        <v>38</v>
      </c>
      <c r="DD1555" s="2">
        <v>80</v>
      </c>
      <c r="DE1555" s="2">
        <v>5</v>
      </c>
      <c r="DF1555" s="2">
        <v>8</v>
      </c>
      <c r="DG1555" s="2" t="s">
        <v>639</v>
      </c>
      <c r="DH1555" s="2" t="s">
        <v>639</v>
      </c>
      <c r="DI1555" s="2">
        <v>43</v>
      </c>
      <c r="DJ1555" s="2">
        <v>80</v>
      </c>
      <c r="DK1555" s="2">
        <v>21888</v>
      </c>
      <c r="DL1555" s="2">
        <v>138</v>
      </c>
      <c r="DM1555" s="2">
        <v>19794</v>
      </c>
      <c r="DN1555" s="2" t="s">
        <v>639</v>
      </c>
      <c r="DO1555" s="2">
        <v>3</v>
      </c>
      <c r="DP1555" s="2">
        <v>3</v>
      </c>
      <c r="DQ1555" s="2">
        <v>11</v>
      </c>
      <c r="DR1555" s="2">
        <v>12</v>
      </c>
      <c r="DS1555" s="2" t="s">
        <v>639</v>
      </c>
      <c r="DT1555" s="2" t="s">
        <v>639</v>
      </c>
      <c r="DU1555" s="2">
        <v>4</v>
      </c>
      <c r="DV1555" s="2">
        <v>5</v>
      </c>
      <c r="DW1555" s="2">
        <v>1381</v>
      </c>
      <c r="DX1555" s="2">
        <v>8</v>
      </c>
      <c r="DY1555" s="2">
        <v>500</v>
      </c>
      <c r="DZ1555" s="2">
        <v>8</v>
      </c>
      <c r="EA1555" s="2">
        <v>300</v>
      </c>
      <c r="EB1555" s="2">
        <v>9</v>
      </c>
      <c r="EC1555" s="2">
        <v>3680</v>
      </c>
      <c r="ED1555" s="2">
        <v>2250</v>
      </c>
      <c r="EE1555" s="2">
        <v>1080</v>
      </c>
      <c r="EF1555" s="2">
        <v>3811</v>
      </c>
      <c r="EG1555" s="2">
        <v>2334</v>
      </c>
      <c r="EH1555" s="2">
        <v>1121</v>
      </c>
      <c r="EI1555" s="2">
        <v>131</v>
      </c>
      <c r="EJ1555" s="2">
        <v>84</v>
      </c>
      <c r="EK1555" s="2">
        <v>41</v>
      </c>
      <c r="EL1555" s="2" t="s">
        <v>639</v>
      </c>
      <c r="EM1555" s="2" t="s">
        <v>639</v>
      </c>
      <c r="EN1555" s="2" t="s">
        <v>639</v>
      </c>
      <c r="EO1555" s="2">
        <v>1140</v>
      </c>
      <c r="EP1555" s="2">
        <v>1140</v>
      </c>
      <c r="EQ1555" s="2">
        <v>1400</v>
      </c>
      <c r="ER1555" s="2">
        <v>700</v>
      </c>
      <c r="ES1555" s="2">
        <v>700</v>
      </c>
      <c r="ET1555" s="2">
        <v>850</v>
      </c>
      <c r="EU1555" s="2">
        <v>365</v>
      </c>
      <c r="EV1555" s="2">
        <v>365</v>
      </c>
      <c r="EW1555" s="2">
        <v>350</v>
      </c>
      <c r="EX1555" s="2">
        <v>1217</v>
      </c>
      <c r="EY1555" s="2">
        <v>1218</v>
      </c>
      <c r="EZ1555" s="2">
        <v>1415</v>
      </c>
      <c r="FA1555" s="2">
        <v>578</v>
      </c>
      <c r="FB1555" s="2">
        <v>570</v>
      </c>
      <c r="FC1555" s="2">
        <v>726</v>
      </c>
      <c r="FD1555" s="2">
        <v>266</v>
      </c>
      <c r="FE1555" s="2">
        <v>277</v>
      </c>
      <c r="FF1555" s="2">
        <v>327</v>
      </c>
      <c r="FG1555" s="2">
        <v>1217</v>
      </c>
      <c r="FH1555" s="2">
        <v>1144</v>
      </c>
      <c r="FI1555" s="2">
        <v>1415</v>
      </c>
      <c r="FJ1555" s="2">
        <v>578</v>
      </c>
      <c r="FK1555" s="2">
        <v>570</v>
      </c>
      <c r="FL1555" s="2">
        <v>726</v>
      </c>
      <c r="FM1555" s="2">
        <v>266</v>
      </c>
      <c r="FN1555" s="2">
        <v>277</v>
      </c>
      <c r="FO1555" s="2">
        <v>327</v>
      </c>
      <c r="FP1555" s="2" t="s">
        <v>639</v>
      </c>
      <c r="FQ1555" s="2">
        <v>37</v>
      </c>
      <c r="FR1555" s="2" t="s">
        <v>639</v>
      </c>
      <c r="FS1555" s="2" t="s">
        <v>639</v>
      </c>
      <c r="FT1555" s="2" t="s">
        <v>639</v>
      </c>
      <c r="FU1555" s="2" t="s">
        <v>639</v>
      </c>
      <c r="FV1555" s="2">
        <v>34</v>
      </c>
      <c r="FW1555" s="2" t="s">
        <v>639</v>
      </c>
      <c r="FX1555" s="2">
        <v>121</v>
      </c>
      <c r="FY1555" s="2">
        <v>368</v>
      </c>
      <c r="FZ1555" s="2">
        <v>267</v>
      </c>
      <c r="GA1555" s="2">
        <v>218</v>
      </c>
      <c r="GB1555" s="2">
        <v>159</v>
      </c>
      <c r="GC1555" s="2">
        <v>122</v>
      </c>
      <c r="GD1555" s="2">
        <v>23</v>
      </c>
      <c r="GE1555" s="2">
        <v>751</v>
      </c>
      <c r="GF1555" s="2">
        <v>76</v>
      </c>
      <c r="GG1555" s="2">
        <v>273</v>
      </c>
      <c r="GH1555" s="2" t="s">
        <v>641</v>
      </c>
      <c r="GI1555" s="2" t="s">
        <v>641</v>
      </c>
      <c r="GJ1555" s="2" t="s">
        <v>641</v>
      </c>
      <c r="GK1555" s="2" t="s">
        <v>639</v>
      </c>
      <c r="GL1555" s="2" t="s">
        <v>639</v>
      </c>
      <c r="GM1555" s="2" t="s">
        <v>639</v>
      </c>
      <c r="GN1555" s="2" t="s">
        <v>639</v>
      </c>
      <c r="GO1555" s="2" t="s">
        <v>639</v>
      </c>
      <c r="GP1555" s="2" t="s">
        <v>639</v>
      </c>
      <c r="GQ1555" s="2" t="s">
        <v>639</v>
      </c>
      <c r="GR1555" s="2" t="s">
        <v>639</v>
      </c>
      <c r="GS1555" s="2" t="s">
        <v>639</v>
      </c>
      <c r="GT1555" s="2">
        <v>540000</v>
      </c>
      <c r="GU1555" s="2">
        <v>137412</v>
      </c>
      <c r="GV1555" s="2">
        <v>42602</v>
      </c>
      <c r="GW1555" s="2">
        <v>366156</v>
      </c>
      <c r="GX1555" s="2">
        <v>29214</v>
      </c>
      <c r="GY1555" s="2">
        <v>100615</v>
      </c>
      <c r="GZ1555" s="2">
        <v>105000</v>
      </c>
      <c r="HA1555" s="2">
        <v>50000</v>
      </c>
      <c r="HB1555" s="2">
        <v>20000</v>
      </c>
      <c r="HC1555" s="2">
        <v>21505</v>
      </c>
      <c r="HD1555" s="2">
        <v>11524</v>
      </c>
      <c r="HE1555" s="2">
        <v>12500</v>
      </c>
      <c r="HF1555" s="2">
        <v>6520</v>
      </c>
      <c r="HG1555" s="2">
        <v>13705</v>
      </c>
      <c r="HH1555" s="2">
        <v>120000</v>
      </c>
      <c r="HI1555" s="2">
        <v>22861</v>
      </c>
      <c r="HJ1555" s="2">
        <v>1599614</v>
      </c>
      <c r="HK1555" s="2">
        <v>212671</v>
      </c>
      <c r="HL1555" s="2">
        <v>239818</v>
      </c>
      <c r="HM1555" s="2">
        <v>72285</v>
      </c>
      <c r="HN1555" s="2">
        <v>7831</v>
      </c>
      <c r="HO1555" s="2">
        <v>2914305</v>
      </c>
      <c r="HP1555" s="2">
        <v>709237</v>
      </c>
      <c r="HQ1555" s="2" t="s">
        <v>639</v>
      </c>
      <c r="HR1555" s="2">
        <v>639099</v>
      </c>
      <c r="HS1555" s="2">
        <v>150934</v>
      </c>
      <c r="HT1555" s="2">
        <v>412274</v>
      </c>
      <c r="HU1555" s="2">
        <v>247859</v>
      </c>
      <c r="HV1555" s="2">
        <v>7266</v>
      </c>
      <c r="HW1555" s="2">
        <v>101050</v>
      </c>
      <c r="HX1555" s="2">
        <v>979354</v>
      </c>
      <c r="HY1555" s="2">
        <v>1288365</v>
      </c>
      <c r="HZ1555" s="2">
        <v>1625940</v>
      </c>
      <c r="IA1555" s="2">
        <v>63414</v>
      </c>
      <c r="IB1555" s="2" t="s">
        <v>639</v>
      </c>
      <c r="IC1555" s="2">
        <v>27147</v>
      </c>
      <c r="ID1555" s="2">
        <v>120000</v>
      </c>
      <c r="IE1555" s="2">
        <v>997937</v>
      </c>
      <c r="IF1555" s="2">
        <v>450000</v>
      </c>
      <c r="IG1555" s="2">
        <v>520000</v>
      </c>
      <c r="IH1555" s="2">
        <v>2473116</v>
      </c>
      <c r="II1555" s="2">
        <v>242140</v>
      </c>
      <c r="IJ1555" s="2" t="s">
        <v>639</v>
      </c>
      <c r="IK1555" s="2">
        <v>737214</v>
      </c>
      <c r="IL1555" s="2">
        <v>1659857</v>
      </c>
      <c r="IM1555" s="2" t="s">
        <v>639</v>
      </c>
      <c r="IN1555" s="2" t="s">
        <v>639</v>
      </c>
      <c r="IO1555" s="2">
        <v>1149243</v>
      </c>
      <c r="IP1555" s="2">
        <v>32085</v>
      </c>
      <c r="IQ1555" s="2" t="s">
        <v>639</v>
      </c>
      <c r="IR1555" s="2">
        <v>3997000</v>
      </c>
      <c r="IS1555" s="2" t="s">
        <v>639</v>
      </c>
      <c r="IT1555" s="2">
        <v>4900999</v>
      </c>
      <c r="IU1555" s="2">
        <v>2720446</v>
      </c>
      <c r="IV1555" s="2">
        <v>64454</v>
      </c>
      <c r="IW1555" s="2">
        <v>2768880</v>
      </c>
      <c r="IX1555" s="2">
        <v>191358</v>
      </c>
      <c r="IY1555" s="2" t="s">
        <v>639</v>
      </c>
      <c r="IZ1555" s="2" t="s">
        <v>639</v>
      </c>
      <c r="JA1555" s="2">
        <v>300000</v>
      </c>
      <c r="JB1555" s="2" t="s">
        <v>639</v>
      </c>
      <c r="JC1555" s="2">
        <v>4085</v>
      </c>
      <c r="JD1555" s="2" t="s">
        <v>639</v>
      </c>
      <c r="JE1555" s="2">
        <v>219</v>
      </c>
      <c r="JF1555" s="2">
        <v>-599642</v>
      </c>
      <c r="JG1555" s="2">
        <v>567557</v>
      </c>
      <c r="JH1555" s="2" t="s">
        <v>639</v>
      </c>
      <c r="JI1555" s="2">
        <v>1319000</v>
      </c>
      <c r="JJ1555" s="2">
        <v>1369000</v>
      </c>
      <c r="JK1555" s="2">
        <v>3969</v>
      </c>
      <c r="JL1555" s="2">
        <v>5240</v>
      </c>
      <c r="JM1555" s="2">
        <v>5390</v>
      </c>
      <c r="JN1555" s="2">
        <v>60</v>
      </c>
      <c r="JO1555" s="2">
        <v>93</v>
      </c>
      <c r="JP1555" s="2">
        <v>1580</v>
      </c>
      <c r="JQ1555" s="2">
        <v>-933</v>
      </c>
      <c r="JR1555" s="2">
        <v>20</v>
      </c>
      <c r="JS1555" s="2">
        <v>10</v>
      </c>
      <c r="JT1555" s="2">
        <v>114</v>
      </c>
      <c r="JU1555" s="2">
        <v>500</v>
      </c>
      <c r="JV1555" s="2">
        <v>37856</v>
      </c>
      <c r="JW1555" s="2">
        <v>35091</v>
      </c>
      <c r="JX1555" s="2">
        <v>31325</v>
      </c>
      <c r="JY1555" s="2" t="s">
        <v>658</v>
      </c>
      <c r="JZ1555" s="2" t="s">
        <v>659</v>
      </c>
      <c r="KA1555" s="2" t="s">
        <v>660</v>
      </c>
      <c r="KB1555" s="2" t="s">
        <v>646</v>
      </c>
      <c r="KC1555" s="2" t="s">
        <v>646</v>
      </c>
      <c r="KD1555" s="2" t="s">
        <v>646</v>
      </c>
      <c r="KE1555" s="2">
        <v>1</v>
      </c>
      <c r="KF1555" s="2">
        <v>12490</v>
      </c>
      <c r="KG1555" s="2">
        <v>4996000</v>
      </c>
      <c r="KH1555" s="2" t="s">
        <v>639</v>
      </c>
      <c r="KI1555" s="2">
        <v>5160859</v>
      </c>
      <c r="KJ1555" s="2">
        <v>358</v>
      </c>
      <c r="KK1555" s="2">
        <v>358</v>
      </c>
      <c r="KL1555" s="2">
        <v>338</v>
      </c>
      <c r="KM1555" s="2">
        <v>608</v>
      </c>
      <c r="KN1555" s="2">
        <v>608</v>
      </c>
      <c r="KO1555" s="2">
        <v>518</v>
      </c>
      <c r="KP1555" s="2">
        <v>848</v>
      </c>
      <c r="KQ1555" s="2">
        <v>848</v>
      </c>
      <c r="KR1555" s="2">
        <v>738</v>
      </c>
      <c r="KS1555" s="2">
        <v>126</v>
      </c>
      <c r="KT1555" s="2">
        <v>1100</v>
      </c>
      <c r="KU1555" s="2">
        <v>5</v>
      </c>
      <c r="KV1555" s="2">
        <v>2</v>
      </c>
      <c r="KW1555" s="2">
        <v>8723</v>
      </c>
      <c r="KX1555" s="2">
        <v>3489200</v>
      </c>
      <c r="KY1555" s="2" t="s">
        <v>639</v>
      </c>
      <c r="KZ1555" s="2">
        <v>3654059</v>
      </c>
      <c r="LA1555" s="2">
        <v>349</v>
      </c>
      <c r="LB1555" s="2">
        <v>349</v>
      </c>
      <c r="LC1555" s="2">
        <v>329</v>
      </c>
      <c r="LD1555" s="2">
        <v>605</v>
      </c>
      <c r="LE1555" s="2">
        <v>605</v>
      </c>
      <c r="LF1555" s="2">
        <v>515</v>
      </c>
      <c r="LG1555" s="2">
        <v>845</v>
      </c>
      <c r="LH1555" s="2">
        <v>845</v>
      </c>
      <c r="LI1555" s="2">
        <v>735</v>
      </c>
      <c r="LJ1555" s="2">
        <v>119</v>
      </c>
      <c r="LK1555" s="2">
        <v>1050</v>
      </c>
      <c r="LL1555" s="2">
        <v>11</v>
      </c>
      <c r="LM1555" s="2">
        <v>3</v>
      </c>
      <c r="LN1555" s="2">
        <v>13448</v>
      </c>
      <c r="LO1555" s="2">
        <v>5375165</v>
      </c>
      <c r="LP1555" s="2">
        <v>3</v>
      </c>
      <c r="LQ1555" s="2">
        <v>5745176</v>
      </c>
      <c r="LR1555" s="2">
        <v>325</v>
      </c>
      <c r="LS1555" s="2">
        <v>325</v>
      </c>
      <c r="LT1555" s="2">
        <v>310</v>
      </c>
      <c r="LU1555" s="2">
        <v>550</v>
      </c>
      <c r="LV1555" s="2">
        <v>550</v>
      </c>
      <c r="LW1555" s="2">
        <v>500</v>
      </c>
      <c r="LX1555" s="2">
        <v>820</v>
      </c>
      <c r="LY1555" s="2">
        <v>820</v>
      </c>
      <c r="LZ1555" s="2">
        <v>770</v>
      </c>
      <c r="MA1555" s="2">
        <v>126</v>
      </c>
      <c r="MB1555" s="2">
        <v>1125</v>
      </c>
      <c r="MC1555" s="2">
        <v>6</v>
      </c>
      <c r="MD1555" s="2">
        <v>4</v>
      </c>
      <c r="ME1555" s="2">
        <v>15879</v>
      </c>
      <c r="MF1555" s="2">
        <v>6288084</v>
      </c>
      <c r="MG1555" s="2">
        <v>4</v>
      </c>
      <c r="MH1555" s="2">
        <v>6790384</v>
      </c>
      <c r="MI1555" s="2">
        <v>275</v>
      </c>
      <c r="MJ1555" s="2">
        <v>293</v>
      </c>
      <c r="MK1555" s="2">
        <v>320</v>
      </c>
      <c r="ML1555" s="2">
        <v>490</v>
      </c>
      <c r="MM1555" s="2">
        <v>500</v>
      </c>
      <c r="MN1555" s="2">
        <v>535</v>
      </c>
      <c r="MO1555" s="2">
        <v>775</v>
      </c>
      <c r="MP1555" s="2">
        <v>800</v>
      </c>
      <c r="MQ1555" s="2">
        <v>845</v>
      </c>
      <c r="MR1555" s="2">
        <v>131</v>
      </c>
      <c r="MS1555" s="2">
        <v>1040</v>
      </c>
      <c r="MT1555" s="2">
        <v>13</v>
      </c>
      <c r="MU1555" s="2">
        <v>5</v>
      </c>
      <c r="MV1555" s="2">
        <v>12598</v>
      </c>
      <c r="MW1555" s="2">
        <v>5039200</v>
      </c>
      <c r="MX1555" s="2" t="s">
        <v>639</v>
      </c>
      <c r="MY1555" s="2">
        <v>5204059</v>
      </c>
      <c r="MZ1555" s="2">
        <v>340</v>
      </c>
      <c r="NA1555" s="2">
        <v>340</v>
      </c>
      <c r="NB1555" s="2">
        <v>330</v>
      </c>
      <c r="NC1555" s="2">
        <v>600</v>
      </c>
      <c r="ND1555" s="2">
        <v>630</v>
      </c>
      <c r="NE1555" s="2">
        <v>500</v>
      </c>
      <c r="NF1555" s="2">
        <v>700</v>
      </c>
      <c r="NG1555" s="2">
        <v>840</v>
      </c>
      <c r="NH1555" s="2">
        <v>730</v>
      </c>
      <c r="NI1555" s="2">
        <v>127</v>
      </c>
      <c r="NJ1555" s="2">
        <v>1100</v>
      </c>
      <c r="NK1555" s="2">
        <v>5</v>
      </c>
      <c r="NL1555" s="2">
        <v>6</v>
      </c>
      <c r="NM1555" s="2">
        <v>11861</v>
      </c>
      <c r="NN1555" s="2">
        <v>4744400</v>
      </c>
      <c r="NO1555" s="2">
        <v>10</v>
      </c>
      <c r="NP1555" s="2">
        <v>5310759</v>
      </c>
      <c r="NQ1555" s="2">
        <v>345</v>
      </c>
      <c r="NR1555" s="2">
        <v>345</v>
      </c>
      <c r="NS1555" s="2">
        <v>325</v>
      </c>
      <c r="NT1555" s="2">
        <v>480</v>
      </c>
      <c r="NU1555" s="2">
        <v>480</v>
      </c>
      <c r="NV1555" s="2">
        <v>450</v>
      </c>
      <c r="NW1555" s="2">
        <v>875</v>
      </c>
      <c r="NX1555" s="2">
        <v>875</v>
      </c>
      <c r="NY1555" s="2">
        <v>750</v>
      </c>
      <c r="NZ1555" s="2">
        <v>133</v>
      </c>
      <c r="OA1555" s="2">
        <v>1040</v>
      </c>
      <c r="OB1555" s="2">
        <v>5</v>
      </c>
      <c r="OC1555" s="2">
        <v>7</v>
      </c>
      <c r="OD1555" s="2" t="s">
        <v>639</v>
      </c>
      <c r="OE1555" s="2" t="s">
        <v>639</v>
      </c>
      <c r="OF1555" s="2" t="s">
        <v>639</v>
      </c>
      <c r="OG1555" s="2" t="s">
        <v>639</v>
      </c>
      <c r="OH1555" s="2" t="s">
        <v>639</v>
      </c>
      <c r="OI1555" s="2" t="s">
        <v>639</v>
      </c>
      <c r="OJ1555" s="2" t="s">
        <v>639</v>
      </c>
      <c r="OK1555" s="2" t="s">
        <v>639</v>
      </c>
      <c r="OL1555" s="2" t="s">
        <v>639</v>
      </c>
      <c r="OM1555" s="2" t="s">
        <v>639</v>
      </c>
      <c r="ON1555" s="2" t="s">
        <v>639</v>
      </c>
      <c r="OO1555" s="2" t="s">
        <v>639</v>
      </c>
      <c r="OP1555" s="2" t="s">
        <v>639</v>
      </c>
      <c r="OQ1555" s="2" t="s">
        <v>639</v>
      </c>
      <c r="OR1555" s="2" t="s">
        <v>639</v>
      </c>
      <c r="OS1555" s="2" t="s">
        <v>639</v>
      </c>
      <c r="OT1555" s="2">
        <v>8</v>
      </c>
      <c r="OU1555" s="2" t="s">
        <v>639</v>
      </c>
      <c r="OV1555" s="2" t="s">
        <v>639</v>
      </c>
      <c r="OW1555" s="2" t="s">
        <v>639</v>
      </c>
      <c r="OX1555" s="2" t="s">
        <v>639</v>
      </c>
      <c r="OY1555" s="2" t="s">
        <v>639</v>
      </c>
      <c r="OZ1555" s="2" t="s">
        <v>639</v>
      </c>
      <c r="PA1555" s="2" t="s">
        <v>639</v>
      </c>
      <c r="PB1555" s="2" t="s">
        <v>639</v>
      </c>
      <c r="PC1555" s="2" t="s">
        <v>639</v>
      </c>
      <c r="PD1555" s="2" t="s">
        <v>639</v>
      </c>
      <c r="PE1555" s="2" t="s">
        <v>639</v>
      </c>
      <c r="PF1555" s="2" t="s">
        <v>639</v>
      </c>
      <c r="PG1555" s="2" t="s">
        <v>639</v>
      </c>
      <c r="PH1555" s="2" t="s">
        <v>639</v>
      </c>
      <c r="PI1555" s="2" t="s">
        <v>639</v>
      </c>
      <c r="PJ1555" s="2" t="s">
        <v>639</v>
      </c>
      <c r="PK1555" s="2">
        <v>3358674</v>
      </c>
      <c r="PL1555" s="2">
        <v>644463</v>
      </c>
      <c r="PM1555" s="2">
        <v>1341053</v>
      </c>
      <c r="PN1555" s="2">
        <v>322320</v>
      </c>
      <c r="PO1555" s="2" t="s">
        <v>639</v>
      </c>
      <c r="PP1555" s="2">
        <v>765412</v>
      </c>
      <c r="PQ1555" s="2" t="s">
        <v>639</v>
      </c>
      <c r="PR1555" s="2" t="s">
        <v>639</v>
      </c>
      <c r="PS1555" s="2">
        <v>4000000</v>
      </c>
      <c r="PT1555" s="2" t="s">
        <v>639</v>
      </c>
      <c r="PU1555" s="2">
        <v>901098</v>
      </c>
      <c r="PV1555" s="2">
        <v>3358674</v>
      </c>
      <c r="PW1555" s="2">
        <v>261486</v>
      </c>
      <c r="PX1555" s="2">
        <v>1285450</v>
      </c>
      <c r="PY1555" s="2">
        <v>34622</v>
      </c>
      <c r="PZ1555" s="2" t="s">
        <v>639</v>
      </c>
      <c r="QA1555" s="2">
        <v>843497</v>
      </c>
      <c r="QB1555" s="2" t="s">
        <v>639</v>
      </c>
      <c r="QC1555" s="2">
        <v>300000</v>
      </c>
      <c r="QD1555" s="2">
        <v>4000000</v>
      </c>
      <c r="QE1555" s="2" t="s">
        <v>639</v>
      </c>
      <c r="QF1555" s="2">
        <v>-203265</v>
      </c>
      <c r="QG1555" s="2">
        <v>3443116</v>
      </c>
      <c r="QH1555" s="2">
        <v>979354</v>
      </c>
      <c r="QI1555" s="2">
        <v>1659857</v>
      </c>
      <c r="QJ1555" s="2" t="s">
        <v>639</v>
      </c>
      <c r="QK1555" s="2" t="s">
        <v>639</v>
      </c>
      <c r="QL1555" s="2">
        <v>1149243</v>
      </c>
      <c r="QM1555" s="2">
        <v>32085</v>
      </c>
      <c r="QN1555" s="2" t="s">
        <v>639</v>
      </c>
      <c r="QO1555" s="2">
        <v>3997000</v>
      </c>
      <c r="QP1555" s="2" t="s">
        <v>639</v>
      </c>
      <c r="QQ1555" s="2">
        <v>903999</v>
      </c>
      <c r="QR1555" s="2">
        <v>3480616</v>
      </c>
      <c r="QS1555" s="2">
        <v>1663937</v>
      </c>
      <c r="QT1555" s="2">
        <v>3087002</v>
      </c>
      <c r="QU1555" s="2" t="s">
        <v>639</v>
      </c>
      <c r="QV1555" s="2" t="s">
        <v>639</v>
      </c>
      <c r="QW1555" s="2">
        <v>1752338</v>
      </c>
      <c r="QX1555" s="2">
        <v>950838</v>
      </c>
      <c r="QY1555" s="2" t="s">
        <v>639</v>
      </c>
      <c r="QZ1555" s="2">
        <v>3960000</v>
      </c>
      <c r="RA1555" s="2" t="s">
        <v>639</v>
      </c>
      <c r="RB1555" s="2">
        <v>1568379</v>
      </c>
      <c r="RC1555" s="2">
        <v>3100616</v>
      </c>
      <c r="RD1555" s="2">
        <v>745973</v>
      </c>
      <c r="RE1555" s="2">
        <v>1267077</v>
      </c>
      <c r="RF1555" s="2">
        <v>725566</v>
      </c>
      <c r="RG1555" s="2" t="s">
        <v>639</v>
      </c>
      <c r="RH1555" s="2">
        <v>919234</v>
      </c>
      <c r="RI1555" s="2" t="s">
        <v>639</v>
      </c>
      <c r="RJ1555" s="2" t="s">
        <v>639</v>
      </c>
      <c r="RK1555" s="2">
        <v>4000000</v>
      </c>
      <c r="RL1555" s="2" t="s">
        <v>639</v>
      </c>
      <c r="RM1555" s="2">
        <v>919998</v>
      </c>
      <c r="RN1555" s="2">
        <v>3636732</v>
      </c>
      <c r="RO1555" s="2">
        <v>364641</v>
      </c>
      <c r="RP1555" s="2">
        <v>1400448</v>
      </c>
      <c r="RQ1555" s="2">
        <v>571217</v>
      </c>
      <c r="RR1555" s="2" t="s">
        <v>639</v>
      </c>
      <c r="RS1555" s="2">
        <v>880631</v>
      </c>
      <c r="RT1555" s="2" t="s">
        <v>639</v>
      </c>
      <c r="RU1555" s="2">
        <v>600000</v>
      </c>
      <c r="RV1555" s="2">
        <v>4000000</v>
      </c>
      <c r="RW1555" s="2" t="s">
        <v>639</v>
      </c>
      <c r="RX1555" s="2">
        <v>492407</v>
      </c>
      <c r="RY1555" s="2" t="s">
        <v>646</v>
      </c>
      <c r="RZ1555" s="2" t="s">
        <v>646</v>
      </c>
      <c r="SA1555" s="2" t="s">
        <v>646</v>
      </c>
      <c r="SB1555" s="2" t="s">
        <v>646</v>
      </c>
      <c r="SC1555" s="2" t="s">
        <v>646</v>
      </c>
      <c r="SD1555" s="2" t="s">
        <v>646</v>
      </c>
      <c r="SE1555" s="2" t="s">
        <v>646</v>
      </c>
      <c r="SF1555" s="2" t="s">
        <v>646</v>
      </c>
      <c r="SG1555" s="2" t="s">
        <v>646</v>
      </c>
      <c r="SH1555" s="2" t="s">
        <v>646</v>
      </c>
      <c r="SI1555" s="2" t="s">
        <v>646</v>
      </c>
      <c r="SJ1555" s="2" t="s">
        <v>646</v>
      </c>
      <c r="SK1555" s="2" t="s">
        <v>646</v>
      </c>
      <c r="SL1555" s="2" t="s">
        <v>646</v>
      </c>
      <c r="SM1555" s="2" t="s">
        <v>646</v>
      </c>
      <c r="SN1555" s="2" t="s">
        <v>646</v>
      </c>
      <c r="SO1555" s="2" t="s">
        <v>646</v>
      </c>
      <c r="SP1555" s="2" t="s">
        <v>646</v>
      </c>
      <c r="SQ1555" s="2" t="s">
        <v>646</v>
      </c>
      <c r="SR1555" s="2" t="s">
        <v>646</v>
      </c>
      <c r="SS1555" s="2" t="s">
        <v>646</v>
      </c>
      <c r="ST1555" s="2" t="s">
        <v>646</v>
      </c>
      <c r="SU1555" s="2">
        <v>420000</v>
      </c>
      <c r="SV1555" s="2">
        <v>90000</v>
      </c>
      <c r="SW1555" s="2" t="s">
        <v>648</v>
      </c>
      <c r="SX1555" s="2" t="s">
        <v>648</v>
      </c>
      <c r="SY1555" s="2" t="s">
        <v>647</v>
      </c>
      <c r="SZ1555" s="2" t="s">
        <v>647</v>
      </c>
      <c r="TA1555" s="2">
        <v>600000</v>
      </c>
      <c r="TB1555" s="2">
        <v>90000</v>
      </c>
      <c r="TC1555" s="2" t="s">
        <v>647</v>
      </c>
      <c r="TD1555" s="2" t="s">
        <v>648</v>
      </c>
      <c r="TE1555" s="2" t="s">
        <v>647</v>
      </c>
      <c r="TF1555" s="2" t="s">
        <v>648</v>
      </c>
      <c r="TG1555" s="2">
        <v>540000</v>
      </c>
      <c r="TH1555" s="2">
        <v>105000</v>
      </c>
      <c r="TI1555" s="2" t="s">
        <v>648</v>
      </c>
      <c r="TJ1555" s="2" t="s">
        <v>648</v>
      </c>
      <c r="TK1555" s="2" t="s">
        <v>647</v>
      </c>
      <c r="TL1555" s="2" t="s">
        <v>647</v>
      </c>
      <c r="TM1555" s="2">
        <v>835000</v>
      </c>
      <c r="TN1555" s="2">
        <v>70000</v>
      </c>
      <c r="TO1555" s="2" t="s">
        <v>648</v>
      </c>
      <c r="TP1555" s="2" t="s">
        <v>648</v>
      </c>
      <c r="TQ1555" s="2" t="s">
        <v>648</v>
      </c>
      <c r="TR1555" s="2" t="s">
        <v>648</v>
      </c>
      <c r="TS1555" s="2">
        <v>380000</v>
      </c>
      <c r="TT1555" s="2">
        <v>101000</v>
      </c>
      <c r="TU1555" s="2" t="s">
        <v>647</v>
      </c>
      <c r="TV1555" s="2" t="s">
        <v>648</v>
      </c>
      <c r="TW1555" s="2" t="s">
        <v>648</v>
      </c>
      <c r="TX1555" s="2" t="s">
        <v>647</v>
      </c>
      <c r="TY1555" s="2">
        <v>420000</v>
      </c>
      <c r="TZ1555" s="2">
        <v>90000</v>
      </c>
      <c r="UA1555" s="2" t="s">
        <v>648</v>
      </c>
      <c r="UB1555" s="2" t="s">
        <v>647</v>
      </c>
      <c r="UC1555" s="2" t="s">
        <v>648</v>
      </c>
      <c r="UD1555" s="2" t="s">
        <v>647</v>
      </c>
      <c r="UE1555" s="2" t="s">
        <v>639</v>
      </c>
      <c r="UF1555" s="2" t="s">
        <v>639</v>
      </c>
      <c r="UG1555" s="2" t="s">
        <v>639</v>
      </c>
      <c r="UH1555" s="2" t="s">
        <v>639</v>
      </c>
      <c r="UI1555" s="2" t="s">
        <v>639</v>
      </c>
      <c r="UJ1555" s="2" t="s">
        <v>639</v>
      </c>
      <c r="UK1555" s="2" t="s">
        <v>639</v>
      </c>
      <c r="UL1555" s="2" t="s">
        <v>639</v>
      </c>
      <c r="UM1555" s="2" t="s">
        <v>639</v>
      </c>
      <c r="UN1555" s="2" t="s">
        <v>639</v>
      </c>
      <c r="UO1555" s="2" t="s">
        <v>639</v>
      </c>
      <c r="UP1555" s="2" t="s">
        <v>639</v>
      </c>
      <c r="UQ1555" s="2" t="s">
        <v>797</v>
      </c>
      <c r="UR1555" s="2" t="s">
        <v>709</v>
      </c>
      <c r="US1555" s="2" t="s">
        <v>737</v>
      </c>
      <c r="UT1555" s="2" t="s">
        <v>731</v>
      </c>
      <c r="UU1555" s="2" t="s">
        <v>736</v>
      </c>
      <c r="UV1555" s="2" t="s">
        <v>796</v>
      </c>
      <c r="UW1555" s="2" t="s">
        <v>720</v>
      </c>
      <c r="UX1555" s="2" t="s">
        <v>758</v>
      </c>
      <c r="UY1555" s="2" t="s">
        <v>748</v>
      </c>
      <c r="UZ1555" s="2" t="s">
        <v>706</v>
      </c>
      <c r="VA1555" s="2" t="s">
        <v>754</v>
      </c>
      <c r="VB1555" s="2" t="s">
        <v>729</v>
      </c>
      <c r="VC1555" s="2" t="s">
        <v>734</v>
      </c>
      <c r="VD1555" s="2" t="s">
        <v>723</v>
      </c>
      <c r="VE1555" s="2" t="s">
        <v>694</v>
      </c>
      <c r="VF1555" s="2" t="s">
        <v>693</v>
      </c>
      <c r="VG1555" s="2" t="s">
        <v>758</v>
      </c>
      <c r="VH1555" s="2" t="s">
        <v>710</v>
      </c>
      <c r="VI1555" s="2" t="s">
        <v>707</v>
      </c>
      <c r="VJ1555" s="2" t="s">
        <v>843</v>
      </c>
      <c r="VK1555" s="2" t="s">
        <v>768</v>
      </c>
      <c r="VL1555" s="2" t="s">
        <v>730</v>
      </c>
      <c r="VM1555" s="2" t="s">
        <v>765</v>
      </c>
      <c r="VN1555" s="2" t="s">
        <v>810</v>
      </c>
      <c r="VO1555" s="2" t="s">
        <v>742</v>
      </c>
      <c r="VP1555" s="2" t="s">
        <v>766</v>
      </c>
      <c r="VQ1555" s="2" t="s">
        <v>749</v>
      </c>
      <c r="VR1555" s="2" t="s">
        <v>2197</v>
      </c>
      <c r="VS1555" s="2" t="s">
        <v>1321</v>
      </c>
      <c r="VT1555" s="2" t="s">
        <v>1499</v>
      </c>
      <c r="VU1555" s="2" t="s">
        <v>874</v>
      </c>
      <c r="VV1555" s="2" t="s">
        <v>876</v>
      </c>
      <c r="VW1555" s="2" t="s">
        <v>818</v>
      </c>
      <c r="VX1555" s="2" t="s">
        <v>1036</v>
      </c>
      <c r="VY1555" s="2" t="s">
        <v>828</v>
      </c>
      <c r="VZ1555" s="2" t="s">
        <v>1181</v>
      </c>
      <c r="WA1555" s="2" t="s">
        <v>731</v>
      </c>
      <c r="WB1555" s="2" t="s">
        <v>762</v>
      </c>
      <c r="WC1555" s="2" t="s">
        <v>701</v>
      </c>
      <c r="WD1555" s="2" t="s">
        <v>689</v>
      </c>
      <c r="WE1555" s="2" t="s">
        <v>720</v>
      </c>
      <c r="WF1555" s="2" t="s">
        <v>708</v>
      </c>
      <c r="WG1555" s="2" t="s">
        <v>877</v>
      </c>
      <c r="WH1555" s="2" t="s">
        <v>799</v>
      </c>
      <c r="WI1555" s="2" t="s">
        <v>811</v>
      </c>
      <c r="WJ1555" s="2" t="s">
        <v>706</v>
      </c>
      <c r="WK1555" s="2" t="s">
        <v>763</v>
      </c>
      <c r="WL1555" s="2" t="s">
        <v>809</v>
      </c>
      <c r="WM1555" s="2" t="s">
        <v>707</v>
      </c>
      <c r="WN1555" s="2" t="s">
        <v>737</v>
      </c>
      <c r="WO1555" s="2" t="s">
        <v>982</v>
      </c>
      <c r="WP1555" s="2" t="s">
        <v>762</v>
      </c>
      <c r="WQ1555" s="2" t="s">
        <v>758</v>
      </c>
      <c r="WR1555" s="2" t="s">
        <v>741</v>
      </c>
      <c r="WS1555" s="2" t="s">
        <v>639</v>
      </c>
      <c r="WT1555" s="2" t="s">
        <v>639</v>
      </c>
      <c r="WU1555" s="2" t="s">
        <v>639</v>
      </c>
      <c r="WV1555" s="2" t="s">
        <v>639</v>
      </c>
      <c r="WW1555" s="2" t="s">
        <v>639</v>
      </c>
      <c r="WX1555" s="2" t="s">
        <v>639</v>
      </c>
      <c r="WY1555" s="2" t="s">
        <v>639</v>
      </c>
      <c r="WZ1555" s="2" t="s">
        <v>639</v>
      </c>
      <c r="XA1555" s="2" t="s">
        <v>639</v>
      </c>
      <c r="XB1555" s="2" t="s">
        <v>639</v>
      </c>
      <c r="XC1555" s="2" t="s">
        <v>639</v>
      </c>
      <c r="XD1555" s="2" t="s">
        <v>639</v>
      </c>
      <c r="XE1555" s="2" t="s">
        <v>639</v>
      </c>
      <c r="XF1555" s="2" t="s">
        <v>639</v>
      </c>
      <c r="XG1555" s="2" t="s">
        <v>639</v>
      </c>
      <c r="XH1555" s="2" t="s">
        <v>639</v>
      </c>
      <c r="XI1555" s="2" t="s">
        <v>639</v>
      </c>
      <c r="XJ1555" s="2" t="s">
        <v>639</v>
      </c>
      <c r="XK1555" s="2">
        <v>1</v>
      </c>
      <c r="XL1555" s="2">
        <v>3</v>
      </c>
      <c r="XM1555" s="2" t="s">
        <v>2994</v>
      </c>
    </row>
    <row r="1556" spans="1:637" ht="15.75" x14ac:dyDescent="0.25">
      <c r="A1556" s="2" t="s">
        <v>636</v>
      </c>
      <c r="B1556" s="2" t="s">
        <v>2991</v>
      </c>
      <c r="C1556" s="2">
        <v>64</v>
      </c>
      <c r="D1556" s="2">
        <v>3</v>
      </c>
      <c r="E1556" s="2" t="s">
        <v>638</v>
      </c>
      <c r="F1556" s="2">
        <v>2014</v>
      </c>
      <c r="G1556" s="2">
        <v>3</v>
      </c>
      <c r="H1556" s="2">
        <v>40</v>
      </c>
      <c r="I1556" s="2">
        <v>40</v>
      </c>
      <c r="J1556" s="2">
        <v>40</v>
      </c>
      <c r="K1556" s="2">
        <v>50</v>
      </c>
      <c r="L1556" s="2">
        <v>60</v>
      </c>
      <c r="M1556" s="2">
        <v>50</v>
      </c>
      <c r="N1556" s="2">
        <v>50</v>
      </c>
      <c r="O1556" s="2">
        <v>60</v>
      </c>
      <c r="P1556" s="2">
        <v>50</v>
      </c>
      <c r="Q1556" s="2">
        <v>50</v>
      </c>
      <c r="R1556" s="2">
        <v>60</v>
      </c>
      <c r="S1556" s="2">
        <v>50</v>
      </c>
      <c r="T1556" s="2">
        <v>276</v>
      </c>
      <c r="U1556" s="2">
        <v>280</v>
      </c>
      <c r="V1556" s="2">
        <v>300</v>
      </c>
      <c r="W1556" s="2">
        <v>468</v>
      </c>
      <c r="X1556" s="2">
        <v>473</v>
      </c>
      <c r="Y1556" s="2">
        <v>500</v>
      </c>
      <c r="Z1556" s="2">
        <v>720</v>
      </c>
      <c r="AA1556" s="2">
        <v>750</v>
      </c>
      <c r="AB1556" s="2">
        <v>800</v>
      </c>
      <c r="AC1556" s="2">
        <v>1300</v>
      </c>
      <c r="AD1556" s="2">
        <v>1300</v>
      </c>
      <c r="AE1556" s="2">
        <v>1500</v>
      </c>
      <c r="AF1556" s="2">
        <v>800</v>
      </c>
      <c r="AG1556" s="2">
        <v>800</v>
      </c>
      <c r="AH1556" s="2">
        <v>900</v>
      </c>
      <c r="AI1556" s="2">
        <v>400</v>
      </c>
      <c r="AJ1556" s="2">
        <v>400</v>
      </c>
      <c r="AK1556" s="2">
        <v>425</v>
      </c>
      <c r="AL1556" s="2" t="s">
        <v>639</v>
      </c>
      <c r="AM1556" s="2" t="s">
        <v>639</v>
      </c>
      <c r="AN1556" s="2" t="s">
        <v>639</v>
      </c>
      <c r="AO1556" s="2">
        <v>35</v>
      </c>
      <c r="AP1556" s="2">
        <v>35</v>
      </c>
      <c r="AQ1556" s="2">
        <v>35</v>
      </c>
      <c r="AR1556" s="2">
        <v>115</v>
      </c>
      <c r="AS1556" s="2">
        <v>165</v>
      </c>
      <c r="AT1556" s="2">
        <v>325</v>
      </c>
      <c r="AU1556" s="2" t="s">
        <v>639</v>
      </c>
      <c r="AV1556" s="2" t="s">
        <v>639</v>
      </c>
      <c r="AW1556" s="2" t="s">
        <v>639</v>
      </c>
      <c r="AX1556" s="2" t="s">
        <v>639</v>
      </c>
      <c r="AY1556" s="2" t="s">
        <v>639</v>
      </c>
      <c r="AZ1556" s="2" t="s">
        <v>639</v>
      </c>
      <c r="BA1556" s="2">
        <v>8</v>
      </c>
      <c r="BB1556" s="2">
        <v>15</v>
      </c>
      <c r="BC1556" s="2">
        <v>14</v>
      </c>
      <c r="BD1556" s="2">
        <v>8</v>
      </c>
      <c r="BE1556" s="2">
        <v>14</v>
      </c>
      <c r="BF1556" s="2">
        <v>14</v>
      </c>
      <c r="BG1556" s="2">
        <v>11</v>
      </c>
      <c r="BH1556" s="2">
        <v>12</v>
      </c>
      <c r="BI1556" s="2">
        <v>2</v>
      </c>
      <c r="BJ1556" s="2">
        <v>6</v>
      </c>
      <c r="BK1556" s="2">
        <v>10</v>
      </c>
      <c r="BL1556" s="2">
        <v>23</v>
      </c>
      <c r="BM1556" s="2">
        <v>2</v>
      </c>
      <c r="BN1556" s="2">
        <v>12</v>
      </c>
      <c r="BO1556" s="2">
        <v>50</v>
      </c>
      <c r="BP1556" s="2">
        <v>2</v>
      </c>
      <c r="BQ1556" s="2" t="s">
        <v>639</v>
      </c>
      <c r="BR1556" s="2">
        <v>1125</v>
      </c>
      <c r="BS1556" s="2">
        <v>120</v>
      </c>
      <c r="BT1556" s="2">
        <v>2</v>
      </c>
      <c r="BU1556" s="2">
        <v>100</v>
      </c>
      <c r="BV1556" s="2">
        <v>3</v>
      </c>
      <c r="BW1556" s="2" t="s">
        <v>639</v>
      </c>
      <c r="BX1556" s="2" t="s">
        <v>639</v>
      </c>
      <c r="BY1556" s="2" t="s">
        <v>639</v>
      </c>
      <c r="BZ1556" s="2" t="s">
        <v>639</v>
      </c>
      <c r="CA1556" s="2" t="s">
        <v>639</v>
      </c>
      <c r="CB1556" s="2">
        <v>2</v>
      </c>
      <c r="CC1556" s="2" t="s">
        <v>639</v>
      </c>
      <c r="CD1556" s="2" t="s">
        <v>639</v>
      </c>
      <c r="CE1556" s="2">
        <v>9000</v>
      </c>
      <c r="CF1556" s="2">
        <v>1040</v>
      </c>
      <c r="CG1556" s="2">
        <v>300</v>
      </c>
      <c r="CH1556" s="2">
        <v>450</v>
      </c>
      <c r="CI1556" s="2">
        <v>8</v>
      </c>
      <c r="CJ1556" s="2" t="s">
        <v>639</v>
      </c>
      <c r="CK1556" s="2">
        <v>12</v>
      </c>
      <c r="CL1556" s="2" t="s">
        <v>639</v>
      </c>
      <c r="CM1556" s="2">
        <v>12</v>
      </c>
      <c r="CN1556" s="2">
        <v>12816</v>
      </c>
      <c r="CO1556" s="2">
        <v>103</v>
      </c>
      <c r="CP1556" s="2">
        <v>11479</v>
      </c>
      <c r="CQ1556" s="2" t="s">
        <v>2242</v>
      </c>
      <c r="CR1556" s="2">
        <v>12938</v>
      </c>
      <c r="CS1556" s="2" t="s">
        <v>639</v>
      </c>
      <c r="CT1556" s="2" t="s">
        <v>639</v>
      </c>
      <c r="CU1556" s="2" t="s">
        <v>639</v>
      </c>
      <c r="CV1556" s="2">
        <v>13252</v>
      </c>
      <c r="CW1556" s="2">
        <v>1686</v>
      </c>
      <c r="CX1556" s="2">
        <v>10000</v>
      </c>
      <c r="CY1556" s="2">
        <v>12</v>
      </c>
      <c r="CZ1556" s="2">
        <v>96204</v>
      </c>
      <c r="DA1556" s="2">
        <v>958</v>
      </c>
      <c r="DB1556" s="2">
        <v>106</v>
      </c>
      <c r="DC1556" s="2">
        <v>43</v>
      </c>
      <c r="DD1556" s="2">
        <v>80</v>
      </c>
      <c r="DE1556" s="2">
        <v>2</v>
      </c>
      <c r="DF1556" s="2">
        <v>16</v>
      </c>
      <c r="DG1556" s="2" t="s">
        <v>639</v>
      </c>
      <c r="DH1556" s="2" t="s">
        <v>639</v>
      </c>
      <c r="DI1556" s="2">
        <v>45</v>
      </c>
      <c r="DJ1556" s="2">
        <v>83</v>
      </c>
      <c r="DK1556" s="2">
        <v>24768</v>
      </c>
      <c r="DL1556" s="2">
        <v>245</v>
      </c>
      <c r="DM1556" s="2">
        <v>22165</v>
      </c>
      <c r="DN1556" s="2" t="s">
        <v>639</v>
      </c>
      <c r="DO1556" s="2">
        <v>4</v>
      </c>
      <c r="DP1556" s="2">
        <v>5</v>
      </c>
      <c r="DQ1556" s="2">
        <v>12</v>
      </c>
      <c r="DR1556" s="2">
        <v>12</v>
      </c>
      <c r="DS1556" s="2" t="s">
        <v>639</v>
      </c>
      <c r="DT1556" s="2" t="s">
        <v>639</v>
      </c>
      <c r="DU1556" s="2">
        <v>7</v>
      </c>
      <c r="DV1556" s="2">
        <v>7</v>
      </c>
      <c r="DW1556" s="2">
        <v>1355</v>
      </c>
      <c r="DX1556" s="2">
        <v>9</v>
      </c>
      <c r="DY1556" s="2">
        <v>500</v>
      </c>
      <c r="DZ1556" s="2">
        <v>9</v>
      </c>
      <c r="EA1556" s="2">
        <v>300</v>
      </c>
      <c r="EB1556" s="2">
        <v>10</v>
      </c>
      <c r="EC1556" s="2">
        <v>4100</v>
      </c>
      <c r="ED1556" s="2">
        <v>2500</v>
      </c>
      <c r="EE1556" s="2">
        <v>1225</v>
      </c>
      <c r="EF1556" s="2">
        <v>4248</v>
      </c>
      <c r="EG1556" s="2">
        <v>2594</v>
      </c>
      <c r="EH1556" s="2">
        <v>1272</v>
      </c>
      <c r="EI1556" s="2">
        <v>148</v>
      </c>
      <c r="EJ1556" s="2">
        <v>94</v>
      </c>
      <c r="EK1556" s="2">
        <v>47</v>
      </c>
      <c r="EL1556" s="2" t="s">
        <v>639</v>
      </c>
      <c r="EM1556" s="2" t="s">
        <v>639</v>
      </c>
      <c r="EN1556" s="2" t="s">
        <v>639</v>
      </c>
      <c r="EO1556" s="2">
        <v>1300</v>
      </c>
      <c r="EP1556" s="2">
        <v>1300</v>
      </c>
      <c r="EQ1556" s="2">
        <v>1500</v>
      </c>
      <c r="ER1556" s="2">
        <v>800</v>
      </c>
      <c r="ES1556" s="2">
        <v>800</v>
      </c>
      <c r="ET1556" s="2">
        <v>900</v>
      </c>
      <c r="EU1556" s="2">
        <v>400</v>
      </c>
      <c r="EV1556" s="2">
        <v>400</v>
      </c>
      <c r="EW1556" s="2">
        <v>425</v>
      </c>
      <c r="EX1556" s="2">
        <v>1820</v>
      </c>
      <c r="EY1556" s="2">
        <v>1737</v>
      </c>
      <c r="EZ1556" s="2">
        <v>1482</v>
      </c>
      <c r="FA1556" s="2">
        <v>806</v>
      </c>
      <c r="FB1556" s="2">
        <v>790</v>
      </c>
      <c r="FC1556" s="2">
        <v>688</v>
      </c>
      <c r="FD1556" s="2">
        <v>378</v>
      </c>
      <c r="FE1556" s="2">
        <v>364</v>
      </c>
      <c r="FF1556" s="2">
        <v>295</v>
      </c>
      <c r="FG1556" s="2">
        <v>1334</v>
      </c>
      <c r="FH1556" s="2">
        <v>1300</v>
      </c>
      <c r="FI1556" s="2">
        <v>1482</v>
      </c>
      <c r="FJ1556" s="2">
        <v>806</v>
      </c>
      <c r="FK1556" s="2">
        <v>790</v>
      </c>
      <c r="FL1556" s="2">
        <v>688</v>
      </c>
      <c r="FM1556" s="2">
        <v>378</v>
      </c>
      <c r="FN1556" s="2">
        <v>364</v>
      </c>
      <c r="FO1556" s="2">
        <v>295</v>
      </c>
      <c r="FP1556" s="2">
        <v>243</v>
      </c>
      <c r="FQ1556" s="2">
        <v>237</v>
      </c>
      <c r="FR1556" s="2" t="s">
        <v>639</v>
      </c>
      <c r="FS1556" s="2" t="s">
        <v>639</v>
      </c>
      <c r="FT1556" s="2" t="s">
        <v>639</v>
      </c>
      <c r="FU1556" s="2" t="s">
        <v>639</v>
      </c>
      <c r="FV1556" s="2" t="s">
        <v>639</v>
      </c>
      <c r="FW1556" s="2" t="s">
        <v>639</v>
      </c>
      <c r="FX1556" s="2">
        <v>139</v>
      </c>
      <c r="FY1556" s="2">
        <v>362</v>
      </c>
      <c r="FZ1556" s="2">
        <v>277</v>
      </c>
      <c r="GA1556" s="2">
        <v>430</v>
      </c>
      <c r="GB1556" s="2">
        <v>181</v>
      </c>
      <c r="GC1556" s="2">
        <v>158</v>
      </c>
      <c r="GD1556" s="2">
        <v>153</v>
      </c>
      <c r="GE1556" s="2">
        <v>142</v>
      </c>
      <c r="GF1556" s="2">
        <v>88</v>
      </c>
      <c r="GG1556" s="2">
        <v>42</v>
      </c>
      <c r="GH1556" s="2" t="s">
        <v>641</v>
      </c>
      <c r="GI1556" s="2" t="s">
        <v>641</v>
      </c>
      <c r="GJ1556" s="2" t="s">
        <v>663</v>
      </c>
      <c r="GK1556" s="2" t="s">
        <v>639</v>
      </c>
      <c r="GL1556" s="2" t="s">
        <v>639</v>
      </c>
      <c r="GM1556" s="2" t="s">
        <v>639</v>
      </c>
      <c r="GN1556" s="2" t="s">
        <v>639</v>
      </c>
      <c r="GO1556" s="2" t="s">
        <v>639</v>
      </c>
      <c r="GP1556" s="2" t="s">
        <v>639</v>
      </c>
      <c r="GQ1556" s="2" t="s">
        <v>639</v>
      </c>
      <c r="GR1556" s="2" t="s">
        <v>639</v>
      </c>
      <c r="GS1556" s="2" t="s">
        <v>639</v>
      </c>
      <c r="GT1556" s="2">
        <v>600000</v>
      </c>
      <c r="GU1556" s="2">
        <v>133952</v>
      </c>
      <c r="GV1556" s="2">
        <v>42738</v>
      </c>
      <c r="GW1556" s="2">
        <v>485228</v>
      </c>
      <c r="GX1556" s="2">
        <v>33093</v>
      </c>
      <c r="GY1556" s="2">
        <v>32220</v>
      </c>
      <c r="GZ1556" s="2">
        <v>105000</v>
      </c>
      <c r="HA1556" s="2">
        <v>50000</v>
      </c>
      <c r="HB1556" s="2">
        <v>22000</v>
      </c>
      <c r="HC1556" s="2">
        <v>23460</v>
      </c>
      <c r="HD1556" s="2">
        <v>13206</v>
      </c>
      <c r="HE1556" s="2" t="s">
        <v>639</v>
      </c>
      <c r="HF1556" s="2">
        <v>7437</v>
      </c>
      <c r="HG1556" s="2">
        <v>15478</v>
      </c>
      <c r="HH1556" s="2">
        <v>120000</v>
      </c>
      <c r="HI1556" s="2">
        <v>23088</v>
      </c>
      <c r="HJ1556" s="2">
        <v>1706900</v>
      </c>
      <c r="HK1556" s="2">
        <v>239818</v>
      </c>
      <c r="HL1556" s="2">
        <v>51252</v>
      </c>
      <c r="HM1556" s="2" t="s">
        <v>639</v>
      </c>
      <c r="HN1556" s="2">
        <v>8844</v>
      </c>
      <c r="HO1556" s="2">
        <v>3071902</v>
      </c>
      <c r="HP1556" s="2">
        <v>979354</v>
      </c>
      <c r="HQ1556" s="2" t="s">
        <v>639</v>
      </c>
      <c r="HR1556" s="2">
        <v>683440</v>
      </c>
      <c r="HS1556" s="2">
        <v>166657</v>
      </c>
      <c r="HT1556" s="2">
        <v>490623</v>
      </c>
      <c r="HU1556" s="2">
        <v>275219</v>
      </c>
      <c r="HV1556" s="2">
        <v>8114</v>
      </c>
      <c r="HW1556" s="2">
        <v>113600</v>
      </c>
      <c r="HX1556" s="2">
        <v>1229513</v>
      </c>
      <c r="HY1556" s="2">
        <v>1487494</v>
      </c>
      <c r="HZ1556" s="2">
        <v>1584408</v>
      </c>
      <c r="IA1556" s="2">
        <v>61828</v>
      </c>
      <c r="IB1556" s="2" t="s">
        <v>639</v>
      </c>
      <c r="IC1556" s="2">
        <v>-188566</v>
      </c>
      <c r="ID1556" s="2">
        <v>119910</v>
      </c>
      <c r="IE1556" s="2">
        <v>903999</v>
      </c>
      <c r="IF1556" s="2">
        <v>450000</v>
      </c>
      <c r="IG1556" s="2">
        <v>520000</v>
      </c>
      <c r="IH1556" s="2">
        <v>2411288</v>
      </c>
      <c r="II1556" s="2">
        <v>326365</v>
      </c>
      <c r="IJ1556" s="2" t="s">
        <v>639</v>
      </c>
      <c r="IK1556" s="2">
        <v>903148</v>
      </c>
      <c r="IL1556" s="2">
        <v>1835815</v>
      </c>
      <c r="IM1556" s="2" t="s">
        <v>639</v>
      </c>
      <c r="IN1556" s="2" t="s">
        <v>639</v>
      </c>
      <c r="IO1556" s="2">
        <v>1166706</v>
      </c>
      <c r="IP1556" s="2">
        <v>552907</v>
      </c>
      <c r="IQ1556" s="2" t="s">
        <v>639</v>
      </c>
      <c r="IR1556" s="2">
        <v>4097000</v>
      </c>
      <c r="IS1556" s="2">
        <v>34480</v>
      </c>
      <c r="IT1556" s="2">
        <v>4727003</v>
      </c>
      <c r="IU1556" s="2">
        <v>2895944</v>
      </c>
      <c r="IV1556" s="2" t="s">
        <v>639</v>
      </c>
      <c r="IW1556" s="2">
        <v>3427090</v>
      </c>
      <c r="IX1556" s="2" t="s">
        <v>639</v>
      </c>
      <c r="IY1556" s="2" t="s">
        <v>639</v>
      </c>
      <c r="IZ1556" s="2" t="s">
        <v>639</v>
      </c>
      <c r="JA1556" s="2" t="s">
        <v>639</v>
      </c>
      <c r="JB1556" s="2">
        <v>134480</v>
      </c>
      <c r="JC1556" s="2" t="s">
        <v>639</v>
      </c>
      <c r="JD1556" s="2" t="s">
        <v>639</v>
      </c>
      <c r="JE1556" s="2">
        <v>4246</v>
      </c>
      <c r="JF1556" s="2">
        <v>-520822</v>
      </c>
      <c r="JG1556" s="2">
        <v>-32085</v>
      </c>
      <c r="JH1556" s="2" t="s">
        <v>639</v>
      </c>
      <c r="JI1556" s="2">
        <v>1585000</v>
      </c>
      <c r="JJ1556" s="2">
        <v>1058000</v>
      </c>
      <c r="JK1556" s="2">
        <v>3969</v>
      </c>
      <c r="JL1556" s="2">
        <v>5240</v>
      </c>
      <c r="JM1556" s="2">
        <v>5390</v>
      </c>
      <c r="JN1556" s="2">
        <v>59</v>
      </c>
      <c r="JO1556" s="2">
        <v>92</v>
      </c>
      <c r="JP1556" s="2">
        <v>1590</v>
      </c>
      <c r="JQ1556" s="2">
        <v>-933</v>
      </c>
      <c r="JR1556" s="2">
        <v>20</v>
      </c>
      <c r="JS1556" s="2">
        <v>15</v>
      </c>
      <c r="JT1556" s="2">
        <v>115</v>
      </c>
      <c r="JU1556" s="2">
        <v>500</v>
      </c>
      <c r="JV1556" s="2">
        <v>38042</v>
      </c>
      <c r="JW1556" s="2">
        <v>35124</v>
      </c>
      <c r="JX1556" s="2">
        <v>31518</v>
      </c>
      <c r="JY1556" s="2" t="s">
        <v>664</v>
      </c>
      <c r="JZ1556" s="2" t="s">
        <v>665</v>
      </c>
      <c r="KA1556" s="2" t="s">
        <v>666</v>
      </c>
      <c r="KB1556" s="2" t="s">
        <v>646</v>
      </c>
      <c r="KC1556" s="2" t="s">
        <v>646</v>
      </c>
      <c r="KD1556" s="2" t="s">
        <v>646</v>
      </c>
      <c r="KE1556" s="2" t="s">
        <v>646</v>
      </c>
      <c r="KF1556" s="2">
        <v>12004</v>
      </c>
      <c r="KG1556" s="2">
        <v>4801600</v>
      </c>
      <c r="KH1556" s="2" t="s">
        <v>639</v>
      </c>
      <c r="KI1556" s="2">
        <v>4967283</v>
      </c>
      <c r="KJ1556" s="2">
        <v>335</v>
      </c>
      <c r="KK1556" s="2">
        <v>335</v>
      </c>
      <c r="KL1556" s="2">
        <v>320</v>
      </c>
      <c r="KM1556" s="2">
        <v>570</v>
      </c>
      <c r="KN1556" s="2">
        <v>570</v>
      </c>
      <c r="KO1556" s="2">
        <v>515</v>
      </c>
      <c r="KP1556" s="2">
        <v>840</v>
      </c>
      <c r="KQ1556" s="2">
        <v>840</v>
      </c>
      <c r="KR1556" s="2">
        <v>738</v>
      </c>
      <c r="KS1556" s="2">
        <v>126</v>
      </c>
      <c r="KT1556" s="2">
        <v>1100</v>
      </c>
      <c r="KU1556" s="2">
        <v>12</v>
      </c>
      <c r="KV1556" s="2" t="s">
        <v>646</v>
      </c>
      <c r="KW1556" s="2">
        <v>7727</v>
      </c>
      <c r="KX1556" s="2">
        <v>3090800</v>
      </c>
      <c r="KY1556" s="2" t="s">
        <v>639</v>
      </c>
      <c r="KZ1556" s="2">
        <v>3256483</v>
      </c>
      <c r="LA1556" s="2">
        <v>275</v>
      </c>
      <c r="LB1556" s="2">
        <v>290</v>
      </c>
      <c r="LC1556" s="2">
        <v>310</v>
      </c>
      <c r="LD1556" s="2">
        <v>480</v>
      </c>
      <c r="LE1556" s="2">
        <v>480</v>
      </c>
      <c r="LF1556" s="2">
        <v>450</v>
      </c>
      <c r="LG1556" s="2">
        <v>700</v>
      </c>
      <c r="LH1556" s="2">
        <v>790</v>
      </c>
      <c r="LI1556" s="2">
        <v>725</v>
      </c>
      <c r="LJ1556" s="2">
        <v>119</v>
      </c>
      <c r="LK1556" s="2">
        <v>1050</v>
      </c>
      <c r="LL1556" s="2">
        <v>11</v>
      </c>
      <c r="LM1556" s="2" t="s">
        <v>646</v>
      </c>
      <c r="LN1556" s="2">
        <v>12900</v>
      </c>
      <c r="LO1556" s="2">
        <v>5285130</v>
      </c>
      <c r="LP1556" s="2">
        <v>3</v>
      </c>
      <c r="LQ1556" s="2">
        <v>5642348</v>
      </c>
      <c r="LR1556" s="2">
        <v>276</v>
      </c>
      <c r="LS1556" s="2">
        <v>280</v>
      </c>
      <c r="LT1556" s="2">
        <v>300</v>
      </c>
      <c r="LU1556" s="2">
        <v>468</v>
      </c>
      <c r="LV1556" s="2">
        <v>473</v>
      </c>
      <c r="LW1556" s="2">
        <v>500</v>
      </c>
      <c r="LX1556" s="2">
        <v>720</v>
      </c>
      <c r="LY1556" s="2">
        <v>750</v>
      </c>
      <c r="LZ1556" s="2">
        <v>800</v>
      </c>
      <c r="MA1556" s="2">
        <v>139</v>
      </c>
      <c r="MB1556" s="2">
        <v>1125</v>
      </c>
      <c r="MC1556" s="2">
        <v>9</v>
      </c>
      <c r="MD1556" s="2" t="s">
        <v>646</v>
      </c>
      <c r="ME1556" s="2">
        <v>17827</v>
      </c>
      <c r="MF1556" s="2">
        <v>7309070</v>
      </c>
      <c r="MG1556" s="2">
        <v>6</v>
      </c>
      <c r="MH1556" s="2">
        <v>7829251</v>
      </c>
      <c r="MI1556" s="2">
        <v>315</v>
      </c>
      <c r="MJ1556" s="2">
        <v>314</v>
      </c>
      <c r="MK1556" s="2">
        <v>335</v>
      </c>
      <c r="ML1556" s="2">
        <v>508</v>
      </c>
      <c r="MM1556" s="2">
        <v>500</v>
      </c>
      <c r="MN1556" s="2">
        <v>535</v>
      </c>
      <c r="MO1556" s="2">
        <v>806</v>
      </c>
      <c r="MP1556" s="2">
        <v>800</v>
      </c>
      <c r="MQ1556" s="2">
        <v>846</v>
      </c>
      <c r="MR1556" s="2">
        <v>125</v>
      </c>
      <c r="MS1556" s="2">
        <v>1040</v>
      </c>
      <c r="MT1556" s="2">
        <v>13</v>
      </c>
      <c r="MU1556" s="2" t="s">
        <v>646</v>
      </c>
      <c r="MV1556" s="2">
        <v>10617</v>
      </c>
      <c r="MW1556" s="2">
        <v>4246800</v>
      </c>
      <c r="MX1556" s="2">
        <v>3</v>
      </c>
      <c r="MY1556" s="2">
        <v>4533083</v>
      </c>
      <c r="MZ1556" s="2">
        <v>260</v>
      </c>
      <c r="NA1556" s="2">
        <v>280</v>
      </c>
      <c r="NB1556" s="2">
        <v>300</v>
      </c>
      <c r="NC1556" s="2">
        <v>480</v>
      </c>
      <c r="ND1556" s="2">
        <v>480</v>
      </c>
      <c r="NE1556" s="2">
        <v>430</v>
      </c>
      <c r="NF1556" s="2">
        <v>700</v>
      </c>
      <c r="NG1556" s="2">
        <v>790</v>
      </c>
      <c r="NH1556" s="2">
        <v>700</v>
      </c>
      <c r="NI1556" s="2">
        <v>130</v>
      </c>
      <c r="NJ1556" s="2">
        <v>1100</v>
      </c>
      <c r="NK1556" s="2">
        <v>6</v>
      </c>
      <c r="NL1556" s="2" t="s">
        <v>646</v>
      </c>
      <c r="NM1556" s="2">
        <v>11111</v>
      </c>
      <c r="NN1556" s="2">
        <v>4444400</v>
      </c>
      <c r="NO1556" s="2" t="s">
        <v>639</v>
      </c>
      <c r="NP1556" s="2">
        <v>5013590</v>
      </c>
      <c r="NQ1556" s="2">
        <v>345</v>
      </c>
      <c r="NR1556" s="2">
        <v>345</v>
      </c>
      <c r="NS1556" s="2">
        <v>325</v>
      </c>
      <c r="NT1556" s="2">
        <v>470</v>
      </c>
      <c r="NU1556" s="2">
        <v>470</v>
      </c>
      <c r="NV1556" s="2">
        <v>450</v>
      </c>
      <c r="NW1556" s="2">
        <v>770</v>
      </c>
      <c r="NX1556" s="2">
        <v>770</v>
      </c>
      <c r="NY1556" s="2">
        <v>750</v>
      </c>
      <c r="NZ1556" s="2">
        <v>133</v>
      </c>
      <c r="OA1556" s="2">
        <v>1060</v>
      </c>
      <c r="OB1556" s="2">
        <v>8</v>
      </c>
      <c r="OC1556" s="2" t="s">
        <v>646</v>
      </c>
      <c r="OD1556" s="2" t="s">
        <v>639</v>
      </c>
      <c r="OE1556" s="2" t="s">
        <v>639</v>
      </c>
      <c r="OF1556" s="2" t="s">
        <v>639</v>
      </c>
      <c r="OG1556" s="2" t="s">
        <v>639</v>
      </c>
      <c r="OH1556" s="2" t="s">
        <v>639</v>
      </c>
      <c r="OI1556" s="2" t="s">
        <v>639</v>
      </c>
      <c r="OJ1556" s="2" t="s">
        <v>639</v>
      </c>
      <c r="OK1556" s="2" t="s">
        <v>639</v>
      </c>
      <c r="OL1556" s="2" t="s">
        <v>639</v>
      </c>
      <c r="OM1556" s="2" t="s">
        <v>639</v>
      </c>
      <c r="ON1556" s="2" t="s">
        <v>639</v>
      </c>
      <c r="OO1556" s="2" t="s">
        <v>639</v>
      </c>
      <c r="OP1556" s="2" t="s">
        <v>639</v>
      </c>
      <c r="OQ1556" s="2" t="s">
        <v>639</v>
      </c>
      <c r="OR1556" s="2" t="s">
        <v>639</v>
      </c>
      <c r="OS1556" s="2" t="s">
        <v>639</v>
      </c>
      <c r="OT1556" s="2" t="s">
        <v>646</v>
      </c>
      <c r="OU1556" s="2" t="s">
        <v>639</v>
      </c>
      <c r="OV1556" s="2" t="s">
        <v>639</v>
      </c>
      <c r="OW1556" s="2" t="s">
        <v>639</v>
      </c>
      <c r="OX1556" s="2" t="s">
        <v>639</v>
      </c>
      <c r="OY1556" s="2" t="s">
        <v>639</v>
      </c>
      <c r="OZ1556" s="2" t="s">
        <v>639</v>
      </c>
      <c r="PA1556" s="2" t="s">
        <v>639</v>
      </c>
      <c r="PB1556" s="2" t="s">
        <v>639</v>
      </c>
      <c r="PC1556" s="2" t="s">
        <v>639</v>
      </c>
      <c r="PD1556" s="2" t="s">
        <v>639</v>
      </c>
      <c r="PE1556" s="2" t="s">
        <v>639</v>
      </c>
      <c r="PF1556" s="2" t="s">
        <v>639</v>
      </c>
      <c r="PG1556" s="2" t="s">
        <v>639</v>
      </c>
      <c r="PH1556" s="2" t="s">
        <v>639</v>
      </c>
      <c r="PI1556" s="2" t="s">
        <v>639</v>
      </c>
      <c r="PJ1556" s="2" t="s">
        <v>639</v>
      </c>
      <c r="PK1556" s="2">
        <v>3297206</v>
      </c>
      <c r="PL1556" s="2">
        <v>597188</v>
      </c>
      <c r="PM1556" s="2">
        <v>1372853</v>
      </c>
      <c r="PN1556" s="2">
        <v>277768</v>
      </c>
      <c r="PO1556" s="2" t="s">
        <v>639</v>
      </c>
      <c r="PP1556" s="2">
        <v>698602</v>
      </c>
      <c r="PQ1556" s="2" t="s">
        <v>639</v>
      </c>
      <c r="PR1556" s="2" t="s">
        <v>639</v>
      </c>
      <c r="PS1556" s="2">
        <v>4000000</v>
      </c>
      <c r="PT1556" s="2" t="s">
        <v>639</v>
      </c>
      <c r="PU1556" s="2">
        <v>846413</v>
      </c>
      <c r="PV1556" s="2">
        <v>3297206</v>
      </c>
      <c r="PW1556" s="2">
        <v>398630</v>
      </c>
      <c r="PX1556" s="2">
        <v>1086102</v>
      </c>
      <c r="PY1556" s="2" t="s">
        <v>639</v>
      </c>
      <c r="PZ1556" s="2" t="s">
        <v>639</v>
      </c>
      <c r="QA1556" s="2">
        <v>675692</v>
      </c>
      <c r="QB1556" s="2">
        <v>130037</v>
      </c>
      <c r="QC1556" s="2">
        <v>500000</v>
      </c>
      <c r="QD1556" s="2">
        <v>4000000</v>
      </c>
      <c r="QE1556" s="2" t="s">
        <v>639</v>
      </c>
      <c r="QF1556" s="2">
        <v>-523791</v>
      </c>
      <c r="QG1556" s="2">
        <v>3381288</v>
      </c>
      <c r="QH1556" s="2">
        <v>1229513</v>
      </c>
      <c r="QI1556" s="2">
        <v>1835815</v>
      </c>
      <c r="QJ1556" s="2" t="s">
        <v>639</v>
      </c>
      <c r="QK1556" s="2" t="s">
        <v>639</v>
      </c>
      <c r="QL1556" s="2">
        <v>1166706</v>
      </c>
      <c r="QM1556" s="2">
        <v>552907</v>
      </c>
      <c r="QN1556" s="2" t="s">
        <v>639</v>
      </c>
      <c r="QO1556" s="2">
        <v>4097000</v>
      </c>
      <c r="QP1556" s="2">
        <v>34480</v>
      </c>
      <c r="QQ1556" s="2">
        <v>595523</v>
      </c>
      <c r="QR1556" s="2">
        <v>3436100</v>
      </c>
      <c r="QS1556" s="2">
        <v>1663769</v>
      </c>
      <c r="QT1556" s="2">
        <v>2857680</v>
      </c>
      <c r="QU1556" s="2">
        <v>96394</v>
      </c>
      <c r="QV1556" s="2" t="s">
        <v>639</v>
      </c>
      <c r="QW1556" s="2">
        <v>1716824</v>
      </c>
      <c r="QX1556" s="2" t="s">
        <v>639</v>
      </c>
      <c r="QY1556" s="2" t="s">
        <v>639</v>
      </c>
      <c r="QZ1556" s="2">
        <v>4100000</v>
      </c>
      <c r="RA1556" s="2">
        <v>82306</v>
      </c>
      <c r="RB1556" s="2">
        <v>2154813</v>
      </c>
      <c r="RC1556" s="2">
        <v>3058600</v>
      </c>
      <c r="RD1556" s="2">
        <v>686283</v>
      </c>
      <c r="RE1556" s="2">
        <v>1180808</v>
      </c>
      <c r="RF1556" s="2">
        <v>415764</v>
      </c>
      <c r="RG1556" s="2" t="s">
        <v>639</v>
      </c>
      <c r="RH1556" s="2">
        <v>1026946</v>
      </c>
      <c r="RI1556" s="2" t="s">
        <v>639</v>
      </c>
      <c r="RJ1556" s="2" t="s">
        <v>639</v>
      </c>
      <c r="RK1556" s="2">
        <v>4000000</v>
      </c>
      <c r="RL1556" s="2" t="s">
        <v>639</v>
      </c>
      <c r="RM1556" s="2">
        <v>314509</v>
      </c>
      <c r="RN1556" s="2">
        <v>3568312</v>
      </c>
      <c r="RO1556" s="2">
        <v>273402</v>
      </c>
      <c r="RP1556" s="2">
        <v>1489208</v>
      </c>
      <c r="RQ1556" s="2">
        <v>520289</v>
      </c>
      <c r="RR1556" s="2" t="s">
        <v>639</v>
      </c>
      <c r="RS1556" s="2">
        <v>797611</v>
      </c>
      <c r="RT1556" s="2" t="s">
        <v>639</v>
      </c>
      <c r="RU1556" s="2">
        <v>600000</v>
      </c>
      <c r="RV1556" s="2">
        <v>4000000</v>
      </c>
      <c r="RW1556" s="2" t="s">
        <v>639</v>
      </c>
      <c r="RX1556" s="2">
        <v>453600</v>
      </c>
      <c r="RY1556" s="2" t="s">
        <v>646</v>
      </c>
      <c r="RZ1556" s="2" t="s">
        <v>646</v>
      </c>
      <c r="SA1556" s="2" t="s">
        <v>646</v>
      </c>
      <c r="SB1556" s="2" t="s">
        <v>646</v>
      </c>
      <c r="SC1556" s="2" t="s">
        <v>646</v>
      </c>
      <c r="SD1556" s="2" t="s">
        <v>646</v>
      </c>
      <c r="SE1556" s="2" t="s">
        <v>646</v>
      </c>
      <c r="SF1556" s="2" t="s">
        <v>646</v>
      </c>
      <c r="SG1556" s="2" t="s">
        <v>646</v>
      </c>
      <c r="SH1556" s="2" t="s">
        <v>646</v>
      </c>
      <c r="SI1556" s="2" t="s">
        <v>646</v>
      </c>
      <c r="SJ1556" s="2" t="s">
        <v>646</v>
      </c>
      <c r="SK1556" s="2" t="s">
        <v>646</v>
      </c>
      <c r="SL1556" s="2" t="s">
        <v>646</v>
      </c>
      <c r="SM1556" s="2" t="s">
        <v>646</v>
      </c>
      <c r="SN1556" s="2" t="s">
        <v>646</v>
      </c>
      <c r="SO1556" s="2" t="s">
        <v>646</v>
      </c>
      <c r="SP1556" s="2" t="s">
        <v>646</v>
      </c>
      <c r="SQ1556" s="2" t="s">
        <v>646</v>
      </c>
      <c r="SR1556" s="2" t="s">
        <v>646</v>
      </c>
      <c r="SS1556" s="2" t="s">
        <v>646</v>
      </c>
      <c r="ST1556" s="2" t="s">
        <v>646</v>
      </c>
      <c r="SU1556" s="2" t="s">
        <v>646</v>
      </c>
      <c r="SV1556" s="2" t="s">
        <v>646</v>
      </c>
      <c r="SW1556" s="2" t="s">
        <v>646</v>
      </c>
      <c r="SX1556" s="2" t="s">
        <v>646</v>
      </c>
      <c r="SY1556" s="2" t="s">
        <v>646</v>
      </c>
      <c r="SZ1556" s="2" t="s">
        <v>646</v>
      </c>
      <c r="TA1556" s="2" t="s">
        <v>646</v>
      </c>
      <c r="TB1556" s="2" t="s">
        <v>646</v>
      </c>
      <c r="TC1556" s="2" t="s">
        <v>646</v>
      </c>
      <c r="TD1556" s="2" t="s">
        <v>646</v>
      </c>
      <c r="TE1556" s="2" t="s">
        <v>646</v>
      </c>
      <c r="TF1556" s="2" t="s">
        <v>646</v>
      </c>
      <c r="TG1556" s="2" t="s">
        <v>646</v>
      </c>
      <c r="TH1556" s="2" t="s">
        <v>646</v>
      </c>
      <c r="TI1556" s="2" t="s">
        <v>646</v>
      </c>
      <c r="TJ1556" s="2" t="s">
        <v>646</v>
      </c>
      <c r="TK1556" s="2" t="s">
        <v>646</v>
      </c>
      <c r="TL1556" s="2" t="s">
        <v>646</v>
      </c>
      <c r="TM1556" s="2" t="s">
        <v>646</v>
      </c>
      <c r="TN1556" s="2" t="s">
        <v>646</v>
      </c>
      <c r="TO1556" s="2" t="s">
        <v>646</v>
      </c>
      <c r="TP1556" s="2" t="s">
        <v>646</v>
      </c>
      <c r="TQ1556" s="2" t="s">
        <v>646</v>
      </c>
      <c r="TR1556" s="2" t="s">
        <v>646</v>
      </c>
      <c r="TS1556" s="2" t="s">
        <v>646</v>
      </c>
      <c r="TT1556" s="2" t="s">
        <v>646</v>
      </c>
      <c r="TU1556" s="2" t="s">
        <v>646</v>
      </c>
      <c r="TV1556" s="2" t="s">
        <v>646</v>
      </c>
      <c r="TW1556" s="2" t="s">
        <v>646</v>
      </c>
      <c r="TX1556" s="2" t="s">
        <v>646</v>
      </c>
      <c r="TY1556" s="2" t="s">
        <v>646</v>
      </c>
      <c r="TZ1556" s="2" t="s">
        <v>646</v>
      </c>
      <c r="UA1556" s="2" t="s">
        <v>646</v>
      </c>
      <c r="UB1556" s="2" t="s">
        <v>646</v>
      </c>
      <c r="UC1556" s="2" t="s">
        <v>646</v>
      </c>
      <c r="UD1556" s="2" t="s">
        <v>646</v>
      </c>
      <c r="UE1556" s="2" t="s">
        <v>646</v>
      </c>
      <c r="UF1556" s="2" t="s">
        <v>646</v>
      </c>
      <c r="UG1556" s="2" t="s">
        <v>646</v>
      </c>
      <c r="UH1556" s="2" t="s">
        <v>646</v>
      </c>
      <c r="UI1556" s="2" t="s">
        <v>646</v>
      </c>
      <c r="UJ1556" s="2" t="s">
        <v>646</v>
      </c>
      <c r="UK1556" s="2" t="s">
        <v>646</v>
      </c>
      <c r="UL1556" s="2" t="s">
        <v>646</v>
      </c>
      <c r="UM1556" s="2" t="s">
        <v>646</v>
      </c>
      <c r="UN1556" s="2" t="s">
        <v>646</v>
      </c>
      <c r="UO1556" s="2" t="s">
        <v>646</v>
      </c>
      <c r="UP1556" s="2" t="s">
        <v>646</v>
      </c>
      <c r="UQ1556" s="2" t="s">
        <v>646</v>
      </c>
      <c r="UR1556" s="2" t="s">
        <v>646</v>
      </c>
      <c r="US1556" s="2" t="s">
        <v>646</v>
      </c>
      <c r="UT1556" s="2" t="s">
        <v>646</v>
      </c>
      <c r="UU1556" s="2" t="s">
        <v>646</v>
      </c>
      <c r="UV1556" s="2" t="s">
        <v>646</v>
      </c>
      <c r="UW1556" s="2" t="s">
        <v>646</v>
      </c>
      <c r="UX1556" s="2" t="s">
        <v>646</v>
      </c>
      <c r="UY1556" s="2" t="s">
        <v>646</v>
      </c>
      <c r="UZ1556" s="2" t="s">
        <v>646</v>
      </c>
      <c r="VA1556" s="2" t="s">
        <v>646</v>
      </c>
      <c r="VB1556" s="2" t="s">
        <v>646</v>
      </c>
      <c r="VC1556" s="2" t="s">
        <v>646</v>
      </c>
      <c r="VD1556" s="2" t="s">
        <v>646</v>
      </c>
      <c r="VE1556" s="2" t="s">
        <v>646</v>
      </c>
      <c r="VF1556" s="2" t="s">
        <v>646</v>
      </c>
      <c r="VG1556" s="2" t="s">
        <v>646</v>
      </c>
      <c r="VH1556" s="2" t="s">
        <v>646</v>
      </c>
      <c r="VI1556" s="2" t="s">
        <v>646</v>
      </c>
      <c r="VJ1556" s="2" t="s">
        <v>646</v>
      </c>
      <c r="VK1556" s="2" t="s">
        <v>646</v>
      </c>
      <c r="VL1556" s="2" t="s">
        <v>646</v>
      </c>
      <c r="VM1556" s="2" t="s">
        <v>646</v>
      </c>
      <c r="VN1556" s="2" t="s">
        <v>646</v>
      </c>
      <c r="VO1556" s="2" t="s">
        <v>646</v>
      </c>
      <c r="VP1556" s="2" t="s">
        <v>646</v>
      </c>
      <c r="VQ1556" s="2" t="s">
        <v>646</v>
      </c>
      <c r="VR1556" s="2" t="s">
        <v>646</v>
      </c>
      <c r="VS1556" s="2" t="s">
        <v>646</v>
      </c>
      <c r="VT1556" s="2" t="s">
        <v>646</v>
      </c>
      <c r="VU1556" s="2" t="s">
        <v>646</v>
      </c>
      <c r="VV1556" s="2" t="s">
        <v>646</v>
      </c>
      <c r="VW1556" s="2" t="s">
        <v>646</v>
      </c>
      <c r="VX1556" s="2" t="s">
        <v>646</v>
      </c>
      <c r="VY1556" s="2" t="s">
        <v>646</v>
      </c>
      <c r="VZ1556" s="2" t="s">
        <v>646</v>
      </c>
      <c r="WA1556" s="2" t="s">
        <v>646</v>
      </c>
      <c r="WB1556" s="2" t="s">
        <v>646</v>
      </c>
      <c r="WC1556" s="2" t="s">
        <v>646</v>
      </c>
      <c r="WD1556" s="2" t="s">
        <v>646</v>
      </c>
      <c r="WE1556" s="2" t="s">
        <v>646</v>
      </c>
      <c r="WF1556" s="2" t="s">
        <v>646</v>
      </c>
      <c r="WG1556" s="2" t="s">
        <v>646</v>
      </c>
      <c r="WH1556" s="2" t="s">
        <v>646</v>
      </c>
      <c r="WI1556" s="2" t="s">
        <v>646</v>
      </c>
      <c r="WJ1556" s="2" t="s">
        <v>646</v>
      </c>
      <c r="WK1556" s="2" t="s">
        <v>646</v>
      </c>
      <c r="WL1556" s="2" t="s">
        <v>646</v>
      </c>
      <c r="WM1556" s="2" t="s">
        <v>646</v>
      </c>
      <c r="WN1556" s="2" t="s">
        <v>646</v>
      </c>
      <c r="WO1556" s="2" t="s">
        <v>646</v>
      </c>
      <c r="WP1556" s="2" t="s">
        <v>646</v>
      </c>
      <c r="WQ1556" s="2" t="s">
        <v>646</v>
      </c>
      <c r="WR1556" s="2" t="s">
        <v>646</v>
      </c>
      <c r="WS1556" s="2" t="s">
        <v>646</v>
      </c>
      <c r="WT1556" s="2" t="s">
        <v>646</v>
      </c>
      <c r="WU1556" s="2" t="s">
        <v>646</v>
      </c>
      <c r="WV1556" s="2" t="s">
        <v>646</v>
      </c>
      <c r="WW1556" s="2" t="s">
        <v>646</v>
      </c>
      <c r="WX1556" s="2" t="s">
        <v>646</v>
      </c>
      <c r="WY1556" s="2" t="s">
        <v>646</v>
      </c>
      <c r="WZ1556" s="2" t="s">
        <v>646</v>
      </c>
      <c r="XA1556" s="2" t="s">
        <v>646</v>
      </c>
      <c r="XB1556" s="2" t="s">
        <v>646</v>
      </c>
      <c r="XC1556" s="2" t="s">
        <v>646</v>
      </c>
      <c r="XD1556" s="2" t="s">
        <v>646</v>
      </c>
      <c r="XE1556" s="2" t="s">
        <v>646</v>
      </c>
      <c r="XF1556" s="2" t="s">
        <v>646</v>
      </c>
      <c r="XG1556" s="2" t="s">
        <v>646</v>
      </c>
      <c r="XH1556" s="2" t="s">
        <v>646</v>
      </c>
      <c r="XI1556" s="2" t="s">
        <v>646</v>
      </c>
      <c r="XJ1556" s="2" t="s">
        <v>646</v>
      </c>
      <c r="XK1556" s="2">
        <v>1</v>
      </c>
      <c r="XL1556" s="2">
        <v>4</v>
      </c>
      <c r="XM1556" s="2" t="s">
        <v>2995</v>
      </c>
    </row>
    <row r="1557" spans="1:637" ht="15.75" x14ac:dyDescent="0.25">
      <c r="A1557" s="2" t="s">
        <v>636</v>
      </c>
      <c r="B1557" s="2" t="s">
        <v>2975</v>
      </c>
      <c r="C1557" s="2">
        <v>6</v>
      </c>
      <c r="D1557" s="2">
        <v>4</v>
      </c>
      <c r="E1557" s="2" t="s">
        <v>638</v>
      </c>
      <c r="F1557" s="2">
        <v>2014</v>
      </c>
      <c r="G1557" s="2">
        <v>3</v>
      </c>
      <c r="H1557" s="2">
        <v>30</v>
      </c>
      <c r="I1557" s="2">
        <v>30</v>
      </c>
      <c r="J1557" s="2">
        <v>30</v>
      </c>
      <c r="K1557" s="2">
        <v>30</v>
      </c>
      <c r="L1557" s="2">
        <v>30</v>
      </c>
      <c r="M1557" s="2">
        <v>30</v>
      </c>
      <c r="N1557" s="2">
        <v>30</v>
      </c>
      <c r="O1557" s="2">
        <v>30</v>
      </c>
      <c r="P1557" s="2">
        <v>30</v>
      </c>
      <c r="Q1557" s="2">
        <v>30</v>
      </c>
      <c r="R1557" s="2">
        <v>30</v>
      </c>
      <c r="S1557" s="2">
        <v>30</v>
      </c>
      <c r="T1557" s="2">
        <v>360</v>
      </c>
      <c r="U1557" s="2">
        <v>360</v>
      </c>
      <c r="V1557" s="2">
        <v>340</v>
      </c>
      <c r="W1557" s="2">
        <v>610</v>
      </c>
      <c r="X1557" s="2">
        <v>610</v>
      </c>
      <c r="Y1557" s="2">
        <v>520</v>
      </c>
      <c r="Z1557" s="2">
        <v>850</v>
      </c>
      <c r="AA1557" s="2">
        <v>850</v>
      </c>
      <c r="AB1557" s="2">
        <v>740</v>
      </c>
      <c r="AC1557" s="2">
        <v>700</v>
      </c>
      <c r="AD1557" s="2">
        <v>925</v>
      </c>
      <c r="AE1557" s="2">
        <v>1000</v>
      </c>
      <c r="AF1557" s="2">
        <v>400</v>
      </c>
      <c r="AG1557" s="2">
        <v>475</v>
      </c>
      <c r="AH1557" s="2">
        <v>600</v>
      </c>
      <c r="AI1557" s="2">
        <v>220</v>
      </c>
      <c r="AJ1557" s="2">
        <v>250</v>
      </c>
      <c r="AK1557" s="2">
        <v>250</v>
      </c>
      <c r="AL1557" s="2" t="s">
        <v>639</v>
      </c>
      <c r="AM1557" s="2" t="s">
        <v>639</v>
      </c>
      <c r="AN1557" s="2" t="s">
        <v>639</v>
      </c>
      <c r="AO1557" s="2">
        <v>30</v>
      </c>
      <c r="AP1557" s="2">
        <v>30</v>
      </c>
      <c r="AQ1557" s="2">
        <v>30</v>
      </c>
      <c r="AR1557" s="2">
        <v>115</v>
      </c>
      <c r="AS1557" s="2">
        <v>165</v>
      </c>
      <c r="AT1557" s="2">
        <v>325</v>
      </c>
      <c r="AU1557" s="2" t="s">
        <v>639</v>
      </c>
      <c r="AV1557" s="2" t="s">
        <v>639</v>
      </c>
      <c r="AW1557" s="2" t="s">
        <v>639</v>
      </c>
      <c r="AX1557" s="2" t="s">
        <v>639</v>
      </c>
      <c r="AY1557" s="2" t="s">
        <v>639</v>
      </c>
      <c r="AZ1557" s="2" t="s">
        <v>639</v>
      </c>
      <c r="BA1557" s="2">
        <v>2</v>
      </c>
      <c r="BB1557" s="2">
        <v>13</v>
      </c>
      <c r="BC1557" s="2">
        <v>13</v>
      </c>
      <c r="BD1557" s="2">
        <v>3</v>
      </c>
      <c r="BE1557" s="2">
        <v>13</v>
      </c>
      <c r="BF1557" s="2">
        <v>13</v>
      </c>
      <c r="BG1557" s="2">
        <v>11</v>
      </c>
      <c r="BH1557" s="2">
        <v>11</v>
      </c>
      <c r="BI1557" s="2" t="s">
        <v>639</v>
      </c>
      <c r="BJ1557" s="2" t="s">
        <v>639</v>
      </c>
      <c r="BK1557" s="2" t="s">
        <v>639</v>
      </c>
      <c r="BL1557" s="2">
        <v>25</v>
      </c>
      <c r="BM1557" s="2">
        <v>2</v>
      </c>
      <c r="BN1557" s="2">
        <v>10</v>
      </c>
      <c r="BO1557" s="2">
        <v>30</v>
      </c>
      <c r="BP1557" s="2" t="s">
        <v>639</v>
      </c>
      <c r="BQ1557" s="2" t="s">
        <v>639</v>
      </c>
      <c r="BR1557" s="2">
        <v>1000</v>
      </c>
      <c r="BS1557" s="2">
        <v>115</v>
      </c>
      <c r="BT1557" s="2" t="s">
        <v>639</v>
      </c>
      <c r="BU1557" s="2" t="s">
        <v>639</v>
      </c>
      <c r="BV1557" s="2" t="s">
        <v>639</v>
      </c>
      <c r="BW1557" s="2" t="s">
        <v>639</v>
      </c>
      <c r="BX1557" s="2" t="s">
        <v>639</v>
      </c>
      <c r="BY1557" s="2" t="s">
        <v>639</v>
      </c>
      <c r="BZ1557" s="2" t="s">
        <v>639</v>
      </c>
      <c r="CA1557" s="2" t="s">
        <v>639</v>
      </c>
      <c r="CB1557" s="2">
        <v>2</v>
      </c>
      <c r="CC1557" s="2" t="s">
        <v>639</v>
      </c>
      <c r="CD1557" s="2">
        <v>1</v>
      </c>
      <c r="CE1557" s="2">
        <v>9000</v>
      </c>
      <c r="CF1557" s="2">
        <v>900</v>
      </c>
      <c r="CG1557" s="2">
        <v>275</v>
      </c>
      <c r="CH1557" s="2">
        <v>230</v>
      </c>
      <c r="CI1557" s="2" t="s">
        <v>639</v>
      </c>
      <c r="CJ1557" s="2" t="s">
        <v>639</v>
      </c>
      <c r="CK1557" s="2">
        <v>11</v>
      </c>
      <c r="CL1557" s="2" t="s">
        <v>639</v>
      </c>
      <c r="CM1557" s="2">
        <v>11</v>
      </c>
      <c r="CN1557" s="2">
        <v>11748</v>
      </c>
      <c r="CO1557" s="2">
        <v>35</v>
      </c>
      <c r="CP1557" s="2">
        <v>6436</v>
      </c>
      <c r="CQ1557" s="2" t="s">
        <v>927</v>
      </c>
      <c r="CR1557" s="2" t="s">
        <v>639</v>
      </c>
      <c r="CS1557" s="2" t="s">
        <v>639</v>
      </c>
      <c r="CT1557" s="2">
        <v>7706</v>
      </c>
      <c r="CU1557" s="2" t="s">
        <v>639</v>
      </c>
      <c r="CV1557" s="2">
        <v>7706</v>
      </c>
      <c r="CW1557" s="2" t="s">
        <v>639</v>
      </c>
      <c r="CX1557" s="2" t="s">
        <v>639</v>
      </c>
      <c r="CY1557" s="2">
        <v>10</v>
      </c>
      <c r="CZ1557" s="2">
        <v>78118</v>
      </c>
      <c r="DA1557" s="2">
        <v>948</v>
      </c>
      <c r="DB1557" s="2">
        <v>77</v>
      </c>
      <c r="DC1557" s="2">
        <v>23</v>
      </c>
      <c r="DD1557" s="2">
        <v>68</v>
      </c>
      <c r="DE1557" s="2" t="s">
        <v>639</v>
      </c>
      <c r="DF1557" s="2">
        <v>20</v>
      </c>
      <c r="DG1557" s="2" t="s">
        <v>639</v>
      </c>
      <c r="DH1557" s="2" t="s">
        <v>639</v>
      </c>
      <c r="DI1557" s="2">
        <v>23</v>
      </c>
      <c r="DJ1557" s="2">
        <v>68</v>
      </c>
      <c r="DK1557" s="2">
        <v>13248</v>
      </c>
      <c r="DL1557" s="2">
        <v>311</v>
      </c>
      <c r="DM1557" s="2">
        <v>12937</v>
      </c>
      <c r="DN1557" s="2" t="s">
        <v>639</v>
      </c>
      <c r="DO1557" s="2">
        <v>2</v>
      </c>
      <c r="DP1557" s="2">
        <v>3</v>
      </c>
      <c r="DQ1557" s="2">
        <v>10</v>
      </c>
      <c r="DR1557" s="2">
        <v>10</v>
      </c>
      <c r="DS1557" s="2" t="s">
        <v>639</v>
      </c>
      <c r="DT1557" s="2" t="s">
        <v>639</v>
      </c>
      <c r="DU1557" s="2">
        <v>2</v>
      </c>
      <c r="DV1557" s="2">
        <v>3</v>
      </c>
      <c r="DW1557" s="2">
        <v>1434</v>
      </c>
      <c r="DX1557" s="2">
        <v>5</v>
      </c>
      <c r="DY1557" s="2">
        <v>500</v>
      </c>
      <c r="DZ1557" s="2">
        <v>6</v>
      </c>
      <c r="EA1557" s="2">
        <v>300</v>
      </c>
      <c r="EB1557" s="2">
        <v>7</v>
      </c>
      <c r="EC1557" s="2">
        <v>2526</v>
      </c>
      <c r="ED1557" s="2">
        <v>1419</v>
      </c>
      <c r="EE1557" s="2">
        <v>693</v>
      </c>
      <c r="EF1557" s="2">
        <v>2612</v>
      </c>
      <c r="EG1557" s="2">
        <v>1470</v>
      </c>
      <c r="EH1557" s="2">
        <v>718</v>
      </c>
      <c r="EI1557" s="2">
        <v>86</v>
      </c>
      <c r="EJ1557" s="2">
        <v>51</v>
      </c>
      <c r="EK1557" s="2">
        <v>25</v>
      </c>
      <c r="EL1557" s="2" t="s">
        <v>639</v>
      </c>
      <c r="EM1557" s="2" t="s">
        <v>639</v>
      </c>
      <c r="EN1557" s="2" t="s">
        <v>639</v>
      </c>
      <c r="EO1557" s="2">
        <v>673</v>
      </c>
      <c r="EP1557" s="2">
        <v>890</v>
      </c>
      <c r="EQ1557" s="2">
        <v>963</v>
      </c>
      <c r="ER1557" s="2">
        <v>384</v>
      </c>
      <c r="ES1557" s="2">
        <v>457</v>
      </c>
      <c r="ET1557" s="2">
        <v>578</v>
      </c>
      <c r="EU1557" s="2">
        <v>211</v>
      </c>
      <c r="EV1557" s="2">
        <v>241</v>
      </c>
      <c r="EW1557" s="2">
        <v>241</v>
      </c>
      <c r="EX1557" s="2">
        <v>607</v>
      </c>
      <c r="EY1557" s="2">
        <v>767</v>
      </c>
      <c r="EZ1557" s="2">
        <v>915</v>
      </c>
      <c r="FA1557" s="2">
        <v>335</v>
      </c>
      <c r="FB1557" s="2">
        <v>394</v>
      </c>
      <c r="FC1557" s="2">
        <v>588</v>
      </c>
      <c r="FD1557" s="2">
        <v>196</v>
      </c>
      <c r="FE1557" s="2">
        <v>226</v>
      </c>
      <c r="FF1557" s="2">
        <v>318</v>
      </c>
      <c r="FG1557" s="2">
        <v>607</v>
      </c>
      <c r="FH1557" s="2">
        <v>767</v>
      </c>
      <c r="FI1557" s="2">
        <v>915</v>
      </c>
      <c r="FJ1557" s="2">
        <v>335</v>
      </c>
      <c r="FK1557" s="2">
        <v>394</v>
      </c>
      <c r="FL1557" s="2">
        <v>578</v>
      </c>
      <c r="FM1557" s="2">
        <v>199</v>
      </c>
      <c r="FN1557" s="2">
        <v>226</v>
      </c>
      <c r="FO1557" s="2">
        <v>241</v>
      </c>
      <c r="FP1557" s="2" t="s">
        <v>639</v>
      </c>
      <c r="FQ1557" s="2" t="s">
        <v>639</v>
      </c>
      <c r="FR1557" s="2" t="s">
        <v>639</v>
      </c>
      <c r="FS1557" s="2" t="s">
        <v>639</v>
      </c>
      <c r="FT1557" s="2" t="s">
        <v>639</v>
      </c>
      <c r="FU1557" s="2" t="s">
        <v>639</v>
      </c>
      <c r="FV1557" s="2">
        <v>80</v>
      </c>
      <c r="FW1557" s="2">
        <v>219</v>
      </c>
      <c r="FX1557" s="2">
        <v>74</v>
      </c>
      <c r="FY1557" s="2">
        <v>144</v>
      </c>
      <c r="FZ1557" s="2">
        <v>145</v>
      </c>
      <c r="GA1557" s="2" t="s">
        <v>639</v>
      </c>
      <c r="GB1557" s="2">
        <v>12</v>
      </c>
      <c r="GC1557" s="2">
        <v>17</v>
      </c>
      <c r="GD1557" s="2" t="s">
        <v>639</v>
      </c>
      <c r="GE1557" s="2">
        <v>104</v>
      </c>
      <c r="GF1557" s="2">
        <v>60</v>
      </c>
      <c r="GG1557" s="2">
        <v>30</v>
      </c>
      <c r="GH1557" s="2" t="s">
        <v>641</v>
      </c>
      <c r="GI1557" s="2" t="s">
        <v>641</v>
      </c>
      <c r="GJ1557" s="2" t="s">
        <v>663</v>
      </c>
      <c r="GK1557" s="2" t="s">
        <v>639</v>
      </c>
      <c r="GL1557" s="2" t="s">
        <v>639</v>
      </c>
      <c r="GM1557" s="2" t="s">
        <v>639</v>
      </c>
      <c r="GN1557" s="2" t="s">
        <v>639</v>
      </c>
      <c r="GO1557" s="2" t="s">
        <v>639</v>
      </c>
      <c r="GP1557" s="2" t="s">
        <v>639</v>
      </c>
      <c r="GQ1557" s="2" t="s">
        <v>639</v>
      </c>
      <c r="GR1557" s="2" t="s">
        <v>639</v>
      </c>
      <c r="GS1557" s="2" t="s">
        <v>639</v>
      </c>
      <c r="GT1557" s="2">
        <v>360000</v>
      </c>
      <c r="GU1557" s="2">
        <v>97899</v>
      </c>
      <c r="GV1557" s="2">
        <v>33699</v>
      </c>
      <c r="GW1557" s="2">
        <v>233742</v>
      </c>
      <c r="GX1557" s="2">
        <v>21502</v>
      </c>
      <c r="GY1557" s="2">
        <v>22740</v>
      </c>
      <c r="GZ1557" s="2">
        <v>90000</v>
      </c>
      <c r="HA1557" s="2">
        <v>30000</v>
      </c>
      <c r="HB1557" s="2">
        <v>20000</v>
      </c>
      <c r="HC1557" s="2">
        <v>23375</v>
      </c>
      <c r="HD1557" s="2">
        <v>9547</v>
      </c>
      <c r="HE1557" s="2">
        <v>7500</v>
      </c>
      <c r="HF1557" s="2">
        <v>4262</v>
      </c>
      <c r="HG1557" s="2">
        <v>10927</v>
      </c>
      <c r="HH1557" s="2">
        <v>115000</v>
      </c>
      <c r="HI1557" s="2">
        <v>19414</v>
      </c>
      <c r="HJ1557" s="2">
        <v>1099607</v>
      </c>
      <c r="HK1557" s="2">
        <v>106706</v>
      </c>
      <c r="HL1557" s="2">
        <v>110715</v>
      </c>
      <c r="HM1557" s="2" t="s">
        <v>639</v>
      </c>
      <c r="HN1557" s="2">
        <v>6244</v>
      </c>
      <c r="HO1557" s="2">
        <v>2101100</v>
      </c>
      <c r="HP1557" s="2">
        <v>41448</v>
      </c>
      <c r="HQ1557" s="2" t="s">
        <v>639</v>
      </c>
      <c r="HR1557" s="2">
        <v>365816</v>
      </c>
      <c r="HS1557" s="2">
        <v>119808</v>
      </c>
      <c r="HT1557" s="2">
        <v>274560</v>
      </c>
      <c r="HU1557" s="2">
        <v>152479</v>
      </c>
      <c r="HV1557" s="2">
        <v>4800</v>
      </c>
      <c r="HW1557" s="2">
        <v>73350</v>
      </c>
      <c r="HX1557" s="2">
        <v>89293</v>
      </c>
      <c r="HY1557" s="2">
        <v>942968</v>
      </c>
      <c r="HZ1557" s="2">
        <v>1158132</v>
      </c>
      <c r="IA1557" s="2">
        <v>54516</v>
      </c>
      <c r="IB1557" s="2" t="s">
        <v>639</v>
      </c>
      <c r="IC1557" s="2">
        <v>4009</v>
      </c>
      <c r="ID1557" s="2" t="s">
        <v>639</v>
      </c>
      <c r="IE1557" s="2">
        <v>995147</v>
      </c>
      <c r="IF1557" s="2">
        <v>450000</v>
      </c>
      <c r="IG1557" s="2">
        <v>450000</v>
      </c>
      <c r="IH1557" s="2">
        <v>2126100</v>
      </c>
      <c r="II1557" s="2">
        <v>89293</v>
      </c>
      <c r="IJ1557" s="2" t="s">
        <v>639</v>
      </c>
      <c r="IK1557" s="2" t="s">
        <v>639</v>
      </c>
      <c r="IL1557" s="2">
        <v>1206383</v>
      </c>
      <c r="IM1557" s="2">
        <v>1379300</v>
      </c>
      <c r="IN1557" s="2" t="s">
        <v>639</v>
      </c>
      <c r="IO1557" s="2">
        <v>701920</v>
      </c>
      <c r="IP1557" s="2" t="s">
        <v>639</v>
      </c>
      <c r="IQ1557" s="2" t="s">
        <v>639</v>
      </c>
      <c r="IR1557" s="2">
        <v>4000000</v>
      </c>
      <c r="IS1557" s="2" t="s">
        <v>639</v>
      </c>
      <c r="IT1557" s="2">
        <v>4999156</v>
      </c>
      <c r="IU1557" s="2">
        <v>2154910</v>
      </c>
      <c r="IV1557" s="2" t="s">
        <v>639</v>
      </c>
      <c r="IW1557" s="2">
        <v>2138602</v>
      </c>
      <c r="IX1557" s="2" t="s">
        <v>639</v>
      </c>
      <c r="IY1557" s="2" t="s">
        <v>639</v>
      </c>
      <c r="IZ1557" s="2" t="s">
        <v>639</v>
      </c>
      <c r="JA1557" s="2" t="s">
        <v>639</v>
      </c>
      <c r="JB1557" s="2" t="s">
        <v>639</v>
      </c>
      <c r="JC1557" s="2" t="s">
        <v>639</v>
      </c>
      <c r="JD1557" s="2" t="s">
        <v>639</v>
      </c>
      <c r="JE1557" s="2" t="s">
        <v>639</v>
      </c>
      <c r="JF1557" s="2">
        <v>16308</v>
      </c>
      <c r="JG1557" s="2">
        <v>1362992</v>
      </c>
      <c r="JH1557" s="2" t="s">
        <v>639</v>
      </c>
      <c r="JI1557" s="2">
        <v>878000</v>
      </c>
      <c r="JJ1557" s="2">
        <v>1649000</v>
      </c>
      <c r="JK1557" s="2">
        <v>3969</v>
      </c>
      <c r="JL1557" s="2">
        <v>5240</v>
      </c>
      <c r="JM1557" s="2">
        <v>5390</v>
      </c>
      <c r="JN1557" s="2">
        <v>59</v>
      </c>
      <c r="JO1557" s="2">
        <v>92</v>
      </c>
      <c r="JP1557" s="2">
        <v>1590</v>
      </c>
      <c r="JQ1557" s="2">
        <v>-933</v>
      </c>
      <c r="JR1557" s="2">
        <v>20</v>
      </c>
      <c r="JS1557" s="2">
        <v>15</v>
      </c>
      <c r="JT1557" s="2">
        <v>115</v>
      </c>
      <c r="JU1557" s="2">
        <v>500</v>
      </c>
      <c r="JV1557" s="2">
        <v>38042</v>
      </c>
      <c r="JW1557" s="2">
        <v>35124</v>
      </c>
      <c r="JX1557" s="2">
        <v>31518</v>
      </c>
      <c r="JY1557" s="2" t="s">
        <v>664</v>
      </c>
      <c r="JZ1557" s="2" t="s">
        <v>665</v>
      </c>
      <c r="KA1557" s="2" t="s">
        <v>666</v>
      </c>
      <c r="KB1557" s="2" t="s">
        <v>646</v>
      </c>
      <c r="KC1557" s="2" t="s">
        <v>646</v>
      </c>
      <c r="KD1557" s="2" t="s">
        <v>646</v>
      </c>
      <c r="KE1557" s="2" t="s">
        <v>646</v>
      </c>
      <c r="KF1557" s="2">
        <v>13911</v>
      </c>
      <c r="KG1557" s="2">
        <v>5564400</v>
      </c>
      <c r="KH1557" s="2">
        <v>2</v>
      </c>
      <c r="KI1557" s="2">
        <v>5891336</v>
      </c>
      <c r="KJ1557" s="2">
        <v>365</v>
      </c>
      <c r="KK1557" s="2">
        <v>365</v>
      </c>
      <c r="KL1557" s="2">
        <v>345</v>
      </c>
      <c r="KM1557" s="2">
        <v>609</v>
      </c>
      <c r="KN1557" s="2">
        <v>600</v>
      </c>
      <c r="KO1557" s="2">
        <v>520</v>
      </c>
      <c r="KP1557" s="2">
        <v>845</v>
      </c>
      <c r="KQ1557" s="2">
        <v>845</v>
      </c>
      <c r="KR1557" s="2">
        <v>744</v>
      </c>
      <c r="KS1557" s="2">
        <v>130</v>
      </c>
      <c r="KT1557" s="2">
        <v>1000</v>
      </c>
      <c r="KU1557" s="2">
        <v>5</v>
      </c>
      <c r="KV1557" s="2" t="s">
        <v>646</v>
      </c>
      <c r="KW1557" s="2">
        <v>17312</v>
      </c>
      <c r="KX1557" s="2">
        <v>7617280</v>
      </c>
      <c r="KY1557" s="2">
        <v>2</v>
      </c>
      <c r="KZ1557" s="2">
        <v>7484564</v>
      </c>
      <c r="LA1557" s="2">
        <v>296</v>
      </c>
      <c r="LB1557" s="2">
        <v>292</v>
      </c>
      <c r="LC1557" s="2">
        <v>285</v>
      </c>
      <c r="LD1557" s="2">
        <v>537</v>
      </c>
      <c r="LE1557" s="2">
        <v>533</v>
      </c>
      <c r="LF1557" s="2">
        <v>483</v>
      </c>
      <c r="LG1557" s="2">
        <v>761</v>
      </c>
      <c r="LH1557" s="2">
        <v>755</v>
      </c>
      <c r="LI1557" s="2">
        <v>709</v>
      </c>
      <c r="LJ1557" s="2">
        <v>177</v>
      </c>
      <c r="LK1557" s="2">
        <v>1030</v>
      </c>
      <c r="LL1557" s="2">
        <v>11</v>
      </c>
      <c r="LM1557" s="2" t="s">
        <v>646</v>
      </c>
      <c r="LN1557" s="2">
        <v>13465</v>
      </c>
      <c r="LO1557" s="2">
        <v>5386000</v>
      </c>
      <c r="LP1557" s="2" t="s">
        <v>639</v>
      </c>
      <c r="LQ1557" s="2">
        <v>5794696</v>
      </c>
      <c r="LR1557" s="2">
        <v>355</v>
      </c>
      <c r="LS1557" s="2">
        <v>355</v>
      </c>
      <c r="LT1557" s="2">
        <v>338</v>
      </c>
      <c r="LU1557" s="2">
        <v>597</v>
      </c>
      <c r="LV1557" s="2">
        <v>597</v>
      </c>
      <c r="LW1557" s="2">
        <v>514</v>
      </c>
      <c r="LX1557" s="2">
        <v>844</v>
      </c>
      <c r="LY1557" s="2">
        <v>844</v>
      </c>
      <c r="LZ1557" s="2">
        <v>739</v>
      </c>
      <c r="MA1557" s="2">
        <v>114</v>
      </c>
      <c r="MB1557" s="2">
        <v>1015</v>
      </c>
      <c r="MC1557" s="2">
        <v>6</v>
      </c>
      <c r="MD1557" s="2" t="s">
        <v>646</v>
      </c>
      <c r="ME1557" s="2">
        <v>12636</v>
      </c>
      <c r="MF1557" s="2">
        <v>5054400</v>
      </c>
      <c r="MG1557" s="2" t="s">
        <v>639</v>
      </c>
      <c r="MH1557" s="2">
        <v>5220083</v>
      </c>
      <c r="MI1557" s="2">
        <v>360</v>
      </c>
      <c r="MJ1557" s="2">
        <v>360</v>
      </c>
      <c r="MK1557" s="2">
        <v>340</v>
      </c>
      <c r="ML1557" s="2">
        <v>610</v>
      </c>
      <c r="MM1557" s="2">
        <v>610</v>
      </c>
      <c r="MN1557" s="2">
        <v>520</v>
      </c>
      <c r="MO1557" s="2">
        <v>850</v>
      </c>
      <c r="MP1557" s="2">
        <v>850</v>
      </c>
      <c r="MQ1557" s="2">
        <v>740</v>
      </c>
      <c r="MR1557" s="2">
        <v>111</v>
      </c>
      <c r="MS1557" s="2">
        <v>1000</v>
      </c>
      <c r="MT1557" s="2">
        <v>5</v>
      </c>
      <c r="MU1557" s="2" t="s">
        <v>646</v>
      </c>
      <c r="MV1557" s="2">
        <v>13067</v>
      </c>
      <c r="MW1557" s="2">
        <v>5226800</v>
      </c>
      <c r="MX1557" s="2" t="s">
        <v>639</v>
      </c>
      <c r="MY1557" s="2">
        <v>5392483</v>
      </c>
      <c r="MZ1557" s="2">
        <v>360</v>
      </c>
      <c r="NA1557" s="2">
        <v>360</v>
      </c>
      <c r="NB1557" s="2">
        <v>340</v>
      </c>
      <c r="NC1557" s="2">
        <v>610</v>
      </c>
      <c r="ND1557" s="2">
        <v>610</v>
      </c>
      <c r="NE1557" s="2">
        <v>520</v>
      </c>
      <c r="NF1557" s="2">
        <v>850</v>
      </c>
      <c r="NG1557" s="2">
        <v>850</v>
      </c>
      <c r="NH1557" s="2">
        <v>740</v>
      </c>
      <c r="NI1557" s="2">
        <v>112</v>
      </c>
      <c r="NJ1557" s="2">
        <v>1000</v>
      </c>
      <c r="NK1557" s="2">
        <v>5</v>
      </c>
      <c r="NL1557" s="2" t="s">
        <v>646</v>
      </c>
      <c r="NM1557" s="2">
        <v>12665</v>
      </c>
      <c r="NN1557" s="2">
        <v>5066000</v>
      </c>
      <c r="NO1557" s="2" t="s">
        <v>639</v>
      </c>
      <c r="NP1557" s="2">
        <v>5272034</v>
      </c>
      <c r="NQ1557" s="2">
        <v>298</v>
      </c>
      <c r="NR1557" s="2">
        <v>290</v>
      </c>
      <c r="NS1557" s="2">
        <v>290</v>
      </c>
      <c r="NT1557" s="2">
        <v>605</v>
      </c>
      <c r="NU1557" s="2">
        <v>605</v>
      </c>
      <c r="NV1557" s="2">
        <v>520</v>
      </c>
      <c r="NW1557" s="2">
        <v>840</v>
      </c>
      <c r="NX1557" s="2">
        <v>840</v>
      </c>
      <c r="NY1557" s="2">
        <v>730</v>
      </c>
      <c r="NZ1557" s="2">
        <v>139</v>
      </c>
      <c r="OA1557" s="2">
        <v>1050</v>
      </c>
      <c r="OB1557" s="2">
        <v>9</v>
      </c>
      <c r="OC1557" s="2" t="s">
        <v>646</v>
      </c>
      <c r="OD1557" s="2">
        <v>12862</v>
      </c>
      <c r="OE1557" s="2">
        <v>5144800</v>
      </c>
      <c r="OF1557" s="2" t="s">
        <v>639</v>
      </c>
      <c r="OG1557" s="2">
        <v>5310483</v>
      </c>
      <c r="OH1557" s="2">
        <v>360</v>
      </c>
      <c r="OI1557" s="2">
        <v>360</v>
      </c>
      <c r="OJ1557" s="2">
        <v>340</v>
      </c>
      <c r="OK1557" s="2">
        <v>610</v>
      </c>
      <c r="OL1557" s="2">
        <v>610</v>
      </c>
      <c r="OM1557" s="2">
        <v>520</v>
      </c>
      <c r="ON1557" s="2">
        <v>850</v>
      </c>
      <c r="OO1557" s="2">
        <v>850</v>
      </c>
      <c r="OP1557" s="2">
        <v>740</v>
      </c>
      <c r="OQ1557" s="2">
        <v>113</v>
      </c>
      <c r="OR1557" s="2">
        <v>1000</v>
      </c>
      <c r="OS1557" s="2">
        <v>5</v>
      </c>
      <c r="OT1557" s="2" t="s">
        <v>646</v>
      </c>
      <c r="OU1557" s="2" t="s">
        <v>639</v>
      </c>
      <c r="OV1557" s="2" t="s">
        <v>639</v>
      </c>
      <c r="OW1557" s="2" t="s">
        <v>639</v>
      </c>
      <c r="OX1557" s="2" t="s">
        <v>639</v>
      </c>
      <c r="OY1557" s="2" t="s">
        <v>639</v>
      </c>
      <c r="OZ1557" s="2" t="s">
        <v>639</v>
      </c>
      <c r="PA1557" s="2" t="s">
        <v>639</v>
      </c>
      <c r="PB1557" s="2" t="s">
        <v>639</v>
      </c>
      <c r="PC1557" s="2" t="s">
        <v>639</v>
      </c>
      <c r="PD1557" s="2" t="s">
        <v>639</v>
      </c>
      <c r="PE1557" s="2" t="s">
        <v>639</v>
      </c>
      <c r="PF1557" s="2" t="s">
        <v>639</v>
      </c>
      <c r="PG1557" s="2" t="s">
        <v>639</v>
      </c>
      <c r="PH1557" s="2" t="s">
        <v>639</v>
      </c>
      <c r="PI1557" s="2" t="s">
        <v>639</v>
      </c>
      <c r="PJ1557" s="2" t="s">
        <v>639</v>
      </c>
      <c r="PK1557" s="2">
        <v>3311288</v>
      </c>
      <c r="PL1557" s="2">
        <v>832515</v>
      </c>
      <c r="PM1557" s="2">
        <v>1331160</v>
      </c>
      <c r="PN1557" s="2">
        <v>717506</v>
      </c>
      <c r="PO1557" s="2" t="s">
        <v>639</v>
      </c>
      <c r="PP1557" s="2">
        <v>760872</v>
      </c>
      <c r="PQ1557" s="2" t="s">
        <v>639</v>
      </c>
      <c r="PR1557" s="2" t="s">
        <v>639</v>
      </c>
      <c r="PS1557" s="2">
        <v>4000000</v>
      </c>
      <c r="PT1557" s="2" t="s">
        <v>639</v>
      </c>
      <c r="PU1557" s="2">
        <v>1431597</v>
      </c>
      <c r="PV1557" s="2">
        <v>3957206</v>
      </c>
      <c r="PW1557" s="2">
        <v>1614093</v>
      </c>
      <c r="PX1557" s="2">
        <v>3022202</v>
      </c>
      <c r="PY1557" s="2" t="s">
        <v>639</v>
      </c>
      <c r="PZ1557" s="2" t="s">
        <v>639</v>
      </c>
      <c r="QA1557" s="2">
        <v>1712301</v>
      </c>
      <c r="QB1557" s="2">
        <v>303544</v>
      </c>
      <c r="QC1557" s="2" t="s">
        <v>639</v>
      </c>
      <c r="QD1557" s="2">
        <v>4400000</v>
      </c>
      <c r="QE1557" s="2">
        <v>218720</v>
      </c>
      <c r="QF1557" s="2">
        <v>1958936</v>
      </c>
      <c r="QG1557" s="2">
        <v>3026100</v>
      </c>
      <c r="QH1557" s="2">
        <v>356766</v>
      </c>
      <c r="QI1557" s="2">
        <v>1368990</v>
      </c>
      <c r="QJ1557" s="2">
        <v>1153929</v>
      </c>
      <c r="QK1557" s="2" t="s">
        <v>639</v>
      </c>
      <c r="QL1557" s="2">
        <v>714755</v>
      </c>
      <c r="QM1557" s="2" t="s">
        <v>639</v>
      </c>
      <c r="QN1557" s="2" t="s">
        <v>639</v>
      </c>
      <c r="QO1557" s="2">
        <v>4000000</v>
      </c>
      <c r="QP1557" s="2" t="s">
        <v>639</v>
      </c>
      <c r="QQ1557" s="2">
        <v>1191030</v>
      </c>
      <c r="QR1557" s="2">
        <v>3026100</v>
      </c>
      <c r="QS1557" s="2">
        <v>89293</v>
      </c>
      <c r="QT1557" s="2">
        <v>1206383</v>
      </c>
      <c r="QU1557" s="2">
        <v>1379300</v>
      </c>
      <c r="QV1557" s="2" t="s">
        <v>639</v>
      </c>
      <c r="QW1557" s="2">
        <v>701920</v>
      </c>
      <c r="QX1557" s="2" t="s">
        <v>639</v>
      </c>
      <c r="QY1557" s="2" t="s">
        <v>639</v>
      </c>
      <c r="QZ1557" s="2">
        <v>4000000</v>
      </c>
      <c r="RA1557" s="2" t="s">
        <v>639</v>
      </c>
      <c r="RB1557" s="2">
        <v>999156</v>
      </c>
      <c r="RC1557" s="2">
        <v>3026100</v>
      </c>
      <c r="RD1557" s="2">
        <v>371867</v>
      </c>
      <c r="RE1557" s="2">
        <v>1186636</v>
      </c>
      <c r="RF1557" s="2">
        <v>1189462</v>
      </c>
      <c r="RG1557" s="2" t="s">
        <v>639</v>
      </c>
      <c r="RH1557" s="2">
        <v>600799</v>
      </c>
      <c r="RI1557" s="2" t="s">
        <v>639</v>
      </c>
      <c r="RJ1557" s="2" t="s">
        <v>639</v>
      </c>
      <c r="RK1557" s="2">
        <v>4000000</v>
      </c>
      <c r="RL1557" s="2" t="s">
        <v>639</v>
      </c>
      <c r="RM1557" s="2">
        <v>1173266</v>
      </c>
      <c r="RN1557" s="2">
        <v>3604706</v>
      </c>
      <c r="RO1557" s="2">
        <v>454590</v>
      </c>
      <c r="RP1557" s="2">
        <v>1913727</v>
      </c>
      <c r="RQ1557" s="2">
        <v>400000</v>
      </c>
      <c r="RR1557" s="2" t="s">
        <v>639</v>
      </c>
      <c r="RS1557" s="2">
        <v>920103</v>
      </c>
      <c r="RT1557" s="2">
        <v>323826</v>
      </c>
      <c r="RU1557" s="2">
        <v>385000</v>
      </c>
      <c r="RV1557" s="2">
        <v>4000000</v>
      </c>
      <c r="RW1557" s="2" t="s">
        <v>639</v>
      </c>
      <c r="RX1557" s="2">
        <v>744094</v>
      </c>
      <c r="RY1557" s="2">
        <v>3026100</v>
      </c>
      <c r="RZ1557" s="2">
        <v>164253</v>
      </c>
      <c r="SA1557" s="2">
        <v>1210002</v>
      </c>
      <c r="SB1557" s="2">
        <v>1390126</v>
      </c>
      <c r="SC1557" s="2" t="s">
        <v>639</v>
      </c>
      <c r="SD1557" s="2">
        <v>712050</v>
      </c>
      <c r="SE1557" s="2" t="s">
        <v>639</v>
      </c>
      <c r="SF1557" s="2" t="s">
        <v>639</v>
      </c>
      <c r="SG1557" s="2">
        <v>4000000</v>
      </c>
      <c r="SH1557" s="2" t="s">
        <v>639</v>
      </c>
      <c r="SI1557" s="2">
        <v>1078431</v>
      </c>
      <c r="SJ1557" s="2" t="s">
        <v>646</v>
      </c>
      <c r="SK1557" s="2" t="s">
        <v>646</v>
      </c>
      <c r="SL1557" s="2" t="s">
        <v>646</v>
      </c>
      <c r="SM1557" s="2" t="s">
        <v>646</v>
      </c>
      <c r="SN1557" s="2" t="s">
        <v>646</v>
      </c>
      <c r="SO1557" s="2" t="s">
        <v>646</v>
      </c>
      <c r="SP1557" s="2" t="s">
        <v>646</v>
      </c>
      <c r="SQ1557" s="2" t="s">
        <v>646</v>
      </c>
      <c r="SR1557" s="2" t="s">
        <v>646</v>
      </c>
      <c r="SS1557" s="2" t="s">
        <v>646</v>
      </c>
      <c r="ST1557" s="2" t="s">
        <v>646</v>
      </c>
      <c r="SU1557" s="2">
        <v>351000</v>
      </c>
      <c r="SV1557" s="2">
        <v>70000</v>
      </c>
      <c r="SW1557" s="2" t="s">
        <v>648</v>
      </c>
      <c r="SX1557" s="2" t="s">
        <v>647</v>
      </c>
      <c r="SY1557" s="2" t="s">
        <v>647</v>
      </c>
      <c r="SZ1557" s="2" t="s">
        <v>648</v>
      </c>
      <c r="TA1557" s="2">
        <v>820000</v>
      </c>
      <c r="TB1557" s="2">
        <v>70000</v>
      </c>
      <c r="TC1557" s="2" t="s">
        <v>648</v>
      </c>
      <c r="TD1557" s="2" t="s">
        <v>648</v>
      </c>
      <c r="TE1557" s="2" t="s">
        <v>648</v>
      </c>
      <c r="TF1557" s="2" t="s">
        <v>647</v>
      </c>
      <c r="TG1557" s="2">
        <v>444000</v>
      </c>
      <c r="TH1557" s="2">
        <v>75000</v>
      </c>
      <c r="TI1557" s="2" t="s">
        <v>647</v>
      </c>
      <c r="TJ1557" s="2" t="s">
        <v>647</v>
      </c>
      <c r="TK1557" s="2" t="s">
        <v>647</v>
      </c>
      <c r="TL1557" s="2" t="s">
        <v>647</v>
      </c>
      <c r="TM1557" s="2">
        <v>360000</v>
      </c>
      <c r="TN1557" s="2">
        <v>90000</v>
      </c>
      <c r="TO1557" s="2" t="s">
        <v>647</v>
      </c>
      <c r="TP1557" s="2" t="s">
        <v>647</v>
      </c>
      <c r="TQ1557" s="2" t="s">
        <v>647</v>
      </c>
      <c r="TR1557" s="2" t="s">
        <v>647</v>
      </c>
      <c r="TS1557" s="2">
        <v>375000</v>
      </c>
      <c r="TT1557" s="2">
        <v>75000</v>
      </c>
      <c r="TU1557" s="2" t="s">
        <v>647</v>
      </c>
      <c r="TV1557" s="2" t="s">
        <v>647</v>
      </c>
      <c r="TW1557" s="2" t="s">
        <v>647</v>
      </c>
      <c r="TX1557" s="2" t="s">
        <v>647</v>
      </c>
      <c r="TY1557" s="2">
        <v>567000</v>
      </c>
      <c r="TZ1557" s="2">
        <v>90000</v>
      </c>
      <c r="UA1557" s="2" t="s">
        <v>648</v>
      </c>
      <c r="UB1557" s="2" t="s">
        <v>648</v>
      </c>
      <c r="UC1557" s="2" t="s">
        <v>648</v>
      </c>
      <c r="UD1557" s="2" t="s">
        <v>647</v>
      </c>
      <c r="UE1557" s="2">
        <v>360000</v>
      </c>
      <c r="UF1557" s="2">
        <v>90000</v>
      </c>
      <c r="UG1557" s="2" t="s">
        <v>647</v>
      </c>
      <c r="UH1557" s="2" t="s">
        <v>647</v>
      </c>
      <c r="UI1557" s="2" t="s">
        <v>647</v>
      </c>
      <c r="UJ1557" s="2" t="s">
        <v>647</v>
      </c>
      <c r="UK1557" s="2" t="s">
        <v>639</v>
      </c>
      <c r="UL1557" s="2" t="s">
        <v>639</v>
      </c>
      <c r="UM1557" s="2" t="s">
        <v>639</v>
      </c>
      <c r="UN1557" s="2" t="s">
        <v>639</v>
      </c>
      <c r="UO1557" s="2" t="s">
        <v>639</v>
      </c>
      <c r="UP1557" s="2" t="s">
        <v>639</v>
      </c>
      <c r="UQ1557" s="2" t="s">
        <v>646</v>
      </c>
      <c r="UR1557" s="2" t="s">
        <v>646</v>
      </c>
      <c r="US1557" s="2" t="s">
        <v>646</v>
      </c>
      <c r="UT1557" s="2" t="s">
        <v>646</v>
      </c>
      <c r="UU1557" s="2" t="s">
        <v>646</v>
      </c>
      <c r="UV1557" s="2" t="s">
        <v>646</v>
      </c>
      <c r="UW1557" s="2" t="s">
        <v>646</v>
      </c>
      <c r="UX1557" s="2" t="s">
        <v>646</v>
      </c>
      <c r="UY1557" s="2" t="s">
        <v>646</v>
      </c>
      <c r="UZ1557" s="2" t="s">
        <v>646</v>
      </c>
      <c r="VA1557" s="2" t="s">
        <v>646</v>
      </c>
      <c r="VB1557" s="2" t="s">
        <v>646</v>
      </c>
      <c r="VC1557" s="2" t="s">
        <v>646</v>
      </c>
      <c r="VD1557" s="2" t="s">
        <v>646</v>
      </c>
      <c r="VE1557" s="2" t="s">
        <v>646</v>
      </c>
      <c r="VF1557" s="2" t="s">
        <v>646</v>
      </c>
      <c r="VG1557" s="2" t="s">
        <v>646</v>
      </c>
      <c r="VH1557" s="2" t="s">
        <v>646</v>
      </c>
      <c r="VI1557" s="2" t="s">
        <v>646</v>
      </c>
      <c r="VJ1557" s="2" t="s">
        <v>646</v>
      </c>
      <c r="VK1557" s="2" t="s">
        <v>646</v>
      </c>
      <c r="VL1557" s="2" t="s">
        <v>646</v>
      </c>
      <c r="VM1557" s="2" t="s">
        <v>646</v>
      </c>
      <c r="VN1557" s="2" t="s">
        <v>646</v>
      </c>
      <c r="VO1557" s="2" t="s">
        <v>646</v>
      </c>
      <c r="VP1557" s="2" t="s">
        <v>646</v>
      </c>
      <c r="VQ1557" s="2" t="s">
        <v>646</v>
      </c>
      <c r="VR1557" s="2" t="s">
        <v>646</v>
      </c>
      <c r="VS1557" s="2" t="s">
        <v>646</v>
      </c>
      <c r="VT1557" s="2" t="s">
        <v>646</v>
      </c>
      <c r="VU1557" s="2" t="s">
        <v>646</v>
      </c>
      <c r="VV1557" s="2" t="s">
        <v>646</v>
      </c>
      <c r="VW1557" s="2" t="s">
        <v>646</v>
      </c>
      <c r="VX1557" s="2" t="s">
        <v>646</v>
      </c>
      <c r="VY1557" s="2" t="s">
        <v>646</v>
      </c>
      <c r="VZ1557" s="2" t="s">
        <v>646</v>
      </c>
      <c r="WA1557" s="2" t="s">
        <v>646</v>
      </c>
      <c r="WB1557" s="2" t="s">
        <v>646</v>
      </c>
      <c r="WC1557" s="2" t="s">
        <v>646</v>
      </c>
      <c r="WD1557" s="2" t="s">
        <v>646</v>
      </c>
      <c r="WE1557" s="2" t="s">
        <v>646</v>
      </c>
      <c r="WF1557" s="2" t="s">
        <v>646</v>
      </c>
      <c r="WG1557" s="2" t="s">
        <v>646</v>
      </c>
      <c r="WH1557" s="2" t="s">
        <v>646</v>
      </c>
      <c r="WI1557" s="2" t="s">
        <v>646</v>
      </c>
      <c r="WJ1557" s="2" t="s">
        <v>646</v>
      </c>
      <c r="WK1557" s="2" t="s">
        <v>646</v>
      </c>
      <c r="WL1557" s="2" t="s">
        <v>646</v>
      </c>
      <c r="WM1557" s="2" t="s">
        <v>646</v>
      </c>
      <c r="WN1557" s="2" t="s">
        <v>646</v>
      </c>
      <c r="WO1557" s="2" t="s">
        <v>646</v>
      </c>
      <c r="WP1557" s="2" t="s">
        <v>646</v>
      </c>
      <c r="WQ1557" s="2" t="s">
        <v>646</v>
      </c>
      <c r="WR1557" s="2" t="s">
        <v>646</v>
      </c>
      <c r="WS1557" s="2" t="s">
        <v>646</v>
      </c>
      <c r="WT1557" s="2" t="s">
        <v>646</v>
      </c>
      <c r="WU1557" s="2" t="s">
        <v>646</v>
      </c>
      <c r="WV1557" s="2" t="s">
        <v>646</v>
      </c>
      <c r="WW1557" s="2" t="s">
        <v>646</v>
      </c>
      <c r="WX1557" s="2" t="s">
        <v>646</v>
      </c>
      <c r="WY1557" s="2" t="s">
        <v>646</v>
      </c>
      <c r="WZ1557" s="2" t="s">
        <v>646</v>
      </c>
      <c r="XA1557" s="2" t="s">
        <v>646</v>
      </c>
      <c r="XB1557" s="2" t="s">
        <v>646</v>
      </c>
      <c r="XC1557" s="2" t="s">
        <v>646</v>
      </c>
      <c r="XD1557" s="2" t="s">
        <v>646</v>
      </c>
      <c r="XE1557" s="2" t="s">
        <v>646</v>
      </c>
      <c r="XF1557" s="2" t="s">
        <v>646</v>
      </c>
      <c r="XG1557" s="2" t="s">
        <v>646</v>
      </c>
      <c r="XH1557" s="2" t="s">
        <v>646</v>
      </c>
      <c r="XI1557" s="2" t="s">
        <v>646</v>
      </c>
      <c r="XJ1557" s="2" t="s">
        <v>646</v>
      </c>
      <c r="XK1557" s="2">
        <v>1</v>
      </c>
      <c r="XL1557" s="2">
        <v>4</v>
      </c>
      <c r="XM1557" s="2" t="s">
        <v>2996</v>
      </c>
    </row>
    <row r="1558" spans="1:637" ht="15.75" x14ac:dyDescent="0.25">
      <c r="A1558" s="2" t="s">
        <v>636</v>
      </c>
      <c r="B1558" s="2" t="s">
        <v>2997</v>
      </c>
      <c r="C1558" s="2">
        <v>64</v>
      </c>
      <c r="D1558" s="2">
        <v>4</v>
      </c>
      <c r="E1558" s="2" t="s">
        <v>638</v>
      </c>
      <c r="F1558" s="2">
        <v>2013</v>
      </c>
      <c r="G1558" s="2">
        <v>4</v>
      </c>
      <c r="H1558" s="2">
        <v>99</v>
      </c>
      <c r="I1558" s="2">
        <v>80</v>
      </c>
      <c r="J1558" s="2">
        <v>99</v>
      </c>
      <c r="K1558" s="2">
        <v>55</v>
      </c>
      <c r="L1558" s="2">
        <v>30</v>
      </c>
      <c r="M1558" s="2">
        <v>60</v>
      </c>
      <c r="N1558" s="2">
        <v>45</v>
      </c>
      <c r="O1558" s="2">
        <v>30</v>
      </c>
      <c r="P1558" s="2">
        <v>50</v>
      </c>
      <c r="Q1558" s="2">
        <v>35</v>
      </c>
      <c r="R1558" s="2">
        <v>30</v>
      </c>
      <c r="S1558" s="2">
        <v>40</v>
      </c>
      <c r="T1558" s="2">
        <v>380</v>
      </c>
      <c r="U1558" s="2">
        <v>380</v>
      </c>
      <c r="V1558" s="2">
        <v>360</v>
      </c>
      <c r="W1558" s="2">
        <v>620</v>
      </c>
      <c r="X1558" s="2">
        <v>620</v>
      </c>
      <c r="Y1558" s="2">
        <v>620</v>
      </c>
      <c r="Z1558" s="2">
        <v>956</v>
      </c>
      <c r="AA1558" s="2">
        <v>956</v>
      </c>
      <c r="AB1558" s="2">
        <v>956</v>
      </c>
      <c r="AC1558" s="2">
        <v>1065</v>
      </c>
      <c r="AD1558" s="2">
        <v>1017</v>
      </c>
      <c r="AE1558" s="2">
        <v>1526</v>
      </c>
      <c r="AF1558" s="2">
        <v>486</v>
      </c>
      <c r="AG1558" s="2">
        <v>497</v>
      </c>
      <c r="AH1558" s="2">
        <v>620</v>
      </c>
      <c r="AI1558" s="2">
        <v>202</v>
      </c>
      <c r="AJ1558" s="2">
        <v>230</v>
      </c>
      <c r="AK1558" s="2">
        <v>286</v>
      </c>
      <c r="AL1558" s="2">
        <v>1</v>
      </c>
      <c r="AM1558" s="2">
        <v>1</v>
      </c>
      <c r="AN1558" s="2">
        <v>1</v>
      </c>
      <c r="AO1558" s="2">
        <v>12</v>
      </c>
      <c r="AP1558" s="2">
        <v>10</v>
      </c>
      <c r="AQ1558" s="2">
        <v>28</v>
      </c>
      <c r="AR1558" s="2">
        <v>111</v>
      </c>
      <c r="AS1558" s="2">
        <v>159</v>
      </c>
      <c r="AT1558" s="2">
        <v>312</v>
      </c>
      <c r="AU1558" s="2" t="s">
        <v>639</v>
      </c>
      <c r="AV1558" s="2" t="s">
        <v>639</v>
      </c>
      <c r="AW1558" s="2" t="s">
        <v>639</v>
      </c>
      <c r="AX1558" s="2">
        <v>8500</v>
      </c>
      <c r="AY1558" s="2" t="s">
        <v>639</v>
      </c>
      <c r="AZ1558" s="2">
        <v>1400</v>
      </c>
      <c r="BA1558" s="2">
        <v>11</v>
      </c>
      <c r="BB1558" s="2">
        <v>9</v>
      </c>
      <c r="BC1558" s="2">
        <v>13</v>
      </c>
      <c r="BD1558" s="2">
        <v>8</v>
      </c>
      <c r="BE1558" s="2">
        <v>6</v>
      </c>
      <c r="BF1558" s="2">
        <v>9</v>
      </c>
      <c r="BG1558" s="2">
        <v>25</v>
      </c>
      <c r="BH1558" s="2">
        <v>5</v>
      </c>
      <c r="BI1558" s="2" t="s">
        <v>639</v>
      </c>
      <c r="BJ1558" s="2">
        <v>5</v>
      </c>
      <c r="BK1558" s="2">
        <v>7</v>
      </c>
      <c r="BL1558" s="2">
        <v>50</v>
      </c>
      <c r="BM1558" s="2">
        <v>2</v>
      </c>
      <c r="BN1558" s="2">
        <v>20</v>
      </c>
      <c r="BO1558" s="2">
        <v>58</v>
      </c>
      <c r="BP1558" s="2">
        <v>51</v>
      </c>
      <c r="BQ1558" s="2" t="s">
        <v>639</v>
      </c>
      <c r="BR1558" s="2">
        <v>1020</v>
      </c>
      <c r="BS1558" s="2">
        <v>300</v>
      </c>
      <c r="BT1558" s="2">
        <v>30</v>
      </c>
      <c r="BU1558" s="2">
        <v>400</v>
      </c>
      <c r="BV1558" s="2">
        <v>1</v>
      </c>
      <c r="BW1558" s="2" t="s">
        <v>639</v>
      </c>
      <c r="BX1558" s="2">
        <v>200</v>
      </c>
      <c r="BY1558" s="2" t="s">
        <v>639</v>
      </c>
      <c r="BZ1558" s="2" t="s">
        <v>639</v>
      </c>
      <c r="CA1558" s="2">
        <v>500</v>
      </c>
      <c r="CB1558" s="2" t="s">
        <v>639</v>
      </c>
      <c r="CC1558" s="2">
        <v>1</v>
      </c>
      <c r="CD1558" s="2">
        <v>1</v>
      </c>
      <c r="CE1558" s="2">
        <v>9000</v>
      </c>
      <c r="CF1558" s="2">
        <v>1400</v>
      </c>
      <c r="CG1558" s="2">
        <v>275</v>
      </c>
      <c r="CH1558" s="2">
        <v>690</v>
      </c>
      <c r="CI1558" s="2">
        <v>596</v>
      </c>
      <c r="CJ1558" s="2" t="s">
        <v>639</v>
      </c>
      <c r="CK1558" s="2">
        <v>11</v>
      </c>
      <c r="CL1558" s="2" t="s">
        <v>639</v>
      </c>
      <c r="CM1558" s="2">
        <v>11</v>
      </c>
      <c r="CN1558" s="2">
        <v>11748</v>
      </c>
      <c r="CO1558" s="2">
        <v>42</v>
      </c>
      <c r="CP1558" s="2">
        <v>7724</v>
      </c>
      <c r="CQ1558" s="2" t="s">
        <v>897</v>
      </c>
      <c r="CR1558" s="2">
        <v>11118</v>
      </c>
      <c r="CS1558" s="2" t="s">
        <v>639</v>
      </c>
      <c r="CT1558" s="2" t="s">
        <v>639</v>
      </c>
      <c r="CU1558" s="2" t="s">
        <v>639</v>
      </c>
      <c r="CV1558" s="2">
        <v>9135</v>
      </c>
      <c r="CW1558" s="2">
        <v>1983</v>
      </c>
      <c r="CX1558" s="2" t="s">
        <v>639</v>
      </c>
      <c r="CY1558" s="2">
        <v>20</v>
      </c>
      <c r="CZ1558" s="2">
        <v>121785</v>
      </c>
      <c r="DA1558" s="2">
        <v>999</v>
      </c>
      <c r="DB1558" s="2">
        <v>124</v>
      </c>
      <c r="DC1558" s="2">
        <v>26</v>
      </c>
      <c r="DD1558" s="2">
        <v>76</v>
      </c>
      <c r="DE1558" s="2">
        <v>43</v>
      </c>
      <c r="DF1558" s="2">
        <v>12</v>
      </c>
      <c r="DG1558" s="2" t="s">
        <v>639</v>
      </c>
      <c r="DH1558" s="2" t="s">
        <v>639</v>
      </c>
      <c r="DI1558" s="2">
        <v>69</v>
      </c>
      <c r="DJ1558" s="2">
        <v>79</v>
      </c>
      <c r="DK1558" s="2">
        <v>14976</v>
      </c>
      <c r="DL1558" s="2">
        <v>48</v>
      </c>
      <c r="DM1558" s="2">
        <v>14928</v>
      </c>
      <c r="DN1558" s="2" t="s">
        <v>639</v>
      </c>
      <c r="DO1558" s="2">
        <v>2</v>
      </c>
      <c r="DP1558" s="2">
        <v>3</v>
      </c>
      <c r="DQ1558" s="2">
        <v>10</v>
      </c>
      <c r="DR1558" s="2">
        <v>20</v>
      </c>
      <c r="DS1558" s="2" t="s">
        <v>639</v>
      </c>
      <c r="DT1558" s="2">
        <v>1</v>
      </c>
      <c r="DU1558" s="2">
        <v>8</v>
      </c>
      <c r="DV1558" s="2">
        <v>5</v>
      </c>
      <c r="DW1558" s="2">
        <v>1434</v>
      </c>
      <c r="DX1558" s="2">
        <v>6</v>
      </c>
      <c r="DY1558" s="2">
        <v>500</v>
      </c>
      <c r="DZ1558" s="2">
        <v>6</v>
      </c>
      <c r="EA1558" s="2">
        <v>300</v>
      </c>
      <c r="EB1558" s="2">
        <v>8</v>
      </c>
      <c r="EC1558" s="2">
        <v>3582</v>
      </c>
      <c r="ED1558" s="2">
        <v>1591</v>
      </c>
      <c r="EE1558" s="2">
        <v>713</v>
      </c>
      <c r="EF1558" s="2">
        <v>3673</v>
      </c>
      <c r="EG1558" s="2">
        <v>1633</v>
      </c>
      <c r="EH1558" s="2">
        <v>732</v>
      </c>
      <c r="EI1558" s="2">
        <v>91</v>
      </c>
      <c r="EJ1558" s="2">
        <v>42</v>
      </c>
      <c r="EK1558" s="2">
        <v>19</v>
      </c>
      <c r="EL1558" s="2" t="s">
        <v>639</v>
      </c>
      <c r="EM1558" s="2" t="s">
        <v>639</v>
      </c>
      <c r="EN1558" s="2" t="s">
        <v>639</v>
      </c>
      <c r="EO1558" s="2">
        <v>1057</v>
      </c>
      <c r="EP1558" s="2">
        <v>1009</v>
      </c>
      <c r="EQ1558" s="2">
        <v>1516</v>
      </c>
      <c r="ER1558" s="2">
        <v>482</v>
      </c>
      <c r="ES1558" s="2">
        <v>493</v>
      </c>
      <c r="ET1558" s="2">
        <v>616</v>
      </c>
      <c r="EU1558" s="2">
        <v>200</v>
      </c>
      <c r="EV1558" s="2">
        <v>228</v>
      </c>
      <c r="EW1558" s="2">
        <v>285</v>
      </c>
      <c r="EX1558" s="2">
        <v>1144</v>
      </c>
      <c r="EY1558" s="2">
        <v>1082</v>
      </c>
      <c r="EZ1558" s="2">
        <v>1560</v>
      </c>
      <c r="FA1558" s="2">
        <v>549</v>
      </c>
      <c r="FB1558" s="2">
        <v>546</v>
      </c>
      <c r="FC1558" s="2">
        <v>648</v>
      </c>
      <c r="FD1558" s="2">
        <v>232</v>
      </c>
      <c r="FE1558" s="2">
        <v>248</v>
      </c>
      <c r="FF1558" s="2">
        <v>291</v>
      </c>
      <c r="FG1558" s="2">
        <v>1057</v>
      </c>
      <c r="FH1558" s="2">
        <v>1009</v>
      </c>
      <c r="FI1558" s="2">
        <v>1516</v>
      </c>
      <c r="FJ1558" s="2">
        <v>482</v>
      </c>
      <c r="FK1558" s="2">
        <v>493</v>
      </c>
      <c r="FL1558" s="2">
        <v>616</v>
      </c>
      <c r="FM1558" s="2">
        <v>200</v>
      </c>
      <c r="FN1558" s="2">
        <v>228</v>
      </c>
      <c r="FO1558" s="2">
        <v>285</v>
      </c>
      <c r="FP1558" s="2">
        <v>44</v>
      </c>
      <c r="FQ1558" s="2">
        <v>36</v>
      </c>
      <c r="FR1558" s="2">
        <v>33</v>
      </c>
      <c r="FS1558" s="2">
        <v>26</v>
      </c>
      <c r="FT1558" s="2">
        <v>16</v>
      </c>
      <c r="FU1558" s="2">
        <v>10</v>
      </c>
      <c r="FV1558" s="2" t="s">
        <v>639</v>
      </c>
      <c r="FW1558" s="2" t="s">
        <v>639</v>
      </c>
      <c r="FX1558" s="2" t="s">
        <v>639</v>
      </c>
      <c r="FY1558" s="2" t="s">
        <v>639</v>
      </c>
      <c r="FZ1558" s="2" t="s">
        <v>639</v>
      </c>
      <c r="GA1558" s="2" t="s">
        <v>639</v>
      </c>
      <c r="GB1558" s="2" t="s">
        <v>639</v>
      </c>
      <c r="GC1558" s="2" t="s">
        <v>639</v>
      </c>
      <c r="GD1558" s="2" t="s">
        <v>639</v>
      </c>
      <c r="GE1558" s="2">
        <v>108</v>
      </c>
      <c r="GF1558" s="2">
        <v>61</v>
      </c>
      <c r="GG1558" s="2">
        <v>34</v>
      </c>
      <c r="GH1558" s="2" t="s">
        <v>641</v>
      </c>
      <c r="GI1558" s="2" t="s">
        <v>642</v>
      </c>
      <c r="GJ1558" s="2" t="s">
        <v>641</v>
      </c>
      <c r="GK1558" s="2" t="s">
        <v>639</v>
      </c>
      <c r="GL1558" s="2" t="s">
        <v>639</v>
      </c>
      <c r="GM1558" s="2" t="s">
        <v>639</v>
      </c>
      <c r="GN1558" s="2" t="s">
        <v>639</v>
      </c>
      <c r="GO1558" s="2" t="s">
        <v>639</v>
      </c>
      <c r="GP1558" s="2" t="s">
        <v>639</v>
      </c>
      <c r="GQ1558" s="2">
        <v>8500</v>
      </c>
      <c r="GR1558" s="2" t="s">
        <v>639</v>
      </c>
      <c r="GS1558" s="2">
        <v>1400</v>
      </c>
      <c r="GT1558" s="2">
        <v>653000</v>
      </c>
      <c r="GU1558" s="2">
        <v>85007</v>
      </c>
      <c r="GV1558" s="2">
        <v>46002</v>
      </c>
      <c r="GW1558" s="2">
        <v>417508</v>
      </c>
      <c r="GX1558" s="2">
        <v>32252</v>
      </c>
      <c r="GY1558" s="2">
        <v>24130</v>
      </c>
      <c r="GZ1558" s="2">
        <v>50000</v>
      </c>
      <c r="HA1558" s="2">
        <v>58000</v>
      </c>
      <c r="HB1558" s="2">
        <v>144000</v>
      </c>
      <c r="HC1558" s="2">
        <v>46750</v>
      </c>
      <c r="HD1558" s="2">
        <v>10270</v>
      </c>
      <c r="HE1558" s="2">
        <v>12500</v>
      </c>
      <c r="HF1558" s="2">
        <v>5886</v>
      </c>
      <c r="HG1558" s="2" t="s">
        <v>639</v>
      </c>
      <c r="HH1558" s="2">
        <v>300000</v>
      </c>
      <c r="HI1558" s="2">
        <v>19806</v>
      </c>
      <c r="HJ1558" s="2">
        <v>1905111</v>
      </c>
      <c r="HK1558" s="2">
        <v>358641</v>
      </c>
      <c r="HL1558" s="2">
        <v>374282</v>
      </c>
      <c r="HM1558" s="2" t="s">
        <v>639</v>
      </c>
      <c r="HN1558" s="2">
        <v>3629912</v>
      </c>
      <c r="HO1558" s="2">
        <v>3026270</v>
      </c>
      <c r="HP1558" s="2">
        <v>377216</v>
      </c>
      <c r="HQ1558" s="2">
        <v>1224100</v>
      </c>
      <c r="HR1558" s="2">
        <v>444018</v>
      </c>
      <c r="HS1558" s="2">
        <v>131221</v>
      </c>
      <c r="HT1558" s="2">
        <v>280051</v>
      </c>
      <c r="HU1558" s="2">
        <v>182008</v>
      </c>
      <c r="HV1558" s="2">
        <v>6038</v>
      </c>
      <c r="HW1558" s="2">
        <v>76600</v>
      </c>
      <c r="HX1558" s="2">
        <v>1673801</v>
      </c>
      <c r="HY1558" s="2">
        <v>1047451</v>
      </c>
      <c r="HZ1558" s="2">
        <v>1978819</v>
      </c>
      <c r="IA1558" s="2">
        <v>58817</v>
      </c>
      <c r="IB1558" s="2">
        <v>112284</v>
      </c>
      <c r="IC1558" s="2">
        <v>-96643</v>
      </c>
      <c r="ID1558" s="2">
        <v>40000</v>
      </c>
      <c r="IE1558" s="2">
        <v>777405</v>
      </c>
      <c r="IF1558" s="2">
        <v>450000</v>
      </c>
      <c r="IG1558" s="2">
        <v>700000</v>
      </c>
      <c r="IH1558" s="2">
        <v>2293879</v>
      </c>
      <c r="II1558" s="2" t="s">
        <v>639</v>
      </c>
      <c r="IJ1558" s="2">
        <v>1224100</v>
      </c>
      <c r="IK1558" s="2">
        <v>449701</v>
      </c>
      <c r="IL1558" s="2">
        <v>1550640</v>
      </c>
      <c r="IM1558" s="2">
        <v>309495</v>
      </c>
      <c r="IN1558" s="2">
        <v>112284</v>
      </c>
      <c r="IO1558" s="2">
        <v>1707809</v>
      </c>
      <c r="IP1558" s="2" t="s">
        <v>639</v>
      </c>
      <c r="IQ1558" s="2" t="s">
        <v>639</v>
      </c>
      <c r="IR1558" s="2">
        <v>4400000</v>
      </c>
      <c r="IS1558" s="2">
        <v>116960</v>
      </c>
      <c r="IT1558" s="2">
        <v>5157722</v>
      </c>
      <c r="IU1558" s="2">
        <v>2866849</v>
      </c>
      <c r="IV1558" s="2" t="s">
        <v>639</v>
      </c>
      <c r="IW1558" s="2">
        <v>3232246</v>
      </c>
      <c r="IX1558" s="2" t="s">
        <v>639</v>
      </c>
      <c r="IY1558" s="2">
        <v>750</v>
      </c>
      <c r="IZ1558" s="2" t="s">
        <v>639</v>
      </c>
      <c r="JA1558" s="2">
        <v>250000</v>
      </c>
      <c r="JB1558" s="2">
        <v>516960</v>
      </c>
      <c r="JC1558" s="2" t="s">
        <v>639</v>
      </c>
      <c r="JD1558" s="2" t="s">
        <v>639</v>
      </c>
      <c r="JE1558" s="2" t="s">
        <v>639</v>
      </c>
      <c r="JF1558" s="2">
        <v>-137687</v>
      </c>
      <c r="JG1558" s="2">
        <v>447182</v>
      </c>
      <c r="JH1558" s="2">
        <v>200000</v>
      </c>
      <c r="JI1558" s="2">
        <v>987000</v>
      </c>
      <c r="JJ1558" s="2">
        <v>1852000</v>
      </c>
      <c r="JK1558" s="2">
        <v>3930</v>
      </c>
      <c r="JL1558" s="2">
        <v>4755</v>
      </c>
      <c r="JM1558" s="2">
        <v>5390</v>
      </c>
      <c r="JN1558" s="2">
        <v>61</v>
      </c>
      <c r="JO1558" s="2">
        <v>93</v>
      </c>
      <c r="JP1558" s="2">
        <v>1560</v>
      </c>
      <c r="JQ1558" s="2">
        <v>-933</v>
      </c>
      <c r="JR1558" s="2">
        <v>15</v>
      </c>
      <c r="JS1558" s="2">
        <v>10</v>
      </c>
      <c r="JT1558" s="2">
        <v>115</v>
      </c>
      <c r="JU1558" s="2">
        <v>500</v>
      </c>
      <c r="JV1558" s="2">
        <v>37564</v>
      </c>
      <c r="JW1558" s="2">
        <v>33545</v>
      </c>
      <c r="JX1558" s="2">
        <v>31073</v>
      </c>
      <c r="JY1558" s="2" t="s">
        <v>643</v>
      </c>
      <c r="JZ1558" s="2" t="s">
        <v>644</v>
      </c>
      <c r="KA1558" s="2" t="s">
        <v>645</v>
      </c>
      <c r="KB1558" s="2" t="s">
        <v>646</v>
      </c>
      <c r="KC1558" s="2" t="s">
        <v>646</v>
      </c>
      <c r="KD1558" s="2" t="s">
        <v>646</v>
      </c>
      <c r="KE1558" s="2">
        <v>1</v>
      </c>
      <c r="KF1558" s="2">
        <v>12400</v>
      </c>
      <c r="KG1558" s="2">
        <v>4960000</v>
      </c>
      <c r="KH1558" s="2" t="s">
        <v>639</v>
      </c>
      <c r="KI1558" s="2">
        <v>5123631</v>
      </c>
      <c r="KJ1558" s="2">
        <v>359</v>
      </c>
      <c r="KK1558" s="2">
        <v>359</v>
      </c>
      <c r="KL1558" s="2">
        <v>339</v>
      </c>
      <c r="KM1558" s="2">
        <v>609</v>
      </c>
      <c r="KN1558" s="2">
        <v>609</v>
      </c>
      <c r="KO1558" s="2">
        <v>519</v>
      </c>
      <c r="KP1558" s="2">
        <v>849</v>
      </c>
      <c r="KQ1558" s="2">
        <v>849</v>
      </c>
      <c r="KR1558" s="2">
        <v>739</v>
      </c>
      <c r="KS1558" s="2">
        <v>114</v>
      </c>
      <c r="KT1558" s="2">
        <v>1050</v>
      </c>
      <c r="KU1558" s="2">
        <v>5</v>
      </c>
      <c r="KV1558" s="2">
        <v>2</v>
      </c>
      <c r="KW1558" s="2">
        <v>11874</v>
      </c>
      <c r="KX1558" s="2">
        <v>4749600</v>
      </c>
      <c r="KY1558" s="2" t="s">
        <v>639</v>
      </c>
      <c r="KZ1558" s="2">
        <v>4913231</v>
      </c>
      <c r="LA1558" s="2">
        <v>360</v>
      </c>
      <c r="LB1558" s="2">
        <v>378</v>
      </c>
      <c r="LC1558" s="2">
        <v>350</v>
      </c>
      <c r="LD1558" s="2">
        <v>610</v>
      </c>
      <c r="LE1558" s="2">
        <v>640</v>
      </c>
      <c r="LF1558" s="2">
        <v>550</v>
      </c>
      <c r="LG1558" s="2">
        <v>850</v>
      </c>
      <c r="LH1558" s="2">
        <v>892</v>
      </c>
      <c r="LI1558" s="2">
        <v>780</v>
      </c>
      <c r="LJ1558" s="2">
        <v>114</v>
      </c>
      <c r="LK1558" s="2">
        <v>1000</v>
      </c>
      <c r="LL1558" s="2">
        <v>5</v>
      </c>
      <c r="LM1558" s="2">
        <v>3</v>
      </c>
      <c r="LN1558" s="2">
        <v>13196</v>
      </c>
      <c r="LO1558" s="2">
        <v>5278400</v>
      </c>
      <c r="LP1558" s="2" t="s">
        <v>639</v>
      </c>
      <c r="LQ1558" s="2">
        <v>5442031</v>
      </c>
      <c r="LR1558" s="2">
        <v>360</v>
      </c>
      <c r="LS1558" s="2">
        <v>360</v>
      </c>
      <c r="LT1558" s="2">
        <v>338</v>
      </c>
      <c r="LU1558" s="2">
        <v>610</v>
      </c>
      <c r="LV1558" s="2">
        <v>610</v>
      </c>
      <c r="LW1558" s="2">
        <v>518</v>
      </c>
      <c r="LX1558" s="2">
        <v>850</v>
      </c>
      <c r="LY1558" s="2">
        <v>850</v>
      </c>
      <c r="LZ1558" s="2">
        <v>740</v>
      </c>
      <c r="MA1558" s="2">
        <v>114</v>
      </c>
      <c r="MB1558" s="2">
        <v>1075</v>
      </c>
      <c r="MC1558" s="2">
        <v>5</v>
      </c>
      <c r="MD1558" s="2">
        <v>4</v>
      </c>
      <c r="ME1558" s="2">
        <v>12906</v>
      </c>
      <c r="MF1558" s="2">
        <v>5678640</v>
      </c>
      <c r="MG1558" s="2">
        <v>1</v>
      </c>
      <c r="MH1558" s="2">
        <v>5363523</v>
      </c>
      <c r="MI1558" s="2">
        <v>380</v>
      </c>
      <c r="MJ1558" s="2">
        <v>380</v>
      </c>
      <c r="MK1558" s="2">
        <v>360</v>
      </c>
      <c r="ML1558" s="2">
        <v>620</v>
      </c>
      <c r="MM1558" s="2">
        <v>620</v>
      </c>
      <c r="MN1558" s="2">
        <v>620</v>
      </c>
      <c r="MO1558" s="2">
        <v>956</v>
      </c>
      <c r="MP1558" s="2">
        <v>956</v>
      </c>
      <c r="MQ1558" s="2">
        <v>956</v>
      </c>
      <c r="MR1558" s="2">
        <v>114</v>
      </c>
      <c r="MS1558" s="2">
        <v>1020</v>
      </c>
      <c r="MT1558" s="2">
        <v>5</v>
      </c>
      <c r="MU1558" s="2">
        <v>5</v>
      </c>
      <c r="MV1558" s="2">
        <v>13047</v>
      </c>
      <c r="MW1558" s="2">
        <v>5218800</v>
      </c>
      <c r="MX1558" s="2" t="s">
        <v>639</v>
      </c>
      <c r="MY1558" s="2">
        <v>5382431</v>
      </c>
      <c r="MZ1558" s="2">
        <v>360</v>
      </c>
      <c r="NA1558" s="2">
        <v>360</v>
      </c>
      <c r="NB1558" s="2">
        <v>340</v>
      </c>
      <c r="NC1558" s="2">
        <v>610</v>
      </c>
      <c r="ND1558" s="2">
        <v>610</v>
      </c>
      <c r="NE1558" s="2">
        <v>520</v>
      </c>
      <c r="NF1558" s="2">
        <v>850</v>
      </c>
      <c r="NG1558" s="2">
        <v>850</v>
      </c>
      <c r="NH1558" s="2">
        <v>740</v>
      </c>
      <c r="NI1558" s="2">
        <v>114</v>
      </c>
      <c r="NJ1558" s="2">
        <v>1000</v>
      </c>
      <c r="NK1558" s="2">
        <v>5</v>
      </c>
      <c r="NL1558" s="2">
        <v>6</v>
      </c>
      <c r="NM1558" s="2">
        <v>12502</v>
      </c>
      <c r="NN1558" s="2">
        <v>5000800</v>
      </c>
      <c r="NO1558" s="2" t="s">
        <v>639</v>
      </c>
      <c r="NP1558" s="2">
        <v>5164431</v>
      </c>
      <c r="NQ1558" s="2">
        <v>350</v>
      </c>
      <c r="NR1558" s="2">
        <v>350</v>
      </c>
      <c r="NS1558" s="2">
        <v>330</v>
      </c>
      <c r="NT1558" s="2">
        <v>610</v>
      </c>
      <c r="NU1558" s="2">
        <v>610</v>
      </c>
      <c r="NV1558" s="2">
        <v>520</v>
      </c>
      <c r="NW1558" s="2">
        <v>860</v>
      </c>
      <c r="NX1558" s="2">
        <v>860</v>
      </c>
      <c r="NY1558" s="2">
        <v>750</v>
      </c>
      <c r="NZ1558" s="2">
        <v>114</v>
      </c>
      <c r="OA1558" s="2">
        <v>1010</v>
      </c>
      <c r="OB1558" s="2">
        <v>5</v>
      </c>
      <c r="OC1558" s="2">
        <v>7</v>
      </c>
      <c r="OD1558" s="2" t="s">
        <v>639</v>
      </c>
      <c r="OE1558" s="2" t="s">
        <v>639</v>
      </c>
      <c r="OF1558" s="2" t="s">
        <v>639</v>
      </c>
      <c r="OG1558" s="2" t="s">
        <v>639</v>
      </c>
      <c r="OH1558" s="2" t="s">
        <v>639</v>
      </c>
      <c r="OI1558" s="2" t="s">
        <v>639</v>
      </c>
      <c r="OJ1558" s="2" t="s">
        <v>639</v>
      </c>
      <c r="OK1558" s="2" t="s">
        <v>639</v>
      </c>
      <c r="OL1558" s="2" t="s">
        <v>639</v>
      </c>
      <c r="OM1558" s="2" t="s">
        <v>639</v>
      </c>
      <c r="ON1558" s="2" t="s">
        <v>639</v>
      </c>
      <c r="OO1558" s="2" t="s">
        <v>639</v>
      </c>
      <c r="OP1558" s="2" t="s">
        <v>639</v>
      </c>
      <c r="OQ1558" s="2" t="s">
        <v>639</v>
      </c>
      <c r="OR1558" s="2" t="s">
        <v>639</v>
      </c>
      <c r="OS1558" s="2" t="s">
        <v>639</v>
      </c>
      <c r="OT1558" s="2">
        <v>8</v>
      </c>
      <c r="OU1558" s="2" t="s">
        <v>639</v>
      </c>
      <c r="OV1558" s="2" t="s">
        <v>639</v>
      </c>
      <c r="OW1558" s="2" t="s">
        <v>639</v>
      </c>
      <c r="OX1558" s="2" t="s">
        <v>639</v>
      </c>
      <c r="OY1558" s="2" t="s">
        <v>639</v>
      </c>
      <c r="OZ1558" s="2" t="s">
        <v>639</v>
      </c>
      <c r="PA1558" s="2" t="s">
        <v>639</v>
      </c>
      <c r="PB1558" s="2" t="s">
        <v>639</v>
      </c>
      <c r="PC1558" s="2" t="s">
        <v>639</v>
      </c>
      <c r="PD1558" s="2" t="s">
        <v>639</v>
      </c>
      <c r="PE1558" s="2" t="s">
        <v>639</v>
      </c>
      <c r="PF1558" s="2" t="s">
        <v>639</v>
      </c>
      <c r="PG1558" s="2" t="s">
        <v>639</v>
      </c>
      <c r="PH1558" s="2" t="s">
        <v>639</v>
      </c>
      <c r="PI1558" s="2" t="s">
        <v>639</v>
      </c>
      <c r="PJ1558" s="2" t="s">
        <v>639</v>
      </c>
      <c r="PK1558" s="2">
        <v>3486379</v>
      </c>
      <c r="PL1558" s="2">
        <v>660041</v>
      </c>
      <c r="PM1558" s="2">
        <v>1510609</v>
      </c>
      <c r="PN1558" s="2">
        <v>208104</v>
      </c>
      <c r="PO1558" s="2">
        <v>158828</v>
      </c>
      <c r="PP1558" s="2">
        <v>916941</v>
      </c>
      <c r="PQ1558" s="2" t="s">
        <v>639</v>
      </c>
      <c r="PR1558" s="2" t="s">
        <v>639</v>
      </c>
      <c r="PS1558" s="2">
        <v>4000000</v>
      </c>
      <c r="PT1558" s="2" t="s">
        <v>639</v>
      </c>
      <c r="PU1558" s="2">
        <v>789364</v>
      </c>
      <c r="PV1558" s="2">
        <v>3486379</v>
      </c>
      <c r="PW1558" s="2">
        <v>409146</v>
      </c>
      <c r="PX1558" s="2">
        <v>1550046</v>
      </c>
      <c r="PY1558" s="2">
        <v>509646</v>
      </c>
      <c r="PZ1558" s="2">
        <v>40430</v>
      </c>
      <c r="QA1558" s="2">
        <v>1101684</v>
      </c>
      <c r="QB1558" s="2" t="s">
        <v>639</v>
      </c>
      <c r="QC1558" s="2">
        <v>300000</v>
      </c>
      <c r="QD1558" s="2">
        <v>4000000</v>
      </c>
      <c r="QE1558" s="2" t="s">
        <v>639</v>
      </c>
      <c r="QF1558" s="2">
        <v>513103</v>
      </c>
      <c r="QG1558" s="2">
        <v>3243879</v>
      </c>
      <c r="QH1558" s="2">
        <v>539437</v>
      </c>
      <c r="QI1558" s="2">
        <v>1491422</v>
      </c>
      <c r="QJ1558" s="2">
        <v>551704</v>
      </c>
      <c r="QK1558" s="2">
        <v>191358</v>
      </c>
      <c r="QL1558" s="2">
        <v>769818</v>
      </c>
      <c r="QM1558" s="2" t="s">
        <v>639</v>
      </c>
      <c r="QN1558" s="2" t="s">
        <v>639</v>
      </c>
      <c r="QO1558" s="2">
        <v>4000000</v>
      </c>
      <c r="QP1558" s="2" t="s">
        <v>639</v>
      </c>
      <c r="QQ1558" s="2">
        <v>865266</v>
      </c>
      <c r="QR1558" s="2">
        <v>3443879</v>
      </c>
      <c r="QS1558" s="2">
        <v>1673801</v>
      </c>
      <c r="QT1558" s="2">
        <v>1550640</v>
      </c>
      <c r="QU1558" s="2">
        <v>309495</v>
      </c>
      <c r="QV1558" s="2">
        <v>112284</v>
      </c>
      <c r="QW1558" s="2">
        <v>1707809</v>
      </c>
      <c r="QX1558" s="2" t="s">
        <v>639</v>
      </c>
      <c r="QY1558" s="2" t="s">
        <v>639</v>
      </c>
      <c r="QZ1558" s="2">
        <v>4400000</v>
      </c>
      <c r="RA1558" s="2">
        <v>116960</v>
      </c>
      <c r="RB1558" s="2">
        <v>640762</v>
      </c>
      <c r="RC1558" s="2">
        <v>3193879</v>
      </c>
      <c r="RD1558" s="2">
        <v>565864</v>
      </c>
      <c r="RE1558" s="2">
        <v>1444393</v>
      </c>
      <c r="RF1558" s="2">
        <v>629991</v>
      </c>
      <c r="RG1558" s="2">
        <v>182597</v>
      </c>
      <c r="RH1558" s="2">
        <v>806706</v>
      </c>
      <c r="RI1558" s="2" t="s">
        <v>639</v>
      </c>
      <c r="RJ1558" s="2" t="s">
        <v>639</v>
      </c>
      <c r="RK1558" s="2">
        <v>4000000</v>
      </c>
      <c r="RL1558" s="2" t="s">
        <v>639</v>
      </c>
      <c r="RM1558" s="2">
        <v>844824</v>
      </c>
      <c r="RN1558" s="2">
        <v>3778879</v>
      </c>
      <c r="RO1558" s="2">
        <v>349450</v>
      </c>
      <c r="RP1558" s="2">
        <v>1462902</v>
      </c>
      <c r="RQ1558" s="2">
        <v>689241</v>
      </c>
      <c r="RR1558" s="2">
        <v>176152</v>
      </c>
      <c r="RS1558" s="2">
        <v>674532</v>
      </c>
      <c r="RT1558" s="2" t="s">
        <v>639</v>
      </c>
      <c r="RU1558" s="2">
        <v>600000</v>
      </c>
      <c r="RV1558" s="2">
        <v>4000000</v>
      </c>
      <c r="RW1558" s="2" t="s">
        <v>639</v>
      </c>
      <c r="RX1558" s="2">
        <v>829788</v>
      </c>
      <c r="RY1558" s="2" t="s">
        <v>646</v>
      </c>
      <c r="RZ1558" s="2" t="s">
        <v>646</v>
      </c>
      <c r="SA1558" s="2" t="s">
        <v>646</v>
      </c>
      <c r="SB1558" s="2" t="s">
        <v>646</v>
      </c>
      <c r="SC1558" s="2" t="s">
        <v>646</v>
      </c>
      <c r="SD1558" s="2" t="s">
        <v>646</v>
      </c>
      <c r="SE1558" s="2" t="s">
        <v>646</v>
      </c>
      <c r="SF1558" s="2" t="s">
        <v>646</v>
      </c>
      <c r="SG1558" s="2" t="s">
        <v>646</v>
      </c>
      <c r="SH1558" s="2" t="s">
        <v>646</v>
      </c>
      <c r="SI1558" s="2" t="s">
        <v>646</v>
      </c>
      <c r="SJ1558" s="2" t="s">
        <v>646</v>
      </c>
      <c r="SK1558" s="2" t="s">
        <v>646</v>
      </c>
      <c r="SL1558" s="2" t="s">
        <v>646</v>
      </c>
      <c r="SM1558" s="2" t="s">
        <v>646</v>
      </c>
      <c r="SN1558" s="2" t="s">
        <v>646</v>
      </c>
      <c r="SO1558" s="2" t="s">
        <v>646</v>
      </c>
      <c r="SP1558" s="2" t="s">
        <v>646</v>
      </c>
      <c r="SQ1558" s="2" t="s">
        <v>646</v>
      </c>
      <c r="SR1558" s="2" t="s">
        <v>646</v>
      </c>
      <c r="SS1558" s="2" t="s">
        <v>646</v>
      </c>
      <c r="ST1558" s="2" t="s">
        <v>646</v>
      </c>
      <c r="SU1558" s="2">
        <v>384000</v>
      </c>
      <c r="SV1558" s="2">
        <v>90000</v>
      </c>
      <c r="SW1558" s="2" t="s">
        <v>648</v>
      </c>
      <c r="SX1558" s="2" t="s">
        <v>648</v>
      </c>
      <c r="SY1558" s="2" t="s">
        <v>647</v>
      </c>
      <c r="SZ1558" s="2" t="s">
        <v>647</v>
      </c>
      <c r="TA1558" s="2">
        <v>720000</v>
      </c>
      <c r="TB1558" s="2">
        <v>180000</v>
      </c>
      <c r="TC1558" s="2" t="s">
        <v>647</v>
      </c>
      <c r="TD1558" s="2" t="s">
        <v>648</v>
      </c>
      <c r="TE1558" s="2" t="s">
        <v>647</v>
      </c>
      <c r="TF1558" s="2" t="s">
        <v>648</v>
      </c>
      <c r="TG1558" s="2">
        <v>360000</v>
      </c>
      <c r="TH1558" s="2">
        <v>90000</v>
      </c>
      <c r="TI1558" s="2" t="s">
        <v>647</v>
      </c>
      <c r="TJ1558" s="2" t="s">
        <v>648</v>
      </c>
      <c r="TK1558" s="2" t="s">
        <v>647</v>
      </c>
      <c r="TL1558" s="2" t="s">
        <v>647</v>
      </c>
      <c r="TM1558" s="2">
        <v>653000</v>
      </c>
      <c r="TN1558" s="2">
        <v>50000</v>
      </c>
      <c r="TO1558" s="2" t="s">
        <v>648</v>
      </c>
      <c r="TP1558" s="2" t="s">
        <v>648</v>
      </c>
      <c r="TQ1558" s="2" t="s">
        <v>648</v>
      </c>
      <c r="TR1558" s="2" t="s">
        <v>648</v>
      </c>
      <c r="TS1558" s="2">
        <v>360000</v>
      </c>
      <c r="TT1558" s="2">
        <v>90000</v>
      </c>
      <c r="TU1558" s="2" t="s">
        <v>647</v>
      </c>
      <c r="TV1558" s="2" t="s">
        <v>648</v>
      </c>
      <c r="TW1558" s="2" t="s">
        <v>647</v>
      </c>
      <c r="TX1558" s="2" t="s">
        <v>647</v>
      </c>
      <c r="TY1558" s="2">
        <v>360000</v>
      </c>
      <c r="TZ1558" s="2">
        <v>90000</v>
      </c>
      <c r="UA1558" s="2" t="s">
        <v>648</v>
      </c>
      <c r="UB1558" s="2" t="s">
        <v>648</v>
      </c>
      <c r="UC1558" s="2" t="s">
        <v>648</v>
      </c>
      <c r="UD1558" s="2" t="s">
        <v>647</v>
      </c>
      <c r="UE1558" s="2" t="s">
        <v>639</v>
      </c>
      <c r="UF1558" s="2" t="s">
        <v>639</v>
      </c>
      <c r="UG1558" s="2" t="s">
        <v>639</v>
      </c>
      <c r="UH1558" s="2" t="s">
        <v>639</v>
      </c>
      <c r="UI1558" s="2" t="s">
        <v>639</v>
      </c>
      <c r="UJ1558" s="2" t="s">
        <v>639</v>
      </c>
      <c r="UK1558" s="2" t="s">
        <v>639</v>
      </c>
      <c r="UL1558" s="2" t="s">
        <v>639</v>
      </c>
      <c r="UM1558" s="2" t="s">
        <v>639</v>
      </c>
      <c r="UN1558" s="2" t="s">
        <v>639</v>
      </c>
      <c r="UO1558" s="2" t="s">
        <v>639</v>
      </c>
      <c r="UP1558" s="2" t="s">
        <v>639</v>
      </c>
      <c r="UQ1558" s="2" t="s">
        <v>725</v>
      </c>
      <c r="UR1558" s="2" t="s">
        <v>761</v>
      </c>
      <c r="US1558" s="2" t="s">
        <v>843</v>
      </c>
      <c r="UT1558" s="2" t="s">
        <v>813</v>
      </c>
      <c r="UU1558" s="2" t="s">
        <v>701</v>
      </c>
      <c r="UV1558" s="2" t="s">
        <v>722</v>
      </c>
      <c r="UW1558" s="2" t="s">
        <v>730</v>
      </c>
      <c r="UX1558" s="2" t="s">
        <v>824</v>
      </c>
      <c r="UY1558" s="2" t="s">
        <v>824</v>
      </c>
      <c r="UZ1558" s="2" t="s">
        <v>775</v>
      </c>
      <c r="VA1558" s="2" t="s">
        <v>761</v>
      </c>
      <c r="VB1558" s="2" t="s">
        <v>696</v>
      </c>
      <c r="VC1558" s="2" t="s">
        <v>808</v>
      </c>
      <c r="VD1558" s="2" t="s">
        <v>777</v>
      </c>
      <c r="VE1558" s="2" t="s">
        <v>744</v>
      </c>
      <c r="VF1558" s="2" t="s">
        <v>736</v>
      </c>
      <c r="VG1558" s="2" t="s">
        <v>824</v>
      </c>
      <c r="VH1558" s="2" t="s">
        <v>745</v>
      </c>
      <c r="VI1558" s="2" t="s">
        <v>725</v>
      </c>
      <c r="VJ1558" s="2" t="s">
        <v>705</v>
      </c>
      <c r="VK1558" s="2" t="s">
        <v>843</v>
      </c>
      <c r="VL1558" s="2" t="s">
        <v>813</v>
      </c>
      <c r="VM1558" s="2" t="s">
        <v>701</v>
      </c>
      <c r="VN1558" s="2" t="s">
        <v>748</v>
      </c>
      <c r="VO1558" s="2" t="s">
        <v>716</v>
      </c>
      <c r="VP1558" s="2" t="s">
        <v>778</v>
      </c>
      <c r="VQ1558" s="2" t="s">
        <v>799</v>
      </c>
      <c r="VR1558" s="2" t="s">
        <v>716</v>
      </c>
      <c r="VS1558" s="2" t="s">
        <v>777</v>
      </c>
      <c r="VT1558" s="2" t="s">
        <v>1043</v>
      </c>
      <c r="VU1558" s="2" t="s">
        <v>720</v>
      </c>
      <c r="VV1558" s="2" t="s">
        <v>763</v>
      </c>
      <c r="VW1558" s="2" t="s">
        <v>796</v>
      </c>
      <c r="VX1558" s="2" t="s">
        <v>762</v>
      </c>
      <c r="VY1558" s="2" t="s">
        <v>701</v>
      </c>
      <c r="VZ1558" s="2" t="s">
        <v>738</v>
      </c>
      <c r="WA1558" s="2" t="s">
        <v>797</v>
      </c>
      <c r="WB1558" s="2" t="s">
        <v>761</v>
      </c>
      <c r="WC1558" s="2" t="s">
        <v>694</v>
      </c>
      <c r="WD1558" s="2" t="s">
        <v>845</v>
      </c>
      <c r="WE1558" s="2" t="s">
        <v>693</v>
      </c>
      <c r="WF1558" s="2" t="s">
        <v>744</v>
      </c>
      <c r="WG1558" s="2" t="s">
        <v>700</v>
      </c>
      <c r="WH1558" s="2" t="s">
        <v>778</v>
      </c>
      <c r="WI1558" s="2" t="s">
        <v>750</v>
      </c>
      <c r="WJ1558" s="2" t="s">
        <v>725</v>
      </c>
      <c r="WK1558" s="2" t="s">
        <v>705</v>
      </c>
      <c r="WL1558" s="2" t="s">
        <v>694</v>
      </c>
      <c r="WM1558" s="2" t="s">
        <v>813</v>
      </c>
      <c r="WN1558" s="2" t="s">
        <v>763</v>
      </c>
      <c r="WO1558" s="2" t="s">
        <v>722</v>
      </c>
      <c r="WP1558" s="2" t="s">
        <v>723</v>
      </c>
      <c r="WQ1558" s="2" t="s">
        <v>697</v>
      </c>
      <c r="WR1558" s="2" t="s">
        <v>778</v>
      </c>
      <c r="WS1558" s="2" t="s">
        <v>639</v>
      </c>
      <c r="WT1558" s="2" t="s">
        <v>639</v>
      </c>
      <c r="WU1558" s="2" t="s">
        <v>639</v>
      </c>
      <c r="WV1558" s="2" t="s">
        <v>639</v>
      </c>
      <c r="WW1558" s="2" t="s">
        <v>639</v>
      </c>
      <c r="WX1558" s="2" t="s">
        <v>639</v>
      </c>
      <c r="WY1558" s="2" t="s">
        <v>639</v>
      </c>
      <c r="WZ1558" s="2" t="s">
        <v>639</v>
      </c>
      <c r="XA1558" s="2" t="s">
        <v>639</v>
      </c>
      <c r="XB1558" s="2" t="s">
        <v>639</v>
      </c>
      <c r="XC1558" s="2" t="s">
        <v>639</v>
      </c>
      <c r="XD1558" s="2" t="s">
        <v>639</v>
      </c>
      <c r="XE1558" s="2" t="s">
        <v>639</v>
      </c>
      <c r="XF1558" s="2" t="s">
        <v>639</v>
      </c>
      <c r="XG1558" s="2" t="s">
        <v>639</v>
      </c>
      <c r="XH1558" s="2" t="s">
        <v>639</v>
      </c>
      <c r="XI1558" s="2" t="s">
        <v>639</v>
      </c>
      <c r="XJ1558" s="2" t="s">
        <v>639</v>
      </c>
      <c r="XK1558" s="2">
        <v>1</v>
      </c>
      <c r="XL1558" s="2">
        <v>1</v>
      </c>
      <c r="XM1558" s="2" t="s">
        <v>2998</v>
      </c>
    </row>
    <row r="1559" spans="1:637" ht="15.75" x14ac:dyDescent="0.25">
      <c r="A1559" s="2" t="s">
        <v>636</v>
      </c>
      <c r="B1559" s="2" t="s">
        <v>2997</v>
      </c>
      <c r="C1559" s="2">
        <v>64</v>
      </c>
      <c r="D1559" s="2">
        <v>4</v>
      </c>
      <c r="E1559" s="2" t="s">
        <v>638</v>
      </c>
      <c r="F1559" s="2">
        <v>2014</v>
      </c>
      <c r="G1559" s="2">
        <v>1</v>
      </c>
      <c r="H1559" s="2">
        <v>99</v>
      </c>
      <c r="I1559" s="2">
        <v>80</v>
      </c>
      <c r="J1559" s="2">
        <v>99</v>
      </c>
      <c r="K1559" s="2">
        <v>99</v>
      </c>
      <c r="L1559" s="2">
        <v>60</v>
      </c>
      <c r="M1559" s="2">
        <v>99</v>
      </c>
      <c r="N1559" s="2">
        <v>99</v>
      </c>
      <c r="O1559" s="2">
        <v>35</v>
      </c>
      <c r="P1559" s="2">
        <v>99</v>
      </c>
      <c r="Q1559" s="2">
        <v>56</v>
      </c>
      <c r="R1559" s="2">
        <v>30</v>
      </c>
      <c r="S1559" s="2">
        <v>63</v>
      </c>
      <c r="T1559" s="2">
        <v>325</v>
      </c>
      <c r="U1559" s="2">
        <v>310</v>
      </c>
      <c r="V1559" s="2">
        <v>302</v>
      </c>
      <c r="W1559" s="2">
        <v>528</v>
      </c>
      <c r="X1559" s="2">
        <v>520</v>
      </c>
      <c r="Y1559" s="2">
        <v>520</v>
      </c>
      <c r="Z1559" s="2">
        <v>820</v>
      </c>
      <c r="AA1559" s="2">
        <v>820</v>
      </c>
      <c r="AB1559" s="2">
        <v>820</v>
      </c>
      <c r="AC1559" s="2">
        <v>3544</v>
      </c>
      <c r="AD1559" s="2">
        <v>1933</v>
      </c>
      <c r="AE1559" s="2">
        <v>2755</v>
      </c>
      <c r="AF1559" s="2">
        <v>1550</v>
      </c>
      <c r="AG1559" s="2">
        <v>777</v>
      </c>
      <c r="AH1559" s="2">
        <v>1206</v>
      </c>
      <c r="AI1559" s="2">
        <v>588</v>
      </c>
      <c r="AJ1559" s="2">
        <v>323</v>
      </c>
      <c r="AK1559" s="2">
        <v>443</v>
      </c>
      <c r="AL1559" s="2" t="s">
        <v>639</v>
      </c>
      <c r="AM1559" s="2" t="s">
        <v>639</v>
      </c>
      <c r="AN1559" s="2" t="s">
        <v>639</v>
      </c>
      <c r="AO1559" s="2">
        <v>15</v>
      </c>
      <c r="AP1559" s="2">
        <v>30</v>
      </c>
      <c r="AQ1559" s="2">
        <v>23</v>
      </c>
      <c r="AR1559" s="2">
        <v>120</v>
      </c>
      <c r="AS1559" s="2">
        <v>170</v>
      </c>
      <c r="AT1559" s="2">
        <v>330</v>
      </c>
      <c r="AU1559" s="2" t="s">
        <v>639</v>
      </c>
      <c r="AV1559" s="2">
        <v>5</v>
      </c>
      <c r="AW1559" s="2" t="s">
        <v>639</v>
      </c>
      <c r="AX1559" s="2">
        <v>9310</v>
      </c>
      <c r="AY1559" s="2" t="s">
        <v>639</v>
      </c>
      <c r="AZ1559" s="2">
        <v>1583</v>
      </c>
      <c r="BA1559" s="2">
        <v>11</v>
      </c>
      <c r="BB1559" s="2">
        <v>9</v>
      </c>
      <c r="BC1559" s="2">
        <v>13</v>
      </c>
      <c r="BD1559" s="2">
        <v>8</v>
      </c>
      <c r="BE1559" s="2">
        <v>6</v>
      </c>
      <c r="BF1559" s="2">
        <v>9</v>
      </c>
      <c r="BG1559" s="2">
        <v>25</v>
      </c>
      <c r="BH1559" s="2">
        <v>5</v>
      </c>
      <c r="BI1559" s="2" t="s">
        <v>639</v>
      </c>
      <c r="BJ1559" s="2" t="s">
        <v>639</v>
      </c>
      <c r="BK1559" s="2">
        <v>5</v>
      </c>
      <c r="BL1559" s="2">
        <v>35</v>
      </c>
      <c r="BM1559" s="2">
        <v>1</v>
      </c>
      <c r="BN1559" s="2">
        <v>21</v>
      </c>
      <c r="BO1559" s="2">
        <v>39</v>
      </c>
      <c r="BP1559" s="2">
        <v>30</v>
      </c>
      <c r="BQ1559" s="2" t="s">
        <v>639</v>
      </c>
      <c r="BR1559" s="2">
        <v>1040</v>
      </c>
      <c r="BS1559" s="2">
        <v>300</v>
      </c>
      <c r="BT1559" s="2">
        <v>20</v>
      </c>
      <c r="BU1559" s="2">
        <v>-440</v>
      </c>
      <c r="BV1559" s="2">
        <v>2</v>
      </c>
      <c r="BW1559" s="2" t="s">
        <v>639</v>
      </c>
      <c r="BX1559" s="2">
        <v>-200</v>
      </c>
      <c r="BY1559" s="2" t="s">
        <v>639</v>
      </c>
      <c r="BZ1559" s="2" t="s">
        <v>639</v>
      </c>
      <c r="CA1559" s="2">
        <v>300</v>
      </c>
      <c r="CB1559" s="2" t="s">
        <v>639</v>
      </c>
      <c r="CC1559" s="2">
        <v>1</v>
      </c>
      <c r="CD1559" s="2">
        <v>1</v>
      </c>
      <c r="CE1559" s="2">
        <v>9000</v>
      </c>
      <c r="CF1559" s="2">
        <v>1700</v>
      </c>
      <c r="CG1559" s="2">
        <v>275</v>
      </c>
      <c r="CH1559" s="2">
        <v>810</v>
      </c>
      <c r="CI1559" s="2">
        <v>682</v>
      </c>
      <c r="CJ1559" s="2" t="s">
        <v>639</v>
      </c>
      <c r="CK1559" s="2">
        <v>11</v>
      </c>
      <c r="CL1559" s="2" t="s">
        <v>639</v>
      </c>
      <c r="CM1559" s="2">
        <v>11</v>
      </c>
      <c r="CN1559" s="2">
        <v>6336</v>
      </c>
      <c r="CO1559" s="2">
        <v>18</v>
      </c>
      <c r="CP1559" s="2">
        <v>4780</v>
      </c>
      <c r="CQ1559" s="2" t="s">
        <v>1138</v>
      </c>
      <c r="CR1559" s="2">
        <v>6983</v>
      </c>
      <c r="CS1559" s="2">
        <v>361</v>
      </c>
      <c r="CT1559" s="2" t="s">
        <v>639</v>
      </c>
      <c r="CU1559" s="2" t="s">
        <v>639</v>
      </c>
      <c r="CV1559" s="2">
        <v>7238</v>
      </c>
      <c r="CW1559" s="2">
        <v>106</v>
      </c>
      <c r="CX1559" s="2">
        <v>7000</v>
      </c>
      <c r="CY1559" s="2">
        <v>21</v>
      </c>
      <c r="CZ1559" s="2">
        <v>153412</v>
      </c>
      <c r="DA1559" s="2">
        <v>995</v>
      </c>
      <c r="DB1559" s="2">
        <v>219</v>
      </c>
      <c r="DC1559" s="2">
        <v>69</v>
      </c>
      <c r="DD1559" s="2">
        <v>79</v>
      </c>
      <c r="DE1559" s="2">
        <v>13</v>
      </c>
      <c r="DF1559" s="2" t="s">
        <v>639</v>
      </c>
      <c r="DG1559" s="2" t="s">
        <v>639</v>
      </c>
      <c r="DH1559" s="2">
        <v>17</v>
      </c>
      <c r="DI1559" s="2">
        <v>81</v>
      </c>
      <c r="DJ1559" s="2">
        <v>56</v>
      </c>
      <c r="DK1559" s="2">
        <v>39744</v>
      </c>
      <c r="DL1559" s="2">
        <v>316</v>
      </c>
      <c r="DM1559" s="2">
        <v>34729</v>
      </c>
      <c r="DN1559" s="2" t="s">
        <v>639</v>
      </c>
      <c r="DO1559" s="2">
        <v>8</v>
      </c>
      <c r="DP1559" s="2">
        <v>5</v>
      </c>
      <c r="DQ1559" s="2">
        <v>20</v>
      </c>
      <c r="DR1559" s="2">
        <v>21</v>
      </c>
      <c r="DS1559" s="2">
        <v>2</v>
      </c>
      <c r="DT1559" s="2">
        <v>2</v>
      </c>
      <c r="DU1559" s="2">
        <v>8</v>
      </c>
      <c r="DV1559" s="2">
        <v>5</v>
      </c>
      <c r="DW1559" s="2">
        <v>1315</v>
      </c>
      <c r="DX1559" s="2">
        <v>18</v>
      </c>
      <c r="DY1559" s="2">
        <v>500</v>
      </c>
      <c r="DZ1559" s="2">
        <v>10</v>
      </c>
      <c r="EA1559" s="2">
        <v>300</v>
      </c>
      <c r="EB1559" s="2">
        <v>14</v>
      </c>
      <c r="EC1559" s="2">
        <v>8232</v>
      </c>
      <c r="ED1559" s="2">
        <v>3533</v>
      </c>
      <c r="EE1559" s="2">
        <v>1354</v>
      </c>
      <c r="EF1559" s="2">
        <v>8421</v>
      </c>
      <c r="EG1559" s="2">
        <v>3619</v>
      </c>
      <c r="EH1559" s="2">
        <v>1388</v>
      </c>
      <c r="EI1559" s="2">
        <v>189</v>
      </c>
      <c r="EJ1559" s="2">
        <v>86</v>
      </c>
      <c r="EK1559" s="2">
        <v>34</v>
      </c>
      <c r="EL1559" s="2" t="s">
        <v>639</v>
      </c>
      <c r="EM1559" s="2" t="s">
        <v>639</v>
      </c>
      <c r="EN1559" s="2" t="s">
        <v>639</v>
      </c>
      <c r="EO1559" s="2">
        <v>3544</v>
      </c>
      <c r="EP1559" s="2">
        <v>1933</v>
      </c>
      <c r="EQ1559" s="2">
        <v>2755</v>
      </c>
      <c r="ER1559" s="2">
        <v>1550</v>
      </c>
      <c r="ES1559" s="2">
        <v>777</v>
      </c>
      <c r="ET1559" s="2">
        <v>1206</v>
      </c>
      <c r="EU1559" s="2">
        <v>588</v>
      </c>
      <c r="EV1559" s="2">
        <v>323</v>
      </c>
      <c r="EW1559" s="2">
        <v>443</v>
      </c>
      <c r="EX1559" s="2">
        <v>2601</v>
      </c>
      <c r="EY1559" s="2">
        <v>1891</v>
      </c>
      <c r="EZ1559" s="2">
        <v>2508</v>
      </c>
      <c r="FA1559" s="2">
        <v>1175</v>
      </c>
      <c r="FB1559" s="2">
        <v>804</v>
      </c>
      <c r="FC1559" s="2">
        <v>1055</v>
      </c>
      <c r="FD1559" s="2">
        <v>479</v>
      </c>
      <c r="FE1559" s="2">
        <v>338</v>
      </c>
      <c r="FF1559" s="2">
        <v>422</v>
      </c>
      <c r="FG1559" s="2">
        <v>2645</v>
      </c>
      <c r="FH1559" s="2">
        <v>1927</v>
      </c>
      <c r="FI1559" s="2">
        <v>2508</v>
      </c>
      <c r="FJ1559" s="2">
        <v>1208</v>
      </c>
      <c r="FK1559" s="2">
        <v>777</v>
      </c>
      <c r="FL1559" s="2">
        <v>1055</v>
      </c>
      <c r="FM1559" s="2">
        <v>495</v>
      </c>
      <c r="FN1559" s="2">
        <v>323</v>
      </c>
      <c r="FO1559" s="2">
        <v>422</v>
      </c>
      <c r="FP1559" s="2" t="s">
        <v>639</v>
      </c>
      <c r="FQ1559" s="2" t="s">
        <v>639</v>
      </c>
      <c r="FR1559" s="2" t="s">
        <v>639</v>
      </c>
      <c r="FS1559" s="2">
        <v>26</v>
      </c>
      <c r="FT1559" s="2" t="s">
        <v>639</v>
      </c>
      <c r="FU1559" s="2">
        <v>12</v>
      </c>
      <c r="FV1559" s="2">
        <v>899</v>
      </c>
      <c r="FW1559" s="2">
        <v>6</v>
      </c>
      <c r="FX1559" s="2">
        <v>247</v>
      </c>
      <c r="FY1559" s="2">
        <v>342</v>
      </c>
      <c r="FZ1559" s="2" t="s">
        <v>639</v>
      </c>
      <c r="GA1559" s="2">
        <v>151</v>
      </c>
      <c r="GB1559" s="2">
        <v>93</v>
      </c>
      <c r="GC1559" s="2" t="s">
        <v>639</v>
      </c>
      <c r="GD1559" s="2">
        <v>21</v>
      </c>
      <c r="GE1559" s="2">
        <v>107</v>
      </c>
      <c r="GF1559" s="2">
        <v>55</v>
      </c>
      <c r="GG1559" s="2">
        <v>28</v>
      </c>
      <c r="GH1559" s="2" t="s">
        <v>642</v>
      </c>
      <c r="GI1559" s="2" t="s">
        <v>642</v>
      </c>
      <c r="GJ1559" s="2" t="s">
        <v>641</v>
      </c>
      <c r="GK1559" s="2">
        <v>8421</v>
      </c>
      <c r="GL1559" s="2" t="s">
        <v>639</v>
      </c>
      <c r="GM1559" s="2">
        <v>1388</v>
      </c>
      <c r="GN1559" s="2">
        <v>79</v>
      </c>
      <c r="GO1559" s="2" t="s">
        <v>639</v>
      </c>
      <c r="GP1559" s="2">
        <v>12</v>
      </c>
      <c r="GQ1559" s="2">
        <v>9389</v>
      </c>
      <c r="GR1559" s="2" t="s">
        <v>639</v>
      </c>
      <c r="GS1559" s="2">
        <v>1595</v>
      </c>
      <c r="GT1559" s="2">
        <v>918000</v>
      </c>
      <c r="GU1559" s="2">
        <v>107602</v>
      </c>
      <c r="GV1559" s="2">
        <v>69561</v>
      </c>
      <c r="GW1559" s="2">
        <v>502568</v>
      </c>
      <c r="GX1559" s="2">
        <v>48401</v>
      </c>
      <c r="GY1559" s="2">
        <v>21670</v>
      </c>
      <c r="GZ1559" s="2">
        <v>68000</v>
      </c>
      <c r="HA1559" s="2">
        <v>39000</v>
      </c>
      <c r="HB1559" s="2">
        <v>114000</v>
      </c>
      <c r="HC1559" s="2">
        <v>32725</v>
      </c>
      <c r="HD1559" s="2">
        <v>14491</v>
      </c>
      <c r="HE1559" s="2">
        <v>12500</v>
      </c>
      <c r="HF1559" s="2">
        <v>11360</v>
      </c>
      <c r="HG1559" s="2" t="s">
        <v>639</v>
      </c>
      <c r="HH1559" s="2">
        <v>300000</v>
      </c>
      <c r="HI1559" s="2">
        <v>29964</v>
      </c>
      <c r="HJ1559" s="2">
        <v>2289842</v>
      </c>
      <c r="HK1559" s="2" t="s">
        <v>639</v>
      </c>
      <c r="HL1559" s="2">
        <v>363491</v>
      </c>
      <c r="HM1559" s="2" t="s">
        <v>639</v>
      </c>
      <c r="HN1559" s="2">
        <v>5117680</v>
      </c>
      <c r="HO1559" s="2">
        <v>4840195</v>
      </c>
      <c r="HP1559" s="2">
        <v>1673801</v>
      </c>
      <c r="HQ1559" s="2">
        <v>1353097</v>
      </c>
      <c r="HR1559" s="2">
        <v>202061</v>
      </c>
      <c r="HS1559" s="2">
        <v>102359</v>
      </c>
      <c r="HT1559" s="2">
        <v>186215</v>
      </c>
      <c r="HU1559" s="2">
        <v>391076</v>
      </c>
      <c r="HV1559" s="2">
        <v>13428</v>
      </c>
      <c r="HW1559" s="2">
        <v>148900</v>
      </c>
      <c r="HX1559" s="2">
        <v>1959142</v>
      </c>
      <c r="HY1559" s="2">
        <v>2111795</v>
      </c>
      <c r="HZ1559" s="2">
        <v>2728400</v>
      </c>
      <c r="IA1559" s="2">
        <v>57349</v>
      </c>
      <c r="IB1559" s="2" t="s">
        <v>639</v>
      </c>
      <c r="IC1559" s="2">
        <v>363491</v>
      </c>
      <c r="ID1559" s="2">
        <v>88000</v>
      </c>
      <c r="IE1559" s="2">
        <v>640762</v>
      </c>
      <c r="IF1559" s="2">
        <v>450000</v>
      </c>
      <c r="IG1559" s="2">
        <v>850000</v>
      </c>
      <c r="IH1559" s="2">
        <v>2236530</v>
      </c>
      <c r="II1559" s="2">
        <v>207294</v>
      </c>
      <c r="IJ1559" s="2">
        <v>1364222</v>
      </c>
      <c r="IK1559" s="2">
        <v>387626</v>
      </c>
      <c r="IL1559" s="2">
        <v>2521621</v>
      </c>
      <c r="IM1559" s="2" t="s">
        <v>639</v>
      </c>
      <c r="IN1559" s="2">
        <v>112284</v>
      </c>
      <c r="IO1559" s="2">
        <v>1957365</v>
      </c>
      <c r="IP1559" s="2">
        <v>1082295</v>
      </c>
      <c r="IQ1559" s="2" t="s">
        <v>639</v>
      </c>
      <c r="IR1559" s="2">
        <v>3960000</v>
      </c>
      <c r="IS1559" s="2" t="s">
        <v>639</v>
      </c>
      <c r="IT1559" s="2">
        <v>4865349</v>
      </c>
      <c r="IU1559" s="2">
        <v>3869214</v>
      </c>
      <c r="IV1559" s="2" t="s">
        <v>639</v>
      </c>
      <c r="IW1559" s="2">
        <v>4437422</v>
      </c>
      <c r="IX1559" s="2" t="s">
        <v>639</v>
      </c>
      <c r="IY1559" s="2" t="s">
        <v>639</v>
      </c>
      <c r="IZ1559" s="2" t="s">
        <v>639</v>
      </c>
      <c r="JA1559" s="2">
        <v>150000</v>
      </c>
      <c r="JB1559" s="2" t="s">
        <v>639</v>
      </c>
      <c r="JC1559" s="2">
        <v>567864</v>
      </c>
      <c r="JD1559" s="2" t="s">
        <v>639</v>
      </c>
      <c r="JE1559" s="2">
        <v>17718</v>
      </c>
      <c r="JF1559" s="2">
        <v>-1391790</v>
      </c>
      <c r="JG1559" s="2">
        <v>309495</v>
      </c>
      <c r="JH1559" s="2" t="s">
        <v>639</v>
      </c>
      <c r="JI1559" s="2">
        <v>1829000</v>
      </c>
      <c r="JJ1559" s="2">
        <v>952000</v>
      </c>
      <c r="JK1559" s="2">
        <v>3969</v>
      </c>
      <c r="JL1559" s="2">
        <v>5240</v>
      </c>
      <c r="JM1559" s="2">
        <v>5390</v>
      </c>
      <c r="JN1559" s="2">
        <v>61</v>
      </c>
      <c r="JO1559" s="2">
        <v>93</v>
      </c>
      <c r="JP1559" s="2">
        <v>1570</v>
      </c>
      <c r="JQ1559" s="2">
        <v>-933</v>
      </c>
      <c r="JR1559" s="2">
        <v>15</v>
      </c>
      <c r="JS1559" s="2">
        <v>10</v>
      </c>
      <c r="JT1559" s="2">
        <v>114</v>
      </c>
      <c r="JU1559" s="2">
        <v>500</v>
      </c>
      <c r="JV1559" s="2">
        <v>37705</v>
      </c>
      <c r="JW1559" s="2">
        <v>33777</v>
      </c>
      <c r="JX1559" s="2">
        <v>31208</v>
      </c>
      <c r="JY1559" s="2" t="s">
        <v>651</v>
      </c>
      <c r="JZ1559" s="2" t="s">
        <v>652</v>
      </c>
      <c r="KA1559" s="2" t="s">
        <v>653</v>
      </c>
      <c r="KB1559" s="2" t="s">
        <v>654</v>
      </c>
      <c r="KC1559" s="2" t="s">
        <v>655</v>
      </c>
      <c r="KD1559" s="2" t="s">
        <v>646</v>
      </c>
      <c r="KE1559" s="2">
        <v>1</v>
      </c>
      <c r="KF1559" s="2">
        <v>12086</v>
      </c>
      <c r="KG1559" s="2">
        <v>4834400</v>
      </c>
      <c r="KH1559" s="2" t="s">
        <v>639</v>
      </c>
      <c r="KI1559" s="2">
        <v>4998644</v>
      </c>
      <c r="KJ1559" s="2">
        <v>358</v>
      </c>
      <c r="KK1559" s="2">
        <v>358</v>
      </c>
      <c r="KL1559" s="2">
        <v>338</v>
      </c>
      <c r="KM1559" s="2">
        <v>608</v>
      </c>
      <c r="KN1559" s="2">
        <v>608</v>
      </c>
      <c r="KO1559" s="2">
        <v>518</v>
      </c>
      <c r="KP1559" s="2">
        <v>848</v>
      </c>
      <c r="KQ1559" s="2">
        <v>848</v>
      </c>
      <c r="KR1559" s="2">
        <v>738</v>
      </c>
      <c r="KS1559" s="2">
        <v>121</v>
      </c>
      <c r="KT1559" s="2">
        <v>1090</v>
      </c>
      <c r="KU1559" s="2">
        <v>5</v>
      </c>
      <c r="KV1559" s="2">
        <v>2</v>
      </c>
      <c r="KW1559" s="2">
        <v>10010</v>
      </c>
      <c r="KX1559" s="2">
        <v>4004000</v>
      </c>
      <c r="KY1559" s="2" t="s">
        <v>639</v>
      </c>
      <c r="KZ1559" s="2">
        <v>4168244</v>
      </c>
      <c r="LA1559" s="2">
        <v>349</v>
      </c>
      <c r="LB1559" s="2">
        <v>349</v>
      </c>
      <c r="LC1559" s="2">
        <v>329</v>
      </c>
      <c r="LD1559" s="2">
        <v>605</v>
      </c>
      <c r="LE1559" s="2">
        <v>605</v>
      </c>
      <c r="LF1559" s="2">
        <v>515</v>
      </c>
      <c r="LG1559" s="2">
        <v>845</v>
      </c>
      <c r="LH1559" s="2">
        <v>845</v>
      </c>
      <c r="LI1559" s="2">
        <v>735</v>
      </c>
      <c r="LJ1559" s="2">
        <v>120</v>
      </c>
      <c r="LK1559" s="2">
        <v>1050</v>
      </c>
      <c r="LL1559" s="2">
        <v>9</v>
      </c>
      <c r="LM1559" s="2">
        <v>3</v>
      </c>
      <c r="LN1559" s="2">
        <v>13619</v>
      </c>
      <c r="LO1559" s="2">
        <v>5447600</v>
      </c>
      <c r="LP1559" s="2">
        <v>2</v>
      </c>
      <c r="LQ1559" s="2">
        <v>5692144</v>
      </c>
      <c r="LR1559" s="2">
        <v>340</v>
      </c>
      <c r="LS1559" s="2">
        <v>340</v>
      </c>
      <c r="LT1559" s="2">
        <v>330</v>
      </c>
      <c r="LU1559" s="2">
        <v>590</v>
      </c>
      <c r="LV1559" s="2">
        <v>590</v>
      </c>
      <c r="LW1559" s="2">
        <v>500</v>
      </c>
      <c r="LX1559" s="2">
        <v>830</v>
      </c>
      <c r="LY1559" s="2">
        <v>830</v>
      </c>
      <c r="LZ1559" s="2">
        <v>725</v>
      </c>
      <c r="MA1559" s="2">
        <v>123</v>
      </c>
      <c r="MB1559" s="2">
        <v>1100</v>
      </c>
      <c r="MC1559" s="2">
        <v>5</v>
      </c>
      <c r="MD1559" s="2">
        <v>4</v>
      </c>
      <c r="ME1559" s="2">
        <v>14043</v>
      </c>
      <c r="MF1559" s="2">
        <v>5561028</v>
      </c>
      <c r="MG1559" s="2">
        <v>2</v>
      </c>
      <c r="MH1559" s="2">
        <v>5903052</v>
      </c>
      <c r="MI1559" s="2">
        <v>325</v>
      </c>
      <c r="MJ1559" s="2">
        <v>310</v>
      </c>
      <c r="MK1559" s="2">
        <v>302</v>
      </c>
      <c r="ML1559" s="2">
        <v>528</v>
      </c>
      <c r="MM1559" s="2">
        <v>520</v>
      </c>
      <c r="MN1559" s="2">
        <v>520</v>
      </c>
      <c r="MO1559" s="2">
        <v>820</v>
      </c>
      <c r="MP1559" s="2">
        <v>820</v>
      </c>
      <c r="MQ1559" s="2">
        <v>820</v>
      </c>
      <c r="MR1559" s="2">
        <v>131</v>
      </c>
      <c r="MS1559" s="2">
        <v>1040</v>
      </c>
      <c r="MT1559" s="2">
        <v>13</v>
      </c>
      <c r="MU1559" s="2">
        <v>5</v>
      </c>
      <c r="MV1559" s="2">
        <v>12307</v>
      </c>
      <c r="MW1559" s="2">
        <v>4922800</v>
      </c>
      <c r="MX1559" s="2" t="s">
        <v>639</v>
      </c>
      <c r="MY1559" s="2">
        <v>5087044</v>
      </c>
      <c r="MZ1559" s="2">
        <v>360</v>
      </c>
      <c r="NA1559" s="2">
        <v>380</v>
      </c>
      <c r="NB1559" s="2">
        <v>338</v>
      </c>
      <c r="NC1559" s="2">
        <v>610</v>
      </c>
      <c r="ND1559" s="2">
        <v>640</v>
      </c>
      <c r="NE1559" s="2">
        <v>516</v>
      </c>
      <c r="NF1559" s="2">
        <v>610</v>
      </c>
      <c r="NG1559" s="2">
        <v>860</v>
      </c>
      <c r="NH1559" s="2">
        <v>730</v>
      </c>
      <c r="NI1559" s="2">
        <v>122</v>
      </c>
      <c r="NJ1559" s="2">
        <v>1050</v>
      </c>
      <c r="NK1559" s="2">
        <v>5</v>
      </c>
      <c r="NL1559" s="2">
        <v>6</v>
      </c>
      <c r="NM1559" s="2">
        <v>11975</v>
      </c>
      <c r="NN1559" s="2">
        <v>4790000</v>
      </c>
      <c r="NO1559" s="2" t="s">
        <v>639</v>
      </c>
      <c r="NP1559" s="2">
        <v>4954244</v>
      </c>
      <c r="NQ1559" s="2">
        <v>355</v>
      </c>
      <c r="NR1559" s="2">
        <v>355</v>
      </c>
      <c r="NS1559" s="2">
        <v>335</v>
      </c>
      <c r="NT1559" s="2">
        <v>310</v>
      </c>
      <c r="NU1559" s="2">
        <v>610</v>
      </c>
      <c r="NV1559" s="2">
        <v>520</v>
      </c>
      <c r="NW1559" s="2">
        <v>875</v>
      </c>
      <c r="NX1559" s="2">
        <v>875</v>
      </c>
      <c r="NY1559" s="2">
        <v>750</v>
      </c>
      <c r="NZ1559" s="2">
        <v>131</v>
      </c>
      <c r="OA1559" s="2">
        <v>1010</v>
      </c>
      <c r="OB1559" s="2">
        <v>5</v>
      </c>
      <c r="OC1559" s="2">
        <v>7</v>
      </c>
      <c r="OD1559" s="2" t="s">
        <v>639</v>
      </c>
      <c r="OE1559" s="2" t="s">
        <v>639</v>
      </c>
      <c r="OF1559" s="2" t="s">
        <v>639</v>
      </c>
      <c r="OG1559" s="2" t="s">
        <v>639</v>
      </c>
      <c r="OH1559" s="2" t="s">
        <v>639</v>
      </c>
      <c r="OI1559" s="2" t="s">
        <v>639</v>
      </c>
      <c r="OJ1559" s="2" t="s">
        <v>639</v>
      </c>
      <c r="OK1559" s="2" t="s">
        <v>639</v>
      </c>
      <c r="OL1559" s="2" t="s">
        <v>639</v>
      </c>
      <c r="OM1559" s="2" t="s">
        <v>639</v>
      </c>
      <c r="ON1559" s="2" t="s">
        <v>639</v>
      </c>
      <c r="OO1559" s="2" t="s">
        <v>639</v>
      </c>
      <c r="OP1559" s="2" t="s">
        <v>639</v>
      </c>
      <c r="OQ1559" s="2" t="s">
        <v>639</v>
      </c>
      <c r="OR1559" s="2" t="s">
        <v>639</v>
      </c>
      <c r="OS1559" s="2" t="s">
        <v>639</v>
      </c>
      <c r="OT1559" s="2">
        <v>8</v>
      </c>
      <c r="OU1559" s="2" t="s">
        <v>639</v>
      </c>
      <c r="OV1559" s="2" t="s">
        <v>639</v>
      </c>
      <c r="OW1559" s="2" t="s">
        <v>639</v>
      </c>
      <c r="OX1559" s="2" t="s">
        <v>639</v>
      </c>
      <c r="OY1559" s="2" t="s">
        <v>639</v>
      </c>
      <c r="OZ1559" s="2" t="s">
        <v>639</v>
      </c>
      <c r="PA1559" s="2" t="s">
        <v>639</v>
      </c>
      <c r="PB1559" s="2" t="s">
        <v>639</v>
      </c>
      <c r="PC1559" s="2" t="s">
        <v>639</v>
      </c>
      <c r="PD1559" s="2" t="s">
        <v>639</v>
      </c>
      <c r="PE1559" s="2" t="s">
        <v>639</v>
      </c>
      <c r="PF1559" s="2" t="s">
        <v>639</v>
      </c>
      <c r="PG1559" s="2" t="s">
        <v>639</v>
      </c>
      <c r="PH1559" s="2" t="s">
        <v>639</v>
      </c>
      <c r="PI1559" s="2" t="s">
        <v>639</v>
      </c>
      <c r="PJ1559" s="2" t="s">
        <v>639</v>
      </c>
      <c r="PK1559" s="2">
        <v>3421718</v>
      </c>
      <c r="PL1559" s="2">
        <v>670384</v>
      </c>
      <c r="PM1559" s="2">
        <v>1391075</v>
      </c>
      <c r="PN1559" s="2">
        <v>257691</v>
      </c>
      <c r="PO1559" s="2">
        <v>158828</v>
      </c>
      <c r="PP1559" s="2">
        <v>711887</v>
      </c>
      <c r="PQ1559" s="2" t="s">
        <v>639</v>
      </c>
      <c r="PR1559" s="2" t="s">
        <v>639</v>
      </c>
      <c r="PS1559" s="2">
        <v>4000000</v>
      </c>
      <c r="PT1559" s="2" t="s">
        <v>639</v>
      </c>
      <c r="PU1559" s="2">
        <v>870153</v>
      </c>
      <c r="PV1559" s="2">
        <v>3421718</v>
      </c>
      <c r="PW1559" s="2">
        <v>515640</v>
      </c>
      <c r="PX1559" s="2">
        <v>1263564</v>
      </c>
      <c r="PY1559" s="2">
        <v>227384</v>
      </c>
      <c r="PZ1559" s="2">
        <v>40430</v>
      </c>
      <c r="QA1559" s="2">
        <v>983868</v>
      </c>
      <c r="QB1559" s="2" t="s">
        <v>639</v>
      </c>
      <c r="QC1559" s="2">
        <v>300000</v>
      </c>
      <c r="QD1559" s="2">
        <v>4000000</v>
      </c>
      <c r="QE1559" s="2" t="s">
        <v>639</v>
      </c>
      <c r="QF1559" s="2">
        <v>104008</v>
      </c>
      <c r="QG1559" s="2">
        <v>3206530</v>
      </c>
      <c r="QH1559" s="2">
        <v>709237</v>
      </c>
      <c r="QI1559" s="2">
        <v>1465998</v>
      </c>
      <c r="QJ1559" s="2">
        <v>567557</v>
      </c>
      <c r="QK1559" s="2">
        <v>191358</v>
      </c>
      <c r="QL1559" s="2">
        <v>760027</v>
      </c>
      <c r="QM1559" s="2" t="s">
        <v>639</v>
      </c>
      <c r="QN1559" s="2" t="s">
        <v>639</v>
      </c>
      <c r="QO1559" s="2">
        <v>4000000</v>
      </c>
      <c r="QP1559" s="2" t="s">
        <v>639</v>
      </c>
      <c r="QQ1559" s="2">
        <v>997937</v>
      </c>
      <c r="QR1559" s="2">
        <v>3536530</v>
      </c>
      <c r="QS1559" s="2">
        <v>1959142</v>
      </c>
      <c r="QT1559" s="2">
        <v>2521621</v>
      </c>
      <c r="QU1559" s="2" t="s">
        <v>639</v>
      </c>
      <c r="QV1559" s="2">
        <v>112284</v>
      </c>
      <c r="QW1559" s="2">
        <v>1957365</v>
      </c>
      <c r="QX1559" s="2">
        <v>1082295</v>
      </c>
      <c r="QY1559" s="2" t="s">
        <v>639</v>
      </c>
      <c r="QZ1559" s="2">
        <v>3960000</v>
      </c>
      <c r="RA1559" s="2" t="s">
        <v>639</v>
      </c>
      <c r="RB1559" s="2">
        <v>905349</v>
      </c>
      <c r="RC1559" s="2">
        <v>3136530</v>
      </c>
      <c r="RD1559" s="2">
        <v>555702</v>
      </c>
      <c r="RE1559" s="2">
        <v>1210712</v>
      </c>
      <c r="RF1559" s="2">
        <v>799565</v>
      </c>
      <c r="RG1559" s="2">
        <v>182597</v>
      </c>
      <c r="RH1559" s="2">
        <v>603873</v>
      </c>
      <c r="RI1559" s="2" t="s">
        <v>639</v>
      </c>
      <c r="RJ1559" s="2" t="s">
        <v>639</v>
      </c>
      <c r="RK1559" s="2">
        <v>4000000</v>
      </c>
      <c r="RL1559" s="2" t="s">
        <v>639</v>
      </c>
      <c r="RM1559" s="2">
        <v>916039</v>
      </c>
      <c r="RN1559" s="2">
        <v>3706906</v>
      </c>
      <c r="RO1559" s="2">
        <v>370555</v>
      </c>
      <c r="RP1559" s="2">
        <v>1336805</v>
      </c>
      <c r="RQ1559" s="2">
        <v>905245</v>
      </c>
      <c r="RR1559" s="2">
        <v>176152</v>
      </c>
      <c r="RS1559" s="2">
        <v>689801</v>
      </c>
      <c r="RT1559" s="2" t="s">
        <v>639</v>
      </c>
      <c r="RU1559" s="2">
        <v>600000</v>
      </c>
      <c r="RV1559" s="2">
        <v>4000000</v>
      </c>
      <c r="RW1559" s="2" t="s">
        <v>639</v>
      </c>
      <c r="RX1559" s="2">
        <v>853558</v>
      </c>
      <c r="RY1559" s="2" t="s">
        <v>646</v>
      </c>
      <c r="RZ1559" s="2" t="s">
        <v>646</v>
      </c>
      <c r="SA1559" s="2" t="s">
        <v>646</v>
      </c>
      <c r="SB1559" s="2" t="s">
        <v>646</v>
      </c>
      <c r="SC1559" s="2" t="s">
        <v>646</v>
      </c>
      <c r="SD1559" s="2" t="s">
        <v>646</v>
      </c>
      <c r="SE1559" s="2" t="s">
        <v>646</v>
      </c>
      <c r="SF1559" s="2" t="s">
        <v>646</v>
      </c>
      <c r="SG1559" s="2" t="s">
        <v>646</v>
      </c>
      <c r="SH1559" s="2" t="s">
        <v>646</v>
      </c>
      <c r="SI1559" s="2" t="s">
        <v>646</v>
      </c>
      <c r="SJ1559" s="2" t="s">
        <v>646</v>
      </c>
      <c r="SK1559" s="2" t="s">
        <v>646</v>
      </c>
      <c r="SL1559" s="2" t="s">
        <v>646</v>
      </c>
      <c r="SM1559" s="2" t="s">
        <v>646</v>
      </c>
      <c r="SN1559" s="2" t="s">
        <v>646</v>
      </c>
      <c r="SO1559" s="2" t="s">
        <v>646</v>
      </c>
      <c r="SP1559" s="2" t="s">
        <v>646</v>
      </c>
      <c r="SQ1559" s="2" t="s">
        <v>646</v>
      </c>
      <c r="SR1559" s="2" t="s">
        <v>646</v>
      </c>
      <c r="SS1559" s="2" t="s">
        <v>646</v>
      </c>
      <c r="ST1559" s="2" t="s">
        <v>646</v>
      </c>
      <c r="SU1559" s="2">
        <v>384000</v>
      </c>
      <c r="SV1559" s="2">
        <v>90000</v>
      </c>
      <c r="SW1559" s="2" t="s">
        <v>648</v>
      </c>
      <c r="SX1559" s="2" t="s">
        <v>648</v>
      </c>
      <c r="SY1559" s="2" t="s">
        <v>647</v>
      </c>
      <c r="SZ1559" s="2" t="s">
        <v>647</v>
      </c>
      <c r="TA1559" s="2">
        <v>600000</v>
      </c>
      <c r="TB1559" s="2">
        <v>90000</v>
      </c>
      <c r="TC1559" s="2" t="s">
        <v>647</v>
      </c>
      <c r="TD1559" s="2" t="s">
        <v>648</v>
      </c>
      <c r="TE1559" s="2" t="s">
        <v>647</v>
      </c>
      <c r="TF1559" s="2" t="s">
        <v>648</v>
      </c>
      <c r="TG1559" s="2">
        <v>360000</v>
      </c>
      <c r="TH1559" s="2">
        <v>105000</v>
      </c>
      <c r="TI1559" s="2" t="s">
        <v>648</v>
      </c>
      <c r="TJ1559" s="2" t="s">
        <v>648</v>
      </c>
      <c r="TK1559" s="2" t="s">
        <v>647</v>
      </c>
      <c r="TL1559" s="2" t="s">
        <v>647</v>
      </c>
      <c r="TM1559" s="2">
        <v>918000</v>
      </c>
      <c r="TN1559" s="2">
        <v>68000</v>
      </c>
      <c r="TO1559" s="2" t="s">
        <v>648</v>
      </c>
      <c r="TP1559" s="2" t="s">
        <v>648</v>
      </c>
      <c r="TQ1559" s="2" t="s">
        <v>648</v>
      </c>
      <c r="TR1559" s="2" t="s">
        <v>648</v>
      </c>
      <c r="TS1559" s="2">
        <v>367000</v>
      </c>
      <c r="TT1559" s="2">
        <v>90000</v>
      </c>
      <c r="TU1559" s="2" t="s">
        <v>647</v>
      </c>
      <c r="TV1559" s="2" t="s">
        <v>648</v>
      </c>
      <c r="TW1559" s="2" t="s">
        <v>647</v>
      </c>
      <c r="TX1559" s="2" t="s">
        <v>647</v>
      </c>
      <c r="TY1559" s="2">
        <v>365000</v>
      </c>
      <c r="TZ1559" s="2">
        <v>90000</v>
      </c>
      <c r="UA1559" s="2" t="s">
        <v>648</v>
      </c>
      <c r="UB1559" s="2" t="s">
        <v>647</v>
      </c>
      <c r="UC1559" s="2" t="s">
        <v>648</v>
      </c>
      <c r="UD1559" s="2" t="s">
        <v>647</v>
      </c>
      <c r="UE1559" s="2" t="s">
        <v>639</v>
      </c>
      <c r="UF1559" s="2" t="s">
        <v>639</v>
      </c>
      <c r="UG1559" s="2" t="s">
        <v>639</v>
      </c>
      <c r="UH1559" s="2" t="s">
        <v>639</v>
      </c>
      <c r="UI1559" s="2" t="s">
        <v>639</v>
      </c>
      <c r="UJ1559" s="2" t="s">
        <v>639</v>
      </c>
      <c r="UK1559" s="2" t="s">
        <v>639</v>
      </c>
      <c r="UL1559" s="2" t="s">
        <v>639</v>
      </c>
      <c r="UM1559" s="2" t="s">
        <v>639</v>
      </c>
      <c r="UN1559" s="2" t="s">
        <v>639</v>
      </c>
      <c r="UO1559" s="2" t="s">
        <v>639</v>
      </c>
      <c r="UP1559" s="2" t="s">
        <v>639</v>
      </c>
      <c r="UQ1559" s="2" t="s">
        <v>706</v>
      </c>
      <c r="UR1559" s="2" t="s">
        <v>756</v>
      </c>
      <c r="US1559" s="2" t="s">
        <v>759</v>
      </c>
      <c r="UT1559" s="2" t="s">
        <v>706</v>
      </c>
      <c r="UU1559" s="2" t="s">
        <v>701</v>
      </c>
      <c r="UV1559" s="2" t="s">
        <v>765</v>
      </c>
      <c r="UW1559" s="2" t="s">
        <v>719</v>
      </c>
      <c r="UX1559" s="2" t="s">
        <v>809</v>
      </c>
      <c r="UY1559" s="2" t="s">
        <v>708</v>
      </c>
      <c r="UZ1559" s="2" t="s">
        <v>698</v>
      </c>
      <c r="VA1559" s="2" t="s">
        <v>719</v>
      </c>
      <c r="VB1559" s="2" t="s">
        <v>729</v>
      </c>
      <c r="VC1559" s="2" t="s">
        <v>808</v>
      </c>
      <c r="VD1559" s="2" t="s">
        <v>690</v>
      </c>
      <c r="VE1559" s="2" t="s">
        <v>735</v>
      </c>
      <c r="VF1559" s="2" t="s">
        <v>709</v>
      </c>
      <c r="VG1559" s="2" t="s">
        <v>697</v>
      </c>
      <c r="VH1559" s="2" t="s">
        <v>798</v>
      </c>
      <c r="VI1559" s="2" t="s">
        <v>733</v>
      </c>
      <c r="VJ1559" s="2" t="s">
        <v>758</v>
      </c>
      <c r="VK1559" s="2" t="s">
        <v>796</v>
      </c>
      <c r="VL1559" s="2" t="s">
        <v>805</v>
      </c>
      <c r="VM1559" s="2" t="s">
        <v>727</v>
      </c>
      <c r="VN1559" s="2" t="s">
        <v>749</v>
      </c>
      <c r="VO1559" s="2" t="s">
        <v>804</v>
      </c>
      <c r="VP1559" s="2" t="s">
        <v>799</v>
      </c>
      <c r="VQ1559" s="2" t="s">
        <v>774</v>
      </c>
      <c r="VR1559" s="2" t="s">
        <v>1322</v>
      </c>
      <c r="VS1559" s="2" t="s">
        <v>1276</v>
      </c>
      <c r="VT1559" s="2" t="s">
        <v>2546</v>
      </c>
      <c r="VU1559" s="2" t="s">
        <v>876</v>
      </c>
      <c r="VV1559" s="2" t="s">
        <v>866</v>
      </c>
      <c r="VW1559" s="2" t="s">
        <v>1316</v>
      </c>
      <c r="VX1559" s="2" t="s">
        <v>1048</v>
      </c>
      <c r="VY1559" s="2" t="s">
        <v>937</v>
      </c>
      <c r="VZ1559" s="2" t="s">
        <v>865</v>
      </c>
      <c r="WA1559" s="2" t="s">
        <v>699</v>
      </c>
      <c r="WB1559" s="2" t="s">
        <v>764</v>
      </c>
      <c r="WC1559" s="2" t="s">
        <v>701</v>
      </c>
      <c r="WD1559" s="2" t="s">
        <v>706</v>
      </c>
      <c r="WE1559" s="2" t="s">
        <v>804</v>
      </c>
      <c r="WF1559" s="2" t="s">
        <v>799</v>
      </c>
      <c r="WG1559" s="2" t="s">
        <v>724</v>
      </c>
      <c r="WH1559" s="2" t="s">
        <v>697</v>
      </c>
      <c r="WI1559" s="2" t="s">
        <v>741</v>
      </c>
      <c r="WJ1559" s="2" t="s">
        <v>764</v>
      </c>
      <c r="WK1559" s="2" t="s">
        <v>756</v>
      </c>
      <c r="WL1559" s="2" t="s">
        <v>737</v>
      </c>
      <c r="WM1559" s="2" t="s">
        <v>803</v>
      </c>
      <c r="WN1559" s="2" t="s">
        <v>693</v>
      </c>
      <c r="WO1559" s="2" t="s">
        <v>697</v>
      </c>
      <c r="WP1559" s="2" t="s">
        <v>690</v>
      </c>
      <c r="WQ1559" s="2" t="s">
        <v>778</v>
      </c>
      <c r="WR1559" s="2" t="s">
        <v>982</v>
      </c>
      <c r="WS1559" s="2" t="s">
        <v>639</v>
      </c>
      <c r="WT1559" s="2" t="s">
        <v>639</v>
      </c>
      <c r="WU1559" s="2" t="s">
        <v>639</v>
      </c>
      <c r="WV1559" s="2" t="s">
        <v>639</v>
      </c>
      <c r="WW1559" s="2" t="s">
        <v>639</v>
      </c>
      <c r="WX1559" s="2" t="s">
        <v>639</v>
      </c>
      <c r="WY1559" s="2" t="s">
        <v>639</v>
      </c>
      <c r="WZ1559" s="2" t="s">
        <v>639</v>
      </c>
      <c r="XA1559" s="2" t="s">
        <v>639</v>
      </c>
      <c r="XB1559" s="2" t="s">
        <v>639</v>
      </c>
      <c r="XC1559" s="2" t="s">
        <v>639</v>
      </c>
      <c r="XD1559" s="2" t="s">
        <v>639</v>
      </c>
      <c r="XE1559" s="2" t="s">
        <v>639</v>
      </c>
      <c r="XF1559" s="2" t="s">
        <v>639</v>
      </c>
      <c r="XG1559" s="2" t="s">
        <v>639</v>
      </c>
      <c r="XH1559" s="2" t="s">
        <v>639</v>
      </c>
      <c r="XI1559" s="2" t="s">
        <v>639</v>
      </c>
      <c r="XJ1559" s="2" t="s">
        <v>639</v>
      </c>
      <c r="XK1559" s="2">
        <v>1</v>
      </c>
      <c r="XL1559" s="2">
        <v>2</v>
      </c>
      <c r="XM1559" s="2" t="s">
        <v>2999</v>
      </c>
    </row>
    <row r="1560" spans="1:637" ht="15.75" x14ac:dyDescent="0.25">
      <c r="A1560" s="2" t="s">
        <v>636</v>
      </c>
      <c r="B1560" s="2" t="s">
        <v>2997</v>
      </c>
      <c r="C1560" s="2">
        <v>64</v>
      </c>
      <c r="D1560" s="2">
        <v>4</v>
      </c>
      <c r="E1560" s="2" t="s">
        <v>638</v>
      </c>
      <c r="F1560" s="2">
        <v>2014</v>
      </c>
      <c r="G1560" s="2">
        <v>2</v>
      </c>
      <c r="H1560" s="2">
        <v>85</v>
      </c>
      <c r="I1560" s="2">
        <v>65</v>
      </c>
      <c r="J1560" s="2">
        <v>85</v>
      </c>
      <c r="K1560" s="2">
        <v>90</v>
      </c>
      <c r="L1560" s="2">
        <v>70</v>
      </c>
      <c r="M1560" s="2">
        <v>90</v>
      </c>
      <c r="N1560" s="2">
        <v>85</v>
      </c>
      <c r="O1560" s="2">
        <v>50</v>
      </c>
      <c r="P1560" s="2">
        <v>85</v>
      </c>
      <c r="Q1560" s="2">
        <v>50</v>
      </c>
      <c r="R1560" s="2">
        <v>25</v>
      </c>
      <c r="S1560" s="2">
        <v>55</v>
      </c>
      <c r="T1560" s="2">
        <v>275</v>
      </c>
      <c r="U1560" s="2">
        <v>293</v>
      </c>
      <c r="V1560" s="2">
        <v>320</v>
      </c>
      <c r="W1560" s="2">
        <v>490</v>
      </c>
      <c r="X1560" s="2">
        <v>500</v>
      </c>
      <c r="Y1560" s="2">
        <v>535</v>
      </c>
      <c r="Z1560" s="2">
        <v>775</v>
      </c>
      <c r="AA1560" s="2">
        <v>800</v>
      </c>
      <c r="AB1560" s="2">
        <v>845</v>
      </c>
      <c r="AC1560" s="2">
        <v>3042</v>
      </c>
      <c r="AD1560" s="2">
        <v>2405</v>
      </c>
      <c r="AE1560" s="2">
        <v>2164</v>
      </c>
      <c r="AF1560" s="2">
        <v>1153</v>
      </c>
      <c r="AG1560" s="2">
        <v>1001</v>
      </c>
      <c r="AH1560" s="2">
        <v>933</v>
      </c>
      <c r="AI1560" s="2">
        <v>509</v>
      </c>
      <c r="AJ1560" s="2">
        <v>395</v>
      </c>
      <c r="AK1560" s="2">
        <v>419</v>
      </c>
      <c r="AL1560" s="2" t="s">
        <v>639</v>
      </c>
      <c r="AM1560" s="2" t="s">
        <v>639</v>
      </c>
      <c r="AN1560" s="2" t="s">
        <v>639</v>
      </c>
      <c r="AO1560" s="2">
        <v>30</v>
      </c>
      <c r="AP1560" s="2">
        <v>20</v>
      </c>
      <c r="AQ1560" s="2">
        <v>20</v>
      </c>
      <c r="AR1560" s="2">
        <v>135</v>
      </c>
      <c r="AS1560" s="2">
        <v>190</v>
      </c>
      <c r="AT1560" s="2">
        <v>380</v>
      </c>
      <c r="AU1560" s="2" t="s">
        <v>639</v>
      </c>
      <c r="AV1560" s="2" t="s">
        <v>639</v>
      </c>
      <c r="AW1560" s="2" t="s">
        <v>639</v>
      </c>
      <c r="AX1560" s="2">
        <v>6850</v>
      </c>
      <c r="AY1560" s="2">
        <v>500</v>
      </c>
      <c r="AZ1560" s="2">
        <v>1250</v>
      </c>
      <c r="BA1560" s="2">
        <v>11</v>
      </c>
      <c r="BB1560" s="2">
        <v>9</v>
      </c>
      <c r="BC1560" s="2">
        <v>13</v>
      </c>
      <c r="BD1560" s="2">
        <v>8</v>
      </c>
      <c r="BE1560" s="2">
        <v>6</v>
      </c>
      <c r="BF1560" s="2">
        <v>9</v>
      </c>
      <c r="BG1560" s="2">
        <v>25</v>
      </c>
      <c r="BH1560" s="2">
        <v>6</v>
      </c>
      <c r="BI1560" s="2" t="s">
        <v>639</v>
      </c>
      <c r="BJ1560" s="2" t="s">
        <v>639</v>
      </c>
      <c r="BK1560" s="2">
        <v>5</v>
      </c>
      <c r="BL1560" s="2">
        <v>30</v>
      </c>
      <c r="BM1560" s="2">
        <v>1</v>
      </c>
      <c r="BN1560" s="2">
        <v>25</v>
      </c>
      <c r="BO1560" s="2">
        <v>39</v>
      </c>
      <c r="BP1560" s="2">
        <v>2</v>
      </c>
      <c r="BQ1560" s="2" t="s">
        <v>639</v>
      </c>
      <c r="BR1560" s="2">
        <v>1040</v>
      </c>
      <c r="BS1560" s="2">
        <v>300</v>
      </c>
      <c r="BT1560" s="2">
        <v>20</v>
      </c>
      <c r="BU1560" s="2" t="s">
        <v>639</v>
      </c>
      <c r="BV1560" s="2">
        <v>4</v>
      </c>
      <c r="BW1560" s="2" t="s">
        <v>639</v>
      </c>
      <c r="BX1560" s="2" t="s">
        <v>639</v>
      </c>
      <c r="BY1560" s="2" t="s">
        <v>639</v>
      </c>
      <c r="BZ1560" s="2" t="s">
        <v>639</v>
      </c>
      <c r="CA1560" s="2" t="s">
        <v>639</v>
      </c>
      <c r="CB1560" s="2">
        <v>4</v>
      </c>
      <c r="CC1560" s="2">
        <v>1</v>
      </c>
      <c r="CD1560" s="2">
        <v>1</v>
      </c>
      <c r="CE1560" s="2">
        <v>9000</v>
      </c>
      <c r="CF1560" s="2">
        <v>1700</v>
      </c>
      <c r="CG1560" s="2">
        <v>275</v>
      </c>
      <c r="CH1560" s="2">
        <v>810</v>
      </c>
      <c r="CI1560" s="2">
        <v>1187</v>
      </c>
      <c r="CJ1560" s="2" t="s">
        <v>639</v>
      </c>
      <c r="CK1560" s="2">
        <v>11</v>
      </c>
      <c r="CL1560" s="2" t="s">
        <v>639</v>
      </c>
      <c r="CM1560" s="2">
        <v>11</v>
      </c>
      <c r="CN1560" s="2">
        <v>6336</v>
      </c>
      <c r="CO1560" s="2">
        <v>12</v>
      </c>
      <c r="CP1560" s="2">
        <v>4129</v>
      </c>
      <c r="CQ1560" s="2" t="s">
        <v>1324</v>
      </c>
      <c r="CR1560" s="2">
        <v>7106</v>
      </c>
      <c r="CS1560" s="2" t="s">
        <v>639</v>
      </c>
      <c r="CT1560" s="2" t="s">
        <v>639</v>
      </c>
      <c r="CU1560" s="2" t="s">
        <v>639</v>
      </c>
      <c r="CV1560" s="2">
        <v>6306</v>
      </c>
      <c r="CW1560" s="2">
        <v>800</v>
      </c>
      <c r="CX1560" s="2">
        <v>5000</v>
      </c>
      <c r="CY1560" s="2">
        <v>25</v>
      </c>
      <c r="CZ1560" s="2">
        <v>175619</v>
      </c>
      <c r="DA1560" s="2">
        <v>998</v>
      </c>
      <c r="DB1560" s="2">
        <v>207</v>
      </c>
      <c r="DC1560" s="2">
        <v>81</v>
      </c>
      <c r="DD1560" s="2">
        <v>56</v>
      </c>
      <c r="DE1560" s="2">
        <v>2</v>
      </c>
      <c r="DF1560" s="2" t="s">
        <v>639</v>
      </c>
      <c r="DG1560" s="2" t="s">
        <v>639</v>
      </c>
      <c r="DH1560" s="2">
        <v>6</v>
      </c>
      <c r="DI1560" s="2">
        <v>81</v>
      </c>
      <c r="DJ1560" s="2">
        <v>44</v>
      </c>
      <c r="DK1560" s="2">
        <v>46656</v>
      </c>
      <c r="DL1560" s="2">
        <v>427</v>
      </c>
      <c r="DM1560" s="2">
        <v>36009</v>
      </c>
      <c r="DN1560" s="2" t="s">
        <v>639</v>
      </c>
      <c r="DO1560" s="2">
        <v>8</v>
      </c>
      <c r="DP1560" s="2">
        <v>5</v>
      </c>
      <c r="DQ1560" s="2">
        <v>21</v>
      </c>
      <c r="DR1560" s="2">
        <v>25</v>
      </c>
      <c r="DS1560" s="2">
        <v>2</v>
      </c>
      <c r="DT1560" s="2">
        <v>2</v>
      </c>
      <c r="DU1560" s="2">
        <v>8</v>
      </c>
      <c r="DV1560" s="2">
        <v>5</v>
      </c>
      <c r="DW1560" s="2">
        <v>1315</v>
      </c>
      <c r="DX1560" s="2">
        <v>15</v>
      </c>
      <c r="DY1560" s="2">
        <v>500</v>
      </c>
      <c r="DZ1560" s="2">
        <v>12</v>
      </c>
      <c r="EA1560" s="2">
        <v>300</v>
      </c>
      <c r="EB1560" s="2">
        <v>12</v>
      </c>
      <c r="EC1560" s="2">
        <v>7611</v>
      </c>
      <c r="ED1560" s="2">
        <v>3087</v>
      </c>
      <c r="EE1560" s="2">
        <v>1323</v>
      </c>
      <c r="EF1560" s="2">
        <v>7764</v>
      </c>
      <c r="EG1560" s="2">
        <v>3153</v>
      </c>
      <c r="EH1560" s="2">
        <v>1351</v>
      </c>
      <c r="EI1560" s="2">
        <v>153</v>
      </c>
      <c r="EJ1560" s="2">
        <v>66</v>
      </c>
      <c r="EK1560" s="2">
        <v>28</v>
      </c>
      <c r="EL1560" s="2" t="s">
        <v>639</v>
      </c>
      <c r="EM1560" s="2" t="s">
        <v>639</v>
      </c>
      <c r="EN1560" s="2" t="s">
        <v>639</v>
      </c>
      <c r="EO1560" s="2">
        <v>3042</v>
      </c>
      <c r="EP1560" s="2">
        <v>2405</v>
      </c>
      <c r="EQ1560" s="2">
        <v>2164</v>
      </c>
      <c r="ER1560" s="2">
        <v>1153</v>
      </c>
      <c r="ES1560" s="2">
        <v>1001</v>
      </c>
      <c r="ET1560" s="2">
        <v>933</v>
      </c>
      <c r="EU1560" s="2">
        <v>509</v>
      </c>
      <c r="EV1560" s="2">
        <v>395</v>
      </c>
      <c r="EW1560" s="2">
        <v>419</v>
      </c>
      <c r="EX1560" s="2">
        <v>4475</v>
      </c>
      <c r="EY1560" s="2">
        <v>2572</v>
      </c>
      <c r="EZ1560" s="2">
        <v>2536</v>
      </c>
      <c r="FA1560" s="2">
        <v>1757</v>
      </c>
      <c r="FB1560" s="2">
        <v>993</v>
      </c>
      <c r="FC1560" s="2">
        <v>1155</v>
      </c>
      <c r="FD1560" s="2">
        <v>644</v>
      </c>
      <c r="FE1560" s="2">
        <v>383</v>
      </c>
      <c r="FF1560" s="2">
        <v>451</v>
      </c>
      <c r="FG1560" s="2">
        <v>3941</v>
      </c>
      <c r="FH1560" s="2">
        <v>2411</v>
      </c>
      <c r="FI1560" s="2">
        <v>2411</v>
      </c>
      <c r="FJ1560" s="2">
        <v>1495</v>
      </c>
      <c r="FK1560" s="2">
        <v>1001</v>
      </c>
      <c r="FL1560" s="2">
        <v>1084</v>
      </c>
      <c r="FM1560" s="2">
        <v>602</v>
      </c>
      <c r="FN1560" s="2">
        <v>395</v>
      </c>
      <c r="FO1560" s="2">
        <v>440</v>
      </c>
      <c r="FP1560" s="2">
        <v>267</v>
      </c>
      <c r="FQ1560" s="2">
        <v>80</v>
      </c>
      <c r="FR1560" s="2">
        <v>131</v>
      </c>
      <c r="FS1560" s="2">
        <v>9</v>
      </c>
      <c r="FT1560" s="2">
        <v>21</v>
      </c>
      <c r="FU1560" s="2" t="s">
        <v>639</v>
      </c>
      <c r="FV1560" s="2" t="s">
        <v>639</v>
      </c>
      <c r="FW1560" s="2" t="s">
        <v>639</v>
      </c>
      <c r="FX1560" s="2" t="s">
        <v>639</v>
      </c>
      <c r="FY1560" s="2" t="s">
        <v>639</v>
      </c>
      <c r="FZ1560" s="2" t="s">
        <v>639</v>
      </c>
      <c r="GA1560" s="2" t="s">
        <v>639</v>
      </c>
      <c r="GB1560" s="2" t="s">
        <v>639</v>
      </c>
      <c r="GC1560" s="2" t="s">
        <v>639</v>
      </c>
      <c r="GD1560" s="2" t="s">
        <v>639</v>
      </c>
      <c r="GE1560" s="2">
        <v>165</v>
      </c>
      <c r="GF1560" s="2">
        <v>78</v>
      </c>
      <c r="GG1560" s="2">
        <v>85</v>
      </c>
      <c r="GH1560" s="2" t="s">
        <v>642</v>
      </c>
      <c r="GI1560" s="2" t="s">
        <v>641</v>
      </c>
      <c r="GJ1560" s="2" t="s">
        <v>641</v>
      </c>
      <c r="GK1560" s="2">
        <v>7764</v>
      </c>
      <c r="GL1560" s="2" t="s">
        <v>639</v>
      </c>
      <c r="GM1560" s="2">
        <v>1351</v>
      </c>
      <c r="GN1560" s="2">
        <v>1625</v>
      </c>
      <c r="GO1560" s="2" t="s">
        <v>639</v>
      </c>
      <c r="GP1560" s="2">
        <v>244</v>
      </c>
      <c r="GQ1560" s="2">
        <v>8475</v>
      </c>
      <c r="GR1560" s="2">
        <v>500</v>
      </c>
      <c r="GS1560" s="2">
        <v>1494</v>
      </c>
      <c r="GT1560" s="2">
        <v>835000</v>
      </c>
      <c r="GU1560" s="2">
        <v>128395</v>
      </c>
      <c r="GV1560" s="2">
        <v>72697</v>
      </c>
      <c r="GW1560" s="2">
        <v>620847</v>
      </c>
      <c r="GX1560" s="2">
        <v>59576</v>
      </c>
      <c r="GY1560" s="2">
        <v>39662</v>
      </c>
      <c r="GZ1560" s="2">
        <v>70000</v>
      </c>
      <c r="HA1560" s="2">
        <v>39000</v>
      </c>
      <c r="HB1560" s="2">
        <v>36000</v>
      </c>
      <c r="HC1560" s="2">
        <v>28050</v>
      </c>
      <c r="HD1560" s="2">
        <v>13931</v>
      </c>
      <c r="HE1560" s="2">
        <v>12500</v>
      </c>
      <c r="HF1560" s="2">
        <v>13780</v>
      </c>
      <c r="HG1560" s="2">
        <v>5495</v>
      </c>
      <c r="HH1560" s="2">
        <v>300000</v>
      </c>
      <c r="HI1560" s="2">
        <v>35910</v>
      </c>
      <c r="HJ1560" s="2">
        <v>2310843</v>
      </c>
      <c r="HK1560" s="2">
        <v>363491</v>
      </c>
      <c r="HL1560" s="2">
        <v>1184921</v>
      </c>
      <c r="HM1560" s="2">
        <v>9562</v>
      </c>
      <c r="HN1560" s="2">
        <v>21982</v>
      </c>
      <c r="HO1560" s="2">
        <v>5543818</v>
      </c>
      <c r="HP1560" s="2">
        <v>1959142</v>
      </c>
      <c r="HQ1560" s="2">
        <v>1088700</v>
      </c>
      <c r="HR1560" s="2">
        <v>177890</v>
      </c>
      <c r="HS1560" s="2">
        <v>96053</v>
      </c>
      <c r="HT1560" s="2">
        <v>127258</v>
      </c>
      <c r="HU1560" s="2">
        <v>384836</v>
      </c>
      <c r="HV1560" s="2">
        <v>12268</v>
      </c>
      <c r="HW1560" s="2">
        <v>158400</v>
      </c>
      <c r="HX1560" s="2">
        <v>1663937</v>
      </c>
      <c r="HY1560" s="2">
        <v>2340610</v>
      </c>
      <c r="HZ1560" s="2">
        <v>3203208</v>
      </c>
      <c r="IA1560" s="2">
        <v>55914</v>
      </c>
      <c r="IB1560" s="2" t="s">
        <v>639</v>
      </c>
      <c r="IC1560" s="2">
        <v>821430</v>
      </c>
      <c r="ID1560" s="2">
        <v>158400</v>
      </c>
      <c r="IE1560" s="2">
        <v>905349</v>
      </c>
      <c r="IF1560" s="2">
        <v>450000</v>
      </c>
      <c r="IG1560" s="2">
        <v>850000</v>
      </c>
      <c r="IH1560" s="2">
        <v>2180616</v>
      </c>
      <c r="II1560" s="2" t="s">
        <v>639</v>
      </c>
      <c r="IJ1560" s="2">
        <v>1316831</v>
      </c>
      <c r="IK1560" s="2">
        <v>347106</v>
      </c>
      <c r="IL1560" s="2">
        <v>3087002</v>
      </c>
      <c r="IM1560" s="2" t="s">
        <v>639</v>
      </c>
      <c r="IN1560" s="2" t="s">
        <v>639</v>
      </c>
      <c r="IO1560" s="2">
        <v>1752338</v>
      </c>
      <c r="IP1560" s="2">
        <v>950838</v>
      </c>
      <c r="IQ1560" s="2" t="s">
        <v>639</v>
      </c>
      <c r="IR1560" s="2">
        <v>3960000</v>
      </c>
      <c r="IS1560" s="2" t="s">
        <v>639</v>
      </c>
      <c r="IT1560" s="2">
        <v>5528379</v>
      </c>
      <c r="IU1560" s="2">
        <v>4978437</v>
      </c>
      <c r="IV1560" s="2" t="s">
        <v>639</v>
      </c>
      <c r="IW1560" s="2">
        <v>4561275</v>
      </c>
      <c r="IX1560" s="2">
        <v>112284</v>
      </c>
      <c r="IY1560" s="2" t="s">
        <v>639</v>
      </c>
      <c r="IZ1560" s="2" t="s">
        <v>639</v>
      </c>
      <c r="JA1560" s="2" t="s">
        <v>639</v>
      </c>
      <c r="JB1560" s="2" t="s">
        <v>639</v>
      </c>
      <c r="JC1560" s="2" t="s">
        <v>639</v>
      </c>
      <c r="JD1560" s="2" t="s">
        <v>639</v>
      </c>
      <c r="JE1560" s="2">
        <v>15021</v>
      </c>
      <c r="JF1560" s="2">
        <v>131457</v>
      </c>
      <c r="JG1560" s="2">
        <v>-1082295</v>
      </c>
      <c r="JH1560" s="2" t="s">
        <v>639</v>
      </c>
      <c r="JI1560" s="2">
        <v>2508000</v>
      </c>
      <c r="JJ1560" s="2">
        <v>636000</v>
      </c>
      <c r="JK1560" s="2">
        <v>3969</v>
      </c>
      <c r="JL1560" s="2">
        <v>5240</v>
      </c>
      <c r="JM1560" s="2">
        <v>5390</v>
      </c>
      <c r="JN1560" s="2">
        <v>60</v>
      </c>
      <c r="JO1560" s="2">
        <v>93</v>
      </c>
      <c r="JP1560" s="2">
        <v>1580</v>
      </c>
      <c r="JQ1560" s="2">
        <v>-933</v>
      </c>
      <c r="JR1560" s="2">
        <v>20</v>
      </c>
      <c r="JS1560" s="2">
        <v>10</v>
      </c>
      <c r="JT1560" s="2">
        <v>114</v>
      </c>
      <c r="JU1560" s="2">
        <v>500</v>
      </c>
      <c r="JV1560" s="2">
        <v>37856</v>
      </c>
      <c r="JW1560" s="2">
        <v>35091</v>
      </c>
      <c r="JX1560" s="2">
        <v>31325</v>
      </c>
      <c r="JY1560" s="2" t="s">
        <v>658</v>
      </c>
      <c r="JZ1560" s="2" t="s">
        <v>659</v>
      </c>
      <c r="KA1560" s="2" t="s">
        <v>660</v>
      </c>
      <c r="KB1560" s="2" t="s">
        <v>646</v>
      </c>
      <c r="KC1560" s="2" t="s">
        <v>646</v>
      </c>
      <c r="KD1560" s="2" t="s">
        <v>646</v>
      </c>
      <c r="KE1560" s="2">
        <v>1</v>
      </c>
      <c r="KF1560" s="2">
        <v>12490</v>
      </c>
      <c r="KG1560" s="2">
        <v>4996000</v>
      </c>
      <c r="KH1560" s="2" t="s">
        <v>639</v>
      </c>
      <c r="KI1560" s="2">
        <v>5160859</v>
      </c>
      <c r="KJ1560" s="2">
        <v>358</v>
      </c>
      <c r="KK1560" s="2">
        <v>358</v>
      </c>
      <c r="KL1560" s="2">
        <v>338</v>
      </c>
      <c r="KM1560" s="2">
        <v>608</v>
      </c>
      <c r="KN1560" s="2">
        <v>608</v>
      </c>
      <c r="KO1560" s="2">
        <v>518</v>
      </c>
      <c r="KP1560" s="2">
        <v>848</v>
      </c>
      <c r="KQ1560" s="2">
        <v>848</v>
      </c>
      <c r="KR1560" s="2">
        <v>738</v>
      </c>
      <c r="KS1560" s="2">
        <v>126</v>
      </c>
      <c r="KT1560" s="2">
        <v>1100</v>
      </c>
      <c r="KU1560" s="2">
        <v>5</v>
      </c>
      <c r="KV1560" s="2">
        <v>2</v>
      </c>
      <c r="KW1560" s="2">
        <v>8723</v>
      </c>
      <c r="KX1560" s="2">
        <v>3489200</v>
      </c>
      <c r="KY1560" s="2" t="s">
        <v>639</v>
      </c>
      <c r="KZ1560" s="2">
        <v>3654059</v>
      </c>
      <c r="LA1560" s="2">
        <v>349</v>
      </c>
      <c r="LB1560" s="2">
        <v>349</v>
      </c>
      <c r="LC1560" s="2">
        <v>329</v>
      </c>
      <c r="LD1560" s="2">
        <v>605</v>
      </c>
      <c r="LE1560" s="2">
        <v>605</v>
      </c>
      <c r="LF1560" s="2">
        <v>515</v>
      </c>
      <c r="LG1560" s="2">
        <v>845</v>
      </c>
      <c r="LH1560" s="2">
        <v>845</v>
      </c>
      <c r="LI1560" s="2">
        <v>735</v>
      </c>
      <c r="LJ1560" s="2">
        <v>119</v>
      </c>
      <c r="LK1560" s="2">
        <v>1050</v>
      </c>
      <c r="LL1560" s="2">
        <v>11</v>
      </c>
      <c r="LM1560" s="2">
        <v>3</v>
      </c>
      <c r="LN1560" s="2">
        <v>13448</v>
      </c>
      <c r="LO1560" s="2">
        <v>5375165</v>
      </c>
      <c r="LP1560" s="2">
        <v>3</v>
      </c>
      <c r="LQ1560" s="2">
        <v>5745176</v>
      </c>
      <c r="LR1560" s="2">
        <v>325</v>
      </c>
      <c r="LS1560" s="2">
        <v>325</v>
      </c>
      <c r="LT1560" s="2">
        <v>310</v>
      </c>
      <c r="LU1560" s="2">
        <v>550</v>
      </c>
      <c r="LV1560" s="2">
        <v>550</v>
      </c>
      <c r="LW1560" s="2">
        <v>500</v>
      </c>
      <c r="LX1560" s="2">
        <v>820</v>
      </c>
      <c r="LY1560" s="2">
        <v>820</v>
      </c>
      <c r="LZ1560" s="2">
        <v>770</v>
      </c>
      <c r="MA1560" s="2">
        <v>126</v>
      </c>
      <c r="MB1560" s="2">
        <v>1125</v>
      </c>
      <c r="MC1560" s="2">
        <v>6</v>
      </c>
      <c r="MD1560" s="2">
        <v>4</v>
      </c>
      <c r="ME1560" s="2">
        <v>15879</v>
      </c>
      <c r="MF1560" s="2">
        <v>6288084</v>
      </c>
      <c r="MG1560" s="2">
        <v>4</v>
      </c>
      <c r="MH1560" s="2">
        <v>6790384</v>
      </c>
      <c r="MI1560" s="2">
        <v>275</v>
      </c>
      <c r="MJ1560" s="2">
        <v>293</v>
      </c>
      <c r="MK1560" s="2">
        <v>320</v>
      </c>
      <c r="ML1560" s="2">
        <v>490</v>
      </c>
      <c r="MM1560" s="2">
        <v>500</v>
      </c>
      <c r="MN1560" s="2">
        <v>535</v>
      </c>
      <c r="MO1560" s="2">
        <v>775</v>
      </c>
      <c r="MP1560" s="2">
        <v>800</v>
      </c>
      <c r="MQ1560" s="2">
        <v>845</v>
      </c>
      <c r="MR1560" s="2">
        <v>131</v>
      </c>
      <c r="MS1560" s="2">
        <v>1040</v>
      </c>
      <c r="MT1560" s="2">
        <v>13</v>
      </c>
      <c r="MU1560" s="2">
        <v>5</v>
      </c>
      <c r="MV1560" s="2">
        <v>12598</v>
      </c>
      <c r="MW1560" s="2">
        <v>5039200</v>
      </c>
      <c r="MX1560" s="2" t="s">
        <v>639</v>
      </c>
      <c r="MY1560" s="2">
        <v>5204059</v>
      </c>
      <c r="MZ1560" s="2">
        <v>340</v>
      </c>
      <c r="NA1560" s="2">
        <v>340</v>
      </c>
      <c r="NB1560" s="2">
        <v>330</v>
      </c>
      <c r="NC1560" s="2">
        <v>600</v>
      </c>
      <c r="ND1560" s="2">
        <v>630</v>
      </c>
      <c r="NE1560" s="2">
        <v>500</v>
      </c>
      <c r="NF1560" s="2">
        <v>700</v>
      </c>
      <c r="NG1560" s="2">
        <v>840</v>
      </c>
      <c r="NH1560" s="2">
        <v>730</v>
      </c>
      <c r="NI1560" s="2">
        <v>127</v>
      </c>
      <c r="NJ1560" s="2">
        <v>1100</v>
      </c>
      <c r="NK1560" s="2">
        <v>5</v>
      </c>
      <c r="NL1560" s="2">
        <v>6</v>
      </c>
      <c r="NM1560" s="2">
        <v>11861</v>
      </c>
      <c r="NN1560" s="2">
        <v>4744400</v>
      </c>
      <c r="NO1560" s="2">
        <v>10</v>
      </c>
      <c r="NP1560" s="2">
        <v>5310759</v>
      </c>
      <c r="NQ1560" s="2">
        <v>345</v>
      </c>
      <c r="NR1560" s="2">
        <v>345</v>
      </c>
      <c r="NS1560" s="2">
        <v>325</v>
      </c>
      <c r="NT1560" s="2">
        <v>480</v>
      </c>
      <c r="NU1560" s="2">
        <v>480</v>
      </c>
      <c r="NV1560" s="2">
        <v>450</v>
      </c>
      <c r="NW1560" s="2">
        <v>875</v>
      </c>
      <c r="NX1560" s="2">
        <v>875</v>
      </c>
      <c r="NY1560" s="2">
        <v>750</v>
      </c>
      <c r="NZ1560" s="2">
        <v>133</v>
      </c>
      <c r="OA1560" s="2">
        <v>1040</v>
      </c>
      <c r="OB1560" s="2">
        <v>5</v>
      </c>
      <c r="OC1560" s="2">
        <v>7</v>
      </c>
      <c r="OD1560" s="2" t="s">
        <v>639</v>
      </c>
      <c r="OE1560" s="2" t="s">
        <v>639</v>
      </c>
      <c r="OF1560" s="2" t="s">
        <v>639</v>
      </c>
      <c r="OG1560" s="2" t="s">
        <v>639</v>
      </c>
      <c r="OH1560" s="2" t="s">
        <v>639</v>
      </c>
      <c r="OI1560" s="2" t="s">
        <v>639</v>
      </c>
      <c r="OJ1560" s="2" t="s">
        <v>639</v>
      </c>
      <c r="OK1560" s="2" t="s">
        <v>639</v>
      </c>
      <c r="OL1560" s="2" t="s">
        <v>639</v>
      </c>
      <c r="OM1560" s="2" t="s">
        <v>639</v>
      </c>
      <c r="ON1560" s="2" t="s">
        <v>639</v>
      </c>
      <c r="OO1560" s="2" t="s">
        <v>639</v>
      </c>
      <c r="OP1560" s="2" t="s">
        <v>639</v>
      </c>
      <c r="OQ1560" s="2" t="s">
        <v>639</v>
      </c>
      <c r="OR1560" s="2" t="s">
        <v>639</v>
      </c>
      <c r="OS1560" s="2" t="s">
        <v>639</v>
      </c>
      <c r="OT1560" s="2">
        <v>8</v>
      </c>
      <c r="OU1560" s="2" t="s">
        <v>639</v>
      </c>
      <c r="OV1560" s="2" t="s">
        <v>639</v>
      </c>
      <c r="OW1560" s="2" t="s">
        <v>639</v>
      </c>
      <c r="OX1560" s="2" t="s">
        <v>639</v>
      </c>
      <c r="OY1560" s="2" t="s">
        <v>639</v>
      </c>
      <c r="OZ1560" s="2" t="s">
        <v>639</v>
      </c>
      <c r="PA1560" s="2" t="s">
        <v>639</v>
      </c>
      <c r="PB1560" s="2" t="s">
        <v>639</v>
      </c>
      <c r="PC1560" s="2" t="s">
        <v>639</v>
      </c>
      <c r="PD1560" s="2" t="s">
        <v>639</v>
      </c>
      <c r="PE1560" s="2" t="s">
        <v>639</v>
      </c>
      <c r="PF1560" s="2" t="s">
        <v>639</v>
      </c>
      <c r="PG1560" s="2" t="s">
        <v>639</v>
      </c>
      <c r="PH1560" s="2" t="s">
        <v>639</v>
      </c>
      <c r="PI1560" s="2" t="s">
        <v>639</v>
      </c>
      <c r="PJ1560" s="2" t="s">
        <v>639</v>
      </c>
      <c r="PK1560" s="2">
        <v>3358674</v>
      </c>
      <c r="PL1560" s="2">
        <v>644463</v>
      </c>
      <c r="PM1560" s="2">
        <v>1341053</v>
      </c>
      <c r="PN1560" s="2">
        <v>322320</v>
      </c>
      <c r="PO1560" s="2" t="s">
        <v>639</v>
      </c>
      <c r="PP1560" s="2">
        <v>765412</v>
      </c>
      <c r="PQ1560" s="2" t="s">
        <v>639</v>
      </c>
      <c r="PR1560" s="2" t="s">
        <v>639</v>
      </c>
      <c r="PS1560" s="2">
        <v>4000000</v>
      </c>
      <c r="PT1560" s="2" t="s">
        <v>639</v>
      </c>
      <c r="PU1560" s="2">
        <v>901098</v>
      </c>
      <c r="PV1560" s="2">
        <v>3358674</v>
      </c>
      <c r="PW1560" s="2">
        <v>261486</v>
      </c>
      <c r="PX1560" s="2">
        <v>1285450</v>
      </c>
      <c r="PY1560" s="2">
        <v>34622</v>
      </c>
      <c r="PZ1560" s="2" t="s">
        <v>639</v>
      </c>
      <c r="QA1560" s="2">
        <v>843497</v>
      </c>
      <c r="QB1560" s="2" t="s">
        <v>639</v>
      </c>
      <c r="QC1560" s="2">
        <v>300000</v>
      </c>
      <c r="QD1560" s="2">
        <v>4000000</v>
      </c>
      <c r="QE1560" s="2" t="s">
        <v>639</v>
      </c>
      <c r="QF1560" s="2">
        <v>-203265</v>
      </c>
      <c r="QG1560" s="2">
        <v>3443116</v>
      </c>
      <c r="QH1560" s="2">
        <v>979354</v>
      </c>
      <c r="QI1560" s="2">
        <v>1659857</v>
      </c>
      <c r="QJ1560" s="2" t="s">
        <v>639</v>
      </c>
      <c r="QK1560" s="2" t="s">
        <v>639</v>
      </c>
      <c r="QL1560" s="2">
        <v>1149243</v>
      </c>
      <c r="QM1560" s="2">
        <v>32085</v>
      </c>
      <c r="QN1560" s="2" t="s">
        <v>639</v>
      </c>
      <c r="QO1560" s="2">
        <v>3997000</v>
      </c>
      <c r="QP1560" s="2" t="s">
        <v>639</v>
      </c>
      <c r="QQ1560" s="2">
        <v>903999</v>
      </c>
      <c r="QR1560" s="2">
        <v>3480616</v>
      </c>
      <c r="QS1560" s="2">
        <v>1663937</v>
      </c>
      <c r="QT1560" s="2">
        <v>3087002</v>
      </c>
      <c r="QU1560" s="2" t="s">
        <v>639</v>
      </c>
      <c r="QV1560" s="2" t="s">
        <v>639</v>
      </c>
      <c r="QW1560" s="2">
        <v>1752338</v>
      </c>
      <c r="QX1560" s="2">
        <v>950838</v>
      </c>
      <c r="QY1560" s="2" t="s">
        <v>639</v>
      </c>
      <c r="QZ1560" s="2">
        <v>3960000</v>
      </c>
      <c r="RA1560" s="2" t="s">
        <v>639</v>
      </c>
      <c r="RB1560" s="2">
        <v>1568379</v>
      </c>
      <c r="RC1560" s="2">
        <v>3100616</v>
      </c>
      <c r="RD1560" s="2">
        <v>745973</v>
      </c>
      <c r="RE1560" s="2">
        <v>1267077</v>
      </c>
      <c r="RF1560" s="2">
        <v>725566</v>
      </c>
      <c r="RG1560" s="2" t="s">
        <v>639</v>
      </c>
      <c r="RH1560" s="2">
        <v>919234</v>
      </c>
      <c r="RI1560" s="2" t="s">
        <v>639</v>
      </c>
      <c r="RJ1560" s="2" t="s">
        <v>639</v>
      </c>
      <c r="RK1560" s="2">
        <v>4000000</v>
      </c>
      <c r="RL1560" s="2" t="s">
        <v>639</v>
      </c>
      <c r="RM1560" s="2">
        <v>919998</v>
      </c>
      <c r="RN1560" s="2">
        <v>3636732</v>
      </c>
      <c r="RO1560" s="2">
        <v>364641</v>
      </c>
      <c r="RP1560" s="2">
        <v>1400448</v>
      </c>
      <c r="RQ1560" s="2">
        <v>571217</v>
      </c>
      <c r="RR1560" s="2" t="s">
        <v>639</v>
      </c>
      <c r="RS1560" s="2">
        <v>880631</v>
      </c>
      <c r="RT1560" s="2" t="s">
        <v>639</v>
      </c>
      <c r="RU1560" s="2">
        <v>600000</v>
      </c>
      <c r="RV1560" s="2">
        <v>4000000</v>
      </c>
      <c r="RW1560" s="2" t="s">
        <v>639</v>
      </c>
      <c r="RX1560" s="2">
        <v>492407</v>
      </c>
      <c r="RY1560" s="2" t="s">
        <v>646</v>
      </c>
      <c r="RZ1560" s="2" t="s">
        <v>646</v>
      </c>
      <c r="SA1560" s="2" t="s">
        <v>646</v>
      </c>
      <c r="SB1560" s="2" t="s">
        <v>646</v>
      </c>
      <c r="SC1560" s="2" t="s">
        <v>646</v>
      </c>
      <c r="SD1560" s="2" t="s">
        <v>646</v>
      </c>
      <c r="SE1560" s="2" t="s">
        <v>646</v>
      </c>
      <c r="SF1560" s="2" t="s">
        <v>646</v>
      </c>
      <c r="SG1560" s="2" t="s">
        <v>646</v>
      </c>
      <c r="SH1560" s="2" t="s">
        <v>646</v>
      </c>
      <c r="SI1560" s="2" t="s">
        <v>646</v>
      </c>
      <c r="SJ1560" s="2" t="s">
        <v>646</v>
      </c>
      <c r="SK1560" s="2" t="s">
        <v>646</v>
      </c>
      <c r="SL1560" s="2" t="s">
        <v>646</v>
      </c>
      <c r="SM1560" s="2" t="s">
        <v>646</v>
      </c>
      <c r="SN1560" s="2" t="s">
        <v>646</v>
      </c>
      <c r="SO1560" s="2" t="s">
        <v>646</v>
      </c>
      <c r="SP1560" s="2" t="s">
        <v>646</v>
      </c>
      <c r="SQ1560" s="2" t="s">
        <v>646</v>
      </c>
      <c r="SR1560" s="2" t="s">
        <v>646</v>
      </c>
      <c r="SS1560" s="2" t="s">
        <v>646</v>
      </c>
      <c r="ST1560" s="2" t="s">
        <v>646</v>
      </c>
      <c r="SU1560" s="2">
        <v>420000</v>
      </c>
      <c r="SV1560" s="2">
        <v>90000</v>
      </c>
      <c r="SW1560" s="2" t="s">
        <v>648</v>
      </c>
      <c r="SX1560" s="2" t="s">
        <v>648</v>
      </c>
      <c r="SY1560" s="2" t="s">
        <v>647</v>
      </c>
      <c r="SZ1560" s="2" t="s">
        <v>647</v>
      </c>
      <c r="TA1560" s="2">
        <v>600000</v>
      </c>
      <c r="TB1560" s="2">
        <v>90000</v>
      </c>
      <c r="TC1560" s="2" t="s">
        <v>647</v>
      </c>
      <c r="TD1560" s="2" t="s">
        <v>648</v>
      </c>
      <c r="TE1560" s="2" t="s">
        <v>647</v>
      </c>
      <c r="TF1560" s="2" t="s">
        <v>648</v>
      </c>
      <c r="TG1560" s="2">
        <v>540000</v>
      </c>
      <c r="TH1560" s="2">
        <v>105000</v>
      </c>
      <c r="TI1560" s="2" t="s">
        <v>648</v>
      </c>
      <c r="TJ1560" s="2" t="s">
        <v>648</v>
      </c>
      <c r="TK1560" s="2" t="s">
        <v>647</v>
      </c>
      <c r="TL1560" s="2" t="s">
        <v>647</v>
      </c>
      <c r="TM1560" s="2">
        <v>835000</v>
      </c>
      <c r="TN1560" s="2">
        <v>70000</v>
      </c>
      <c r="TO1560" s="2" t="s">
        <v>648</v>
      </c>
      <c r="TP1560" s="2" t="s">
        <v>648</v>
      </c>
      <c r="TQ1560" s="2" t="s">
        <v>648</v>
      </c>
      <c r="TR1560" s="2" t="s">
        <v>648</v>
      </c>
      <c r="TS1560" s="2">
        <v>380000</v>
      </c>
      <c r="TT1560" s="2">
        <v>101000</v>
      </c>
      <c r="TU1560" s="2" t="s">
        <v>647</v>
      </c>
      <c r="TV1560" s="2" t="s">
        <v>648</v>
      </c>
      <c r="TW1560" s="2" t="s">
        <v>648</v>
      </c>
      <c r="TX1560" s="2" t="s">
        <v>647</v>
      </c>
      <c r="TY1560" s="2">
        <v>420000</v>
      </c>
      <c r="TZ1560" s="2">
        <v>90000</v>
      </c>
      <c r="UA1560" s="2" t="s">
        <v>648</v>
      </c>
      <c r="UB1560" s="2" t="s">
        <v>647</v>
      </c>
      <c r="UC1560" s="2" t="s">
        <v>648</v>
      </c>
      <c r="UD1560" s="2" t="s">
        <v>647</v>
      </c>
      <c r="UE1560" s="2" t="s">
        <v>639</v>
      </c>
      <c r="UF1560" s="2" t="s">
        <v>639</v>
      </c>
      <c r="UG1560" s="2" t="s">
        <v>639</v>
      </c>
      <c r="UH1560" s="2" t="s">
        <v>639</v>
      </c>
      <c r="UI1560" s="2" t="s">
        <v>639</v>
      </c>
      <c r="UJ1560" s="2" t="s">
        <v>639</v>
      </c>
      <c r="UK1560" s="2" t="s">
        <v>639</v>
      </c>
      <c r="UL1560" s="2" t="s">
        <v>639</v>
      </c>
      <c r="UM1560" s="2" t="s">
        <v>639</v>
      </c>
      <c r="UN1560" s="2" t="s">
        <v>639</v>
      </c>
      <c r="UO1560" s="2" t="s">
        <v>639</v>
      </c>
      <c r="UP1560" s="2" t="s">
        <v>639</v>
      </c>
      <c r="UQ1560" s="2" t="s">
        <v>797</v>
      </c>
      <c r="UR1560" s="2" t="s">
        <v>709</v>
      </c>
      <c r="US1560" s="2" t="s">
        <v>737</v>
      </c>
      <c r="UT1560" s="2" t="s">
        <v>731</v>
      </c>
      <c r="UU1560" s="2" t="s">
        <v>736</v>
      </c>
      <c r="UV1560" s="2" t="s">
        <v>796</v>
      </c>
      <c r="UW1560" s="2" t="s">
        <v>720</v>
      </c>
      <c r="UX1560" s="2" t="s">
        <v>758</v>
      </c>
      <c r="UY1560" s="2" t="s">
        <v>748</v>
      </c>
      <c r="UZ1560" s="2" t="s">
        <v>706</v>
      </c>
      <c r="VA1560" s="2" t="s">
        <v>754</v>
      </c>
      <c r="VB1560" s="2" t="s">
        <v>729</v>
      </c>
      <c r="VC1560" s="2" t="s">
        <v>734</v>
      </c>
      <c r="VD1560" s="2" t="s">
        <v>723</v>
      </c>
      <c r="VE1560" s="2" t="s">
        <v>694</v>
      </c>
      <c r="VF1560" s="2" t="s">
        <v>693</v>
      </c>
      <c r="VG1560" s="2" t="s">
        <v>758</v>
      </c>
      <c r="VH1560" s="2" t="s">
        <v>710</v>
      </c>
      <c r="VI1560" s="2" t="s">
        <v>707</v>
      </c>
      <c r="VJ1560" s="2" t="s">
        <v>843</v>
      </c>
      <c r="VK1560" s="2" t="s">
        <v>768</v>
      </c>
      <c r="VL1560" s="2" t="s">
        <v>730</v>
      </c>
      <c r="VM1560" s="2" t="s">
        <v>765</v>
      </c>
      <c r="VN1560" s="2" t="s">
        <v>810</v>
      </c>
      <c r="VO1560" s="2" t="s">
        <v>742</v>
      </c>
      <c r="VP1560" s="2" t="s">
        <v>766</v>
      </c>
      <c r="VQ1560" s="2" t="s">
        <v>749</v>
      </c>
      <c r="VR1560" s="2" t="s">
        <v>2197</v>
      </c>
      <c r="VS1560" s="2" t="s">
        <v>1321</v>
      </c>
      <c r="VT1560" s="2" t="s">
        <v>1499</v>
      </c>
      <c r="VU1560" s="2" t="s">
        <v>874</v>
      </c>
      <c r="VV1560" s="2" t="s">
        <v>876</v>
      </c>
      <c r="VW1560" s="2" t="s">
        <v>818</v>
      </c>
      <c r="VX1560" s="2" t="s">
        <v>1036</v>
      </c>
      <c r="VY1560" s="2" t="s">
        <v>828</v>
      </c>
      <c r="VZ1560" s="2" t="s">
        <v>1181</v>
      </c>
      <c r="WA1560" s="2" t="s">
        <v>731</v>
      </c>
      <c r="WB1560" s="2" t="s">
        <v>762</v>
      </c>
      <c r="WC1560" s="2" t="s">
        <v>701</v>
      </c>
      <c r="WD1560" s="2" t="s">
        <v>689</v>
      </c>
      <c r="WE1560" s="2" t="s">
        <v>720</v>
      </c>
      <c r="WF1560" s="2" t="s">
        <v>708</v>
      </c>
      <c r="WG1560" s="2" t="s">
        <v>877</v>
      </c>
      <c r="WH1560" s="2" t="s">
        <v>799</v>
      </c>
      <c r="WI1560" s="2" t="s">
        <v>811</v>
      </c>
      <c r="WJ1560" s="2" t="s">
        <v>706</v>
      </c>
      <c r="WK1560" s="2" t="s">
        <v>763</v>
      </c>
      <c r="WL1560" s="2" t="s">
        <v>809</v>
      </c>
      <c r="WM1560" s="2" t="s">
        <v>707</v>
      </c>
      <c r="WN1560" s="2" t="s">
        <v>737</v>
      </c>
      <c r="WO1560" s="2" t="s">
        <v>982</v>
      </c>
      <c r="WP1560" s="2" t="s">
        <v>762</v>
      </c>
      <c r="WQ1560" s="2" t="s">
        <v>758</v>
      </c>
      <c r="WR1560" s="2" t="s">
        <v>741</v>
      </c>
      <c r="WS1560" s="2" t="s">
        <v>639</v>
      </c>
      <c r="WT1560" s="2" t="s">
        <v>639</v>
      </c>
      <c r="WU1560" s="2" t="s">
        <v>639</v>
      </c>
      <c r="WV1560" s="2" t="s">
        <v>639</v>
      </c>
      <c r="WW1560" s="2" t="s">
        <v>639</v>
      </c>
      <c r="WX1560" s="2" t="s">
        <v>639</v>
      </c>
      <c r="WY1560" s="2" t="s">
        <v>639</v>
      </c>
      <c r="WZ1560" s="2" t="s">
        <v>639</v>
      </c>
      <c r="XA1560" s="2" t="s">
        <v>639</v>
      </c>
      <c r="XB1560" s="2" t="s">
        <v>639</v>
      </c>
      <c r="XC1560" s="2" t="s">
        <v>639</v>
      </c>
      <c r="XD1560" s="2" t="s">
        <v>639</v>
      </c>
      <c r="XE1560" s="2" t="s">
        <v>639</v>
      </c>
      <c r="XF1560" s="2" t="s">
        <v>639</v>
      </c>
      <c r="XG1560" s="2" t="s">
        <v>639</v>
      </c>
      <c r="XH1560" s="2" t="s">
        <v>639</v>
      </c>
      <c r="XI1560" s="2" t="s">
        <v>639</v>
      </c>
      <c r="XJ1560" s="2" t="s">
        <v>639</v>
      </c>
      <c r="XK1560" s="2">
        <v>1</v>
      </c>
      <c r="XL1560" s="2">
        <v>3</v>
      </c>
      <c r="XM1560" s="2" t="s">
        <v>3000</v>
      </c>
    </row>
    <row r="1561" spans="1:637" ht="15.75" x14ac:dyDescent="0.25">
      <c r="A1561" s="2" t="s">
        <v>636</v>
      </c>
      <c r="B1561" s="2" t="s">
        <v>2997</v>
      </c>
      <c r="C1561" s="2">
        <v>64</v>
      </c>
      <c r="D1561" s="2">
        <v>4</v>
      </c>
      <c r="E1561" s="2" t="s">
        <v>638</v>
      </c>
      <c r="F1561" s="2">
        <v>2014</v>
      </c>
      <c r="G1561" s="2">
        <v>3</v>
      </c>
      <c r="H1561" s="2">
        <v>65</v>
      </c>
      <c r="I1561" s="2">
        <v>40</v>
      </c>
      <c r="J1561" s="2">
        <v>70</v>
      </c>
      <c r="K1561" s="2">
        <v>90</v>
      </c>
      <c r="L1561" s="2">
        <v>70</v>
      </c>
      <c r="M1561" s="2">
        <v>90</v>
      </c>
      <c r="N1561" s="2">
        <v>85</v>
      </c>
      <c r="O1561" s="2">
        <v>35</v>
      </c>
      <c r="P1561" s="2">
        <v>85</v>
      </c>
      <c r="Q1561" s="2">
        <v>50</v>
      </c>
      <c r="R1561" s="2">
        <v>25</v>
      </c>
      <c r="S1561" s="2">
        <v>55</v>
      </c>
      <c r="T1561" s="2">
        <v>315</v>
      </c>
      <c r="U1561" s="2">
        <v>314</v>
      </c>
      <c r="V1561" s="2">
        <v>335</v>
      </c>
      <c r="W1561" s="2">
        <v>508</v>
      </c>
      <c r="X1561" s="2">
        <v>500</v>
      </c>
      <c r="Y1561" s="2">
        <v>535</v>
      </c>
      <c r="Z1561" s="2">
        <v>806</v>
      </c>
      <c r="AA1561" s="2">
        <v>800</v>
      </c>
      <c r="AB1561" s="2">
        <v>846</v>
      </c>
      <c r="AC1561" s="2">
        <v>2541</v>
      </c>
      <c r="AD1561" s="2">
        <v>1968</v>
      </c>
      <c r="AE1561" s="2">
        <v>2232</v>
      </c>
      <c r="AF1561" s="2">
        <v>1667</v>
      </c>
      <c r="AG1561" s="2">
        <v>1038</v>
      </c>
      <c r="AH1561" s="2">
        <v>1207</v>
      </c>
      <c r="AI1561" s="2">
        <v>558</v>
      </c>
      <c r="AJ1561" s="2">
        <v>373</v>
      </c>
      <c r="AK1561" s="2">
        <v>438</v>
      </c>
      <c r="AL1561" s="2" t="s">
        <v>639</v>
      </c>
      <c r="AM1561" s="2" t="s">
        <v>639</v>
      </c>
      <c r="AN1561" s="2" t="s">
        <v>639</v>
      </c>
      <c r="AO1561" s="2">
        <v>15</v>
      </c>
      <c r="AP1561" s="2">
        <v>38</v>
      </c>
      <c r="AQ1561" s="2">
        <v>25</v>
      </c>
      <c r="AR1561" s="2">
        <v>128</v>
      </c>
      <c r="AS1561" s="2">
        <v>180</v>
      </c>
      <c r="AT1561" s="2">
        <v>360</v>
      </c>
      <c r="AU1561" s="2">
        <v>33</v>
      </c>
      <c r="AV1561" s="2">
        <v>33</v>
      </c>
      <c r="AW1561" s="2">
        <v>33</v>
      </c>
      <c r="AX1561" s="2">
        <v>6350</v>
      </c>
      <c r="AY1561" s="2">
        <v>560</v>
      </c>
      <c r="AZ1561" s="2">
        <v>1650</v>
      </c>
      <c r="BA1561" s="2">
        <v>11</v>
      </c>
      <c r="BB1561" s="2">
        <v>9</v>
      </c>
      <c r="BC1561" s="2">
        <v>13</v>
      </c>
      <c r="BD1561" s="2">
        <v>8</v>
      </c>
      <c r="BE1561" s="2">
        <v>6</v>
      </c>
      <c r="BF1561" s="2">
        <v>9</v>
      </c>
      <c r="BG1561" s="2">
        <v>25</v>
      </c>
      <c r="BH1561" s="2">
        <v>6</v>
      </c>
      <c r="BI1561" s="2" t="s">
        <v>639</v>
      </c>
      <c r="BJ1561" s="2" t="s">
        <v>639</v>
      </c>
      <c r="BK1561" s="2" t="s">
        <v>639</v>
      </c>
      <c r="BL1561" s="2">
        <v>10</v>
      </c>
      <c r="BM1561" s="2">
        <v>1</v>
      </c>
      <c r="BN1561" s="2">
        <v>26</v>
      </c>
      <c r="BO1561" s="2">
        <v>39</v>
      </c>
      <c r="BP1561" s="2">
        <v>15</v>
      </c>
      <c r="BQ1561" s="2" t="s">
        <v>639</v>
      </c>
      <c r="BR1561" s="2">
        <v>1040</v>
      </c>
      <c r="BS1561" s="2">
        <v>300</v>
      </c>
      <c r="BT1561" s="2">
        <v>20</v>
      </c>
      <c r="BU1561" s="2">
        <v>140</v>
      </c>
      <c r="BV1561" s="2">
        <v>6</v>
      </c>
      <c r="BW1561" s="2" t="s">
        <v>639</v>
      </c>
      <c r="BX1561" s="2" t="s">
        <v>639</v>
      </c>
      <c r="BY1561" s="2" t="s">
        <v>639</v>
      </c>
      <c r="BZ1561" s="2" t="s">
        <v>639</v>
      </c>
      <c r="CA1561" s="2">
        <v>20</v>
      </c>
      <c r="CB1561" s="2" t="s">
        <v>639</v>
      </c>
      <c r="CC1561" s="2">
        <v>1</v>
      </c>
      <c r="CD1561" s="2">
        <v>1</v>
      </c>
      <c r="CE1561" s="2">
        <v>9000</v>
      </c>
      <c r="CF1561" s="2">
        <v>1720</v>
      </c>
      <c r="CG1561" s="2">
        <v>275</v>
      </c>
      <c r="CH1561" s="2">
        <v>940</v>
      </c>
      <c r="CI1561" s="2">
        <v>1082</v>
      </c>
      <c r="CJ1561" s="2" t="s">
        <v>639</v>
      </c>
      <c r="CK1561" s="2">
        <v>11</v>
      </c>
      <c r="CL1561" s="2" t="s">
        <v>639</v>
      </c>
      <c r="CM1561" s="2">
        <v>11</v>
      </c>
      <c r="CN1561" s="2">
        <v>6336</v>
      </c>
      <c r="CO1561" s="2">
        <v>12</v>
      </c>
      <c r="CP1561" s="2">
        <v>4576</v>
      </c>
      <c r="CQ1561" s="2" t="s">
        <v>901</v>
      </c>
      <c r="CR1561" s="2">
        <v>5800</v>
      </c>
      <c r="CS1561" s="2">
        <v>2310</v>
      </c>
      <c r="CT1561" s="2" t="s">
        <v>639</v>
      </c>
      <c r="CU1561" s="2" t="s">
        <v>639</v>
      </c>
      <c r="CV1561" s="2">
        <v>7000</v>
      </c>
      <c r="CW1561" s="2">
        <v>1110</v>
      </c>
      <c r="CX1561" s="2">
        <v>5000</v>
      </c>
      <c r="CY1561" s="2">
        <v>26</v>
      </c>
      <c r="CZ1561" s="2">
        <v>188021</v>
      </c>
      <c r="DA1561" s="2">
        <v>998</v>
      </c>
      <c r="DB1561" s="2">
        <v>198</v>
      </c>
      <c r="DC1561" s="2">
        <v>81</v>
      </c>
      <c r="DD1561" s="2">
        <v>44</v>
      </c>
      <c r="DE1561" s="2">
        <v>15</v>
      </c>
      <c r="DF1561" s="2" t="s">
        <v>639</v>
      </c>
      <c r="DG1561" s="2" t="s">
        <v>639</v>
      </c>
      <c r="DH1561" s="2" t="s">
        <v>639</v>
      </c>
      <c r="DI1561" s="2">
        <v>94</v>
      </c>
      <c r="DJ1561" s="2">
        <v>38</v>
      </c>
      <c r="DK1561" s="2">
        <v>46656</v>
      </c>
      <c r="DL1561" s="2">
        <v>512</v>
      </c>
      <c r="DM1561" s="2">
        <v>35083</v>
      </c>
      <c r="DN1561" s="2" t="s">
        <v>639</v>
      </c>
      <c r="DO1561" s="2">
        <v>8</v>
      </c>
      <c r="DP1561" s="2">
        <v>5</v>
      </c>
      <c r="DQ1561" s="2">
        <v>25</v>
      </c>
      <c r="DR1561" s="2">
        <v>26</v>
      </c>
      <c r="DS1561" s="2">
        <v>2</v>
      </c>
      <c r="DT1561" s="2">
        <v>2</v>
      </c>
      <c r="DU1561" s="2">
        <v>8</v>
      </c>
      <c r="DV1561" s="2">
        <v>5</v>
      </c>
      <c r="DW1561" s="2">
        <v>1315</v>
      </c>
      <c r="DX1561" s="2">
        <v>17</v>
      </c>
      <c r="DY1561" s="2">
        <v>500</v>
      </c>
      <c r="DZ1561" s="2">
        <v>12</v>
      </c>
      <c r="EA1561" s="2">
        <v>300</v>
      </c>
      <c r="EB1561" s="2">
        <v>13</v>
      </c>
      <c r="EC1561" s="2">
        <v>6741</v>
      </c>
      <c r="ED1561" s="2">
        <v>3912</v>
      </c>
      <c r="EE1561" s="2">
        <v>1369</v>
      </c>
      <c r="EF1561" s="2">
        <v>6883</v>
      </c>
      <c r="EG1561" s="2">
        <v>4000</v>
      </c>
      <c r="EH1561" s="2">
        <v>1400</v>
      </c>
      <c r="EI1561" s="2">
        <v>142</v>
      </c>
      <c r="EJ1561" s="2">
        <v>88</v>
      </c>
      <c r="EK1561" s="2">
        <v>31</v>
      </c>
      <c r="EL1561" s="2" t="s">
        <v>639</v>
      </c>
      <c r="EM1561" s="2" t="s">
        <v>639</v>
      </c>
      <c r="EN1561" s="2" t="s">
        <v>639</v>
      </c>
      <c r="EO1561" s="2">
        <v>2541</v>
      </c>
      <c r="EP1561" s="2">
        <v>1968</v>
      </c>
      <c r="EQ1561" s="2">
        <v>2232</v>
      </c>
      <c r="ER1561" s="2">
        <v>1667</v>
      </c>
      <c r="ES1561" s="2">
        <v>1038</v>
      </c>
      <c r="ET1561" s="2">
        <v>1207</v>
      </c>
      <c r="EU1561" s="2">
        <v>558</v>
      </c>
      <c r="EV1561" s="2">
        <v>373</v>
      </c>
      <c r="EW1561" s="2">
        <v>438</v>
      </c>
      <c r="EX1561" s="2">
        <v>2974</v>
      </c>
      <c r="EY1561" s="2">
        <v>2132</v>
      </c>
      <c r="EZ1561" s="2">
        <v>2300</v>
      </c>
      <c r="FA1561" s="2">
        <v>1495</v>
      </c>
      <c r="FB1561" s="2">
        <v>919</v>
      </c>
      <c r="FC1561" s="2">
        <v>1174</v>
      </c>
      <c r="FD1561" s="2">
        <v>551</v>
      </c>
      <c r="FE1561" s="2">
        <v>360</v>
      </c>
      <c r="FF1561" s="2">
        <v>453</v>
      </c>
      <c r="FG1561" s="2">
        <v>2541</v>
      </c>
      <c r="FH1561" s="2">
        <v>1968</v>
      </c>
      <c r="FI1561" s="2">
        <v>2232</v>
      </c>
      <c r="FJ1561" s="2">
        <v>1604</v>
      </c>
      <c r="FK1561" s="2">
        <v>927</v>
      </c>
      <c r="FL1561" s="2">
        <v>1174</v>
      </c>
      <c r="FM1561" s="2">
        <v>558</v>
      </c>
      <c r="FN1561" s="2">
        <v>360</v>
      </c>
      <c r="FO1561" s="2">
        <v>438</v>
      </c>
      <c r="FP1561" s="2">
        <v>290</v>
      </c>
      <c r="FQ1561" s="2">
        <v>110</v>
      </c>
      <c r="FR1561" s="2" t="s">
        <v>639</v>
      </c>
      <c r="FS1561" s="2" t="s">
        <v>639</v>
      </c>
      <c r="FT1561" s="2">
        <v>5</v>
      </c>
      <c r="FU1561" s="2" t="s">
        <v>639</v>
      </c>
      <c r="FV1561" s="2" t="s">
        <v>639</v>
      </c>
      <c r="FW1561" s="2" t="s">
        <v>639</v>
      </c>
      <c r="FX1561" s="2" t="s">
        <v>639</v>
      </c>
      <c r="FY1561" s="2">
        <v>63</v>
      </c>
      <c r="FZ1561" s="2">
        <v>111</v>
      </c>
      <c r="GA1561" s="2">
        <v>33</v>
      </c>
      <c r="GB1561" s="2" t="s">
        <v>639</v>
      </c>
      <c r="GC1561" s="2">
        <v>13</v>
      </c>
      <c r="GD1561" s="2" t="s">
        <v>639</v>
      </c>
      <c r="GE1561" s="2">
        <v>173</v>
      </c>
      <c r="GF1561" s="2">
        <v>78</v>
      </c>
      <c r="GG1561" s="2">
        <v>33</v>
      </c>
      <c r="GH1561" s="2" t="s">
        <v>641</v>
      </c>
      <c r="GI1561" s="2" t="s">
        <v>641</v>
      </c>
      <c r="GJ1561" s="2" t="s">
        <v>663</v>
      </c>
      <c r="GK1561" s="2">
        <v>6883</v>
      </c>
      <c r="GL1561" s="2">
        <v>500</v>
      </c>
      <c r="GM1561" s="2">
        <v>1400</v>
      </c>
      <c r="GN1561" s="2">
        <v>1592</v>
      </c>
      <c r="GO1561" s="2" t="s">
        <v>639</v>
      </c>
      <c r="GP1561" s="2">
        <v>94</v>
      </c>
      <c r="GQ1561" s="2">
        <v>7942</v>
      </c>
      <c r="GR1561" s="2">
        <v>560</v>
      </c>
      <c r="GS1561" s="2">
        <v>1744</v>
      </c>
      <c r="GT1561" s="2">
        <v>760000</v>
      </c>
      <c r="GU1561" s="2">
        <v>129780</v>
      </c>
      <c r="GV1561" s="2">
        <v>77389</v>
      </c>
      <c r="GW1561" s="2">
        <v>548497</v>
      </c>
      <c r="GX1561" s="2">
        <v>53391</v>
      </c>
      <c r="GY1561" s="2">
        <v>30330</v>
      </c>
      <c r="GZ1561" s="2">
        <v>78000</v>
      </c>
      <c r="HA1561" s="2">
        <v>39000</v>
      </c>
      <c r="HB1561" s="2">
        <v>50000</v>
      </c>
      <c r="HC1561" s="2">
        <v>9350</v>
      </c>
      <c r="HD1561" s="2">
        <v>13127</v>
      </c>
      <c r="HE1561" s="2">
        <v>12500</v>
      </c>
      <c r="HF1561" s="2">
        <v>11802</v>
      </c>
      <c r="HG1561" s="2" t="s">
        <v>639</v>
      </c>
      <c r="HH1561" s="2">
        <v>300000</v>
      </c>
      <c r="HI1561" s="2">
        <v>35954</v>
      </c>
      <c r="HJ1561" s="2">
        <v>2149120</v>
      </c>
      <c r="HK1561" s="2">
        <v>1184921</v>
      </c>
      <c r="HL1561" s="2">
        <v>2008955</v>
      </c>
      <c r="HM1561" s="2" t="s">
        <v>639</v>
      </c>
      <c r="HN1561" s="2">
        <v>5144553</v>
      </c>
      <c r="HO1561" s="2">
        <v>5197245</v>
      </c>
      <c r="HP1561" s="2">
        <v>1663937</v>
      </c>
      <c r="HQ1561" s="2">
        <v>1242000</v>
      </c>
      <c r="HR1561" s="2">
        <v>149535</v>
      </c>
      <c r="HS1561" s="2">
        <v>99630</v>
      </c>
      <c r="HT1561" s="2">
        <v>124074</v>
      </c>
      <c r="HU1561" s="2">
        <v>370390</v>
      </c>
      <c r="HV1561" s="2">
        <v>12283</v>
      </c>
      <c r="HW1561" s="2">
        <v>164250</v>
      </c>
      <c r="HX1561" s="2">
        <v>1663769</v>
      </c>
      <c r="HY1561" s="2">
        <v>2162330</v>
      </c>
      <c r="HZ1561" s="2">
        <v>3034915</v>
      </c>
      <c r="IA1561" s="2">
        <v>54516</v>
      </c>
      <c r="IB1561" s="2" t="s">
        <v>639</v>
      </c>
      <c r="IC1561" s="2">
        <v>824034</v>
      </c>
      <c r="ID1561" s="2">
        <v>237600</v>
      </c>
      <c r="IE1561" s="2">
        <v>1568379</v>
      </c>
      <c r="IF1561" s="2">
        <v>450000</v>
      </c>
      <c r="IG1561" s="2">
        <v>860000</v>
      </c>
      <c r="IH1561" s="2">
        <v>2126100</v>
      </c>
      <c r="II1561" s="2">
        <v>36758</v>
      </c>
      <c r="IJ1561" s="2">
        <v>1427696</v>
      </c>
      <c r="IK1561" s="2">
        <v>199315</v>
      </c>
      <c r="IL1561" s="2">
        <v>2857680</v>
      </c>
      <c r="IM1561" s="2">
        <v>96394</v>
      </c>
      <c r="IN1561" s="2" t="s">
        <v>639</v>
      </c>
      <c r="IO1561" s="2">
        <v>1716824</v>
      </c>
      <c r="IP1561" s="2" t="s">
        <v>639</v>
      </c>
      <c r="IQ1561" s="2" t="s">
        <v>639</v>
      </c>
      <c r="IR1561" s="2">
        <v>4100000</v>
      </c>
      <c r="IS1561" s="2">
        <v>82306</v>
      </c>
      <c r="IT1561" s="2">
        <v>6337119</v>
      </c>
      <c r="IU1561" s="2">
        <v>5426567</v>
      </c>
      <c r="IV1561" s="2" t="s">
        <v>639</v>
      </c>
      <c r="IW1561" s="2">
        <v>4346796</v>
      </c>
      <c r="IX1561" s="2" t="s">
        <v>639</v>
      </c>
      <c r="IY1561" s="2" t="s">
        <v>639</v>
      </c>
      <c r="IZ1561" s="2" t="s">
        <v>639</v>
      </c>
      <c r="JA1561" s="2">
        <v>10000</v>
      </c>
      <c r="JB1561" s="2">
        <v>222306</v>
      </c>
      <c r="JC1561" s="2" t="s">
        <v>639</v>
      </c>
      <c r="JD1561" s="2" t="s">
        <v>639</v>
      </c>
      <c r="JE1561" s="2">
        <v>7245</v>
      </c>
      <c r="JF1561" s="2">
        <v>1047232</v>
      </c>
      <c r="JG1561" s="2">
        <v>-950838</v>
      </c>
      <c r="JH1561" s="2" t="s">
        <v>639</v>
      </c>
      <c r="JI1561" s="2">
        <v>2342000</v>
      </c>
      <c r="JJ1561" s="2">
        <v>1313000</v>
      </c>
      <c r="JK1561" s="2">
        <v>3969</v>
      </c>
      <c r="JL1561" s="2">
        <v>5240</v>
      </c>
      <c r="JM1561" s="2">
        <v>5390</v>
      </c>
      <c r="JN1561" s="2">
        <v>59</v>
      </c>
      <c r="JO1561" s="2">
        <v>92</v>
      </c>
      <c r="JP1561" s="2">
        <v>1590</v>
      </c>
      <c r="JQ1561" s="2">
        <v>-933</v>
      </c>
      <c r="JR1561" s="2">
        <v>20</v>
      </c>
      <c r="JS1561" s="2">
        <v>15</v>
      </c>
      <c r="JT1561" s="2">
        <v>115</v>
      </c>
      <c r="JU1561" s="2">
        <v>500</v>
      </c>
      <c r="JV1561" s="2">
        <v>38042</v>
      </c>
      <c r="JW1561" s="2">
        <v>35124</v>
      </c>
      <c r="JX1561" s="2">
        <v>31518</v>
      </c>
      <c r="JY1561" s="2" t="s">
        <v>664</v>
      </c>
      <c r="JZ1561" s="2" t="s">
        <v>665</v>
      </c>
      <c r="KA1561" s="2" t="s">
        <v>666</v>
      </c>
      <c r="KB1561" s="2" t="s">
        <v>646</v>
      </c>
      <c r="KC1561" s="2" t="s">
        <v>646</v>
      </c>
      <c r="KD1561" s="2" t="s">
        <v>646</v>
      </c>
      <c r="KE1561" s="2">
        <v>1</v>
      </c>
      <c r="KF1561" s="2">
        <v>12004</v>
      </c>
      <c r="KG1561" s="2">
        <v>4801600</v>
      </c>
      <c r="KH1561" s="2" t="s">
        <v>639</v>
      </c>
      <c r="KI1561" s="2">
        <v>4967283</v>
      </c>
      <c r="KJ1561" s="2">
        <v>335</v>
      </c>
      <c r="KK1561" s="2">
        <v>335</v>
      </c>
      <c r="KL1561" s="2">
        <v>320</v>
      </c>
      <c r="KM1561" s="2">
        <v>570</v>
      </c>
      <c r="KN1561" s="2">
        <v>570</v>
      </c>
      <c r="KO1561" s="2">
        <v>515</v>
      </c>
      <c r="KP1561" s="2">
        <v>840</v>
      </c>
      <c r="KQ1561" s="2">
        <v>840</v>
      </c>
      <c r="KR1561" s="2">
        <v>738</v>
      </c>
      <c r="KS1561" s="2">
        <v>126</v>
      </c>
      <c r="KT1561" s="2">
        <v>1100</v>
      </c>
      <c r="KU1561" s="2">
        <v>12</v>
      </c>
      <c r="KV1561" s="2">
        <v>2</v>
      </c>
      <c r="KW1561" s="2">
        <v>7727</v>
      </c>
      <c r="KX1561" s="2">
        <v>3090800</v>
      </c>
      <c r="KY1561" s="2" t="s">
        <v>639</v>
      </c>
      <c r="KZ1561" s="2">
        <v>3256483</v>
      </c>
      <c r="LA1561" s="2">
        <v>275</v>
      </c>
      <c r="LB1561" s="2">
        <v>290</v>
      </c>
      <c r="LC1561" s="2">
        <v>310</v>
      </c>
      <c r="LD1561" s="2">
        <v>480</v>
      </c>
      <c r="LE1561" s="2">
        <v>480</v>
      </c>
      <c r="LF1561" s="2">
        <v>450</v>
      </c>
      <c r="LG1561" s="2">
        <v>700</v>
      </c>
      <c r="LH1561" s="2">
        <v>790</v>
      </c>
      <c r="LI1561" s="2">
        <v>725</v>
      </c>
      <c r="LJ1561" s="2">
        <v>119</v>
      </c>
      <c r="LK1561" s="2">
        <v>1050</v>
      </c>
      <c r="LL1561" s="2">
        <v>11</v>
      </c>
      <c r="LM1561" s="2">
        <v>3</v>
      </c>
      <c r="LN1561" s="2">
        <v>12900</v>
      </c>
      <c r="LO1561" s="2">
        <v>5285130</v>
      </c>
      <c r="LP1561" s="2">
        <v>3</v>
      </c>
      <c r="LQ1561" s="2">
        <v>5642348</v>
      </c>
      <c r="LR1561" s="2">
        <v>276</v>
      </c>
      <c r="LS1561" s="2">
        <v>280</v>
      </c>
      <c r="LT1561" s="2">
        <v>300</v>
      </c>
      <c r="LU1561" s="2">
        <v>468</v>
      </c>
      <c r="LV1561" s="2">
        <v>473</v>
      </c>
      <c r="LW1561" s="2">
        <v>500</v>
      </c>
      <c r="LX1561" s="2">
        <v>720</v>
      </c>
      <c r="LY1561" s="2">
        <v>750</v>
      </c>
      <c r="LZ1561" s="2">
        <v>800</v>
      </c>
      <c r="MA1561" s="2">
        <v>139</v>
      </c>
      <c r="MB1561" s="2">
        <v>1125</v>
      </c>
      <c r="MC1561" s="2">
        <v>9</v>
      </c>
      <c r="MD1561" s="2">
        <v>4</v>
      </c>
      <c r="ME1561" s="2">
        <v>17827</v>
      </c>
      <c r="MF1561" s="2">
        <v>7309070</v>
      </c>
      <c r="MG1561" s="2">
        <v>6</v>
      </c>
      <c r="MH1561" s="2">
        <v>7829251</v>
      </c>
      <c r="MI1561" s="2">
        <v>315</v>
      </c>
      <c r="MJ1561" s="2">
        <v>314</v>
      </c>
      <c r="MK1561" s="2">
        <v>335</v>
      </c>
      <c r="ML1561" s="2">
        <v>508</v>
      </c>
      <c r="MM1561" s="2">
        <v>500</v>
      </c>
      <c r="MN1561" s="2">
        <v>535</v>
      </c>
      <c r="MO1561" s="2">
        <v>806</v>
      </c>
      <c r="MP1561" s="2">
        <v>800</v>
      </c>
      <c r="MQ1561" s="2">
        <v>846</v>
      </c>
      <c r="MR1561" s="2">
        <v>125</v>
      </c>
      <c r="MS1561" s="2">
        <v>1040</v>
      </c>
      <c r="MT1561" s="2">
        <v>13</v>
      </c>
      <c r="MU1561" s="2">
        <v>5</v>
      </c>
      <c r="MV1561" s="2">
        <v>10617</v>
      </c>
      <c r="MW1561" s="2">
        <v>4246800</v>
      </c>
      <c r="MX1561" s="2">
        <v>3</v>
      </c>
      <c r="MY1561" s="2">
        <v>4533083</v>
      </c>
      <c r="MZ1561" s="2">
        <v>260</v>
      </c>
      <c r="NA1561" s="2">
        <v>280</v>
      </c>
      <c r="NB1561" s="2">
        <v>300</v>
      </c>
      <c r="NC1561" s="2">
        <v>480</v>
      </c>
      <c r="ND1561" s="2">
        <v>480</v>
      </c>
      <c r="NE1561" s="2">
        <v>430</v>
      </c>
      <c r="NF1561" s="2">
        <v>700</v>
      </c>
      <c r="NG1561" s="2">
        <v>790</v>
      </c>
      <c r="NH1561" s="2">
        <v>700</v>
      </c>
      <c r="NI1561" s="2">
        <v>130</v>
      </c>
      <c r="NJ1561" s="2">
        <v>1100</v>
      </c>
      <c r="NK1561" s="2">
        <v>6</v>
      </c>
      <c r="NL1561" s="2">
        <v>6</v>
      </c>
      <c r="NM1561" s="2">
        <v>11111</v>
      </c>
      <c r="NN1561" s="2">
        <v>4444400</v>
      </c>
      <c r="NO1561" s="2" t="s">
        <v>639</v>
      </c>
      <c r="NP1561" s="2">
        <v>5013590</v>
      </c>
      <c r="NQ1561" s="2">
        <v>345</v>
      </c>
      <c r="NR1561" s="2">
        <v>345</v>
      </c>
      <c r="NS1561" s="2">
        <v>325</v>
      </c>
      <c r="NT1561" s="2">
        <v>470</v>
      </c>
      <c r="NU1561" s="2">
        <v>470</v>
      </c>
      <c r="NV1561" s="2">
        <v>450</v>
      </c>
      <c r="NW1561" s="2">
        <v>770</v>
      </c>
      <c r="NX1561" s="2">
        <v>770</v>
      </c>
      <c r="NY1561" s="2">
        <v>750</v>
      </c>
      <c r="NZ1561" s="2">
        <v>133</v>
      </c>
      <c r="OA1561" s="2">
        <v>1060</v>
      </c>
      <c r="OB1561" s="2">
        <v>8</v>
      </c>
      <c r="OC1561" s="2">
        <v>7</v>
      </c>
      <c r="OD1561" s="2" t="s">
        <v>639</v>
      </c>
      <c r="OE1561" s="2" t="s">
        <v>639</v>
      </c>
      <c r="OF1561" s="2" t="s">
        <v>639</v>
      </c>
      <c r="OG1561" s="2" t="s">
        <v>639</v>
      </c>
      <c r="OH1561" s="2" t="s">
        <v>639</v>
      </c>
      <c r="OI1561" s="2" t="s">
        <v>639</v>
      </c>
      <c r="OJ1561" s="2" t="s">
        <v>639</v>
      </c>
      <c r="OK1561" s="2" t="s">
        <v>639</v>
      </c>
      <c r="OL1561" s="2" t="s">
        <v>639</v>
      </c>
      <c r="OM1561" s="2" t="s">
        <v>639</v>
      </c>
      <c r="ON1561" s="2" t="s">
        <v>639</v>
      </c>
      <c r="OO1561" s="2" t="s">
        <v>639</v>
      </c>
      <c r="OP1561" s="2" t="s">
        <v>639</v>
      </c>
      <c r="OQ1561" s="2" t="s">
        <v>639</v>
      </c>
      <c r="OR1561" s="2" t="s">
        <v>639</v>
      </c>
      <c r="OS1561" s="2" t="s">
        <v>639</v>
      </c>
      <c r="OT1561" s="2">
        <v>8</v>
      </c>
      <c r="OU1561" s="2" t="s">
        <v>639</v>
      </c>
      <c r="OV1561" s="2" t="s">
        <v>639</v>
      </c>
      <c r="OW1561" s="2" t="s">
        <v>639</v>
      </c>
      <c r="OX1561" s="2" t="s">
        <v>639</v>
      </c>
      <c r="OY1561" s="2" t="s">
        <v>639</v>
      </c>
      <c r="OZ1561" s="2" t="s">
        <v>639</v>
      </c>
      <c r="PA1561" s="2" t="s">
        <v>639</v>
      </c>
      <c r="PB1561" s="2" t="s">
        <v>639</v>
      </c>
      <c r="PC1561" s="2" t="s">
        <v>639</v>
      </c>
      <c r="PD1561" s="2" t="s">
        <v>639</v>
      </c>
      <c r="PE1561" s="2" t="s">
        <v>639</v>
      </c>
      <c r="PF1561" s="2" t="s">
        <v>639</v>
      </c>
      <c r="PG1561" s="2" t="s">
        <v>639</v>
      </c>
      <c r="PH1561" s="2" t="s">
        <v>639</v>
      </c>
      <c r="PI1561" s="2" t="s">
        <v>639</v>
      </c>
      <c r="PJ1561" s="2" t="s">
        <v>639</v>
      </c>
      <c r="PK1561" s="2">
        <v>3297206</v>
      </c>
      <c r="PL1561" s="2">
        <v>597188</v>
      </c>
      <c r="PM1561" s="2">
        <v>1372853</v>
      </c>
      <c r="PN1561" s="2">
        <v>277768</v>
      </c>
      <c r="PO1561" s="2" t="s">
        <v>639</v>
      </c>
      <c r="PP1561" s="2">
        <v>698602</v>
      </c>
      <c r="PQ1561" s="2" t="s">
        <v>639</v>
      </c>
      <c r="PR1561" s="2" t="s">
        <v>639</v>
      </c>
      <c r="PS1561" s="2">
        <v>4000000</v>
      </c>
      <c r="PT1561" s="2" t="s">
        <v>639</v>
      </c>
      <c r="PU1561" s="2">
        <v>846413</v>
      </c>
      <c r="PV1561" s="2">
        <v>3297206</v>
      </c>
      <c r="PW1561" s="2">
        <v>398630</v>
      </c>
      <c r="PX1561" s="2">
        <v>1086102</v>
      </c>
      <c r="PY1561" s="2" t="s">
        <v>639</v>
      </c>
      <c r="PZ1561" s="2" t="s">
        <v>639</v>
      </c>
      <c r="QA1561" s="2">
        <v>675692</v>
      </c>
      <c r="QB1561" s="2">
        <v>130037</v>
      </c>
      <c r="QC1561" s="2">
        <v>500000</v>
      </c>
      <c r="QD1561" s="2">
        <v>4000000</v>
      </c>
      <c r="QE1561" s="2" t="s">
        <v>639</v>
      </c>
      <c r="QF1561" s="2">
        <v>-523791</v>
      </c>
      <c r="QG1561" s="2">
        <v>3381288</v>
      </c>
      <c r="QH1561" s="2">
        <v>1229513</v>
      </c>
      <c r="QI1561" s="2">
        <v>1835815</v>
      </c>
      <c r="QJ1561" s="2" t="s">
        <v>639</v>
      </c>
      <c r="QK1561" s="2" t="s">
        <v>639</v>
      </c>
      <c r="QL1561" s="2">
        <v>1166706</v>
      </c>
      <c r="QM1561" s="2">
        <v>552907</v>
      </c>
      <c r="QN1561" s="2" t="s">
        <v>639</v>
      </c>
      <c r="QO1561" s="2">
        <v>4097000</v>
      </c>
      <c r="QP1561" s="2">
        <v>34480</v>
      </c>
      <c r="QQ1561" s="2">
        <v>595523</v>
      </c>
      <c r="QR1561" s="2">
        <v>3436100</v>
      </c>
      <c r="QS1561" s="2">
        <v>1663769</v>
      </c>
      <c r="QT1561" s="2">
        <v>2857680</v>
      </c>
      <c r="QU1561" s="2">
        <v>96394</v>
      </c>
      <c r="QV1561" s="2" t="s">
        <v>639</v>
      </c>
      <c r="QW1561" s="2">
        <v>1716824</v>
      </c>
      <c r="QX1561" s="2" t="s">
        <v>639</v>
      </c>
      <c r="QY1561" s="2" t="s">
        <v>639</v>
      </c>
      <c r="QZ1561" s="2">
        <v>4100000</v>
      </c>
      <c r="RA1561" s="2">
        <v>82306</v>
      </c>
      <c r="RB1561" s="2">
        <v>2154813</v>
      </c>
      <c r="RC1561" s="2">
        <v>3058600</v>
      </c>
      <c r="RD1561" s="2">
        <v>686283</v>
      </c>
      <c r="RE1561" s="2">
        <v>1180808</v>
      </c>
      <c r="RF1561" s="2">
        <v>415764</v>
      </c>
      <c r="RG1561" s="2" t="s">
        <v>639</v>
      </c>
      <c r="RH1561" s="2">
        <v>1026946</v>
      </c>
      <c r="RI1561" s="2" t="s">
        <v>639</v>
      </c>
      <c r="RJ1561" s="2" t="s">
        <v>639</v>
      </c>
      <c r="RK1561" s="2">
        <v>4000000</v>
      </c>
      <c r="RL1561" s="2" t="s">
        <v>639</v>
      </c>
      <c r="RM1561" s="2">
        <v>314509</v>
      </c>
      <c r="RN1561" s="2">
        <v>3568312</v>
      </c>
      <c r="RO1561" s="2">
        <v>273402</v>
      </c>
      <c r="RP1561" s="2">
        <v>1489208</v>
      </c>
      <c r="RQ1561" s="2">
        <v>520289</v>
      </c>
      <c r="RR1561" s="2" t="s">
        <v>639</v>
      </c>
      <c r="RS1561" s="2">
        <v>797611</v>
      </c>
      <c r="RT1561" s="2" t="s">
        <v>639</v>
      </c>
      <c r="RU1561" s="2">
        <v>600000</v>
      </c>
      <c r="RV1561" s="2">
        <v>4000000</v>
      </c>
      <c r="RW1561" s="2" t="s">
        <v>639</v>
      </c>
      <c r="RX1561" s="2">
        <v>453600</v>
      </c>
      <c r="RY1561" s="2" t="s">
        <v>646</v>
      </c>
      <c r="RZ1561" s="2" t="s">
        <v>646</v>
      </c>
      <c r="SA1561" s="2" t="s">
        <v>646</v>
      </c>
      <c r="SB1561" s="2" t="s">
        <v>646</v>
      </c>
      <c r="SC1561" s="2" t="s">
        <v>646</v>
      </c>
      <c r="SD1561" s="2" t="s">
        <v>646</v>
      </c>
      <c r="SE1561" s="2" t="s">
        <v>646</v>
      </c>
      <c r="SF1561" s="2" t="s">
        <v>646</v>
      </c>
      <c r="SG1561" s="2" t="s">
        <v>646</v>
      </c>
      <c r="SH1561" s="2" t="s">
        <v>646</v>
      </c>
      <c r="SI1561" s="2" t="s">
        <v>646</v>
      </c>
      <c r="SJ1561" s="2" t="s">
        <v>646</v>
      </c>
      <c r="SK1561" s="2" t="s">
        <v>646</v>
      </c>
      <c r="SL1561" s="2" t="s">
        <v>646</v>
      </c>
      <c r="SM1561" s="2" t="s">
        <v>646</v>
      </c>
      <c r="SN1561" s="2" t="s">
        <v>646</v>
      </c>
      <c r="SO1561" s="2" t="s">
        <v>646</v>
      </c>
      <c r="SP1561" s="2" t="s">
        <v>646</v>
      </c>
      <c r="SQ1561" s="2" t="s">
        <v>646</v>
      </c>
      <c r="SR1561" s="2" t="s">
        <v>646</v>
      </c>
      <c r="SS1561" s="2" t="s">
        <v>646</v>
      </c>
      <c r="ST1561" s="2" t="s">
        <v>646</v>
      </c>
      <c r="SU1561" s="2">
        <v>420000</v>
      </c>
      <c r="SV1561" s="2">
        <v>90000</v>
      </c>
      <c r="SW1561" s="2" t="s">
        <v>648</v>
      </c>
      <c r="SX1561" s="2" t="s">
        <v>648</v>
      </c>
      <c r="SY1561" s="2" t="s">
        <v>647</v>
      </c>
      <c r="SZ1561" s="2" t="s">
        <v>647</v>
      </c>
      <c r="TA1561" s="2">
        <v>240000</v>
      </c>
      <c r="TB1561" s="2" t="s">
        <v>639</v>
      </c>
      <c r="TC1561" s="2" t="s">
        <v>647</v>
      </c>
      <c r="TD1561" s="2" t="s">
        <v>647</v>
      </c>
      <c r="TE1561" s="2" t="s">
        <v>647</v>
      </c>
      <c r="TF1561" s="2" t="s">
        <v>648</v>
      </c>
      <c r="TG1561" s="2">
        <v>600000</v>
      </c>
      <c r="TH1561" s="2">
        <v>105000</v>
      </c>
      <c r="TI1561" s="2" t="s">
        <v>648</v>
      </c>
      <c r="TJ1561" s="2" t="s">
        <v>648</v>
      </c>
      <c r="TK1561" s="2" t="s">
        <v>647</v>
      </c>
      <c r="TL1561" s="2" t="s">
        <v>648</v>
      </c>
      <c r="TM1561" s="2">
        <v>760000</v>
      </c>
      <c r="TN1561" s="2">
        <v>78000</v>
      </c>
      <c r="TO1561" s="2" t="s">
        <v>648</v>
      </c>
      <c r="TP1561" s="2" t="s">
        <v>648</v>
      </c>
      <c r="TQ1561" s="2" t="s">
        <v>648</v>
      </c>
      <c r="TR1561" s="2" t="s">
        <v>648</v>
      </c>
      <c r="TS1561" s="2">
        <v>700000</v>
      </c>
      <c r="TT1561" s="2">
        <v>90000</v>
      </c>
      <c r="TU1561" s="2" t="s">
        <v>647</v>
      </c>
      <c r="TV1561" s="2" t="s">
        <v>648</v>
      </c>
      <c r="TW1561" s="2" t="s">
        <v>648</v>
      </c>
      <c r="TX1561" s="2" t="s">
        <v>647</v>
      </c>
      <c r="TY1561" s="2">
        <v>441000</v>
      </c>
      <c r="TZ1561" s="2">
        <v>90000</v>
      </c>
      <c r="UA1561" s="2" t="s">
        <v>648</v>
      </c>
      <c r="UB1561" s="2" t="s">
        <v>648</v>
      </c>
      <c r="UC1561" s="2" t="s">
        <v>648</v>
      </c>
      <c r="UD1561" s="2" t="s">
        <v>647</v>
      </c>
      <c r="UE1561" s="2" t="s">
        <v>639</v>
      </c>
      <c r="UF1561" s="2" t="s">
        <v>639</v>
      </c>
      <c r="UG1561" s="2" t="s">
        <v>639</v>
      </c>
      <c r="UH1561" s="2" t="s">
        <v>639</v>
      </c>
      <c r="UI1561" s="2" t="s">
        <v>639</v>
      </c>
      <c r="UJ1561" s="2" t="s">
        <v>639</v>
      </c>
      <c r="UK1561" s="2" t="s">
        <v>639</v>
      </c>
      <c r="UL1561" s="2" t="s">
        <v>639</v>
      </c>
      <c r="UM1561" s="2" t="s">
        <v>639</v>
      </c>
      <c r="UN1561" s="2" t="s">
        <v>639</v>
      </c>
      <c r="UO1561" s="2" t="s">
        <v>639</v>
      </c>
      <c r="UP1561" s="2" t="s">
        <v>639</v>
      </c>
      <c r="UQ1561" s="2" t="s">
        <v>733</v>
      </c>
      <c r="UR1561" s="2" t="s">
        <v>781</v>
      </c>
      <c r="US1561" s="2" t="s">
        <v>765</v>
      </c>
      <c r="UT1561" s="2" t="s">
        <v>764</v>
      </c>
      <c r="UU1561" s="2" t="s">
        <v>729</v>
      </c>
      <c r="UV1561" s="2" t="s">
        <v>732</v>
      </c>
      <c r="UW1561" s="2" t="s">
        <v>719</v>
      </c>
      <c r="UX1561" s="2" t="s">
        <v>694</v>
      </c>
      <c r="UY1561" s="2" t="s">
        <v>779</v>
      </c>
      <c r="UZ1561" s="2" t="s">
        <v>813</v>
      </c>
      <c r="VA1561" s="2" t="s">
        <v>730</v>
      </c>
      <c r="VB1561" s="2" t="s">
        <v>777</v>
      </c>
      <c r="VC1561" s="2" t="s">
        <v>706</v>
      </c>
      <c r="VD1561" s="2" t="s">
        <v>690</v>
      </c>
      <c r="VE1561" s="2" t="s">
        <v>760</v>
      </c>
      <c r="VF1561" s="2" t="s">
        <v>709</v>
      </c>
      <c r="VG1561" s="2" t="s">
        <v>796</v>
      </c>
      <c r="VH1561" s="2" t="s">
        <v>922</v>
      </c>
      <c r="VI1561" s="2" t="s">
        <v>809</v>
      </c>
      <c r="VJ1561" s="2" t="s">
        <v>798</v>
      </c>
      <c r="VK1561" s="2" t="s">
        <v>937</v>
      </c>
      <c r="VL1561" s="2" t="s">
        <v>774</v>
      </c>
      <c r="VM1561" s="2" t="s">
        <v>743</v>
      </c>
      <c r="VN1561" s="2" t="s">
        <v>738</v>
      </c>
      <c r="VO1561" s="2" t="s">
        <v>810</v>
      </c>
      <c r="VP1561" s="2" t="s">
        <v>1271</v>
      </c>
      <c r="VQ1561" s="2" t="s">
        <v>745</v>
      </c>
      <c r="VR1561" s="2" t="s">
        <v>1319</v>
      </c>
      <c r="VS1561" s="2" t="s">
        <v>1316</v>
      </c>
      <c r="VT1561" s="2" t="s">
        <v>1118</v>
      </c>
      <c r="VU1561" s="2" t="s">
        <v>873</v>
      </c>
      <c r="VV1561" s="2" t="s">
        <v>868</v>
      </c>
      <c r="VW1561" s="2" t="s">
        <v>836</v>
      </c>
      <c r="VX1561" s="2" t="s">
        <v>1099</v>
      </c>
      <c r="VY1561" s="2" t="s">
        <v>932</v>
      </c>
      <c r="VZ1561" s="2" t="s">
        <v>865</v>
      </c>
      <c r="WA1561" s="2" t="s">
        <v>734</v>
      </c>
      <c r="WB1561" s="2" t="s">
        <v>691</v>
      </c>
      <c r="WC1561" s="2" t="s">
        <v>727</v>
      </c>
      <c r="WD1561" s="2" t="s">
        <v>775</v>
      </c>
      <c r="WE1561" s="2" t="s">
        <v>703</v>
      </c>
      <c r="WF1561" s="2" t="s">
        <v>800</v>
      </c>
      <c r="WG1561" s="2" t="s">
        <v>779</v>
      </c>
      <c r="WH1561" s="2" t="s">
        <v>745</v>
      </c>
      <c r="WI1561" s="2" t="s">
        <v>743</v>
      </c>
      <c r="WJ1561" s="2" t="s">
        <v>728</v>
      </c>
      <c r="WK1561" s="2" t="s">
        <v>729</v>
      </c>
      <c r="WL1561" s="2" t="s">
        <v>694</v>
      </c>
      <c r="WM1561" s="2" t="s">
        <v>777</v>
      </c>
      <c r="WN1561" s="2" t="s">
        <v>748</v>
      </c>
      <c r="WO1561" s="2" t="s">
        <v>782</v>
      </c>
      <c r="WP1561" s="2" t="s">
        <v>701</v>
      </c>
      <c r="WQ1561" s="2" t="s">
        <v>738</v>
      </c>
      <c r="WR1561" s="2" t="s">
        <v>922</v>
      </c>
      <c r="WS1561" s="2" t="s">
        <v>639</v>
      </c>
      <c r="WT1561" s="2" t="s">
        <v>639</v>
      </c>
      <c r="WU1561" s="2" t="s">
        <v>639</v>
      </c>
      <c r="WV1561" s="2" t="s">
        <v>639</v>
      </c>
      <c r="WW1561" s="2" t="s">
        <v>639</v>
      </c>
      <c r="WX1561" s="2" t="s">
        <v>639</v>
      </c>
      <c r="WY1561" s="2" t="s">
        <v>639</v>
      </c>
      <c r="WZ1561" s="2" t="s">
        <v>639</v>
      </c>
      <c r="XA1561" s="2" t="s">
        <v>639</v>
      </c>
      <c r="XB1561" s="2" t="s">
        <v>639</v>
      </c>
      <c r="XC1561" s="2" t="s">
        <v>639</v>
      </c>
      <c r="XD1561" s="2" t="s">
        <v>639</v>
      </c>
      <c r="XE1561" s="2" t="s">
        <v>639</v>
      </c>
      <c r="XF1561" s="2" t="s">
        <v>639</v>
      </c>
      <c r="XG1561" s="2" t="s">
        <v>639</v>
      </c>
      <c r="XH1561" s="2" t="s">
        <v>639</v>
      </c>
      <c r="XI1561" s="2" t="s">
        <v>639</v>
      </c>
      <c r="XJ1561" s="2" t="s">
        <v>639</v>
      </c>
      <c r="XK1561" s="2">
        <v>1</v>
      </c>
      <c r="XL1561" s="2">
        <v>4</v>
      </c>
      <c r="XM1561" s="2" t="s">
        <v>3001</v>
      </c>
    </row>
    <row r="1562" spans="1:637" ht="15.75" x14ac:dyDescent="0.25">
      <c r="A1562" s="2" t="s">
        <v>636</v>
      </c>
      <c r="B1562" s="2" t="s">
        <v>3002</v>
      </c>
      <c r="C1562" s="2">
        <v>64</v>
      </c>
      <c r="D1562" s="2">
        <v>5</v>
      </c>
      <c r="E1562" s="2" t="s">
        <v>638</v>
      </c>
      <c r="F1562" s="2">
        <v>2013</v>
      </c>
      <c r="G1562" s="2">
        <v>4</v>
      </c>
      <c r="H1562" s="2">
        <v>30</v>
      </c>
      <c r="I1562" s="2">
        <v>30</v>
      </c>
      <c r="J1562" s="2">
        <v>30</v>
      </c>
      <c r="K1562" s="2">
        <v>30</v>
      </c>
      <c r="L1562" s="2">
        <v>30</v>
      </c>
      <c r="M1562" s="2">
        <v>30</v>
      </c>
      <c r="N1562" s="2">
        <v>30</v>
      </c>
      <c r="O1562" s="2">
        <v>30</v>
      </c>
      <c r="P1562" s="2">
        <v>32</v>
      </c>
      <c r="Q1562" s="2">
        <v>29</v>
      </c>
      <c r="R1562" s="2">
        <v>30</v>
      </c>
      <c r="S1562" s="2">
        <v>29</v>
      </c>
      <c r="T1562" s="2">
        <v>360</v>
      </c>
      <c r="U1562" s="2">
        <v>360</v>
      </c>
      <c r="V1562" s="2">
        <v>340</v>
      </c>
      <c r="W1562" s="2">
        <v>610</v>
      </c>
      <c r="X1562" s="2">
        <v>610</v>
      </c>
      <c r="Y1562" s="2">
        <v>520</v>
      </c>
      <c r="Z1562" s="2">
        <v>850</v>
      </c>
      <c r="AA1562" s="2">
        <v>850</v>
      </c>
      <c r="AB1562" s="2">
        <v>740</v>
      </c>
      <c r="AC1562" s="2">
        <v>775</v>
      </c>
      <c r="AD1562" s="2">
        <v>946</v>
      </c>
      <c r="AE1562" s="2">
        <v>1045</v>
      </c>
      <c r="AF1562" s="2">
        <v>365</v>
      </c>
      <c r="AG1562" s="2">
        <v>447</v>
      </c>
      <c r="AH1562" s="2">
        <v>657</v>
      </c>
      <c r="AI1562" s="2">
        <v>228</v>
      </c>
      <c r="AJ1562" s="2">
        <v>257</v>
      </c>
      <c r="AK1562" s="2">
        <v>353</v>
      </c>
      <c r="AL1562" s="2" t="s">
        <v>639</v>
      </c>
      <c r="AM1562" s="2">
        <v>1</v>
      </c>
      <c r="AN1562" s="2" t="s">
        <v>639</v>
      </c>
      <c r="AO1562" s="2">
        <v>30</v>
      </c>
      <c r="AP1562" s="2">
        <v>30</v>
      </c>
      <c r="AQ1562" s="2">
        <v>30</v>
      </c>
      <c r="AR1562" s="2">
        <v>115</v>
      </c>
      <c r="AS1562" s="2">
        <v>165</v>
      </c>
      <c r="AT1562" s="2">
        <v>325</v>
      </c>
      <c r="AU1562" s="2" t="s">
        <v>639</v>
      </c>
      <c r="AV1562" s="2" t="s">
        <v>639</v>
      </c>
      <c r="AW1562" s="2" t="s">
        <v>639</v>
      </c>
      <c r="AX1562" s="2" t="s">
        <v>639</v>
      </c>
      <c r="AY1562" s="2" t="s">
        <v>639</v>
      </c>
      <c r="AZ1562" s="2" t="s">
        <v>639</v>
      </c>
      <c r="BA1562" s="2">
        <v>2</v>
      </c>
      <c r="BB1562" s="2">
        <v>13</v>
      </c>
      <c r="BC1562" s="2">
        <v>13</v>
      </c>
      <c r="BD1562" s="2">
        <v>3</v>
      </c>
      <c r="BE1562" s="2">
        <v>13</v>
      </c>
      <c r="BF1562" s="2">
        <v>13</v>
      </c>
      <c r="BG1562" s="2">
        <v>11</v>
      </c>
      <c r="BH1562" s="2">
        <v>11</v>
      </c>
      <c r="BI1562" s="2" t="s">
        <v>639</v>
      </c>
      <c r="BJ1562" s="2">
        <v>10</v>
      </c>
      <c r="BK1562" s="2">
        <v>5</v>
      </c>
      <c r="BL1562" s="2">
        <v>25</v>
      </c>
      <c r="BM1562" s="2">
        <v>2</v>
      </c>
      <c r="BN1562" s="2">
        <v>11</v>
      </c>
      <c r="BO1562" s="2">
        <v>30</v>
      </c>
      <c r="BP1562" s="2">
        <v>12</v>
      </c>
      <c r="BQ1562" s="2" t="s">
        <v>639</v>
      </c>
      <c r="BR1562" s="2">
        <v>1000</v>
      </c>
      <c r="BS1562" s="2">
        <v>115</v>
      </c>
      <c r="BT1562" s="2" t="s">
        <v>639</v>
      </c>
      <c r="BU1562" s="2" t="s">
        <v>639</v>
      </c>
      <c r="BV1562" s="2" t="s">
        <v>639</v>
      </c>
      <c r="BW1562" s="2" t="s">
        <v>639</v>
      </c>
      <c r="BX1562" s="2" t="s">
        <v>639</v>
      </c>
      <c r="BY1562" s="2" t="s">
        <v>639</v>
      </c>
      <c r="BZ1562" s="2" t="s">
        <v>639</v>
      </c>
      <c r="CA1562" s="2" t="s">
        <v>639</v>
      </c>
      <c r="CB1562" s="2">
        <v>2</v>
      </c>
      <c r="CC1562" s="2">
        <v>1</v>
      </c>
      <c r="CD1562" s="2">
        <v>1</v>
      </c>
      <c r="CE1562" s="2">
        <v>9000</v>
      </c>
      <c r="CF1562" s="2">
        <v>900</v>
      </c>
      <c r="CG1562" s="2">
        <v>275</v>
      </c>
      <c r="CH1562" s="2">
        <v>340</v>
      </c>
      <c r="CI1562" s="2">
        <v>12</v>
      </c>
      <c r="CJ1562" s="2" t="s">
        <v>639</v>
      </c>
      <c r="CK1562" s="2">
        <v>11</v>
      </c>
      <c r="CL1562" s="2" t="s">
        <v>639</v>
      </c>
      <c r="CM1562" s="2">
        <v>11</v>
      </c>
      <c r="CN1562" s="2">
        <v>11748</v>
      </c>
      <c r="CO1562" s="2">
        <v>40</v>
      </c>
      <c r="CP1562" s="2">
        <v>7026</v>
      </c>
      <c r="CQ1562" s="2" t="s">
        <v>640</v>
      </c>
      <c r="CR1562" s="2">
        <v>11118</v>
      </c>
      <c r="CS1562" s="2" t="s">
        <v>639</v>
      </c>
      <c r="CT1562" s="2" t="s">
        <v>639</v>
      </c>
      <c r="CU1562" s="2" t="s">
        <v>639</v>
      </c>
      <c r="CV1562" s="2">
        <v>8523</v>
      </c>
      <c r="CW1562" s="2">
        <v>2595</v>
      </c>
      <c r="CX1562" s="2" t="s">
        <v>639</v>
      </c>
      <c r="CY1562" s="2">
        <v>11</v>
      </c>
      <c r="CZ1562" s="2">
        <v>84072</v>
      </c>
      <c r="DA1562" s="2">
        <v>962</v>
      </c>
      <c r="DB1562" s="2">
        <v>92</v>
      </c>
      <c r="DC1562" s="2">
        <v>26</v>
      </c>
      <c r="DD1562" s="2">
        <v>76</v>
      </c>
      <c r="DE1562" s="2">
        <v>10</v>
      </c>
      <c r="DF1562" s="2">
        <v>12</v>
      </c>
      <c r="DG1562" s="2" t="s">
        <v>639</v>
      </c>
      <c r="DH1562" s="2" t="s">
        <v>639</v>
      </c>
      <c r="DI1562" s="2">
        <v>34</v>
      </c>
      <c r="DJ1562" s="2">
        <v>76</v>
      </c>
      <c r="DK1562" s="2">
        <v>14976</v>
      </c>
      <c r="DL1562" s="2">
        <v>172</v>
      </c>
      <c r="DM1562" s="2">
        <v>14394</v>
      </c>
      <c r="DN1562" s="2">
        <v>1</v>
      </c>
      <c r="DO1562" s="2">
        <v>2</v>
      </c>
      <c r="DP1562" s="2">
        <v>3</v>
      </c>
      <c r="DQ1562" s="2">
        <v>10</v>
      </c>
      <c r="DR1562" s="2">
        <v>11</v>
      </c>
      <c r="DS1562" s="2" t="s">
        <v>639</v>
      </c>
      <c r="DT1562" s="2" t="s">
        <v>639</v>
      </c>
      <c r="DU1562" s="2">
        <v>2</v>
      </c>
      <c r="DV1562" s="2">
        <v>3</v>
      </c>
      <c r="DW1562" s="2">
        <v>1434</v>
      </c>
      <c r="DX1562" s="2">
        <v>5</v>
      </c>
      <c r="DY1562" s="2">
        <v>500</v>
      </c>
      <c r="DZ1562" s="2">
        <v>6</v>
      </c>
      <c r="EA1562" s="2">
        <v>300</v>
      </c>
      <c r="EB1562" s="2">
        <v>8</v>
      </c>
      <c r="EC1562" s="2">
        <v>2766</v>
      </c>
      <c r="ED1562" s="2">
        <v>1469</v>
      </c>
      <c r="EE1562" s="2">
        <v>838</v>
      </c>
      <c r="EF1562" s="2">
        <v>2865</v>
      </c>
      <c r="EG1562" s="2">
        <v>1524</v>
      </c>
      <c r="EH1562" s="2">
        <v>870</v>
      </c>
      <c r="EI1562" s="2">
        <v>99</v>
      </c>
      <c r="EJ1562" s="2">
        <v>55</v>
      </c>
      <c r="EK1562" s="2">
        <v>32</v>
      </c>
      <c r="EL1562" s="2" t="s">
        <v>639</v>
      </c>
      <c r="EM1562" s="2" t="s">
        <v>639</v>
      </c>
      <c r="EN1562" s="2" t="s">
        <v>639</v>
      </c>
      <c r="EO1562" s="2">
        <v>775</v>
      </c>
      <c r="EP1562" s="2">
        <v>946</v>
      </c>
      <c r="EQ1562" s="2">
        <v>1045</v>
      </c>
      <c r="ER1562" s="2">
        <v>365</v>
      </c>
      <c r="ES1562" s="2">
        <v>447</v>
      </c>
      <c r="ET1562" s="2">
        <v>657</v>
      </c>
      <c r="EU1562" s="2">
        <v>228</v>
      </c>
      <c r="EV1562" s="2">
        <v>257</v>
      </c>
      <c r="EW1562" s="2">
        <v>353</v>
      </c>
      <c r="EX1562" s="2">
        <v>845</v>
      </c>
      <c r="EY1562" s="2">
        <v>1029</v>
      </c>
      <c r="EZ1562" s="2">
        <v>1139</v>
      </c>
      <c r="FA1562" s="2">
        <v>465</v>
      </c>
      <c r="FB1562" s="2">
        <v>541</v>
      </c>
      <c r="FC1562" s="2">
        <v>772</v>
      </c>
      <c r="FD1562" s="2">
        <v>259</v>
      </c>
      <c r="FE1562" s="2">
        <v>293</v>
      </c>
      <c r="FF1562" s="2">
        <v>398</v>
      </c>
      <c r="FG1562" s="2">
        <v>775</v>
      </c>
      <c r="FH1562" s="2">
        <v>946</v>
      </c>
      <c r="FI1562" s="2">
        <v>1045</v>
      </c>
      <c r="FJ1562" s="2">
        <v>365</v>
      </c>
      <c r="FK1562" s="2">
        <v>447</v>
      </c>
      <c r="FL1562" s="2">
        <v>657</v>
      </c>
      <c r="FM1562" s="2">
        <v>229</v>
      </c>
      <c r="FN1562" s="2">
        <v>284</v>
      </c>
      <c r="FO1562" s="2">
        <v>353</v>
      </c>
      <c r="FP1562" s="2">
        <v>36</v>
      </c>
      <c r="FQ1562" s="2">
        <v>41</v>
      </c>
      <c r="FR1562" s="2">
        <v>50</v>
      </c>
      <c r="FS1562" s="2">
        <v>47</v>
      </c>
      <c r="FT1562" s="2">
        <v>15</v>
      </c>
      <c r="FU1562" s="2">
        <v>4</v>
      </c>
      <c r="FV1562" s="2" t="s">
        <v>639</v>
      </c>
      <c r="FW1562" s="2" t="s">
        <v>639</v>
      </c>
      <c r="FX1562" s="2" t="s">
        <v>639</v>
      </c>
      <c r="FY1562" s="2" t="s">
        <v>639</v>
      </c>
      <c r="FZ1562" s="2" t="s">
        <v>639</v>
      </c>
      <c r="GA1562" s="2" t="s">
        <v>639</v>
      </c>
      <c r="GB1562" s="2" t="s">
        <v>639</v>
      </c>
      <c r="GC1562" s="2" t="s">
        <v>639</v>
      </c>
      <c r="GD1562" s="2" t="s">
        <v>639</v>
      </c>
      <c r="GE1562" s="2">
        <v>108</v>
      </c>
      <c r="GF1562" s="2">
        <v>61</v>
      </c>
      <c r="GG1562" s="2">
        <v>34</v>
      </c>
      <c r="GH1562" s="2" t="s">
        <v>641</v>
      </c>
      <c r="GI1562" s="2" t="s">
        <v>642</v>
      </c>
      <c r="GJ1562" s="2" t="s">
        <v>642</v>
      </c>
      <c r="GK1562" s="2" t="s">
        <v>639</v>
      </c>
      <c r="GL1562" s="2" t="s">
        <v>639</v>
      </c>
      <c r="GM1562" s="2" t="s">
        <v>639</v>
      </c>
      <c r="GN1562" s="2" t="s">
        <v>639</v>
      </c>
      <c r="GO1562" s="2" t="s">
        <v>639</v>
      </c>
      <c r="GP1562" s="2" t="s">
        <v>639</v>
      </c>
      <c r="GQ1562" s="2" t="s">
        <v>639</v>
      </c>
      <c r="GR1562" s="2" t="s">
        <v>639</v>
      </c>
      <c r="GS1562" s="2" t="s">
        <v>639</v>
      </c>
      <c r="GT1562" s="2">
        <v>360000</v>
      </c>
      <c r="GU1562" s="2">
        <v>116397</v>
      </c>
      <c r="GV1562" s="2">
        <v>38744</v>
      </c>
      <c r="GW1562" s="2">
        <v>281140</v>
      </c>
      <c r="GX1562" s="2">
        <v>28407</v>
      </c>
      <c r="GY1562" s="2">
        <v>24130</v>
      </c>
      <c r="GZ1562" s="2">
        <v>90000</v>
      </c>
      <c r="HA1562" s="2">
        <v>30000</v>
      </c>
      <c r="HB1562" s="2">
        <v>36000</v>
      </c>
      <c r="HC1562" s="2">
        <v>23375</v>
      </c>
      <c r="HD1562" s="2">
        <v>7684</v>
      </c>
      <c r="HE1562" s="2">
        <v>12500</v>
      </c>
      <c r="HF1562" s="2">
        <v>5101</v>
      </c>
      <c r="HG1562" s="2">
        <v>12704</v>
      </c>
      <c r="HH1562" s="2">
        <v>115000</v>
      </c>
      <c r="HI1562" s="2">
        <v>19518</v>
      </c>
      <c r="HJ1562" s="2">
        <v>1200700</v>
      </c>
      <c r="HK1562" s="2">
        <v>358641</v>
      </c>
      <c r="HL1562" s="2">
        <v>608657</v>
      </c>
      <c r="HM1562" s="2" t="s">
        <v>639</v>
      </c>
      <c r="HN1562" s="2">
        <v>7259</v>
      </c>
      <c r="HO1562" s="2">
        <v>2532280</v>
      </c>
      <c r="HP1562" s="2">
        <v>377216</v>
      </c>
      <c r="HQ1562" s="2" t="s">
        <v>639</v>
      </c>
      <c r="HR1562" s="2">
        <v>565035</v>
      </c>
      <c r="HS1562" s="2">
        <v>124781</v>
      </c>
      <c r="HT1562" s="2">
        <v>274560</v>
      </c>
      <c r="HU1562" s="2">
        <v>167760</v>
      </c>
      <c r="HV1562" s="2">
        <v>5259</v>
      </c>
      <c r="HW1562" s="2">
        <v>74000</v>
      </c>
      <c r="HX1562" s="2">
        <v>565864</v>
      </c>
      <c r="HY1562" s="2">
        <v>1022747</v>
      </c>
      <c r="HZ1562" s="2">
        <v>1509533</v>
      </c>
      <c r="IA1562" s="2">
        <v>58817</v>
      </c>
      <c r="IB1562" s="2">
        <v>182597</v>
      </c>
      <c r="IC1562" s="2">
        <v>67419</v>
      </c>
      <c r="ID1562" s="2" t="s">
        <v>639</v>
      </c>
      <c r="IE1562" s="2">
        <v>777405</v>
      </c>
      <c r="IF1562" s="2">
        <v>450000</v>
      </c>
      <c r="IG1562" s="2">
        <v>450000</v>
      </c>
      <c r="IH1562" s="2">
        <v>2293879</v>
      </c>
      <c r="II1562" s="2" t="s">
        <v>639</v>
      </c>
      <c r="IJ1562" s="2" t="s">
        <v>639</v>
      </c>
      <c r="IK1562" s="2">
        <v>565864</v>
      </c>
      <c r="IL1562" s="2">
        <v>1444393</v>
      </c>
      <c r="IM1562" s="2">
        <v>629991</v>
      </c>
      <c r="IN1562" s="2">
        <v>182597</v>
      </c>
      <c r="IO1562" s="2">
        <v>806706</v>
      </c>
      <c r="IP1562" s="2" t="s">
        <v>639</v>
      </c>
      <c r="IQ1562" s="2" t="s">
        <v>639</v>
      </c>
      <c r="IR1562" s="2">
        <v>4000000</v>
      </c>
      <c r="IS1562" s="2" t="s">
        <v>639</v>
      </c>
      <c r="IT1562" s="2">
        <v>4844824</v>
      </c>
      <c r="IU1562" s="2">
        <v>2479106</v>
      </c>
      <c r="IV1562" s="2" t="s">
        <v>639</v>
      </c>
      <c r="IW1562" s="2">
        <v>2296297</v>
      </c>
      <c r="IX1562" s="2" t="s">
        <v>639</v>
      </c>
      <c r="IY1562" s="2" t="s">
        <v>639</v>
      </c>
      <c r="IZ1562" s="2" t="s">
        <v>639</v>
      </c>
      <c r="JA1562" s="2" t="s">
        <v>639</v>
      </c>
      <c r="JB1562" s="2" t="s">
        <v>639</v>
      </c>
      <c r="JC1562" s="2" t="s">
        <v>639</v>
      </c>
      <c r="JD1562" s="2" t="s">
        <v>639</v>
      </c>
      <c r="JE1562" s="2" t="s">
        <v>639</v>
      </c>
      <c r="JF1562" s="2">
        <v>182809</v>
      </c>
      <c r="JG1562" s="2">
        <v>447182</v>
      </c>
      <c r="JH1562" s="2" t="s">
        <v>639</v>
      </c>
      <c r="JI1562" s="2">
        <v>1044000</v>
      </c>
      <c r="JJ1562" s="2">
        <v>1565000</v>
      </c>
      <c r="JK1562" s="2">
        <v>3930</v>
      </c>
      <c r="JL1562" s="2">
        <v>4755</v>
      </c>
      <c r="JM1562" s="2">
        <v>5390</v>
      </c>
      <c r="JN1562" s="2">
        <v>61</v>
      </c>
      <c r="JO1562" s="2">
        <v>93</v>
      </c>
      <c r="JP1562" s="2">
        <v>1560</v>
      </c>
      <c r="JQ1562" s="2">
        <v>-933</v>
      </c>
      <c r="JR1562" s="2">
        <v>15</v>
      </c>
      <c r="JS1562" s="2">
        <v>10</v>
      </c>
      <c r="JT1562" s="2">
        <v>115</v>
      </c>
      <c r="JU1562" s="2">
        <v>500</v>
      </c>
      <c r="JV1562" s="2">
        <v>37564</v>
      </c>
      <c r="JW1562" s="2">
        <v>33545</v>
      </c>
      <c r="JX1562" s="2">
        <v>31073</v>
      </c>
      <c r="JY1562" s="2" t="s">
        <v>643</v>
      </c>
      <c r="JZ1562" s="2" t="s">
        <v>644</v>
      </c>
      <c r="KA1562" s="2" t="s">
        <v>645</v>
      </c>
      <c r="KB1562" s="2" t="s">
        <v>646</v>
      </c>
      <c r="KC1562" s="2" t="s">
        <v>646</v>
      </c>
      <c r="KD1562" s="2" t="s">
        <v>646</v>
      </c>
      <c r="KE1562" s="2">
        <v>1</v>
      </c>
      <c r="KF1562" s="2">
        <v>12400</v>
      </c>
      <c r="KG1562" s="2">
        <v>4960000</v>
      </c>
      <c r="KH1562" s="2" t="s">
        <v>639</v>
      </c>
      <c r="KI1562" s="2">
        <v>5123631</v>
      </c>
      <c r="KJ1562" s="2">
        <v>359</v>
      </c>
      <c r="KK1562" s="2">
        <v>359</v>
      </c>
      <c r="KL1562" s="2">
        <v>339</v>
      </c>
      <c r="KM1562" s="2">
        <v>609</v>
      </c>
      <c r="KN1562" s="2">
        <v>609</v>
      </c>
      <c r="KO1562" s="2">
        <v>519</v>
      </c>
      <c r="KP1562" s="2">
        <v>849</v>
      </c>
      <c r="KQ1562" s="2">
        <v>849</v>
      </c>
      <c r="KR1562" s="2">
        <v>739</v>
      </c>
      <c r="KS1562" s="2">
        <v>114</v>
      </c>
      <c r="KT1562" s="2">
        <v>1050</v>
      </c>
      <c r="KU1562" s="2">
        <v>5</v>
      </c>
      <c r="KV1562" s="2">
        <v>2</v>
      </c>
      <c r="KW1562" s="2">
        <v>11874</v>
      </c>
      <c r="KX1562" s="2">
        <v>4749600</v>
      </c>
      <c r="KY1562" s="2" t="s">
        <v>639</v>
      </c>
      <c r="KZ1562" s="2">
        <v>4913231</v>
      </c>
      <c r="LA1562" s="2">
        <v>360</v>
      </c>
      <c r="LB1562" s="2">
        <v>378</v>
      </c>
      <c r="LC1562" s="2">
        <v>350</v>
      </c>
      <c r="LD1562" s="2">
        <v>610</v>
      </c>
      <c r="LE1562" s="2">
        <v>640</v>
      </c>
      <c r="LF1562" s="2">
        <v>550</v>
      </c>
      <c r="LG1562" s="2">
        <v>850</v>
      </c>
      <c r="LH1562" s="2">
        <v>892</v>
      </c>
      <c r="LI1562" s="2">
        <v>780</v>
      </c>
      <c r="LJ1562" s="2">
        <v>114</v>
      </c>
      <c r="LK1562" s="2">
        <v>1000</v>
      </c>
      <c r="LL1562" s="2">
        <v>5</v>
      </c>
      <c r="LM1562" s="2">
        <v>3</v>
      </c>
      <c r="LN1562" s="2">
        <v>13196</v>
      </c>
      <c r="LO1562" s="2">
        <v>5278400</v>
      </c>
      <c r="LP1562" s="2" t="s">
        <v>639</v>
      </c>
      <c r="LQ1562" s="2">
        <v>5442031</v>
      </c>
      <c r="LR1562" s="2">
        <v>360</v>
      </c>
      <c r="LS1562" s="2">
        <v>360</v>
      </c>
      <c r="LT1562" s="2">
        <v>338</v>
      </c>
      <c r="LU1562" s="2">
        <v>610</v>
      </c>
      <c r="LV1562" s="2">
        <v>610</v>
      </c>
      <c r="LW1562" s="2">
        <v>518</v>
      </c>
      <c r="LX1562" s="2">
        <v>850</v>
      </c>
      <c r="LY1562" s="2">
        <v>850</v>
      </c>
      <c r="LZ1562" s="2">
        <v>740</v>
      </c>
      <c r="MA1562" s="2">
        <v>114</v>
      </c>
      <c r="MB1562" s="2">
        <v>1075</v>
      </c>
      <c r="MC1562" s="2">
        <v>5</v>
      </c>
      <c r="MD1562" s="2">
        <v>4</v>
      </c>
      <c r="ME1562" s="2">
        <v>12906</v>
      </c>
      <c r="MF1562" s="2">
        <v>5678640</v>
      </c>
      <c r="MG1562" s="2">
        <v>1</v>
      </c>
      <c r="MH1562" s="2">
        <v>5363523</v>
      </c>
      <c r="MI1562" s="2">
        <v>380</v>
      </c>
      <c r="MJ1562" s="2">
        <v>380</v>
      </c>
      <c r="MK1562" s="2">
        <v>360</v>
      </c>
      <c r="ML1562" s="2">
        <v>620</v>
      </c>
      <c r="MM1562" s="2">
        <v>620</v>
      </c>
      <c r="MN1562" s="2">
        <v>620</v>
      </c>
      <c r="MO1562" s="2">
        <v>956</v>
      </c>
      <c r="MP1562" s="2">
        <v>956</v>
      </c>
      <c r="MQ1562" s="2">
        <v>956</v>
      </c>
      <c r="MR1562" s="2">
        <v>114</v>
      </c>
      <c r="MS1562" s="2">
        <v>1020</v>
      </c>
      <c r="MT1562" s="2">
        <v>5</v>
      </c>
      <c r="MU1562" s="2">
        <v>5</v>
      </c>
      <c r="MV1562" s="2">
        <v>13047</v>
      </c>
      <c r="MW1562" s="2">
        <v>5218800</v>
      </c>
      <c r="MX1562" s="2" t="s">
        <v>639</v>
      </c>
      <c r="MY1562" s="2">
        <v>5382431</v>
      </c>
      <c r="MZ1562" s="2">
        <v>360</v>
      </c>
      <c r="NA1562" s="2">
        <v>360</v>
      </c>
      <c r="NB1562" s="2">
        <v>340</v>
      </c>
      <c r="NC1562" s="2">
        <v>610</v>
      </c>
      <c r="ND1562" s="2">
        <v>610</v>
      </c>
      <c r="NE1562" s="2">
        <v>520</v>
      </c>
      <c r="NF1562" s="2">
        <v>850</v>
      </c>
      <c r="NG1562" s="2">
        <v>850</v>
      </c>
      <c r="NH1562" s="2">
        <v>740</v>
      </c>
      <c r="NI1562" s="2">
        <v>114</v>
      </c>
      <c r="NJ1562" s="2">
        <v>1000</v>
      </c>
      <c r="NK1562" s="2">
        <v>5</v>
      </c>
      <c r="NL1562" s="2">
        <v>6</v>
      </c>
      <c r="NM1562" s="2">
        <v>12502</v>
      </c>
      <c r="NN1562" s="2">
        <v>5000800</v>
      </c>
      <c r="NO1562" s="2" t="s">
        <v>639</v>
      </c>
      <c r="NP1562" s="2">
        <v>5164431</v>
      </c>
      <c r="NQ1562" s="2">
        <v>350</v>
      </c>
      <c r="NR1562" s="2">
        <v>350</v>
      </c>
      <c r="NS1562" s="2">
        <v>330</v>
      </c>
      <c r="NT1562" s="2">
        <v>610</v>
      </c>
      <c r="NU1562" s="2">
        <v>610</v>
      </c>
      <c r="NV1562" s="2">
        <v>520</v>
      </c>
      <c r="NW1562" s="2">
        <v>860</v>
      </c>
      <c r="NX1562" s="2">
        <v>860</v>
      </c>
      <c r="NY1562" s="2">
        <v>750</v>
      </c>
      <c r="NZ1562" s="2">
        <v>114</v>
      </c>
      <c r="OA1562" s="2">
        <v>1010</v>
      </c>
      <c r="OB1562" s="2">
        <v>5</v>
      </c>
      <c r="OC1562" s="2">
        <v>7</v>
      </c>
      <c r="OD1562" s="2" t="s">
        <v>639</v>
      </c>
      <c r="OE1562" s="2" t="s">
        <v>639</v>
      </c>
      <c r="OF1562" s="2" t="s">
        <v>639</v>
      </c>
      <c r="OG1562" s="2" t="s">
        <v>639</v>
      </c>
      <c r="OH1562" s="2" t="s">
        <v>639</v>
      </c>
      <c r="OI1562" s="2" t="s">
        <v>639</v>
      </c>
      <c r="OJ1562" s="2" t="s">
        <v>639</v>
      </c>
      <c r="OK1562" s="2" t="s">
        <v>639</v>
      </c>
      <c r="OL1562" s="2" t="s">
        <v>639</v>
      </c>
      <c r="OM1562" s="2" t="s">
        <v>639</v>
      </c>
      <c r="ON1562" s="2" t="s">
        <v>639</v>
      </c>
      <c r="OO1562" s="2" t="s">
        <v>639</v>
      </c>
      <c r="OP1562" s="2" t="s">
        <v>639</v>
      </c>
      <c r="OQ1562" s="2" t="s">
        <v>639</v>
      </c>
      <c r="OR1562" s="2" t="s">
        <v>639</v>
      </c>
      <c r="OS1562" s="2" t="s">
        <v>639</v>
      </c>
      <c r="OT1562" s="2">
        <v>8</v>
      </c>
      <c r="OU1562" s="2" t="s">
        <v>639</v>
      </c>
      <c r="OV1562" s="2" t="s">
        <v>639</v>
      </c>
      <c r="OW1562" s="2" t="s">
        <v>639</v>
      </c>
      <c r="OX1562" s="2" t="s">
        <v>639</v>
      </c>
      <c r="OY1562" s="2" t="s">
        <v>639</v>
      </c>
      <c r="OZ1562" s="2" t="s">
        <v>639</v>
      </c>
      <c r="PA1562" s="2" t="s">
        <v>639</v>
      </c>
      <c r="PB1562" s="2" t="s">
        <v>639</v>
      </c>
      <c r="PC1562" s="2" t="s">
        <v>639</v>
      </c>
      <c r="PD1562" s="2" t="s">
        <v>639</v>
      </c>
      <c r="PE1562" s="2" t="s">
        <v>639</v>
      </c>
      <c r="PF1562" s="2" t="s">
        <v>639</v>
      </c>
      <c r="PG1562" s="2" t="s">
        <v>639</v>
      </c>
      <c r="PH1562" s="2" t="s">
        <v>639</v>
      </c>
      <c r="PI1562" s="2" t="s">
        <v>639</v>
      </c>
      <c r="PJ1562" s="2" t="s">
        <v>639</v>
      </c>
      <c r="PK1562" s="2">
        <v>3486379</v>
      </c>
      <c r="PL1562" s="2">
        <v>660041</v>
      </c>
      <c r="PM1562" s="2">
        <v>1510609</v>
      </c>
      <c r="PN1562" s="2">
        <v>208104</v>
      </c>
      <c r="PO1562" s="2">
        <v>158828</v>
      </c>
      <c r="PP1562" s="2">
        <v>916941</v>
      </c>
      <c r="PQ1562" s="2" t="s">
        <v>639</v>
      </c>
      <c r="PR1562" s="2" t="s">
        <v>639</v>
      </c>
      <c r="PS1562" s="2">
        <v>4000000</v>
      </c>
      <c r="PT1562" s="2" t="s">
        <v>639</v>
      </c>
      <c r="PU1562" s="2">
        <v>789364</v>
      </c>
      <c r="PV1562" s="2">
        <v>3486379</v>
      </c>
      <c r="PW1562" s="2">
        <v>409146</v>
      </c>
      <c r="PX1562" s="2">
        <v>1550046</v>
      </c>
      <c r="PY1562" s="2">
        <v>509646</v>
      </c>
      <c r="PZ1562" s="2">
        <v>40430</v>
      </c>
      <c r="QA1562" s="2">
        <v>1101684</v>
      </c>
      <c r="QB1562" s="2" t="s">
        <v>639</v>
      </c>
      <c r="QC1562" s="2">
        <v>300000</v>
      </c>
      <c r="QD1562" s="2">
        <v>4000000</v>
      </c>
      <c r="QE1562" s="2" t="s">
        <v>639</v>
      </c>
      <c r="QF1562" s="2">
        <v>513103</v>
      </c>
      <c r="QG1562" s="2">
        <v>3243879</v>
      </c>
      <c r="QH1562" s="2">
        <v>539437</v>
      </c>
      <c r="QI1562" s="2">
        <v>1491422</v>
      </c>
      <c r="QJ1562" s="2">
        <v>551704</v>
      </c>
      <c r="QK1562" s="2">
        <v>191358</v>
      </c>
      <c r="QL1562" s="2">
        <v>769818</v>
      </c>
      <c r="QM1562" s="2" t="s">
        <v>639</v>
      </c>
      <c r="QN1562" s="2" t="s">
        <v>639</v>
      </c>
      <c r="QO1562" s="2">
        <v>4000000</v>
      </c>
      <c r="QP1562" s="2" t="s">
        <v>639</v>
      </c>
      <c r="QQ1562" s="2">
        <v>865266</v>
      </c>
      <c r="QR1562" s="2">
        <v>3443879</v>
      </c>
      <c r="QS1562" s="2">
        <v>1673801</v>
      </c>
      <c r="QT1562" s="2">
        <v>1550640</v>
      </c>
      <c r="QU1562" s="2">
        <v>309495</v>
      </c>
      <c r="QV1562" s="2">
        <v>112284</v>
      </c>
      <c r="QW1562" s="2">
        <v>1707809</v>
      </c>
      <c r="QX1562" s="2" t="s">
        <v>639</v>
      </c>
      <c r="QY1562" s="2" t="s">
        <v>639</v>
      </c>
      <c r="QZ1562" s="2">
        <v>4400000</v>
      </c>
      <c r="RA1562" s="2">
        <v>116960</v>
      </c>
      <c r="RB1562" s="2">
        <v>640762</v>
      </c>
      <c r="RC1562" s="2">
        <v>3193879</v>
      </c>
      <c r="RD1562" s="2">
        <v>565864</v>
      </c>
      <c r="RE1562" s="2">
        <v>1444393</v>
      </c>
      <c r="RF1562" s="2">
        <v>629991</v>
      </c>
      <c r="RG1562" s="2">
        <v>182597</v>
      </c>
      <c r="RH1562" s="2">
        <v>806706</v>
      </c>
      <c r="RI1562" s="2" t="s">
        <v>639</v>
      </c>
      <c r="RJ1562" s="2" t="s">
        <v>639</v>
      </c>
      <c r="RK1562" s="2">
        <v>4000000</v>
      </c>
      <c r="RL1562" s="2" t="s">
        <v>639</v>
      </c>
      <c r="RM1562" s="2">
        <v>844824</v>
      </c>
      <c r="RN1562" s="2">
        <v>3778879</v>
      </c>
      <c r="RO1562" s="2">
        <v>349450</v>
      </c>
      <c r="RP1562" s="2">
        <v>1462902</v>
      </c>
      <c r="RQ1562" s="2">
        <v>689241</v>
      </c>
      <c r="RR1562" s="2">
        <v>176152</v>
      </c>
      <c r="RS1562" s="2">
        <v>674532</v>
      </c>
      <c r="RT1562" s="2" t="s">
        <v>639</v>
      </c>
      <c r="RU1562" s="2">
        <v>600000</v>
      </c>
      <c r="RV1562" s="2">
        <v>4000000</v>
      </c>
      <c r="RW1562" s="2" t="s">
        <v>639</v>
      </c>
      <c r="RX1562" s="2">
        <v>829788</v>
      </c>
      <c r="RY1562" s="2" t="s">
        <v>646</v>
      </c>
      <c r="RZ1562" s="2" t="s">
        <v>646</v>
      </c>
      <c r="SA1562" s="2" t="s">
        <v>646</v>
      </c>
      <c r="SB1562" s="2" t="s">
        <v>646</v>
      </c>
      <c r="SC1562" s="2" t="s">
        <v>646</v>
      </c>
      <c r="SD1562" s="2" t="s">
        <v>646</v>
      </c>
      <c r="SE1562" s="2" t="s">
        <v>646</v>
      </c>
      <c r="SF1562" s="2" t="s">
        <v>646</v>
      </c>
      <c r="SG1562" s="2" t="s">
        <v>646</v>
      </c>
      <c r="SH1562" s="2" t="s">
        <v>646</v>
      </c>
      <c r="SI1562" s="2" t="s">
        <v>646</v>
      </c>
      <c r="SJ1562" s="2" t="s">
        <v>646</v>
      </c>
      <c r="SK1562" s="2" t="s">
        <v>646</v>
      </c>
      <c r="SL1562" s="2" t="s">
        <v>646</v>
      </c>
      <c r="SM1562" s="2" t="s">
        <v>646</v>
      </c>
      <c r="SN1562" s="2" t="s">
        <v>646</v>
      </c>
      <c r="SO1562" s="2" t="s">
        <v>646</v>
      </c>
      <c r="SP1562" s="2" t="s">
        <v>646</v>
      </c>
      <c r="SQ1562" s="2" t="s">
        <v>646</v>
      </c>
      <c r="SR1562" s="2" t="s">
        <v>646</v>
      </c>
      <c r="SS1562" s="2" t="s">
        <v>646</v>
      </c>
      <c r="ST1562" s="2" t="s">
        <v>646</v>
      </c>
      <c r="SU1562" s="2">
        <v>384000</v>
      </c>
      <c r="SV1562" s="2">
        <v>90000</v>
      </c>
      <c r="SW1562" s="2" t="s">
        <v>648</v>
      </c>
      <c r="SX1562" s="2" t="s">
        <v>648</v>
      </c>
      <c r="SY1562" s="2" t="s">
        <v>647</v>
      </c>
      <c r="SZ1562" s="2" t="s">
        <v>647</v>
      </c>
      <c r="TA1562" s="2">
        <v>720000</v>
      </c>
      <c r="TB1562" s="2">
        <v>180000</v>
      </c>
      <c r="TC1562" s="2" t="s">
        <v>647</v>
      </c>
      <c r="TD1562" s="2" t="s">
        <v>648</v>
      </c>
      <c r="TE1562" s="2" t="s">
        <v>647</v>
      </c>
      <c r="TF1562" s="2" t="s">
        <v>648</v>
      </c>
      <c r="TG1562" s="2">
        <v>360000</v>
      </c>
      <c r="TH1562" s="2">
        <v>90000</v>
      </c>
      <c r="TI1562" s="2" t="s">
        <v>647</v>
      </c>
      <c r="TJ1562" s="2" t="s">
        <v>648</v>
      </c>
      <c r="TK1562" s="2" t="s">
        <v>647</v>
      </c>
      <c r="TL1562" s="2" t="s">
        <v>647</v>
      </c>
      <c r="TM1562" s="2">
        <v>653000</v>
      </c>
      <c r="TN1562" s="2">
        <v>50000</v>
      </c>
      <c r="TO1562" s="2" t="s">
        <v>648</v>
      </c>
      <c r="TP1562" s="2" t="s">
        <v>648</v>
      </c>
      <c r="TQ1562" s="2" t="s">
        <v>648</v>
      </c>
      <c r="TR1562" s="2" t="s">
        <v>648</v>
      </c>
      <c r="TS1562" s="2">
        <v>360000</v>
      </c>
      <c r="TT1562" s="2">
        <v>90000</v>
      </c>
      <c r="TU1562" s="2" t="s">
        <v>647</v>
      </c>
      <c r="TV1562" s="2" t="s">
        <v>648</v>
      </c>
      <c r="TW1562" s="2" t="s">
        <v>647</v>
      </c>
      <c r="TX1562" s="2" t="s">
        <v>647</v>
      </c>
      <c r="TY1562" s="2">
        <v>360000</v>
      </c>
      <c r="TZ1562" s="2">
        <v>90000</v>
      </c>
      <c r="UA1562" s="2" t="s">
        <v>648</v>
      </c>
      <c r="UB1562" s="2" t="s">
        <v>648</v>
      </c>
      <c r="UC1562" s="2" t="s">
        <v>648</v>
      </c>
      <c r="UD1562" s="2" t="s">
        <v>647</v>
      </c>
      <c r="UE1562" s="2" t="s">
        <v>639</v>
      </c>
      <c r="UF1562" s="2" t="s">
        <v>639</v>
      </c>
      <c r="UG1562" s="2" t="s">
        <v>639</v>
      </c>
      <c r="UH1562" s="2" t="s">
        <v>639</v>
      </c>
      <c r="UI1562" s="2" t="s">
        <v>639</v>
      </c>
      <c r="UJ1562" s="2" t="s">
        <v>639</v>
      </c>
      <c r="UK1562" s="2" t="s">
        <v>639</v>
      </c>
      <c r="UL1562" s="2" t="s">
        <v>639</v>
      </c>
      <c r="UM1562" s="2" t="s">
        <v>639</v>
      </c>
      <c r="UN1562" s="2" t="s">
        <v>639</v>
      </c>
      <c r="UO1562" s="2" t="s">
        <v>639</v>
      </c>
      <c r="UP1562" s="2" t="s">
        <v>639</v>
      </c>
      <c r="UQ1562" s="2" t="s">
        <v>725</v>
      </c>
      <c r="UR1562" s="2" t="s">
        <v>761</v>
      </c>
      <c r="US1562" s="2" t="s">
        <v>843</v>
      </c>
      <c r="UT1562" s="2" t="s">
        <v>813</v>
      </c>
      <c r="UU1562" s="2" t="s">
        <v>701</v>
      </c>
      <c r="UV1562" s="2" t="s">
        <v>722</v>
      </c>
      <c r="UW1562" s="2" t="s">
        <v>730</v>
      </c>
      <c r="UX1562" s="2" t="s">
        <v>824</v>
      </c>
      <c r="UY1562" s="2" t="s">
        <v>824</v>
      </c>
      <c r="UZ1562" s="2" t="s">
        <v>775</v>
      </c>
      <c r="VA1562" s="2" t="s">
        <v>761</v>
      </c>
      <c r="VB1562" s="2" t="s">
        <v>696</v>
      </c>
      <c r="VC1562" s="2" t="s">
        <v>808</v>
      </c>
      <c r="VD1562" s="2" t="s">
        <v>777</v>
      </c>
      <c r="VE1562" s="2" t="s">
        <v>744</v>
      </c>
      <c r="VF1562" s="2" t="s">
        <v>736</v>
      </c>
      <c r="VG1562" s="2" t="s">
        <v>824</v>
      </c>
      <c r="VH1562" s="2" t="s">
        <v>745</v>
      </c>
      <c r="VI1562" s="2" t="s">
        <v>725</v>
      </c>
      <c r="VJ1562" s="2" t="s">
        <v>705</v>
      </c>
      <c r="VK1562" s="2" t="s">
        <v>843</v>
      </c>
      <c r="VL1562" s="2" t="s">
        <v>813</v>
      </c>
      <c r="VM1562" s="2" t="s">
        <v>701</v>
      </c>
      <c r="VN1562" s="2" t="s">
        <v>748</v>
      </c>
      <c r="VO1562" s="2" t="s">
        <v>716</v>
      </c>
      <c r="VP1562" s="2" t="s">
        <v>778</v>
      </c>
      <c r="VQ1562" s="2" t="s">
        <v>799</v>
      </c>
      <c r="VR1562" s="2" t="s">
        <v>716</v>
      </c>
      <c r="VS1562" s="2" t="s">
        <v>777</v>
      </c>
      <c r="VT1562" s="2" t="s">
        <v>1043</v>
      </c>
      <c r="VU1562" s="2" t="s">
        <v>720</v>
      </c>
      <c r="VV1562" s="2" t="s">
        <v>763</v>
      </c>
      <c r="VW1562" s="2" t="s">
        <v>796</v>
      </c>
      <c r="VX1562" s="2" t="s">
        <v>762</v>
      </c>
      <c r="VY1562" s="2" t="s">
        <v>701</v>
      </c>
      <c r="VZ1562" s="2" t="s">
        <v>738</v>
      </c>
      <c r="WA1562" s="2" t="s">
        <v>797</v>
      </c>
      <c r="WB1562" s="2" t="s">
        <v>761</v>
      </c>
      <c r="WC1562" s="2" t="s">
        <v>694</v>
      </c>
      <c r="WD1562" s="2" t="s">
        <v>845</v>
      </c>
      <c r="WE1562" s="2" t="s">
        <v>693</v>
      </c>
      <c r="WF1562" s="2" t="s">
        <v>744</v>
      </c>
      <c r="WG1562" s="2" t="s">
        <v>700</v>
      </c>
      <c r="WH1562" s="2" t="s">
        <v>778</v>
      </c>
      <c r="WI1562" s="2" t="s">
        <v>750</v>
      </c>
      <c r="WJ1562" s="2" t="s">
        <v>725</v>
      </c>
      <c r="WK1562" s="2" t="s">
        <v>705</v>
      </c>
      <c r="WL1562" s="2" t="s">
        <v>694</v>
      </c>
      <c r="WM1562" s="2" t="s">
        <v>813</v>
      </c>
      <c r="WN1562" s="2" t="s">
        <v>763</v>
      </c>
      <c r="WO1562" s="2" t="s">
        <v>722</v>
      </c>
      <c r="WP1562" s="2" t="s">
        <v>723</v>
      </c>
      <c r="WQ1562" s="2" t="s">
        <v>697</v>
      </c>
      <c r="WR1562" s="2" t="s">
        <v>778</v>
      </c>
      <c r="WS1562" s="2" t="s">
        <v>639</v>
      </c>
      <c r="WT1562" s="2" t="s">
        <v>639</v>
      </c>
      <c r="WU1562" s="2" t="s">
        <v>639</v>
      </c>
      <c r="WV1562" s="2" t="s">
        <v>639</v>
      </c>
      <c r="WW1562" s="2" t="s">
        <v>639</v>
      </c>
      <c r="WX1562" s="2" t="s">
        <v>639</v>
      </c>
      <c r="WY1562" s="2" t="s">
        <v>639</v>
      </c>
      <c r="WZ1562" s="2" t="s">
        <v>639</v>
      </c>
      <c r="XA1562" s="2" t="s">
        <v>639</v>
      </c>
      <c r="XB1562" s="2" t="s">
        <v>639</v>
      </c>
      <c r="XC1562" s="2" t="s">
        <v>639</v>
      </c>
      <c r="XD1562" s="2" t="s">
        <v>639</v>
      </c>
      <c r="XE1562" s="2" t="s">
        <v>639</v>
      </c>
      <c r="XF1562" s="2" t="s">
        <v>639</v>
      </c>
      <c r="XG1562" s="2" t="s">
        <v>639</v>
      </c>
      <c r="XH1562" s="2" t="s">
        <v>639</v>
      </c>
      <c r="XI1562" s="2" t="s">
        <v>639</v>
      </c>
      <c r="XJ1562" s="2" t="s">
        <v>639</v>
      </c>
      <c r="XK1562" s="2">
        <v>1</v>
      </c>
      <c r="XL1562" s="2">
        <v>1</v>
      </c>
      <c r="XM1562" s="2" t="s">
        <v>3003</v>
      </c>
    </row>
    <row r="1563" spans="1:637" ht="15.75" x14ac:dyDescent="0.25">
      <c r="A1563" s="2" t="s">
        <v>636</v>
      </c>
      <c r="B1563" s="2" t="s">
        <v>3002</v>
      </c>
      <c r="C1563" s="2">
        <v>64</v>
      </c>
      <c r="D1563" s="2">
        <v>5</v>
      </c>
      <c r="E1563" s="2" t="s">
        <v>638</v>
      </c>
      <c r="F1563" s="2">
        <v>2014</v>
      </c>
      <c r="G1563" s="2">
        <v>1</v>
      </c>
      <c r="H1563" s="2">
        <v>30</v>
      </c>
      <c r="I1563" s="2">
        <v>30</v>
      </c>
      <c r="J1563" s="2">
        <v>30</v>
      </c>
      <c r="K1563" s="2">
        <v>29</v>
      </c>
      <c r="L1563" s="2">
        <v>30</v>
      </c>
      <c r="M1563" s="2">
        <v>32</v>
      </c>
      <c r="N1563" s="2">
        <v>30</v>
      </c>
      <c r="O1563" s="2">
        <v>30</v>
      </c>
      <c r="P1563" s="2">
        <v>32</v>
      </c>
      <c r="Q1563" s="2">
        <v>30</v>
      </c>
      <c r="R1563" s="2">
        <v>32</v>
      </c>
      <c r="S1563" s="2">
        <v>32</v>
      </c>
      <c r="T1563" s="2">
        <v>360</v>
      </c>
      <c r="U1563" s="2">
        <v>380</v>
      </c>
      <c r="V1563" s="2">
        <v>338</v>
      </c>
      <c r="W1563" s="2">
        <v>610</v>
      </c>
      <c r="X1563" s="2">
        <v>640</v>
      </c>
      <c r="Y1563" s="2">
        <v>516</v>
      </c>
      <c r="Z1563" s="2">
        <v>610</v>
      </c>
      <c r="AA1563" s="2">
        <v>860</v>
      </c>
      <c r="AB1563" s="2">
        <v>730</v>
      </c>
      <c r="AC1563" s="2">
        <v>912</v>
      </c>
      <c r="AD1563" s="2">
        <v>1107</v>
      </c>
      <c r="AE1563" s="2">
        <v>1179</v>
      </c>
      <c r="AF1563" s="2">
        <v>533</v>
      </c>
      <c r="AG1563" s="2">
        <v>609</v>
      </c>
      <c r="AH1563" s="2">
        <v>799</v>
      </c>
      <c r="AI1563" s="2">
        <v>284</v>
      </c>
      <c r="AJ1563" s="2">
        <v>307</v>
      </c>
      <c r="AK1563" s="2">
        <v>412</v>
      </c>
      <c r="AL1563" s="2" t="s">
        <v>639</v>
      </c>
      <c r="AM1563" s="2" t="s">
        <v>639</v>
      </c>
      <c r="AN1563" s="2" t="s">
        <v>639</v>
      </c>
      <c r="AO1563" s="2">
        <v>30</v>
      </c>
      <c r="AP1563" s="2">
        <v>30</v>
      </c>
      <c r="AQ1563" s="2">
        <v>30</v>
      </c>
      <c r="AR1563" s="2">
        <v>115</v>
      </c>
      <c r="AS1563" s="2">
        <v>165</v>
      </c>
      <c r="AT1563" s="2">
        <v>325</v>
      </c>
      <c r="AU1563" s="2" t="s">
        <v>639</v>
      </c>
      <c r="AV1563" s="2" t="s">
        <v>639</v>
      </c>
      <c r="AW1563" s="2" t="s">
        <v>639</v>
      </c>
      <c r="AX1563" s="2" t="s">
        <v>639</v>
      </c>
      <c r="AY1563" s="2" t="s">
        <v>639</v>
      </c>
      <c r="AZ1563" s="2" t="s">
        <v>639</v>
      </c>
      <c r="BA1563" s="2">
        <v>2</v>
      </c>
      <c r="BB1563" s="2">
        <v>13</v>
      </c>
      <c r="BC1563" s="2">
        <v>13</v>
      </c>
      <c r="BD1563" s="2">
        <v>3</v>
      </c>
      <c r="BE1563" s="2">
        <v>13</v>
      </c>
      <c r="BF1563" s="2">
        <v>13</v>
      </c>
      <c r="BG1563" s="2">
        <v>11</v>
      </c>
      <c r="BH1563" s="2">
        <v>11</v>
      </c>
      <c r="BI1563" s="2" t="s">
        <v>639</v>
      </c>
      <c r="BJ1563" s="2" t="s">
        <v>639</v>
      </c>
      <c r="BK1563" s="2">
        <v>3</v>
      </c>
      <c r="BL1563" s="2">
        <v>25</v>
      </c>
      <c r="BM1563" s="2">
        <v>2</v>
      </c>
      <c r="BN1563" s="2">
        <v>11</v>
      </c>
      <c r="BO1563" s="2">
        <v>30</v>
      </c>
      <c r="BP1563" s="2">
        <v>1</v>
      </c>
      <c r="BQ1563" s="2">
        <v>5</v>
      </c>
      <c r="BR1563" s="2">
        <v>1050</v>
      </c>
      <c r="BS1563" s="2">
        <v>115</v>
      </c>
      <c r="BT1563" s="2">
        <v>1</v>
      </c>
      <c r="BU1563" s="2" t="s">
        <v>639</v>
      </c>
      <c r="BV1563" s="2" t="s">
        <v>639</v>
      </c>
      <c r="BW1563" s="2" t="s">
        <v>639</v>
      </c>
      <c r="BX1563" s="2" t="s">
        <v>639</v>
      </c>
      <c r="BY1563" s="2" t="s">
        <v>639</v>
      </c>
      <c r="BZ1563" s="2" t="s">
        <v>639</v>
      </c>
      <c r="CA1563" s="2" t="s">
        <v>639</v>
      </c>
      <c r="CB1563" s="2">
        <v>2</v>
      </c>
      <c r="CC1563" s="2">
        <v>1</v>
      </c>
      <c r="CD1563" s="2">
        <v>1</v>
      </c>
      <c r="CE1563" s="2">
        <v>9000</v>
      </c>
      <c r="CF1563" s="2">
        <v>900</v>
      </c>
      <c r="CG1563" s="2">
        <v>275</v>
      </c>
      <c r="CH1563" s="2">
        <v>390</v>
      </c>
      <c r="CI1563" s="2">
        <v>10</v>
      </c>
      <c r="CJ1563" s="2" t="s">
        <v>639</v>
      </c>
      <c r="CK1563" s="2">
        <v>11</v>
      </c>
      <c r="CL1563" s="2" t="s">
        <v>639</v>
      </c>
      <c r="CM1563" s="2">
        <v>11</v>
      </c>
      <c r="CN1563" s="2">
        <v>11748</v>
      </c>
      <c r="CO1563" s="2">
        <v>51</v>
      </c>
      <c r="CP1563" s="2">
        <v>8619</v>
      </c>
      <c r="CQ1563" s="2" t="s">
        <v>893</v>
      </c>
      <c r="CR1563" s="2">
        <v>12595</v>
      </c>
      <c r="CS1563" s="2" t="s">
        <v>639</v>
      </c>
      <c r="CT1563" s="2" t="s">
        <v>639</v>
      </c>
      <c r="CU1563" s="2" t="s">
        <v>639</v>
      </c>
      <c r="CV1563" s="2">
        <v>10464</v>
      </c>
      <c r="CW1563" s="2">
        <v>2131</v>
      </c>
      <c r="CX1563" s="2">
        <v>5000</v>
      </c>
      <c r="CY1563" s="2">
        <v>11</v>
      </c>
      <c r="CZ1563" s="2">
        <v>83732</v>
      </c>
      <c r="DA1563" s="2">
        <v>962</v>
      </c>
      <c r="DB1563" s="2">
        <v>83</v>
      </c>
      <c r="DC1563" s="2">
        <v>34</v>
      </c>
      <c r="DD1563" s="2">
        <v>76</v>
      </c>
      <c r="DE1563" s="2">
        <v>1</v>
      </c>
      <c r="DF1563" s="2">
        <v>12</v>
      </c>
      <c r="DG1563" s="2" t="s">
        <v>639</v>
      </c>
      <c r="DH1563" s="2" t="s">
        <v>639</v>
      </c>
      <c r="DI1563" s="2">
        <v>39</v>
      </c>
      <c r="DJ1563" s="2">
        <v>72</v>
      </c>
      <c r="DK1563" s="2">
        <v>17952</v>
      </c>
      <c r="DL1563" s="2">
        <v>346</v>
      </c>
      <c r="DM1563" s="2">
        <v>17525</v>
      </c>
      <c r="DN1563" s="2" t="s">
        <v>639</v>
      </c>
      <c r="DO1563" s="2">
        <v>2</v>
      </c>
      <c r="DP1563" s="2">
        <v>3</v>
      </c>
      <c r="DQ1563" s="2">
        <v>11</v>
      </c>
      <c r="DR1563" s="2">
        <v>11</v>
      </c>
      <c r="DS1563" s="2" t="s">
        <v>639</v>
      </c>
      <c r="DT1563" s="2" t="s">
        <v>639</v>
      </c>
      <c r="DU1563" s="2">
        <v>2</v>
      </c>
      <c r="DV1563" s="2">
        <v>3</v>
      </c>
      <c r="DW1563" s="2">
        <v>1434</v>
      </c>
      <c r="DX1563" s="2">
        <v>7</v>
      </c>
      <c r="DY1563" s="2">
        <v>500</v>
      </c>
      <c r="DZ1563" s="2">
        <v>7</v>
      </c>
      <c r="EA1563" s="2">
        <v>300</v>
      </c>
      <c r="EB1563" s="2">
        <v>9</v>
      </c>
      <c r="EC1563" s="2">
        <v>3198</v>
      </c>
      <c r="ED1563" s="2">
        <v>1941</v>
      </c>
      <c r="EE1563" s="2">
        <v>938</v>
      </c>
      <c r="EF1563" s="2">
        <v>3313</v>
      </c>
      <c r="EG1563" s="2">
        <v>2014</v>
      </c>
      <c r="EH1563" s="2">
        <v>1041</v>
      </c>
      <c r="EI1563" s="2">
        <v>115</v>
      </c>
      <c r="EJ1563" s="2">
        <v>73</v>
      </c>
      <c r="EK1563" s="2">
        <v>38</v>
      </c>
      <c r="EL1563" s="2" t="s">
        <v>639</v>
      </c>
      <c r="EM1563" s="2" t="s">
        <v>639</v>
      </c>
      <c r="EN1563" s="2">
        <v>65</v>
      </c>
      <c r="EO1563" s="2">
        <v>912</v>
      </c>
      <c r="EP1563" s="2">
        <v>1107</v>
      </c>
      <c r="EQ1563" s="2">
        <v>1179</v>
      </c>
      <c r="ER1563" s="2">
        <v>533</v>
      </c>
      <c r="ES1563" s="2">
        <v>609</v>
      </c>
      <c r="ET1563" s="2">
        <v>799</v>
      </c>
      <c r="EU1563" s="2">
        <v>265</v>
      </c>
      <c r="EV1563" s="2">
        <v>287</v>
      </c>
      <c r="EW1563" s="2">
        <v>386</v>
      </c>
      <c r="EX1563" s="2">
        <v>565</v>
      </c>
      <c r="EY1563" s="2">
        <v>617</v>
      </c>
      <c r="EZ1563" s="2">
        <v>913</v>
      </c>
      <c r="FA1563" s="2">
        <v>279</v>
      </c>
      <c r="FB1563" s="2">
        <v>346</v>
      </c>
      <c r="FC1563" s="2">
        <v>604</v>
      </c>
      <c r="FD1563" s="2">
        <v>451</v>
      </c>
      <c r="FE1563" s="2">
        <v>230</v>
      </c>
      <c r="FF1563" s="2">
        <v>336</v>
      </c>
      <c r="FG1563" s="2">
        <v>601</v>
      </c>
      <c r="FH1563" s="2">
        <v>650</v>
      </c>
      <c r="FI1563" s="2">
        <v>913</v>
      </c>
      <c r="FJ1563" s="2">
        <v>329</v>
      </c>
      <c r="FK1563" s="2">
        <v>384</v>
      </c>
      <c r="FL1563" s="2">
        <v>604</v>
      </c>
      <c r="FM1563" s="2">
        <v>265</v>
      </c>
      <c r="FN1563" s="2">
        <v>233</v>
      </c>
      <c r="FO1563" s="2">
        <v>336</v>
      </c>
      <c r="FP1563" s="2" t="s">
        <v>639</v>
      </c>
      <c r="FQ1563" s="2" t="s">
        <v>639</v>
      </c>
      <c r="FR1563" s="2" t="s">
        <v>639</v>
      </c>
      <c r="FS1563" s="2" t="s">
        <v>639</v>
      </c>
      <c r="FT1563" s="2">
        <v>100</v>
      </c>
      <c r="FU1563" s="2" t="s">
        <v>639</v>
      </c>
      <c r="FV1563" s="2">
        <v>311</v>
      </c>
      <c r="FW1563" s="2">
        <v>457</v>
      </c>
      <c r="FX1563" s="2">
        <v>266</v>
      </c>
      <c r="FY1563" s="2">
        <v>204</v>
      </c>
      <c r="FZ1563" s="2">
        <v>225</v>
      </c>
      <c r="GA1563" s="2">
        <v>195</v>
      </c>
      <c r="GB1563" s="2" t="s">
        <v>639</v>
      </c>
      <c r="GC1563" s="2">
        <v>54</v>
      </c>
      <c r="GD1563" s="2">
        <v>50</v>
      </c>
      <c r="GE1563" s="2">
        <v>112</v>
      </c>
      <c r="GF1563" s="2">
        <v>62</v>
      </c>
      <c r="GG1563" s="2">
        <v>35</v>
      </c>
      <c r="GH1563" s="2" t="s">
        <v>642</v>
      </c>
      <c r="GI1563" s="2" t="s">
        <v>642</v>
      </c>
      <c r="GJ1563" s="2" t="s">
        <v>641</v>
      </c>
      <c r="GK1563" s="2" t="s">
        <v>639</v>
      </c>
      <c r="GL1563" s="2" t="s">
        <v>639</v>
      </c>
      <c r="GM1563" s="2" t="s">
        <v>639</v>
      </c>
      <c r="GN1563" s="2" t="s">
        <v>639</v>
      </c>
      <c r="GO1563" s="2" t="s">
        <v>639</v>
      </c>
      <c r="GP1563" s="2" t="s">
        <v>639</v>
      </c>
      <c r="GQ1563" s="2" t="s">
        <v>639</v>
      </c>
      <c r="GR1563" s="2" t="s">
        <v>639</v>
      </c>
      <c r="GS1563" s="2" t="s">
        <v>639</v>
      </c>
      <c r="GT1563" s="2">
        <v>367000</v>
      </c>
      <c r="GU1563" s="2">
        <v>106208</v>
      </c>
      <c r="GV1563" s="2">
        <v>36964</v>
      </c>
      <c r="GW1563" s="2">
        <v>239437</v>
      </c>
      <c r="GX1563" s="2">
        <v>21679</v>
      </c>
      <c r="GY1563" s="2">
        <v>24770</v>
      </c>
      <c r="GZ1563" s="2">
        <v>90000</v>
      </c>
      <c r="HA1563" s="2">
        <v>30000</v>
      </c>
      <c r="HB1563" s="2">
        <v>57500</v>
      </c>
      <c r="HC1563" s="2">
        <v>23375</v>
      </c>
      <c r="HD1563" s="2">
        <v>10977</v>
      </c>
      <c r="HE1563" s="2">
        <v>12500</v>
      </c>
      <c r="HF1563" s="2">
        <v>4315</v>
      </c>
      <c r="HG1563" s="2">
        <v>13159</v>
      </c>
      <c r="HH1563" s="2">
        <v>115000</v>
      </c>
      <c r="HI1563" s="2">
        <v>19782</v>
      </c>
      <c r="HJ1563" s="2">
        <v>1172666</v>
      </c>
      <c r="HK1563" s="2" t="s">
        <v>639</v>
      </c>
      <c r="HL1563" s="2">
        <v>71215</v>
      </c>
      <c r="HM1563" s="2">
        <v>40280</v>
      </c>
      <c r="HN1563" s="2">
        <v>7519</v>
      </c>
      <c r="HO1563" s="2">
        <v>2152378</v>
      </c>
      <c r="HP1563" s="2">
        <v>565864</v>
      </c>
      <c r="HQ1563" s="2" t="s">
        <v>639</v>
      </c>
      <c r="HR1563" s="2">
        <v>107202</v>
      </c>
      <c r="HS1563" s="2">
        <v>138594</v>
      </c>
      <c r="HT1563" s="2">
        <v>315598</v>
      </c>
      <c r="HU1563" s="2">
        <v>216835</v>
      </c>
      <c r="HV1563" s="2">
        <v>6368</v>
      </c>
      <c r="HW1563" s="2">
        <v>89150</v>
      </c>
      <c r="HX1563" s="2">
        <v>555702</v>
      </c>
      <c r="HY1563" s="2">
        <v>883909</v>
      </c>
      <c r="HZ1563" s="2">
        <v>1268469</v>
      </c>
      <c r="IA1563" s="2">
        <v>57349</v>
      </c>
      <c r="IB1563" s="2" t="s">
        <v>639</v>
      </c>
      <c r="IC1563" s="2">
        <v>71215</v>
      </c>
      <c r="ID1563" s="2" t="s">
        <v>639</v>
      </c>
      <c r="IE1563" s="2">
        <v>844824</v>
      </c>
      <c r="IF1563" s="2">
        <v>450000</v>
      </c>
      <c r="IG1563" s="2">
        <v>450000</v>
      </c>
      <c r="IH1563" s="2">
        <v>2236530</v>
      </c>
      <c r="II1563" s="2">
        <v>231314</v>
      </c>
      <c r="IJ1563" s="2" t="s">
        <v>639</v>
      </c>
      <c r="IK1563" s="2">
        <v>324388</v>
      </c>
      <c r="IL1563" s="2">
        <v>1210712</v>
      </c>
      <c r="IM1563" s="2">
        <v>799565</v>
      </c>
      <c r="IN1563" s="2">
        <v>182597</v>
      </c>
      <c r="IO1563" s="2">
        <v>603873</v>
      </c>
      <c r="IP1563" s="2" t="s">
        <v>639</v>
      </c>
      <c r="IQ1563" s="2" t="s">
        <v>639</v>
      </c>
      <c r="IR1563" s="2">
        <v>4000000</v>
      </c>
      <c r="IS1563" s="2" t="s">
        <v>639</v>
      </c>
      <c r="IT1563" s="2">
        <v>4916039</v>
      </c>
      <c r="IU1563" s="2">
        <v>2386059</v>
      </c>
      <c r="IV1563" s="2">
        <v>32761</v>
      </c>
      <c r="IW1563" s="2">
        <v>2249246</v>
      </c>
      <c r="IX1563" s="2" t="s">
        <v>639</v>
      </c>
      <c r="IY1563" s="2" t="s">
        <v>639</v>
      </c>
      <c r="IZ1563" s="2" t="s">
        <v>639</v>
      </c>
      <c r="JA1563" s="2" t="s">
        <v>639</v>
      </c>
      <c r="JB1563" s="2" t="s">
        <v>639</v>
      </c>
      <c r="JC1563" s="2" t="s">
        <v>639</v>
      </c>
      <c r="JD1563" s="2" t="s">
        <v>639</v>
      </c>
      <c r="JE1563" s="2" t="s">
        <v>639</v>
      </c>
      <c r="JF1563" s="2">
        <v>169574</v>
      </c>
      <c r="JG1563" s="2">
        <v>629991</v>
      </c>
      <c r="JH1563" s="2" t="s">
        <v>639</v>
      </c>
      <c r="JI1563" s="2">
        <v>1031000</v>
      </c>
      <c r="JJ1563" s="2">
        <v>1430000</v>
      </c>
      <c r="JK1563" s="2">
        <v>3969</v>
      </c>
      <c r="JL1563" s="2">
        <v>5240</v>
      </c>
      <c r="JM1563" s="2">
        <v>5390</v>
      </c>
      <c r="JN1563" s="2">
        <v>61</v>
      </c>
      <c r="JO1563" s="2">
        <v>93</v>
      </c>
      <c r="JP1563" s="2">
        <v>1570</v>
      </c>
      <c r="JQ1563" s="2">
        <v>-933</v>
      </c>
      <c r="JR1563" s="2">
        <v>15</v>
      </c>
      <c r="JS1563" s="2">
        <v>10</v>
      </c>
      <c r="JT1563" s="2">
        <v>114</v>
      </c>
      <c r="JU1563" s="2">
        <v>500</v>
      </c>
      <c r="JV1563" s="2">
        <v>37705</v>
      </c>
      <c r="JW1563" s="2">
        <v>33777</v>
      </c>
      <c r="JX1563" s="2">
        <v>31208</v>
      </c>
      <c r="JY1563" s="2" t="s">
        <v>651</v>
      </c>
      <c r="JZ1563" s="2" t="s">
        <v>652</v>
      </c>
      <c r="KA1563" s="2" t="s">
        <v>653</v>
      </c>
      <c r="KB1563" s="2" t="s">
        <v>654</v>
      </c>
      <c r="KC1563" s="2" t="s">
        <v>655</v>
      </c>
      <c r="KD1563" s="2" t="s">
        <v>646</v>
      </c>
      <c r="KE1563" s="2">
        <v>1</v>
      </c>
      <c r="KF1563" s="2">
        <v>12086</v>
      </c>
      <c r="KG1563" s="2">
        <v>4834400</v>
      </c>
      <c r="KH1563" s="2" t="s">
        <v>639</v>
      </c>
      <c r="KI1563" s="2">
        <v>4998644</v>
      </c>
      <c r="KJ1563" s="2">
        <v>358</v>
      </c>
      <c r="KK1563" s="2">
        <v>358</v>
      </c>
      <c r="KL1563" s="2">
        <v>338</v>
      </c>
      <c r="KM1563" s="2">
        <v>608</v>
      </c>
      <c r="KN1563" s="2">
        <v>608</v>
      </c>
      <c r="KO1563" s="2">
        <v>518</v>
      </c>
      <c r="KP1563" s="2">
        <v>848</v>
      </c>
      <c r="KQ1563" s="2">
        <v>848</v>
      </c>
      <c r="KR1563" s="2">
        <v>738</v>
      </c>
      <c r="KS1563" s="2">
        <v>121</v>
      </c>
      <c r="KT1563" s="2">
        <v>1090</v>
      </c>
      <c r="KU1563" s="2">
        <v>5</v>
      </c>
      <c r="KV1563" s="2">
        <v>2</v>
      </c>
      <c r="KW1563" s="2">
        <v>10010</v>
      </c>
      <c r="KX1563" s="2">
        <v>4004000</v>
      </c>
      <c r="KY1563" s="2" t="s">
        <v>639</v>
      </c>
      <c r="KZ1563" s="2">
        <v>4168244</v>
      </c>
      <c r="LA1563" s="2">
        <v>349</v>
      </c>
      <c r="LB1563" s="2">
        <v>349</v>
      </c>
      <c r="LC1563" s="2">
        <v>329</v>
      </c>
      <c r="LD1563" s="2">
        <v>605</v>
      </c>
      <c r="LE1563" s="2">
        <v>605</v>
      </c>
      <c r="LF1563" s="2">
        <v>515</v>
      </c>
      <c r="LG1563" s="2">
        <v>845</v>
      </c>
      <c r="LH1563" s="2">
        <v>845</v>
      </c>
      <c r="LI1563" s="2">
        <v>735</v>
      </c>
      <c r="LJ1563" s="2">
        <v>120</v>
      </c>
      <c r="LK1563" s="2">
        <v>1050</v>
      </c>
      <c r="LL1563" s="2">
        <v>9</v>
      </c>
      <c r="LM1563" s="2">
        <v>3</v>
      </c>
      <c r="LN1563" s="2">
        <v>13619</v>
      </c>
      <c r="LO1563" s="2">
        <v>5447600</v>
      </c>
      <c r="LP1563" s="2">
        <v>2</v>
      </c>
      <c r="LQ1563" s="2">
        <v>5692144</v>
      </c>
      <c r="LR1563" s="2">
        <v>340</v>
      </c>
      <c r="LS1563" s="2">
        <v>340</v>
      </c>
      <c r="LT1563" s="2">
        <v>330</v>
      </c>
      <c r="LU1563" s="2">
        <v>590</v>
      </c>
      <c r="LV1563" s="2">
        <v>590</v>
      </c>
      <c r="LW1563" s="2">
        <v>500</v>
      </c>
      <c r="LX1563" s="2">
        <v>830</v>
      </c>
      <c r="LY1563" s="2">
        <v>830</v>
      </c>
      <c r="LZ1563" s="2">
        <v>725</v>
      </c>
      <c r="MA1563" s="2">
        <v>123</v>
      </c>
      <c r="MB1563" s="2">
        <v>1100</v>
      </c>
      <c r="MC1563" s="2">
        <v>5</v>
      </c>
      <c r="MD1563" s="2">
        <v>4</v>
      </c>
      <c r="ME1563" s="2">
        <v>14043</v>
      </c>
      <c r="MF1563" s="2">
        <v>5561028</v>
      </c>
      <c r="MG1563" s="2">
        <v>2</v>
      </c>
      <c r="MH1563" s="2">
        <v>5903052</v>
      </c>
      <c r="MI1563" s="2">
        <v>325</v>
      </c>
      <c r="MJ1563" s="2">
        <v>310</v>
      </c>
      <c r="MK1563" s="2">
        <v>302</v>
      </c>
      <c r="ML1563" s="2">
        <v>528</v>
      </c>
      <c r="MM1563" s="2">
        <v>520</v>
      </c>
      <c r="MN1563" s="2">
        <v>520</v>
      </c>
      <c r="MO1563" s="2">
        <v>820</v>
      </c>
      <c r="MP1563" s="2">
        <v>820</v>
      </c>
      <c r="MQ1563" s="2">
        <v>820</v>
      </c>
      <c r="MR1563" s="2">
        <v>131</v>
      </c>
      <c r="MS1563" s="2">
        <v>1040</v>
      </c>
      <c r="MT1563" s="2">
        <v>13</v>
      </c>
      <c r="MU1563" s="2">
        <v>5</v>
      </c>
      <c r="MV1563" s="2">
        <v>12307</v>
      </c>
      <c r="MW1563" s="2">
        <v>4922800</v>
      </c>
      <c r="MX1563" s="2" t="s">
        <v>639</v>
      </c>
      <c r="MY1563" s="2">
        <v>5087044</v>
      </c>
      <c r="MZ1563" s="2">
        <v>360</v>
      </c>
      <c r="NA1563" s="2">
        <v>380</v>
      </c>
      <c r="NB1563" s="2">
        <v>338</v>
      </c>
      <c r="NC1563" s="2">
        <v>610</v>
      </c>
      <c r="ND1563" s="2">
        <v>640</v>
      </c>
      <c r="NE1563" s="2">
        <v>516</v>
      </c>
      <c r="NF1563" s="2">
        <v>610</v>
      </c>
      <c r="NG1563" s="2">
        <v>860</v>
      </c>
      <c r="NH1563" s="2">
        <v>730</v>
      </c>
      <c r="NI1563" s="2">
        <v>122</v>
      </c>
      <c r="NJ1563" s="2">
        <v>1050</v>
      </c>
      <c r="NK1563" s="2">
        <v>5</v>
      </c>
      <c r="NL1563" s="2">
        <v>6</v>
      </c>
      <c r="NM1563" s="2">
        <v>11975</v>
      </c>
      <c r="NN1563" s="2">
        <v>4790000</v>
      </c>
      <c r="NO1563" s="2" t="s">
        <v>639</v>
      </c>
      <c r="NP1563" s="2">
        <v>4954244</v>
      </c>
      <c r="NQ1563" s="2">
        <v>355</v>
      </c>
      <c r="NR1563" s="2">
        <v>355</v>
      </c>
      <c r="NS1563" s="2">
        <v>335</v>
      </c>
      <c r="NT1563" s="2">
        <v>310</v>
      </c>
      <c r="NU1563" s="2">
        <v>610</v>
      </c>
      <c r="NV1563" s="2">
        <v>520</v>
      </c>
      <c r="NW1563" s="2">
        <v>875</v>
      </c>
      <c r="NX1563" s="2">
        <v>875</v>
      </c>
      <c r="NY1563" s="2">
        <v>750</v>
      </c>
      <c r="NZ1563" s="2">
        <v>131</v>
      </c>
      <c r="OA1563" s="2">
        <v>1010</v>
      </c>
      <c r="OB1563" s="2">
        <v>5</v>
      </c>
      <c r="OC1563" s="2">
        <v>7</v>
      </c>
      <c r="OD1563" s="2" t="s">
        <v>639</v>
      </c>
      <c r="OE1563" s="2" t="s">
        <v>639</v>
      </c>
      <c r="OF1563" s="2" t="s">
        <v>639</v>
      </c>
      <c r="OG1563" s="2" t="s">
        <v>639</v>
      </c>
      <c r="OH1563" s="2" t="s">
        <v>639</v>
      </c>
      <c r="OI1563" s="2" t="s">
        <v>639</v>
      </c>
      <c r="OJ1563" s="2" t="s">
        <v>639</v>
      </c>
      <c r="OK1563" s="2" t="s">
        <v>639</v>
      </c>
      <c r="OL1563" s="2" t="s">
        <v>639</v>
      </c>
      <c r="OM1563" s="2" t="s">
        <v>639</v>
      </c>
      <c r="ON1563" s="2" t="s">
        <v>639</v>
      </c>
      <c r="OO1563" s="2" t="s">
        <v>639</v>
      </c>
      <c r="OP1563" s="2" t="s">
        <v>639</v>
      </c>
      <c r="OQ1563" s="2" t="s">
        <v>639</v>
      </c>
      <c r="OR1563" s="2" t="s">
        <v>639</v>
      </c>
      <c r="OS1563" s="2" t="s">
        <v>639</v>
      </c>
      <c r="OT1563" s="2">
        <v>8</v>
      </c>
      <c r="OU1563" s="2" t="s">
        <v>639</v>
      </c>
      <c r="OV1563" s="2" t="s">
        <v>639</v>
      </c>
      <c r="OW1563" s="2" t="s">
        <v>639</v>
      </c>
      <c r="OX1563" s="2" t="s">
        <v>639</v>
      </c>
      <c r="OY1563" s="2" t="s">
        <v>639</v>
      </c>
      <c r="OZ1563" s="2" t="s">
        <v>639</v>
      </c>
      <c r="PA1563" s="2" t="s">
        <v>639</v>
      </c>
      <c r="PB1563" s="2" t="s">
        <v>639</v>
      </c>
      <c r="PC1563" s="2" t="s">
        <v>639</v>
      </c>
      <c r="PD1563" s="2" t="s">
        <v>639</v>
      </c>
      <c r="PE1563" s="2" t="s">
        <v>639</v>
      </c>
      <c r="PF1563" s="2" t="s">
        <v>639</v>
      </c>
      <c r="PG1563" s="2" t="s">
        <v>639</v>
      </c>
      <c r="PH1563" s="2" t="s">
        <v>639</v>
      </c>
      <c r="PI1563" s="2" t="s">
        <v>639</v>
      </c>
      <c r="PJ1563" s="2" t="s">
        <v>639</v>
      </c>
      <c r="PK1563" s="2">
        <v>3421718</v>
      </c>
      <c r="PL1563" s="2">
        <v>670384</v>
      </c>
      <c r="PM1563" s="2">
        <v>1391075</v>
      </c>
      <c r="PN1563" s="2">
        <v>257691</v>
      </c>
      <c r="PO1563" s="2">
        <v>158828</v>
      </c>
      <c r="PP1563" s="2">
        <v>711887</v>
      </c>
      <c r="PQ1563" s="2" t="s">
        <v>639</v>
      </c>
      <c r="PR1563" s="2" t="s">
        <v>639</v>
      </c>
      <c r="PS1563" s="2">
        <v>4000000</v>
      </c>
      <c r="PT1563" s="2" t="s">
        <v>639</v>
      </c>
      <c r="PU1563" s="2">
        <v>870153</v>
      </c>
      <c r="PV1563" s="2">
        <v>3421718</v>
      </c>
      <c r="PW1563" s="2">
        <v>515640</v>
      </c>
      <c r="PX1563" s="2">
        <v>1263564</v>
      </c>
      <c r="PY1563" s="2">
        <v>227384</v>
      </c>
      <c r="PZ1563" s="2">
        <v>40430</v>
      </c>
      <c r="QA1563" s="2">
        <v>983868</v>
      </c>
      <c r="QB1563" s="2" t="s">
        <v>639</v>
      </c>
      <c r="QC1563" s="2">
        <v>300000</v>
      </c>
      <c r="QD1563" s="2">
        <v>4000000</v>
      </c>
      <c r="QE1563" s="2" t="s">
        <v>639</v>
      </c>
      <c r="QF1563" s="2">
        <v>104008</v>
      </c>
      <c r="QG1563" s="2">
        <v>3206530</v>
      </c>
      <c r="QH1563" s="2">
        <v>709237</v>
      </c>
      <c r="QI1563" s="2">
        <v>1465998</v>
      </c>
      <c r="QJ1563" s="2">
        <v>567557</v>
      </c>
      <c r="QK1563" s="2">
        <v>191358</v>
      </c>
      <c r="QL1563" s="2">
        <v>760027</v>
      </c>
      <c r="QM1563" s="2" t="s">
        <v>639</v>
      </c>
      <c r="QN1563" s="2" t="s">
        <v>639</v>
      </c>
      <c r="QO1563" s="2">
        <v>4000000</v>
      </c>
      <c r="QP1563" s="2" t="s">
        <v>639</v>
      </c>
      <c r="QQ1563" s="2">
        <v>997937</v>
      </c>
      <c r="QR1563" s="2">
        <v>3536530</v>
      </c>
      <c r="QS1563" s="2">
        <v>1959142</v>
      </c>
      <c r="QT1563" s="2">
        <v>2521621</v>
      </c>
      <c r="QU1563" s="2" t="s">
        <v>639</v>
      </c>
      <c r="QV1563" s="2">
        <v>112284</v>
      </c>
      <c r="QW1563" s="2">
        <v>1957365</v>
      </c>
      <c r="QX1563" s="2">
        <v>1082295</v>
      </c>
      <c r="QY1563" s="2" t="s">
        <v>639</v>
      </c>
      <c r="QZ1563" s="2">
        <v>3960000</v>
      </c>
      <c r="RA1563" s="2" t="s">
        <v>639</v>
      </c>
      <c r="RB1563" s="2">
        <v>905349</v>
      </c>
      <c r="RC1563" s="2">
        <v>3136530</v>
      </c>
      <c r="RD1563" s="2">
        <v>555702</v>
      </c>
      <c r="RE1563" s="2">
        <v>1210712</v>
      </c>
      <c r="RF1563" s="2">
        <v>799565</v>
      </c>
      <c r="RG1563" s="2">
        <v>182597</v>
      </c>
      <c r="RH1563" s="2">
        <v>603873</v>
      </c>
      <c r="RI1563" s="2" t="s">
        <v>639</v>
      </c>
      <c r="RJ1563" s="2" t="s">
        <v>639</v>
      </c>
      <c r="RK1563" s="2">
        <v>4000000</v>
      </c>
      <c r="RL1563" s="2" t="s">
        <v>639</v>
      </c>
      <c r="RM1563" s="2">
        <v>916039</v>
      </c>
      <c r="RN1563" s="2">
        <v>3706906</v>
      </c>
      <c r="RO1563" s="2">
        <v>370555</v>
      </c>
      <c r="RP1563" s="2">
        <v>1336805</v>
      </c>
      <c r="RQ1563" s="2">
        <v>905245</v>
      </c>
      <c r="RR1563" s="2">
        <v>176152</v>
      </c>
      <c r="RS1563" s="2">
        <v>689801</v>
      </c>
      <c r="RT1563" s="2" t="s">
        <v>639</v>
      </c>
      <c r="RU1563" s="2">
        <v>600000</v>
      </c>
      <c r="RV1563" s="2">
        <v>4000000</v>
      </c>
      <c r="RW1563" s="2" t="s">
        <v>639</v>
      </c>
      <c r="RX1563" s="2">
        <v>853558</v>
      </c>
      <c r="RY1563" s="2" t="s">
        <v>646</v>
      </c>
      <c r="RZ1563" s="2" t="s">
        <v>646</v>
      </c>
      <c r="SA1563" s="2" t="s">
        <v>646</v>
      </c>
      <c r="SB1563" s="2" t="s">
        <v>646</v>
      </c>
      <c r="SC1563" s="2" t="s">
        <v>646</v>
      </c>
      <c r="SD1563" s="2" t="s">
        <v>646</v>
      </c>
      <c r="SE1563" s="2" t="s">
        <v>646</v>
      </c>
      <c r="SF1563" s="2" t="s">
        <v>646</v>
      </c>
      <c r="SG1563" s="2" t="s">
        <v>646</v>
      </c>
      <c r="SH1563" s="2" t="s">
        <v>646</v>
      </c>
      <c r="SI1563" s="2" t="s">
        <v>646</v>
      </c>
      <c r="SJ1563" s="2" t="s">
        <v>646</v>
      </c>
      <c r="SK1563" s="2" t="s">
        <v>646</v>
      </c>
      <c r="SL1563" s="2" t="s">
        <v>646</v>
      </c>
      <c r="SM1563" s="2" t="s">
        <v>646</v>
      </c>
      <c r="SN1563" s="2" t="s">
        <v>646</v>
      </c>
      <c r="SO1563" s="2" t="s">
        <v>646</v>
      </c>
      <c r="SP1563" s="2" t="s">
        <v>646</v>
      </c>
      <c r="SQ1563" s="2" t="s">
        <v>646</v>
      </c>
      <c r="SR1563" s="2" t="s">
        <v>646</v>
      </c>
      <c r="SS1563" s="2" t="s">
        <v>646</v>
      </c>
      <c r="ST1563" s="2" t="s">
        <v>646</v>
      </c>
      <c r="SU1563" s="2">
        <v>384000</v>
      </c>
      <c r="SV1563" s="2">
        <v>90000</v>
      </c>
      <c r="SW1563" s="2" t="s">
        <v>648</v>
      </c>
      <c r="SX1563" s="2" t="s">
        <v>648</v>
      </c>
      <c r="SY1563" s="2" t="s">
        <v>647</v>
      </c>
      <c r="SZ1563" s="2" t="s">
        <v>647</v>
      </c>
      <c r="TA1563" s="2">
        <v>600000</v>
      </c>
      <c r="TB1563" s="2">
        <v>90000</v>
      </c>
      <c r="TC1563" s="2" t="s">
        <v>647</v>
      </c>
      <c r="TD1563" s="2" t="s">
        <v>648</v>
      </c>
      <c r="TE1563" s="2" t="s">
        <v>647</v>
      </c>
      <c r="TF1563" s="2" t="s">
        <v>648</v>
      </c>
      <c r="TG1563" s="2">
        <v>360000</v>
      </c>
      <c r="TH1563" s="2">
        <v>105000</v>
      </c>
      <c r="TI1563" s="2" t="s">
        <v>648</v>
      </c>
      <c r="TJ1563" s="2" t="s">
        <v>648</v>
      </c>
      <c r="TK1563" s="2" t="s">
        <v>647</v>
      </c>
      <c r="TL1563" s="2" t="s">
        <v>647</v>
      </c>
      <c r="TM1563" s="2">
        <v>918000</v>
      </c>
      <c r="TN1563" s="2">
        <v>68000</v>
      </c>
      <c r="TO1563" s="2" t="s">
        <v>648</v>
      </c>
      <c r="TP1563" s="2" t="s">
        <v>648</v>
      </c>
      <c r="TQ1563" s="2" t="s">
        <v>648</v>
      </c>
      <c r="TR1563" s="2" t="s">
        <v>648</v>
      </c>
      <c r="TS1563" s="2">
        <v>367000</v>
      </c>
      <c r="TT1563" s="2">
        <v>90000</v>
      </c>
      <c r="TU1563" s="2" t="s">
        <v>647</v>
      </c>
      <c r="TV1563" s="2" t="s">
        <v>648</v>
      </c>
      <c r="TW1563" s="2" t="s">
        <v>647</v>
      </c>
      <c r="TX1563" s="2" t="s">
        <v>647</v>
      </c>
      <c r="TY1563" s="2">
        <v>365000</v>
      </c>
      <c r="TZ1563" s="2">
        <v>90000</v>
      </c>
      <c r="UA1563" s="2" t="s">
        <v>648</v>
      </c>
      <c r="UB1563" s="2" t="s">
        <v>647</v>
      </c>
      <c r="UC1563" s="2" t="s">
        <v>648</v>
      </c>
      <c r="UD1563" s="2" t="s">
        <v>647</v>
      </c>
      <c r="UE1563" s="2" t="s">
        <v>639</v>
      </c>
      <c r="UF1563" s="2" t="s">
        <v>639</v>
      </c>
      <c r="UG1563" s="2" t="s">
        <v>639</v>
      </c>
      <c r="UH1563" s="2" t="s">
        <v>639</v>
      </c>
      <c r="UI1563" s="2" t="s">
        <v>639</v>
      </c>
      <c r="UJ1563" s="2" t="s">
        <v>639</v>
      </c>
      <c r="UK1563" s="2" t="s">
        <v>639</v>
      </c>
      <c r="UL1563" s="2" t="s">
        <v>639</v>
      </c>
      <c r="UM1563" s="2" t="s">
        <v>639</v>
      </c>
      <c r="UN1563" s="2" t="s">
        <v>639</v>
      </c>
      <c r="UO1563" s="2" t="s">
        <v>639</v>
      </c>
      <c r="UP1563" s="2" t="s">
        <v>639</v>
      </c>
      <c r="UQ1563" s="2" t="s">
        <v>706</v>
      </c>
      <c r="UR1563" s="2" t="s">
        <v>756</v>
      </c>
      <c r="US1563" s="2" t="s">
        <v>759</v>
      </c>
      <c r="UT1563" s="2" t="s">
        <v>706</v>
      </c>
      <c r="UU1563" s="2" t="s">
        <v>701</v>
      </c>
      <c r="UV1563" s="2" t="s">
        <v>765</v>
      </c>
      <c r="UW1563" s="2" t="s">
        <v>719</v>
      </c>
      <c r="UX1563" s="2" t="s">
        <v>809</v>
      </c>
      <c r="UY1563" s="2" t="s">
        <v>708</v>
      </c>
      <c r="UZ1563" s="2" t="s">
        <v>698</v>
      </c>
      <c r="VA1563" s="2" t="s">
        <v>719</v>
      </c>
      <c r="VB1563" s="2" t="s">
        <v>729</v>
      </c>
      <c r="VC1563" s="2" t="s">
        <v>808</v>
      </c>
      <c r="VD1563" s="2" t="s">
        <v>690</v>
      </c>
      <c r="VE1563" s="2" t="s">
        <v>735</v>
      </c>
      <c r="VF1563" s="2" t="s">
        <v>709</v>
      </c>
      <c r="VG1563" s="2" t="s">
        <v>697</v>
      </c>
      <c r="VH1563" s="2" t="s">
        <v>798</v>
      </c>
      <c r="VI1563" s="2" t="s">
        <v>733</v>
      </c>
      <c r="VJ1563" s="2" t="s">
        <v>758</v>
      </c>
      <c r="VK1563" s="2" t="s">
        <v>796</v>
      </c>
      <c r="VL1563" s="2" t="s">
        <v>805</v>
      </c>
      <c r="VM1563" s="2" t="s">
        <v>727</v>
      </c>
      <c r="VN1563" s="2" t="s">
        <v>749</v>
      </c>
      <c r="VO1563" s="2" t="s">
        <v>804</v>
      </c>
      <c r="VP1563" s="2" t="s">
        <v>799</v>
      </c>
      <c r="VQ1563" s="2" t="s">
        <v>774</v>
      </c>
      <c r="VR1563" s="2" t="s">
        <v>1322</v>
      </c>
      <c r="VS1563" s="2" t="s">
        <v>1276</v>
      </c>
      <c r="VT1563" s="2" t="s">
        <v>2546</v>
      </c>
      <c r="VU1563" s="2" t="s">
        <v>876</v>
      </c>
      <c r="VV1563" s="2" t="s">
        <v>866</v>
      </c>
      <c r="VW1563" s="2" t="s">
        <v>1316</v>
      </c>
      <c r="VX1563" s="2" t="s">
        <v>1048</v>
      </c>
      <c r="VY1563" s="2" t="s">
        <v>937</v>
      </c>
      <c r="VZ1563" s="2" t="s">
        <v>865</v>
      </c>
      <c r="WA1563" s="2" t="s">
        <v>699</v>
      </c>
      <c r="WB1563" s="2" t="s">
        <v>764</v>
      </c>
      <c r="WC1563" s="2" t="s">
        <v>701</v>
      </c>
      <c r="WD1563" s="2" t="s">
        <v>706</v>
      </c>
      <c r="WE1563" s="2" t="s">
        <v>804</v>
      </c>
      <c r="WF1563" s="2" t="s">
        <v>799</v>
      </c>
      <c r="WG1563" s="2" t="s">
        <v>724</v>
      </c>
      <c r="WH1563" s="2" t="s">
        <v>697</v>
      </c>
      <c r="WI1563" s="2" t="s">
        <v>741</v>
      </c>
      <c r="WJ1563" s="2" t="s">
        <v>764</v>
      </c>
      <c r="WK1563" s="2" t="s">
        <v>756</v>
      </c>
      <c r="WL1563" s="2" t="s">
        <v>737</v>
      </c>
      <c r="WM1563" s="2" t="s">
        <v>803</v>
      </c>
      <c r="WN1563" s="2" t="s">
        <v>693</v>
      </c>
      <c r="WO1563" s="2" t="s">
        <v>697</v>
      </c>
      <c r="WP1563" s="2" t="s">
        <v>690</v>
      </c>
      <c r="WQ1563" s="2" t="s">
        <v>778</v>
      </c>
      <c r="WR1563" s="2" t="s">
        <v>982</v>
      </c>
      <c r="WS1563" s="2" t="s">
        <v>639</v>
      </c>
      <c r="WT1563" s="2" t="s">
        <v>639</v>
      </c>
      <c r="WU1563" s="2" t="s">
        <v>639</v>
      </c>
      <c r="WV1563" s="2" t="s">
        <v>639</v>
      </c>
      <c r="WW1563" s="2" t="s">
        <v>639</v>
      </c>
      <c r="WX1563" s="2" t="s">
        <v>639</v>
      </c>
      <c r="WY1563" s="2" t="s">
        <v>639</v>
      </c>
      <c r="WZ1563" s="2" t="s">
        <v>639</v>
      </c>
      <c r="XA1563" s="2" t="s">
        <v>639</v>
      </c>
      <c r="XB1563" s="2" t="s">
        <v>639</v>
      </c>
      <c r="XC1563" s="2" t="s">
        <v>639</v>
      </c>
      <c r="XD1563" s="2" t="s">
        <v>639</v>
      </c>
      <c r="XE1563" s="2" t="s">
        <v>639</v>
      </c>
      <c r="XF1563" s="2" t="s">
        <v>639</v>
      </c>
      <c r="XG1563" s="2" t="s">
        <v>639</v>
      </c>
      <c r="XH1563" s="2" t="s">
        <v>639</v>
      </c>
      <c r="XI1563" s="2" t="s">
        <v>639</v>
      </c>
      <c r="XJ1563" s="2" t="s">
        <v>639</v>
      </c>
      <c r="XK1563" s="2">
        <v>1</v>
      </c>
      <c r="XL1563" s="2">
        <v>2</v>
      </c>
      <c r="XM1563" s="2" t="s">
        <v>3004</v>
      </c>
    </row>
    <row r="1564" spans="1:637" ht="15.75" x14ac:dyDescent="0.25">
      <c r="A1564" s="2" t="s">
        <v>636</v>
      </c>
      <c r="B1564" s="2" t="s">
        <v>3002</v>
      </c>
      <c r="C1564" s="2">
        <v>64</v>
      </c>
      <c r="D1564" s="2">
        <v>5</v>
      </c>
      <c r="E1564" s="2" t="s">
        <v>638</v>
      </c>
      <c r="F1564" s="2">
        <v>2014</v>
      </c>
      <c r="G1564" s="2">
        <v>2</v>
      </c>
      <c r="H1564" s="2">
        <v>31</v>
      </c>
      <c r="I1564" s="2">
        <v>31</v>
      </c>
      <c r="J1564" s="2">
        <v>35</v>
      </c>
      <c r="K1564" s="2">
        <v>30</v>
      </c>
      <c r="L1564" s="2">
        <v>30</v>
      </c>
      <c r="M1564" s="2">
        <v>32</v>
      </c>
      <c r="N1564" s="2">
        <v>30</v>
      </c>
      <c r="O1564" s="2">
        <v>30</v>
      </c>
      <c r="P1564" s="2">
        <v>32</v>
      </c>
      <c r="Q1564" s="2">
        <v>31</v>
      </c>
      <c r="R1564" s="2">
        <v>33</v>
      </c>
      <c r="S1564" s="2">
        <v>35</v>
      </c>
      <c r="T1564" s="2">
        <v>340</v>
      </c>
      <c r="U1564" s="2">
        <v>340</v>
      </c>
      <c r="V1564" s="2">
        <v>330</v>
      </c>
      <c r="W1564" s="2">
        <v>600</v>
      </c>
      <c r="X1564" s="2">
        <v>630</v>
      </c>
      <c r="Y1564" s="2">
        <v>500</v>
      </c>
      <c r="Z1564" s="2">
        <v>700</v>
      </c>
      <c r="AA1564" s="2">
        <v>840</v>
      </c>
      <c r="AB1564" s="2">
        <v>730</v>
      </c>
      <c r="AC1564" s="2">
        <v>360</v>
      </c>
      <c r="AD1564" s="2">
        <v>250</v>
      </c>
      <c r="AE1564" s="2">
        <v>750</v>
      </c>
      <c r="AF1564" s="2">
        <v>150</v>
      </c>
      <c r="AG1564" s="2">
        <v>200</v>
      </c>
      <c r="AH1564" s="2">
        <v>550</v>
      </c>
      <c r="AI1564" s="2">
        <v>600</v>
      </c>
      <c r="AJ1564" s="2">
        <v>330</v>
      </c>
      <c r="AK1564" s="2">
        <v>450</v>
      </c>
      <c r="AL1564" s="2" t="s">
        <v>639</v>
      </c>
      <c r="AM1564" s="2" t="s">
        <v>639</v>
      </c>
      <c r="AN1564" s="2">
        <v>1</v>
      </c>
      <c r="AO1564" s="2">
        <v>31</v>
      </c>
      <c r="AP1564" s="2">
        <v>30</v>
      </c>
      <c r="AQ1564" s="2">
        <v>40</v>
      </c>
      <c r="AR1564" s="2">
        <v>120</v>
      </c>
      <c r="AS1564" s="2">
        <v>165</v>
      </c>
      <c r="AT1564" s="2">
        <v>325</v>
      </c>
      <c r="AU1564" s="2" t="s">
        <v>639</v>
      </c>
      <c r="AV1564" s="2" t="s">
        <v>639</v>
      </c>
      <c r="AW1564" s="2">
        <v>10</v>
      </c>
      <c r="AX1564" s="2" t="s">
        <v>639</v>
      </c>
      <c r="AY1564" s="2" t="s">
        <v>639</v>
      </c>
      <c r="AZ1564" s="2" t="s">
        <v>639</v>
      </c>
      <c r="BA1564" s="2">
        <v>3</v>
      </c>
      <c r="BB1564" s="2">
        <v>13</v>
      </c>
      <c r="BC1564" s="2">
        <v>13</v>
      </c>
      <c r="BD1564" s="2">
        <v>3</v>
      </c>
      <c r="BE1564" s="2">
        <v>13</v>
      </c>
      <c r="BF1564" s="2">
        <v>13</v>
      </c>
      <c r="BG1564" s="2">
        <v>11</v>
      </c>
      <c r="BH1564" s="2">
        <v>11</v>
      </c>
      <c r="BI1564" s="2" t="s">
        <v>639</v>
      </c>
      <c r="BJ1564" s="2">
        <v>6</v>
      </c>
      <c r="BK1564" s="2">
        <v>10</v>
      </c>
      <c r="BL1564" s="2">
        <v>25</v>
      </c>
      <c r="BM1564" s="2">
        <v>2</v>
      </c>
      <c r="BN1564" s="2">
        <v>13</v>
      </c>
      <c r="BO1564" s="2">
        <v>32</v>
      </c>
      <c r="BP1564" s="2">
        <v>1</v>
      </c>
      <c r="BQ1564" s="2">
        <v>3</v>
      </c>
      <c r="BR1564" s="2">
        <v>1100</v>
      </c>
      <c r="BS1564" s="2">
        <v>115</v>
      </c>
      <c r="BT1564" s="2">
        <v>1</v>
      </c>
      <c r="BU1564" s="2" t="s">
        <v>639</v>
      </c>
      <c r="BV1564" s="2" t="s">
        <v>639</v>
      </c>
      <c r="BW1564" s="2" t="s">
        <v>639</v>
      </c>
      <c r="BX1564" s="2" t="s">
        <v>639</v>
      </c>
      <c r="BY1564" s="2" t="s">
        <v>639</v>
      </c>
      <c r="BZ1564" s="2" t="s">
        <v>639</v>
      </c>
      <c r="CA1564" s="2">
        <v>40</v>
      </c>
      <c r="CB1564" s="2">
        <v>2</v>
      </c>
      <c r="CC1564" s="2">
        <v>1</v>
      </c>
      <c r="CD1564" s="2">
        <v>1</v>
      </c>
      <c r="CE1564" s="2">
        <v>9000</v>
      </c>
      <c r="CF1564" s="2">
        <v>940</v>
      </c>
      <c r="CG1564" s="2">
        <v>275</v>
      </c>
      <c r="CH1564" s="2">
        <v>420</v>
      </c>
      <c r="CI1564" s="2" t="s">
        <v>639</v>
      </c>
      <c r="CJ1564" s="2" t="s">
        <v>639</v>
      </c>
      <c r="CK1564" s="2">
        <v>11</v>
      </c>
      <c r="CL1564" s="2" t="s">
        <v>639</v>
      </c>
      <c r="CM1564" s="2">
        <v>11</v>
      </c>
      <c r="CN1564" s="2">
        <v>11748</v>
      </c>
      <c r="CO1564" s="2">
        <v>41</v>
      </c>
      <c r="CP1564" s="2">
        <v>6046</v>
      </c>
      <c r="CQ1564" s="2" t="s">
        <v>998</v>
      </c>
      <c r="CR1564" s="2">
        <v>7131</v>
      </c>
      <c r="CS1564" s="2">
        <v>430</v>
      </c>
      <c r="CT1564" s="2">
        <v>19</v>
      </c>
      <c r="CU1564" s="2" t="s">
        <v>639</v>
      </c>
      <c r="CV1564" s="2">
        <v>7580</v>
      </c>
      <c r="CW1564" s="2" t="s">
        <v>639</v>
      </c>
      <c r="CX1564" s="2">
        <v>3000</v>
      </c>
      <c r="CY1564" s="2">
        <v>13</v>
      </c>
      <c r="CZ1564" s="2">
        <v>88851</v>
      </c>
      <c r="DA1564" s="2">
        <v>987</v>
      </c>
      <c r="DB1564" s="2">
        <v>88</v>
      </c>
      <c r="DC1564" s="2">
        <v>39</v>
      </c>
      <c r="DD1564" s="2">
        <v>72</v>
      </c>
      <c r="DE1564" s="2">
        <v>1</v>
      </c>
      <c r="DF1564" s="2">
        <v>16</v>
      </c>
      <c r="DG1564" s="2" t="s">
        <v>639</v>
      </c>
      <c r="DH1564" s="2" t="s">
        <v>639</v>
      </c>
      <c r="DI1564" s="2">
        <v>42</v>
      </c>
      <c r="DJ1564" s="2">
        <v>76</v>
      </c>
      <c r="DK1564" s="2">
        <v>22464</v>
      </c>
      <c r="DL1564" s="2">
        <v>260</v>
      </c>
      <c r="DM1564" s="2">
        <v>13154</v>
      </c>
      <c r="DN1564" s="2" t="s">
        <v>639</v>
      </c>
      <c r="DO1564" s="2">
        <v>2</v>
      </c>
      <c r="DP1564" s="2">
        <v>3</v>
      </c>
      <c r="DQ1564" s="2">
        <v>11</v>
      </c>
      <c r="DR1564" s="2">
        <v>13</v>
      </c>
      <c r="DS1564" s="2" t="s">
        <v>639</v>
      </c>
      <c r="DT1564" s="2" t="s">
        <v>639</v>
      </c>
      <c r="DU1564" s="2">
        <v>3</v>
      </c>
      <c r="DV1564" s="2">
        <v>3</v>
      </c>
      <c r="DW1564" s="2">
        <v>1434</v>
      </c>
      <c r="DX1564" s="2">
        <v>7</v>
      </c>
      <c r="DY1564" s="2">
        <v>500</v>
      </c>
      <c r="DZ1564" s="2">
        <v>4</v>
      </c>
      <c r="EA1564" s="2">
        <v>300</v>
      </c>
      <c r="EB1564" s="2">
        <v>8</v>
      </c>
      <c r="EC1564" s="2">
        <v>1360</v>
      </c>
      <c r="ED1564" s="2">
        <v>900</v>
      </c>
      <c r="EE1564" s="2">
        <v>1380</v>
      </c>
      <c r="EF1564" s="2">
        <v>1408</v>
      </c>
      <c r="EG1564" s="2">
        <v>935</v>
      </c>
      <c r="EH1564" s="2">
        <v>1434</v>
      </c>
      <c r="EI1564" s="2">
        <v>48</v>
      </c>
      <c r="EJ1564" s="2">
        <v>35</v>
      </c>
      <c r="EK1564" s="2">
        <v>54</v>
      </c>
      <c r="EL1564" s="2" t="s">
        <v>639</v>
      </c>
      <c r="EM1564" s="2" t="s">
        <v>639</v>
      </c>
      <c r="EN1564" s="2" t="s">
        <v>639</v>
      </c>
      <c r="EO1564" s="2">
        <v>360</v>
      </c>
      <c r="EP1564" s="2">
        <v>250</v>
      </c>
      <c r="EQ1564" s="2">
        <v>750</v>
      </c>
      <c r="ER1564" s="2">
        <v>150</v>
      </c>
      <c r="ES1564" s="2">
        <v>200</v>
      </c>
      <c r="ET1564" s="2">
        <v>550</v>
      </c>
      <c r="EU1564" s="2">
        <v>600</v>
      </c>
      <c r="EV1564" s="2">
        <v>330</v>
      </c>
      <c r="EW1564" s="2">
        <v>450</v>
      </c>
      <c r="EX1564" s="2">
        <v>667</v>
      </c>
      <c r="EY1564" s="2">
        <v>845</v>
      </c>
      <c r="EZ1564" s="2">
        <v>957</v>
      </c>
      <c r="FA1564" s="2">
        <v>317</v>
      </c>
      <c r="FB1564" s="2">
        <v>337</v>
      </c>
      <c r="FC1564" s="2">
        <v>646</v>
      </c>
      <c r="FD1564" s="2">
        <v>345</v>
      </c>
      <c r="FE1564" s="2">
        <v>265</v>
      </c>
      <c r="FF1564" s="2">
        <v>374</v>
      </c>
      <c r="FG1564" s="2">
        <v>667</v>
      </c>
      <c r="FH1564" s="2">
        <v>707</v>
      </c>
      <c r="FI1564" s="2">
        <v>957</v>
      </c>
      <c r="FJ1564" s="2">
        <v>317</v>
      </c>
      <c r="FK1564" s="2">
        <v>337</v>
      </c>
      <c r="FL1564" s="2">
        <v>646</v>
      </c>
      <c r="FM1564" s="2">
        <v>402</v>
      </c>
      <c r="FN1564" s="2">
        <v>265</v>
      </c>
      <c r="FO1564" s="2">
        <v>374</v>
      </c>
      <c r="FP1564" s="2" t="s">
        <v>639</v>
      </c>
      <c r="FQ1564" s="2">
        <v>69</v>
      </c>
      <c r="FR1564" s="2" t="s">
        <v>639</v>
      </c>
      <c r="FS1564" s="2" t="s">
        <v>639</v>
      </c>
      <c r="FT1564" s="2" t="s">
        <v>639</v>
      </c>
      <c r="FU1564" s="2" t="s">
        <v>639</v>
      </c>
      <c r="FV1564" s="2">
        <v>4</v>
      </c>
      <c r="FW1564" s="2" t="s">
        <v>639</v>
      </c>
      <c r="FX1564" s="2">
        <v>59</v>
      </c>
      <c r="FY1564" s="2">
        <v>37</v>
      </c>
      <c r="FZ1564" s="2">
        <v>88</v>
      </c>
      <c r="GA1564" s="2">
        <v>99</v>
      </c>
      <c r="GB1564" s="2">
        <v>198</v>
      </c>
      <c r="GC1564" s="2">
        <v>65</v>
      </c>
      <c r="GD1564" s="2">
        <v>76</v>
      </c>
      <c r="GE1564" s="2">
        <v>366</v>
      </c>
      <c r="GF1564" s="2">
        <v>74</v>
      </c>
      <c r="GG1564" s="2">
        <v>354</v>
      </c>
      <c r="GH1564" s="2" t="s">
        <v>641</v>
      </c>
      <c r="GI1564" s="2" t="s">
        <v>641</v>
      </c>
      <c r="GJ1564" s="2" t="s">
        <v>641</v>
      </c>
      <c r="GK1564" s="2" t="s">
        <v>639</v>
      </c>
      <c r="GL1564" s="2" t="s">
        <v>639</v>
      </c>
      <c r="GM1564" s="2" t="s">
        <v>639</v>
      </c>
      <c r="GN1564" s="2" t="s">
        <v>639</v>
      </c>
      <c r="GO1564" s="2" t="s">
        <v>639</v>
      </c>
      <c r="GP1564" s="2" t="s">
        <v>639</v>
      </c>
      <c r="GQ1564" s="2" t="s">
        <v>639</v>
      </c>
      <c r="GR1564" s="2" t="s">
        <v>639</v>
      </c>
      <c r="GS1564" s="2" t="s">
        <v>639</v>
      </c>
      <c r="GT1564" s="2">
        <v>380000</v>
      </c>
      <c r="GU1564" s="2">
        <v>111301</v>
      </c>
      <c r="GV1564" s="2">
        <v>38354</v>
      </c>
      <c r="GW1564" s="2">
        <v>245889</v>
      </c>
      <c r="GX1564" s="2">
        <v>23237</v>
      </c>
      <c r="GY1564" s="2">
        <v>98242</v>
      </c>
      <c r="GZ1564" s="2">
        <v>101000</v>
      </c>
      <c r="HA1564" s="2">
        <v>32000</v>
      </c>
      <c r="HB1564" s="2">
        <v>44500</v>
      </c>
      <c r="HC1564" s="2">
        <v>23375</v>
      </c>
      <c r="HD1564" s="2">
        <v>12298</v>
      </c>
      <c r="HE1564" s="2">
        <v>12500</v>
      </c>
      <c r="HF1564" s="2">
        <v>4672</v>
      </c>
      <c r="HG1564" s="2">
        <v>12922</v>
      </c>
      <c r="HH1564" s="2">
        <v>115000</v>
      </c>
      <c r="HI1564" s="2">
        <v>19385</v>
      </c>
      <c r="HJ1564" s="2">
        <v>1274675</v>
      </c>
      <c r="HK1564" s="2">
        <v>71215</v>
      </c>
      <c r="HL1564" s="2">
        <v>75174</v>
      </c>
      <c r="HM1564" s="2">
        <v>69952</v>
      </c>
      <c r="HN1564" s="2">
        <v>7384</v>
      </c>
      <c r="HO1564" s="2">
        <v>2323740</v>
      </c>
      <c r="HP1564" s="2">
        <v>555702</v>
      </c>
      <c r="HQ1564" s="2" t="s">
        <v>639</v>
      </c>
      <c r="HR1564" s="2">
        <v>615438</v>
      </c>
      <c r="HS1564" s="2">
        <v>115508</v>
      </c>
      <c r="HT1564" s="2">
        <v>302015</v>
      </c>
      <c r="HU1564" s="2">
        <v>144693</v>
      </c>
      <c r="HV1564" s="2">
        <v>3777</v>
      </c>
      <c r="HW1564" s="2">
        <v>60600</v>
      </c>
      <c r="HX1564" s="2">
        <v>745973</v>
      </c>
      <c r="HY1564" s="2">
        <v>1051760</v>
      </c>
      <c r="HZ1564" s="2">
        <v>1271980</v>
      </c>
      <c r="IA1564" s="2">
        <v>55914</v>
      </c>
      <c r="IB1564" s="2" t="s">
        <v>639</v>
      </c>
      <c r="IC1564" s="2">
        <v>3959</v>
      </c>
      <c r="ID1564" s="2" t="s">
        <v>639</v>
      </c>
      <c r="IE1564" s="2">
        <v>916039</v>
      </c>
      <c r="IF1564" s="2">
        <v>450000</v>
      </c>
      <c r="IG1564" s="2">
        <v>470000</v>
      </c>
      <c r="IH1564" s="2">
        <v>2180616</v>
      </c>
      <c r="II1564" s="2">
        <v>135324</v>
      </c>
      <c r="IJ1564" s="2" t="s">
        <v>639</v>
      </c>
      <c r="IK1564" s="2">
        <v>610649</v>
      </c>
      <c r="IL1564" s="2">
        <v>1267077</v>
      </c>
      <c r="IM1564" s="2">
        <v>725566</v>
      </c>
      <c r="IN1564" s="2" t="s">
        <v>639</v>
      </c>
      <c r="IO1564" s="2">
        <v>919234</v>
      </c>
      <c r="IP1564" s="2" t="s">
        <v>639</v>
      </c>
      <c r="IQ1564" s="2" t="s">
        <v>639</v>
      </c>
      <c r="IR1564" s="2">
        <v>4000000</v>
      </c>
      <c r="IS1564" s="2" t="s">
        <v>639</v>
      </c>
      <c r="IT1564" s="2">
        <v>4919998</v>
      </c>
      <c r="IU1564" s="2">
        <v>2267375</v>
      </c>
      <c r="IV1564" s="2">
        <v>62568</v>
      </c>
      <c r="IW1564" s="2">
        <v>2201345</v>
      </c>
      <c r="IX1564" s="2">
        <v>182597</v>
      </c>
      <c r="IY1564" s="2" t="s">
        <v>639</v>
      </c>
      <c r="IZ1564" s="2" t="s">
        <v>639</v>
      </c>
      <c r="JA1564" s="2">
        <v>20000</v>
      </c>
      <c r="JB1564" s="2" t="s">
        <v>639</v>
      </c>
      <c r="JC1564" s="2" t="s">
        <v>639</v>
      </c>
      <c r="JD1564" s="2" t="s">
        <v>639</v>
      </c>
      <c r="JE1564" s="2" t="s">
        <v>639</v>
      </c>
      <c r="JF1564" s="2">
        <v>-73999</v>
      </c>
      <c r="JG1564" s="2">
        <v>799565</v>
      </c>
      <c r="JH1564" s="2" t="s">
        <v>639</v>
      </c>
      <c r="JI1564" s="2">
        <v>1054000</v>
      </c>
      <c r="JJ1564" s="2">
        <v>1466000</v>
      </c>
      <c r="JK1564" s="2">
        <v>3969</v>
      </c>
      <c r="JL1564" s="2">
        <v>5240</v>
      </c>
      <c r="JM1564" s="2">
        <v>5390</v>
      </c>
      <c r="JN1564" s="2">
        <v>60</v>
      </c>
      <c r="JO1564" s="2">
        <v>93</v>
      </c>
      <c r="JP1564" s="2">
        <v>1580</v>
      </c>
      <c r="JQ1564" s="2">
        <v>-933</v>
      </c>
      <c r="JR1564" s="2">
        <v>20</v>
      </c>
      <c r="JS1564" s="2">
        <v>10</v>
      </c>
      <c r="JT1564" s="2">
        <v>114</v>
      </c>
      <c r="JU1564" s="2">
        <v>500</v>
      </c>
      <c r="JV1564" s="2">
        <v>37856</v>
      </c>
      <c r="JW1564" s="2">
        <v>35091</v>
      </c>
      <c r="JX1564" s="2">
        <v>31325</v>
      </c>
      <c r="JY1564" s="2" t="s">
        <v>658</v>
      </c>
      <c r="JZ1564" s="2" t="s">
        <v>659</v>
      </c>
      <c r="KA1564" s="2" t="s">
        <v>660</v>
      </c>
      <c r="KB1564" s="2" t="s">
        <v>646</v>
      </c>
      <c r="KC1564" s="2" t="s">
        <v>646</v>
      </c>
      <c r="KD1564" s="2" t="s">
        <v>646</v>
      </c>
      <c r="KE1564" s="2">
        <v>1</v>
      </c>
      <c r="KF1564" s="2">
        <v>12490</v>
      </c>
      <c r="KG1564" s="2">
        <v>4996000</v>
      </c>
      <c r="KH1564" s="2" t="s">
        <v>639</v>
      </c>
      <c r="KI1564" s="2">
        <v>5160859</v>
      </c>
      <c r="KJ1564" s="2">
        <v>358</v>
      </c>
      <c r="KK1564" s="2">
        <v>358</v>
      </c>
      <c r="KL1564" s="2">
        <v>338</v>
      </c>
      <c r="KM1564" s="2">
        <v>608</v>
      </c>
      <c r="KN1564" s="2">
        <v>608</v>
      </c>
      <c r="KO1564" s="2">
        <v>518</v>
      </c>
      <c r="KP1564" s="2">
        <v>848</v>
      </c>
      <c r="KQ1564" s="2">
        <v>848</v>
      </c>
      <c r="KR1564" s="2">
        <v>738</v>
      </c>
      <c r="KS1564" s="2">
        <v>126</v>
      </c>
      <c r="KT1564" s="2">
        <v>1100</v>
      </c>
      <c r="KU1564" s="2">
        <v>5</v>
      </c>
      <c r="KV1564" s="2">
        <v>2</v>
      </c>
      <c r="KW1564" s="2">
        <v>8723</v>
      </c>
      <c r="KX1564" s="2">
        <v>3489200</v>
      </c>
      <c r="KY1564" s="2" t="s">
        <v>639</v>
      </c>
      <c r="KZ1564" s="2">
        <v>3654059</v>
      </c>
      <c r="LA1564" s="2">
        <v>349</v>
      </c>
      <c r="LB1564" s="2">
        <v>349</v>
      </c>
      <c r="LC1564" s="2">
        <v>329</v>
      </c>
      <c r="LD1564" s="2">
        <v>605</v>
      </c>
      <c r="LE1564" s="2">
        <v>605</v>
      </c>
      <c r="LF1564" s="2">
        <v>515</v>
      </c>
      <c r="LG1564" s="2">
        <v>845</v>
      </c>
      <c r="LH1564" s="2">
        <v>845</v>
      </c>
      <c r="LI1564" s="2">
        <v>735</v>
      </c>
      <c r="LJ1564" s="2">
        <v>119</v>
      </c>
      <c r="LK1564" s="2">
        <v>1050</v>
      </c>
      <c r="LL1564" s="2">
        <v>11</v>
      </c>
      <c r="LM1564" s="2">
        <v>3</v>
      </c>
      <c r="LN1564" s="2">
        <v>13448</v>
      </c>
      <c r="LO1564" s="2">
        <v>5375165</v>
      </c>
      <c r="LP1564" s="2">
        <v>3</v>
      </c>
      <c r="LQ1564" s="2">
        <v>5745176</v>
      </c>
      <c r="LR1564" s="2">
        <v>325</v>
      </c>
      <c r="LS1564" s="2">
        <v>325</v>
      </c>
      <c r="LT1564" s="2">
        <v>310</v>
      </c>
      <c r="LU1564" s="2">
        <v>550</v>
      </c>
      <c r="LV1564" s="2">
        <v>550</v>
      </c>
      <c r="LW1564" s="2">
        <v>500</v>
      </c>
      <c r="LX1564" s="2">
        <v>820</v>
      </c>
      <c r="LY1564" s="2">
        <v>820</v>
      </c>
      <c r="LZ1564" s="2">
        <v>770</v>
      </c>
      <c r="MA1564" s="2">
        <v>126</v>
      </c>
      <c r="MB1564" s="2">
        <v>1125</v>
      </c>
      <c r="MC1564" s="2">
        <v>6</v>
      </c>
      <c r="MD1564" s="2">
        <v>4</v>
      </c>
      <c r="ME1564" s="2">
        <v>15879</v>
      </c>
      <c r="MF1564" s="2">
        <v>6288084</v>
      </c>
      <c r="MG1564" s="2">
        <v>4</v>
      </c>
      <c r="MH1564" s="2">
        <v>6790384</v>
      </c>
      <c r="MI1564" s="2">
        <v>275</v>
      </c>
      <c r="MJ1564" s="2">
        <v>293</v>
      </c>
      <c r="MK1564" s="2">
        <v>320</v>
      </c>
      <c r="ML1564" s="2">
        <v>490</v>
      </c>
      <c r="MM1564" s="2">
        <v>500</v>
      </c>
      <c r="MN1564" s="2">
        <v>535</v>
      </c>
      <c r="MO1564" s="2">
        <v>775</v>
      </c>
      <c r="MP1564" s="2">
        <v>800</v>
      </c>
      <c r="MQ1564" s="2">
        <v>845</v>
      </c>
      <c r="MR1564" s="2">
        <v>131</v>
      </c>
      <c r="MS1564" s="2">
        <v>1040</v>
      </c>
      <c r="MT1564" s="2">
        <v>13</v>
      </c>
      <c r="MU1564" s="2">
        <v>5</v>
      </c>
      <c r="MV1564" s="2">
        <v>12598</v>
      </c>
      <c r="MW1564" s="2">
        <v>5039200</v>
      </c>
      <c r="MX1564" s="2" t="s">
        <v>639</v>
      </c>
      <c r="MY1564" s="2">
        <v>5204059</v>
      </c>
      <c r="MZ1564" s="2">
        <v>340</v>
      </c>
      <c r="NA1564" s="2">
        <v>340</v>
      </c>
      <c r="NB1564" s="2">
        <v>330</v>
      </c>
      <c r="NC1564" s="2">
        <v>600</v>
      </c>
      <c r="ND1564" s="2">
        <v>630</v>
      </c>
      <c r="NE1564" s="2">
        <v>500</v>
      </c>
      <c r="NF1564" s="2">
        <v>700</v>
      </c>
      <c r="NG1564" s="2">
        <v>840</v>
      </c>
      <c r="NH1564" s="2">
        <v>730</v>
      </c>
      <c r="NI1564" s="2">
        <v>127</v>
      </c>
      <c r="NJ1564" s="2">
        <v>1100</v>
      </c>
      <c r="NK1564" s="2">
        <v>5</v>
      </c>
      <c r="NL1564" s="2">
        <v>6</v>
      </c>
      <c r="NM1564" s="2">
        <v>11861</v>
      </c>
      <c r="NN1564" s="2">
        <v>4744400</v>
      </c>
      <c r="NO1564" s="2">
        <v>10</v>
      </c>
      <c r="NP1564" s="2">
        <v>5310759</v>
      </c>
      <c r="NQ1564" s="2">
        <v>345</v>
      </c>
      <c r="NR1564" s="2">
        <v>345</v>
      </c>
      <c r="NS1564" s="2">
        <v>325</v>
      </c>
      <c r="NT1564" s="2">
        <v>480</v>
      </c>
      <c r="NU1564" s="2">
        <v>480</v>
      </c>
      <c r="NV1564" s="2">
        <v>450</v>
      </c>
      <c r="NW1564" s="2">
        <v>875</v>
      </c>
      <c r="NX1564" s="2">
        <v>875</v>
      </c>
      <c r="NY1564" s="2">
        <v>750</v>
      </c>
      <c r="NZ1564" s="2">
        <v>133</v>
      </c>
      <c r="OA1564" s="2">
        <v>1040</v>
      </c>
      <c r="OB1564" s="2">
        <v>5</v>
      </c>
      <c r="OC1564" s="2">
        <v>7</v>
      </c>
      <c r="OD1564" s="2" t="s">
        <v>639</v>
      </c>
      <c r="OE1564" s="2" t="s">
        <v>639</v>
      </c>
      <c r="OF1564" s="2" t="s">
        <v>639</v>
      </c>
      <c r="OG1564" s="2" t="s">
        <v>639</v>
      </c>
      <c r="OH1564" s="2" t="s">
        <v>639</v>
      </c>
      <c r="OI1564" s="2" t="s">
        <v>639</v>
      </c>
      <c r="OJ1564" s="2" t="s">
        <v>639</v>
      </c>
      <c r="OK1564" s="2" t="s">
        <v>639</v>
      </c>
      <c r="OL1564" s="2" t="s">
        <v>639</v>
      </c>
      <c r="OM1564" s="2" t="s">
        <v>639</v>
      </c>
      <c r="ON1564" s="2" t="s">
        <v>639</v>
      </c>
      <c r="OO1564" s="2" t="s">
        <v>639</v>
      </c>
      <c r="OP1564" s="2" t="s">
        <v>639</v>
      </c>
      <c r="OQ1564" s="2" t="s">
        <v>639</v>
      </c>
      <c r="OR1564" s="2" t="s">
        <v>639</v>
      </c>
      <c r="OS1564" s="2" t="s">
        <v>639</v>
      </c>
      <c r="OT1564" s="2">
        <v>8</v>
      </c>
      <c r="OU1564" s="2" t="s">
        <v>639</v>
      </c>
      <c r="OV1564" s="2" t="s">
        <v>639</v>
      </c>
      <c r="OW1564" s="2" t="s">
        <v>639</v>
      </c>
      <c r="OX1564" s="2" t="s">
        <v>639</v>
      </c>
      <c r="OY1564" s="2" t="s">
        <v>639</v>
      </c>
      <c r="OZ1564" s="2" t="s">
        <v>639</v>
      </c>
      <c r="PA1564" s="2" t="s">
        <v>639</v>
      </c>
      <c r="PB1564" s="2" t="s">
        <v>639</v>
      </c>
      <c r="PC1564" s="2" t="s">
        <v>639</v>
      </c>
      <c r="PD1564" s="2" t="s">
        <v>639</v>
      </c>
      <c r="PE1564" s="2" t="s">
        <v>639</v>
      </c>
      <c r="PF1564" s="2" t="s">
        <v>639</v>
      </c>
      <c r="PG1564" s="2" t="s">
        <v>639</v>
      </c>
      <c r="PH1564" s="2" t="s">
        <v>639</v>
      </c>
      <c r="PI1564" s="2" t="s">
        <v>639</v>
      </c>
      <c r="PJ1564" s="2" t="s">
        <v>639</v>
      </c>
      <c r="PK1564" s="2">
        <v>3358674</v>
      </c>
      <c r="PL1564" s="2">
        <v>644463</v>
      </c>
      <c r="PM1564" s="2">
        <v>1341053</v>
      </c>
      <c r="PN1564" s="2">
        <v>322320</v>
      </c>
      <c r="PO1564" s="2" t="s">
        <v>639</v>
      </c>
      <c r="PP1564" s="2">
        <v>765412</v>
      </c>
      <c r="PQ1564" s="2" t="s">
        <v>639</v>
      </c>
      <c r="PR1564" s="2" t="s">
        <v>639</v>
      </c>
      <c r="PS1564" s="2">
        <v>4000000</v>
      </c>
      <c r="PT1564" s="2" t="s">
        <v>639</v>
      </c>
      <c r="PU1564" s="2">
        <v>901098</v>
      </c>
      <c r="PV1564" s="2">
        <v>3358674</v>
      </c>
      <c r="PW1564" s="2">
        <v>261486</v>
      </c>
      <c r="PX1564" s="2">
        <v>1285450</v>
      </c>
      <c r="PY1564" s="2">
        <v>34622</v>
      </c>
      <c r="PZ1564" s="2" t="s">
        <v>639</v>
      </c>
      <c r="QA1564" s="2">
        <v>843497</v>
      </c>
      <c r="QB1564" s="2" t="s">
        <v>639</v>
      </c>
      <c r="QC1564" s="2">
        <v>300000</v>
      </c>
      <c r="QD1564" s="2">
        <v>4000000</v>
      </c>
      <c r="QE1564" s="2" t="s">
        <v>639</v>
      </c>
      <c r="QF1564" s="2">
        <v>-203265</v>
      </c>
      <c r="QG1564" s="2">
        <v>3443116</v>
      </c>
      <c r="QH1564" s="2">
        <v>979354</v>
      </c>
      <c r="QI1564" s="2">
        <v>1659857</v>
      </c>
      <c r="QJ1564" s="2" t="s">
        <v>639</v>
      </c>
      <c r="QK1564" s="2" t="s">
        <v>639</v>
      </c>
      <c r="QL1564" s="2">
        <v>1149243</v>
      </c>
      <c r="QM1564" s="2">
        <v>32085</v>
      </c>
      <c r="QN1564" s="2" t="s">
        <v>639</v>
      </c>
      <c r="QO1564" s="2">
        <v>3997000</v>
      </c>
      <c r="QP1564" s="2" t="s">
        <v>639</v>
      </c>
      <c r="QQ1564" s="2">
        <v>903999</v>
      </c>
      <c r="QR1564" s="2">
        <v>3480616</v>
      </c>
      <c r="QS1564" s="2">
        <v>1663937</v>
      </c>
      <c r="QT1564" s="2">
        <v>3087002</v>
      </c>
      <c r="QU1564" s="2" t="s">
        <v>639</v>
      </c>
      <c r="QV1564" s="2" t="s">
        <v>639</v>
      </c>
      <c r="QW1564" s="2">
        <v>1752338</v>
      </c>
      <c r="QX1564" s="2">
        <v>950838</v>
      </c>
      <c r="QY1564" s="2" t="s">
        <v>639</v>
      </c>
      <c r="QZ1564" s="2">
        <v>3960000</v>
      </c>
      <c r="RA1564" s="2" t="s">
        <v>639</v>
      </c>
      <c r="RB1564" s="2">
        <v>1568379</v>
      </c>
      <c r="RC1564" s="2">
        <v>3100616</v>
      </c>
      <c r="RD1564" s="2">
        <v>745973</v>
      </c>
      <c r="RE1564" s="2">
        <v>1267077</v>
      </c>
      <c r="RF1564" s="2">
        <v>725566</v>
      </c>
      <c r="RG1564" s="2" t="s">
        <v>639</v>
      </c>
      <c r="RH1564" s="2">
        <v>919234</v>
      </c>
      <c r="RI1564" s="2" t="s">
        <v>639</v>
      </c>
      <c r="RJ1564" s="2" t="s">
        <v>639</v>
      </c>
      <c r="RK1564" s="2">
        <v>4000000</v>
      </c>
      <c r="RL1564" s="2" t="s">
        <v>639</v>
      </c>
      <c r="RM1564" s="2">
        <v>919998</v>
      </c>
      <c r="RN1564" s="2">
        <v>3636732</v>
      </c>
      <c r="RO1564" s="2">
        <v>364641</v>
      </c>
      <c r="RP1564" s="2">
        <v>1400448</v>
      </c>
      <c r="RQ1564" s="2">
        <v>571217</v>
      </c>
      <c r="RR1564" s="2" t="s">
        <v>639</v>
      </c>
      <c r="RS1564" s="2">
        <v>880631</v>
      </c>
      <c r="RT1564" s="2" t="s">
        <v>639</v>
      </c>
      <c r="RU1564" s="2">
        <v>600000</v>
      </c>
      <c r="RV1564" s="2">
        <v>4000000</v>
      </c>
      <c r="RW1564" s="2" t="s">
        <v>639</v>
      </c>
      <c r="RX1564" s="2">
        <v>492407</v>
      </c>
      <c r="RY1564" s="2" t="s">
        <v>646</v>
      </c>
      <c r="RZ1564" s="2" t="s">
        <v>646</v>
      </c>
      <c r="SA1564" s="2" t="s">
        <v>646</v>
      </c>
      <c r="SB1564" s="2" t="s">
        <v>646</v>
      </c>
      <c r="SC1564" s="2" t="s">
        <v>646</v>
      </c>
      <c r="SD1564" s="2" t="s">
        <v>646</v>
      </c>
      <c r="SE1564" s="2" t="s">
        <v>646</v>
      </c>
      <c r="SF1564" s="2" t="s">
        <v>646</v>
      </c>
      <c r="SG1564" s="2" t="s">
        <v>646</v>
      </c>
      <c r="SH1564" s="2" t="s">
        <v>646</v>
      </c>
      <c r="SI1564" s="2" t="s">
        <v>646</v>
      </c>
      <c r="SJ1564" s="2" t="s">
        <v>646</v>
      </c>
      <c r="SK1564" s="2" t="s">
        <v>646</v>
      </c>
      <c r="SL1564" s="2" t="s">
        <v>646</v>
      </c>
      <c r="SM1564" s="2" t="s">
        <v>646</v>
      </c>
      <c r="SN1564" s="2" t="s">
        <v>646</v>
      </c>
      <c r="SO1564" s="2" t="s">
        <v>646</v>
      </c>
      <c r="SP1564" s="2" t="s">
        <v>646</v>
      </c>
      <c r="SQ1564" s="2" t="s">
        <v>646</v>
      </c>
      <c r="SR1564" s="2" t="s">
        <v>646</v>
      </c>
      <c r="SS1564" s="2" t="s">
        <v>646</v>
      </c>
      <c r="ST1564" s="2" t="s">
        <v>646</v>
      </c>
      <c r="SU1564" s="2">
        <v>420000</v>
      </c>
      <c r="SV1564" s="2">
        <v>90000</v>
      </c>
      <c r="SW1564" s="2" t="s">
        <v>648</v>
      </c>
      <c r="SX1564" s="2" t="s">
        <v>648</v>
      </c>
      <c r="SY1564" s="2" t="s">
        <v>647</v>
      </c>
      <c r="SZ1564" s="2" t="s">
        <v>647</v>
      </c>
      <c r="TA1564" s="2">
        <v>600000</v>
      </c>
      <c r="TB1564" s="2">
        <v>90000</v>
      </c>
      <c r="TC1564" s="2" t="s">
        <v>647</v>
      </c>
      <c r="TD1564" s="2" t="s">
        <v>648</v>
      </c>
      <c r="TE1564" s="2" t="s">
        <v>647</v>
      </c>
      <c r="TF1564" s="2" t="s">
        <v>648</v>
      </c>
      <c r="TG1564" s="2">
        <v>540000</v>
      </c>
      <c r="TH1564" s="2">
        <v>105000</v>
      </c>
      <c r="TI1564" s="2" t="s">
        <v>648</v>
      </c>
      <c r="TJ1564" s="2" t="s">
        <v>648</v>
      </c>
      <c r="TK1564" s="2" t="s">
        <v>647</v>
      </c>
      <c r="TL1564" s="2" t="s">
        <v>647</v>
      </c>
      <c r="TM1564" s="2">
        <v>835000</v>
      </c>
      <c r="TN1564" s="2">
        <v>70000</v>
      </c>
      <c r="TO1564" s="2" t="s">
        <v>648</v>
      </c>
      <c r="TP1564" s="2" t="s">
        <v>648</v>
      </c>
      <c r="TQ1564" s="2" t="s">
        <v>648</v>
      </c>
      <c r="TR1564" s="2" t="s">
        <v>648</v>
      </c>
      <c r="TS1564" s="2">
        <v>380000</v>
      </c>
      <c r="TT1564" s="2">
        <v>101000</v>
      </c>
      <c r="TU1564" s="2" t="s">
        <v>647</v>
      </c>
      <c r="TV1564" s="2" t="s">
        <v>648</v>
      </c>
      <c r="TW1564" s="2" t="s">
        <v>648</v>
      </c>
      <c r="TX1564" s="2" t="s">
        <v>647</v>
      </c>
      <c r="TY1564" s="2">
        <v>420000</v>
      </c>
      <c r="TZ1564" s="2">
        <v>90000</v>
      </c>
      <c r="UA1564" s="2" t="s">
        <v>648</v>
      </c>
      <c r="UB1564" s="2" t="s">
        <v>647</v>
      </c>
      <c r="UC1564" s="2" t="s">
        <v>648</v>
      </c>
      <c r="UD1564" s="2" t="s">
        <v>647</v>
      </c>
      <c r="UE1564" s="2" t="s">
        <v>639</v>
      </c>
      <c r="UF1564" s="2" t="s">
        <v>639</v>
      </c>
      <c r="UG1564" s="2" t="s">
        <v>639</v>
      </c>
      <c r="UH1564" s="2" t="s">
        <v>639</v>
      </c>
      <c r="UI1564" s="2" t="s">
        <v>639</v>
      </c>
      <c r="UJ1564" s="2" t="s">
        <v>639</v>
      </c>
      <c r="UK1564" s="2" t="s">
        <v>639</v>
      </c>
      <c r="UL1564" s="2" t="s">
        <v>639</v>
      </c>
      <c r="UM1564" s="2" t="s">
        <v>639</v>
      </c>
      <c r="UN1564" s="2" t="s">
        <v>639</v>
      </c>
      <c r="UO1564" s="2" t="s">
        <v>639</v>
      </c>
      <c r="UP1564" s="2" t="s">
        <v>639</v>
      </c>
      <c r="UQ1564" s="2" t="s">
        <v>797</v>
      </c>
      <c r="UR1564" s="2" t="s">
        <v>709</v>
      </c>
      <c r="US1564" s="2" t="s">
        <v>737</v>
      </c>
      <c r="UT1564" s="2" t="s">
        <v>731</v>
      </c>
      <c r="UU1564" s="2" t="s">
        <v>736</v>
      </c>
      <c r="UV1564" s="2" t="s">
        <v>796</v>
      </c>
      <c r="UW1564" s="2" t="s">
        <v>720</v>
      </c>
      <c r="UX1564" s="2" t="s">
        <v>758</v>
      </c>
      <c r="UY1564" s="2" t="s">
        <v>748</v>
      </c>
      <c r="UZ1564" s="2" t="s">
        <v>706</v>
      </c>
      <c r="VA1564" s="2" t="s">
        <v>754</v>
      </c>
      <c r="VB1564" s="2" t="s">
        <v>729</v>
      </c>
      <c r="VC1564" s="2" t="s">
        <v>734</v>
      </c>
      <c r="VD1564" s="2" t="s">
        <v>723</v>
      </c>
      <c r="VE1564" s="2" t="s">
        <v>694</v>
      </c>
      <c r="VF1564" s="2" t="s">
        <v>693</v>
      </c>
      <c r="VG1564" s="2" t="s">
        <v>758</v>
      </c>
      <c r="VH1564" s="2" t="s">
        <v>710</v>
      </c>
      <c r="VI1564" s="2" t="s">
        <v>707</v>
      </c>
      <c r="VJ1564" s="2" t="s">
        <v>843</v>
      </c>
      <c r="VK1564" s="2" t="s">
        <v>768</v>
      </c>
      <c r="VL1564" s="2" t="s">
        <v>730</v>
      </c>
      <c r="VM1564" s="2" t="s">
        <v>765</v>
      </c>
      <c r="VN1564" s="2" t="s">
        <v>810</v>
      </c>
      <c r="VO1564" s="2" t="s">
        <v>742</v>
      </c>
      <c r="VP1564" s="2" t="s">
        <v>766</v>
      </c>
      <c r="VQ1564" s="2" t="s">
        <v>749</v>
      </c>
      <c r="VR1564" s="2" t="s">
        <v>2197</v>
      </c>
      <c r="VS1564" s="2" t="s">
        <v>1321</v>
      </c>
      <c r="VT1564" s="2" t="s">
        <v>1499</v>
      </c>
      <c r="VU1564" s="2" t="s">
        <v>874</v>
      </c>
      <c r="VV1564" s="2" t="s">
        <v>876</v>
      </c>
      <c r="VW1564" s="2" t="s">
        <v>818</v>
      </c>
      <c r="VX1564" s="2" t="s">
        <v>1036</v>
      </c>
      <c r="VY1564" s="2" t="s">
        <v>828</v>
      </c>
      <c r="VZ1564" s="2" t="s">
        <v>1181</v>
      </c>
      <c r="WA1564" s="2" t="s">
        <v>731</v>
      </c>
      <c r="WB1564" s="2" t="s">
        <v>762</v>
      </c>
      <c r="WC1564" s="2" t="s">
        <v>701</v>
      </c>
      <c r="WD1564" s="2" t="s">
        <v>689</v>
      </c>
      <c r="WE1564" s="2" t="s">
        <v>720</v>
      </c>
      <c r="WF1564" s="2" t="s">
        <v>708</v>
      </c>
      <c r="WG1564" s="2" t="s">
        <v>877</v>
      </c>
      <c r="WH1564" s="2" t="s">
        <v>799</v>
      </c>
      <c r="WI1564" s="2" t="s">
        <v>811</v>
      </c>
      <c r="WJ1564" s="2" t="s">
        <v>706</v>
      </c>
      <c r="WK1564" s="2" t="s">
        <v>763</v>
      </c>
      <c r="WL1564" s="2" t="s">
        <v>809</v>
      </c>
      <c r="WM1564" s="2" t="s">
        <v>707</v>
      </c>
      <c r="WN1564" s="2" t="s">
        <v>737</v>
      </c>
      <c r="WO1564" s="2" t="s">
        <v>982</v>
      </c>
      <c r="WP1564" s="2" t="s">
        <v>762</v>
      </c>
      <c r="WQ1564" s="2" t="s">
        <v>758</v>
      </c>
      <c r="WR1564" s="2" t="s">
        <v>741</v>
      </c>
      <c r="WS1564" s="2" t="s">
        <v>639</v>
      </c>
      <c r="WT1564" s="2" t="s">
        <v>639</v>
      </c>
      <c r="WU1564" s="2" t="s">
        <v>639</v>
      </c>
      <c r="WV1564" s="2" t="s">
        <v>639</v>
      </c>
      <c r="WW1564" s="2" t="s">
        <v>639</v>
      </c>
      <c r="WX1564" s="2" t="s">
        <v>639</v>
      </c>
      <c r="WY1564" s="2" t="s">
        <v>639</v>
      </c>
      <c r="WZ1564" s="2" t="s">
        <v>639</v>
      </c>
      <c r="XA1564" s="2" t="s">
        <v>639</v>
      </c>
      <c r="XB1564" s="2" t="s">
        <v>639</v>
      </c>
      <c r="XC1564" s="2" t="s">
        <v>639</v>
      </c>
      <c r="XD1564" s="2" t="s">
        <v>639</v>
      </c>
      <c r="XE1564" s="2" t="s">
        <v>639</v>
      </c>
      <c r="XF1564" s="2" t="s">
        <v>639</v>
      </c>
      <c r="XG1564" s="2" t="s">
        <v>639</v>
      </c>
      <c r="XH1564" s="2" t="s">
        <v>639</v>
      </c>
      <c r="XI1564" s="2" t="s">
        <v>639</v>
      </c>
      <c r="XJ1564" s="2" t="s">
        <v>639</v>
      </c>
      <c r="XK1564" s="2">
        <v>1</v>
      </c>
      <c r="XL1564" s="2">
        <v>3</v>
      </c>
      <c r="XM1564" s="2" t="s">
        <v>3005</v>
      </c>
    </row>
    <row r="1565" spans="1:637" ht="15.75" x14ac:dyDescent="0.25">
      <c r="A1565" s="2" t="s">
        <v>636</v>
      </c>
      <c r="B1565" s="2" t="s">
        <v>3002</v>
      </c>
      <c r="C1565" s="2">
        <v>64</v>
      </c>
      <c r="D1565" s="2">
        <v>5</v>
      </c>
      <c r="E1565" s="2" t="s">
        <v>638</v>
      </c>
      <c r="F1565" s="2">
        <v>2014</v>
      </c>
      <c r="G1565" s="2">
        <v>3</v>
      </c>
      <c r="H1565" s="2">
        <v>70</v>
      </c>
      <c r="I1565" s="2">
        <v>70</v>
      </c>
      <c r="J1565" s="2">
        <v>75</v>
      </c>
      <c r="K1565" s="2">
        <v>40</v>
      </c>
      <c r="L1565" s="2">
        <v>40</v>
      </c>
      <c r="M1565" s="2">
        <v>70</v>
      </c>
      <c r="N1565" s="2">
        <v>40</v>
      </c>
      <c r="O1565" s="2">
        <v>40</v>
      </c>
      <c r="P1565" s="2">
        <v>70</v>
      </c>
      <c r="Q1565" s="2">
        <v>55</v>
      </c>
      <c r="R1565" s="2">
        <v>55</v>
      </c>
      <c r="S1565" s="2">
        <v>75</v>
      </c>
      <c r="T1565" s="2">
        <v>260</v>
      </c>
      <c r="U1565" s="2">
        <v>280</v>
      </c>
      <c r="V1565" s="2">
        <v>300</v>
      </c>
      <c r="W1565" s="2">
        <v>480</v>
      </c>
      <c r="X1565" s="2">
        <v>480</v>
      </c>
      <c r="Y1565" s="2">
        <v>430</v>
      </c>
      <c r="Z1565" s="2">
        <v>700</v>
      </c>
      <c r="AA1565" s="2">
        <v>790</v>
      </c>
      <c r="AB1565" s="2">
        <v>700</v>
      </c>
      <c r="AC1565" s="2">
        <v>680</v>
      </c>
      <c r="AD1565" s="2">
        <v>930</v>
      </c>
      <c r="AE1565" s="2">
        <v>915</v>
      </c>
      <c r="AF1565" s="2">
        <v>300</v>
      </c>
      <c r="AG1565" s="2">
        <v>280</v>
      </c>
      <c r="AH1565" s="2">
        <v>565</v>
      </c>
      <c r="AI1565" s="2">
        <v>170</v>
      </c>
      <c r="AJ1565" s="2">
        <v>215</v>
      </c>
      <c r="AK1565" s="2">
        <v>315</v>
      </c>
      <c r="AL1565" s="2" t="s">
        <v>639</v>
      </c>
      <c r="AM1565" s="2" t="s">
        <v>639</v>
      </c>
      <c r="AN1565" s="2" t="s">
        <v>639</v>
      </c>
      <c r="AO1565" s="2">
        <v>25</v>
      </c>
      <c r="AP1565" s="2">
        <v>30</v>
      </c>
      <c r="AQ1565" s="2">
        <v>35</v>
      </c>
      <c r="AR1565" s="2">
        <v>120</v>
      </c>
      <c r="AS1565" s="2">
        <v>165</v>
      </c>
      <c r="AT1565" s="2">
        <v>325</v>
      </c>
      <c r="AU1565" s="2" t="s">
        <v>639</v>
      </c>
      <c r="AV1565" s="2" t="s">
        <v>639</v>
      </c>
      <c r="AW1565" s="2">
        <v>10</v>
      </c>
      <c r="AX1565" s="2" t="s">
        <v>639</v>
      </c>
      <c r="AY1565" s="2" t="s">
        <v>639</v>
      </c>
      <c r="AZ1565" s="2" t="s">
        <v>639</v>
      </c>
      <c r="BA1565" s="2">
        <v>4</v>
      </c>
      <c r="BB1565" s="2">
        <v>13</v>
      </c>
      <c r="BC1565" s="2">
        <v>13</v>
      </c>
      <c r="BD1565" s="2">
        <v>4</v>
      </c>
      <c r="BE1565" s="2">
        <v>13</v>
      </c>
      <c r="BF1565" s="2">
        <v>13</v>
      </c>
      <c r="BG1565" s="2">
        <v>11</v>
      </c>
      <c r="BH1565" s="2">
        <v>11</v>
      </c>
      <c r="BI1565" s="2" t="s">
        <v>639</v>
      </c>
      <c r="BJ1565" s="2" t="s">
        <v>639</v>
      </c>
      <c r="BK1565" s="2">
        <v>9</v>
      </c>
      <c r="BL1565" s="2">
        <v>25</v>
      </c>
      <c r="BM1565" s="2">
        <v>2</v>
      </c>
      <c r="BN1565" s="2">
        <v>13</v>
      </c>
      <c r="BO1565" s="2">
        <v>34</v>
      </c>
      <c r="BP1565" s="2" t="s">
        <v>639</v>
      </c>
      <c r="BQ1565" s="2" t="s">
        <v>639</v>
      </c>
      <c r="BR1565" s="2">
        <v>1100</v>
      </c>
      <c r="BS1565" s="2">
        <v>103</v>
      </c>
      <c r="BT1565" s="2" t="s">
        <v>639</v>
      </c>
      <c r="BU1565" s="2" t="s">
        <v>639</v>
      </c>
      <c r="BV1565" s="2">
        <v>3</v>
      </c>
      <c r="BW1565" s="2" t="s">
        <v>639</v>
      </c>
      <c r="BX1565" s="2" t="s">
        <v>639</v>
      </c>
      <c r="BY1565" s="2" t="s">
        <v>639</v>
      </c>
      <c r="BZ1565" s="2" t="s">
        <v>639</v>
      </c>
      <c r="CA1565" s="2">
        <v>25</v>
      </c>
      <c r="CB1565" s="2">
        <v>2</v>
      </c>
      <c r="CC1565" s="2">
        <v>1</v>
      </c>
      <c r="CD1565" s="2">
        <v>1</v>
      </c>
      <c r="CE1565" s="2">
        <v>9000</v>
      </c>
      <c r="CF1565" s="2">
        <v>965</v>
      </c>
      <c r="CG1565" s="2">
        <v>275</v>
      </c>
      <c r="CH1565" s="2">
        <v>390</v>
      </c>
      <c r="CI1565" s="2">
        <v>10</v>
      </c>
      <c r="CJ1565" s="2" t="s">
        <v>639</v>
      </c>
      <c r="CK1565" s="2">
        <v>11</v>
      </c>
      <c r="CL1565" s="2" t="s">
        <v>639</v>
      </c>
      <c r="CM1565" s="2">
        <v>11</v>
      </c>
      <c r="CN1565" s="2">
        <v>11748</v>
      </c>
      <c r="CO1565" s="2">
        <v>36</v>
      </c>
      <c r="CP1565" s="2">
        <v>6133</v>
      </c>
      <c r="CQ1565" s="2" t="s">
        <v>916</v>
      </c>
      <c r="CR1565" s="2">
        <v>9000</v>
      </c>
      <c r="CS1565" s="2">
        <v>218</v>
      </c>
      <c r="CT1565" s="2" t="s">
        <v>639</v>
      </c>
      <c r="CU1565" s="2" t="s">
        <v>639</v>
      </c>
      <c r="CV1565" s="2">
        <v>7180</v>
      </c>
      <c r="CW1565" s="2">
        <v>2038</v>
      </c>
      <c r="CX1565" s="2">
        <v>10000</v>
      </c>
      <c r="CY1565" s="2">
        <v>13</v>
      </c>
      <c r="CZ1565" s="2">
        <v>109482</v>
      </c>
      <c r="DA1565" s="2">
        <v>952</v>
      </c>
      <c r="DB1565" s="2">
        <v>91</v>
      </c>
      <c r="DC1565" s="2">
        <v>42</v>
      </c>
      <c r="DD1565" s="2">
        <v>76</v>
      </c>
      <c r="DE1565" s="2" t="s">
        <v>639</v>
      </c>
      <c r="DF1565" s="2">
        <v>12</v>
      </c>
      <c r="DG1565" s="2" t="s">
        <v>639</v>
      </c>
      <c r="DH1565" s="2" t="s">
        <v>639</v>
      </c>
      <c r="DI1565" s="2">
        <v>39</v>
      </c>
      <c r="DJ1565" s="2">
        <v>72</v>
      </c>
      <c r="DK1565" s="2">
        <v>24192</v>
      </c>
      <c r="DL1565" s="2">
        <v>416</v>
      </c>
      <c r="DM1565" s="2">
        <v>12447</v>
      </c>
      <c r="DN1565" s="2">
        <v>1</v>
      </c>
      <c r="DO1565" s="2">
        <v>3</v>
      </c>
      <c r="DP1565" s="2">
        <v>3</v>
      </c>
      <c r="DQ1565" s="2">
        <v>13</v>
      </c>
      <c r="DR1565" s="2">
        <v>13</v>
      </c>
      <c r="DS1565" s="2" t="s">
        <v>639</v>
      </c>
      <c r="DT1565" s="2" t="s">
        <v>639</v>
      </c>
      <c r="DU1565" s="2">
        <v>4</v>
      </c>
      <c r="DV1565" s="2">
        <v>4</v>
      </c>
      <c r="DW1565" s="2">
        <v>1381</v>
      </c>
      <c r="DX1565" s="2">
        <v>4</v>
      </c>
      <c r="DY1565" s="2">
        <v>500</v>
      </c>
      <c r="DZ1565" s="2">
        <v>5</v>
      </c>
      <c r="EA1565" s="2">
        <v>300</v>
      </c>
      <c r="EB1565" s="2">
        <v>7</v>
      </c>
      <c r="EC1565" s="2">
        <v>2525</v>
      </c>
      <c r="ED1565" s="2">
        <v>1145</v>
      </c>
      <c r="EE1565" s="2">
        <v>700</v>
      </c>
      <c r="EF1565" s="2">
        <v>2616</v>
      </c>
      <c r="EG1565" s="2">
        <v>1190</v>
      </c>
      <c r="EH1565" s="2">
        <v>728</v>
      </c>
      <c r="EI1565" s="2">
        <v>91</v>
      </c>
      <c r="EJ1565" s="2">
        <v>45</v>
      </c>
      <c r="EK1565" s="2">
        <v>28</v>
      </c>
      <c r="EL1565" s="2" t="s">
        <v>639</v>
      </c>
      <c r="EM1565" s="2" t="s">
        <v>639</v>
      </c>
      <c r="EN1565" s="2" t="s">
        <v>639</v>
      </c>
      <c r="EO1565" s="2">
        <v>680</v>
      </c>
      <c r="EP1565" s="2">
        <v>930</v>
      </c>
      <c r="EQ1565" s="2">
        <v>915</v>
      </c>
      <c r="ER1565" s="2">
        <v>300</v>
      </c>
      <c r="ES1565" s="2">
        <v>280</v>
      </c>
      <c r="ET1565" s="2">
        <v>565</v>
      </c>
      <c r="EU1565" s="2">
        <v>170</v>
      </c>
      <c r="EV1565" s="2">
        <v>215</v>
      </c>
      <c r="EW1565" s="2">
        <v>315</v>
      </c>
      <c r="EX1565" s="2">
        <v>1527</v>
      </c>
      <c r="EY1565" s="2">
        <v>1265</v>
      </c>
      <c r="EZ1565" s="2">
        <v>1403</v>
      </c>
      <c r="FA1565" s="2">
        <v>604</v>
      </c>
      <c r="FB1565" s="2">
        <v>594</v>
      </c>
      <c r="FC1565" s="2">
        <v>909</v>
      </c>
      <c r="FD1565" s="2">
        <v>382</v>
      </c>
      <c r="FE1565" s="2">
        <v>292</v>
      </c>
      <c r="FF1565" s="2">
        <v>439</v>
      </c>
      <c r="FG1565" s="2">
        <v>684</v>
      </c>
      <c r="FH1565" s="2">
        <v>930</v>
      </c>
      <c r="FI1565" s="2">
        <v>974</v>
      </c>
      <c r="FJ1565" s="2">
        <v>337</v>
      </c>
      <c r="FK1565" s="2">
        <v>368</v>
      </c>
      <c r="FL1565" s="2">
        <v>664</v>
      </c>
      <c r="FM1565" s="2">
        <v>368</v>
      </c>
      <c r="FN1565" s="2">
        <v>280</v>
      </c>
      <c r="FO1565" s="2">
        <v>391</v>
      </c>
      <c r="FP1565" s="2">
        <v>421</v>
      </c>
      <c r="FQ1565" s="2">
        <v>202</v>
      </c>
      <c r="FR1565" s="2">
        <v>133</v>
      </c>
      <c r="FS1565" s="2">
        <v>113</v>
      </c>
      <c r="FT1565" s="2">
        <v>7</v>
      </c>
      <c r="FU1565" s="2">
        <v>6</v>
      </c>
      <c r="FV1565" s="2" t="s">
        <v>639</v>
      </c>
      <c r="FW1565" s="2" t="s">
        <v>639</v>
      </c>
      <c r="FX1565" s="2" t="s">
        <v>639</v>
      </c>
      <c r="FY1565" s="2" t="s">
        <v>639</v>
      </c>
      <c r="FZ1565" s="2" t="s">
        <v>639</v>
      </c>
      <c r="GA1565" s="2" t="s">
        <v>639</v>
      </c>
      <c r="GB1565" s="2" t="s">
        <v>639</v>
      </c>
      <c r="GC1565" s="2" t="s">
        <v>639</v>
      </c>
      <c r="GD1565" s="2" t="s">
        <v>639</v>
      </c>
      <c r="GE1565" s="2">
        <v>90</v>
      </c>
      <c r="GF1565" s="2">
        <v>57</v>
      </c>
      <c r="GG1565" s="2">
        <v>51</v>
      </c>
      <c r="GH1565" s="2" t="s">
        <v>641</v>
      </c>
      <c r="GI1565" s="2" t="s">
        <v>641</v>
      </c>
      <c r="GJ1565" s="2" t="s">
        <v>663</v>
      </c>
      <c r="GK1565" s="2" t="s">
        <v>639</v>
      </c>
      <c r="GL1565" s="2" t="s">
        <v>639</v>
      </c>
      <c r="GM1565" s="2" t="s">
        <v>639</v>
      </c>
      <c r="GN1565" s="2" t="s">
        <v>639</v>
      </c>
      <c r="GO1565" s="2" t="s">
        <v>639</v>
      </c>
      <c r="GP1565" s="2" t="s">
        <v>639</v>
      </c>
      <c r="GQ1565" s="2" t="s">
        <v>639</v>
      </c>
      <c r="GR1565" s="2" t="s">
        <v>639</v>
      </c>
      <c r="GS1565" s="2" t="s">
        <v>639</v>
      </c>
      <c r="GT1565" s="2">
        <v>700000</v>
      </c>
      <c r="GU1565" s="2">
        <v>104656</v>
      </c>
      <c r="GV1565" s="2">
        <v>38542</v>
      </c>
      <c r="GW1565" s="2">
        <v>302634</v>
      </c>
      <c r="GX1565" s="2">
        <v>29434</v>
      </c>
      <c r="GY1565" s="2">
        <v>26700</v>
      </c>
      <c r="GZ1565" s="2">
        <v>90000</v>
      </c>
      <c r="HA1565" s="2">
        <v>34000</v>
      </c>
      <c r="HB1565" s="2">
        <v>12000</v>
      </c>
      <c r="HC1565" s="2">
        <v>23375</v>
      </c>
      <c r="HD1565" s="2">
        <v>8666</v>
      </c>
      <c r="HE1565" s="2">
        <v>12500</v>
      </c>
      <c r="HF1565" s="2">
        <v>4996</v>
      </c>
      <c r="HG1565" s="2">
        <v>13463</v>
      </c>
      <c r="HH1565" s="2">
        <v>103000</v>
      </c>
      <c r="HI1565" s="2">
        <v>20190</v>
      </c>
      <c r="HJ1565" s="2">
        <v>1524156</v>
      </c>
      <c r="HK1565" s="2">
        <v>75174</v>
      </c>
      <c r="HL1565" s="2">
        <v>-410315</v>
      </c>
      <c r="HM1565" s="2" t="s">
        <v>639</v>
      </c>
      <c r="HN1565" s="2">
        <v>7693</v>
      </c>
      <c r="HO1565" s="2">
        <v>2117460</v>
      </c>
      <c r="HP1565" s="2">
        <v>745973</v>
      </c>
      <c r="HQ1565" s="2" t="s">
        <v>639</v>
      </c>
      <c r="HR1565" s="2">
        <v>335511</v>
      </c>
      <c r="HS1565" s="2">
        <v>116934</v>
      </c>
      <c r="HT1565" s="2">
        <v>302015</v>
      </c>
      <c r="HU1565" s="2">
        <v>144143</v>
      </c>
      <c r="HV1565" s="2">
        <v>4534</v>
      </c>
      <c r="HW1565" s="2">
        <v>61450</v>
      </c>
      <c r="HX1565" s="2">
        <v>686283</v>
      </c>
      <c r="HY1565" s="2">
        <v>1024277</v>
      </c>
      <c r="HZ1565" s="2">
        <v>1093183</v>
      </c>
      <c r="IA1565" s="2">
        <v>54516</v>
      </c>
      <c r="IB1565" s="2" t="s">
        <v>639</v>
      </c>
      <c r="IC1565" s="2">
        <v>-485489</v>
      </c>
      <c r="ID1565" s="2">
        <v>120000</v>
      </c>
      <c r="IE1565" s="2">
        <v>919998</v>
      </c>
      <c r="IF1565" s="2">
        <v>450000</v>
      </c>
      <c r="IG1565" s="2">
        <v>482500</v>
      </c>
      <c r="IH1565" s="2">
        <v>2126100</v>
      </c>
      <c r="II1565" s="2" t="s">
        <v>639</v>
      </c>
      <c r="IJ1565" s="2" t="s">
        <v>639</v>
      </c>
      <c r="IK1565" s="2">
        <v>686283</v>
      </c>
      <c r="IL1565" s="2">
        <v>1180808</v>
      </c>
      <c r="IM1565" s="2">
        <v>415764</v>
      </c>
      <c r="IN1565" s="2" t="s">
        <v>639</v>
      </c>
      <c r="IO1565" s="2">
        <v>1026946</v>
      </c>
      <c r="IP1565" s="2" t="s">
        <v>639</v>
      </c>
      <c r="IQ1565" s="2" t="s">
        <v>639</v>
      </c>
      <c r="IR1565" s="2">
        <v>4000000</v>
      </c>
      <c r="IS1565" s="2" t="s">
        <v>639</v>
      </c>
      <c r="IT1565" s="2">
        <v>4314509</v>
      </c>
      <c r="IU1565" s="2">
        <v>2203729</v>
      </c>
      <c r="IV1565" s="2" t="s">
        <v>639</v>
      </c>
      <c r="IW1565" s="2">
        <v>2381031</v>
      </c>
      <c r="IX1565" s="2" t="s">
        <v>639</v>
      </c>
      <c r="IY1565" s="2" t="s">
        <v>639</v>
      </c>
      <c r="IZ1565" s="2" t="s">
        <v>639</v>
      </c>
      <c r="JA1565" s="2">
        <v>12500</v>
      </c>
      <c r="JB1565" s="2" t="s">
        <v>639</v>
      </c>
      <c r="JC1565" s="2" t="s">
        <v>639</v>
      </c>
      <c r="JD1565" s="2" t="s">
        <v>639</v>
      </c>
      <c r="JE1565" s="2" t="s">
        <v>639</v>
      </c>
      <c r="JF1565" s="2">
        <v>-309802</v>
      </c>
      <c r="JG1565" s="2">
        <v>725566</v>
      </c>
      <c r="JH1565" s="2" t="s">
        <v>639</v>
      </c>
      <c r="JI1565" s="2">
        <v>845000</v>
      </c>
      <c r="JJ1565" s="2">
        <v>1278000</v>
      </c>
      <c r="JK1565" s="2">
        <v>3969</v>
      </c>
      <c r="JL1565" s="2">
        <v>5240</v>
      </c>
      <c r="JM1565" s="2">
        <v>5390</v>
      </c>
      <c r="JN1565" s="2">
        <v>59</v>
      </c>
      <c r="JO1565" s="2">
        <v>92</v>
      </c>
      <c r="JP1565" s="2">
        <v>1590</v>
      </c>
      <c r="JQ1565" s="2">
        <v>-933</v>
      </c>
      <c r="JR1565" s="2">
        <v>20</v>
      </c>
      <c r="JS1565" s="2">
        <v>15</v>
      </c>
      <c r="JT1565" s="2">
        <v>115</v>
      </c>
      <c r="JU1565" s="2">
        <v>500</v>
      </c>
      <c r="JV1565" s="2">
        <v>38042</v>
      </c>
      <c r="JW1565" s="2">
        <v>35124</v>
      </c>
      <c r="JX1565" s="2">
        <v>31518</v>
      </c>
      <c r="JY1565" s="2" t="s">
        <v>664</v>
      </c>
      <c r="JZ1565" s="2" t="s">
        <v>665</v>
      </c>
      <c r="KA1565" s="2" t="s">
        <v>666</v>
      </c>
      <c r="KB1565" s="2" t="s">
        <v>646</v>
      </c>
      <c r="KC1565" s="2" t="s">
        <v>646</v>
      </c>
      <c r="KD1565" s="2" t="s">
        <v>646</v>
      </c>
      <c r="KE1565" s="2">
        <v>1</v>
      </c>
      <c r="KF1565" s="2">
        <v>12004</v>
      </c>
      <c r="KG1565" s="2">
        <v>4801600</v>
      </c>
      <c r="KH1565" s="2" t="s">
        <v>639</v>
      </c>
      <c r="KI1565" s="2">
        <v>4967283</v>
      </c>
      <c r="KJ1565" s="2">
        <v>335</v>
      </c>
      <c r="KK1565" s="2">
        <v>335</v>
      </c>
      <c r="KL1565" s="2">
        <v>320</v>
      </c>
      <c r="KM1565" s="2">
        <v>570</v>
      </c>
      <c r="KN1565" s="2">
        <v>570</v>
      </c>
      <c r="KO1565" s="2">
        <v>515</v>
      </c>
      <c r="KP1565" s="2">
        <v>840</v>
      </c>
      <c r="KQ1565" s="2">
        <v>840</v>
      </c>
      <c r="KR1565" s="2">
        <v>738</v>
      </c>
      <c r="KS1565" s="2">
        <v>126</v>
      </c>
      <c r="KT1565" s="2">
        <v>1100</v>
      </c>
      <c r="KU1565" s="2">
        <v>12</v>
      </c>
      <c r="KV1565" s="2">
        <v>2</v>
      </c>
      <c r="KW1565" s="2">
        <v>7727</v>
      </c>
      <c r="KX1565" s="2">
        <v>3090800</v>
      </c>
      <c r="KY1565" s="2" t="s">
        <v>639</v>
      </c>
      <c r="KZ1565" s="2">
        <v>3256483</v>
      </c>
      <c r="LA1565" s="2">
        <v>275</v>
      </c>
      <c r="LB1565" s="2">
        <v>290</v>
      </c>
      <c r="LC1565" s="2">
        <v>310</v>
      </c>
      <c r="LD1565" s="2">
        <v>480</v>
      </c>
      <c r="LE1565" s="2">
        <v>480</v>
      </c>
      <c r="LF1565" s="2">
        <v>450</v>
      </c>
      <c r="LG1565" s="2">
        <v>700</v>
      </c>
      <c r="LH1565" s="2">
        <v>790</v>
      </c>
      <c r="LI1565" s="2">
        <v>725</v>
      </c>
      <c r="LJ1565" s="2">
        <v>119</v>
      </c>
      <c r="LK1565" s="2">
        <v>1050</v>
      </c>
      <c r="LL1565" s="2">
        <v>11</v>
      </c>
      <c r="LM1565" s="2">
        <v>3</v>
      </c>
      <c r="LN1565" s="2">
        <v>12900</v>
      </c>
      <c r="LO1565" s="2">
        <v>5285130</v>
      </c>
      <c r="LP1565" s="2">
        <v>3</v>
      </c>
      <c r="LQ1565" s="2">
        <v>5642348</v>
      </c>
      <c r="LR1565" s="2">
        <v>276</v>
      </c>
      <c r="LS1565" s="2">
        <v>280</v>
      </c>
      <c r="LT1565" s="2">
        <v>300</v>
      </c>
      <c r="LU1565" s="2">
        <v>468</v>
      </c>
      <c r="LV1565" s="2">
        <v>473</v>
      </c>
      <c r="LW1565" s="2">
        <v>500</v>
      </c>
      <c r="LX1565" s="2">
        <v>720</v>
      </c>
      <c r="LY1565" s="2">
        <v>750</v>
      </c>
      <c r="LZ1565" s="2">
        <v>800</v>
      </c>
      <c r="MA1565" s="2">
        <v>139</v>
      </c>
      <c r="MB1565" s="2">
        <v>1125</v>
      </c>
      <c r="MC1565" s="2">
        <v>9</v>
      </c>
      <c r="MD1565" s="2">
        <v>4</v>
      </c>
      <c r="ME1565" s="2">
        <v>17827</v>
      </c>
      <c r="MF1565" s="2">
        <v>7309070</v>
      </c>
      <c r="MG1565" s="2">
        <v>6</v>
      </c>
      <c r="MH1565" s="2">
        <v>7829251</v>
      </c>
      <c r="MI1565" s="2">
        <v>315</v>
      </c>
      <c r="MJ1565" s="2">
        <v>314</v>
      </c>
      <c r="MK1565" s="2">
        <v>335</v>
      </c>
      <c r="ML1565" s="2">
        <v>508</v>
      </c>
      <c r="MM1565" s="2">
        <v>500</v>
      </c>
      <c r="MN1565" s="2">
        <v>535</v>
      </c>
      <c r="MO1565" s="2">
        <v>806</v>
      </c>
      <c r="MP1565" s="2">
        <v>800</v>
      </c>
      <c r="MQ1565" s="2">
        <v>846</v>
      </c>
      <c r="MR1565" s="2">
        <v>125</v>
      </c>
      <c r="MS1565" s="2">
        <v>1040</v>
      </c>
      <c r="MT1565" s="2">
        <v>13</v>
      </c>
      <c r="MU1565" s="2">
        <v>5</v>
      </c>
      <c r="MV1565" s="2">
        <v>10617</v>
      </c>
      <c r="MW1565" s="2">
        <v>4246800</v>
      </c>
      <c r="MX1565" s="2">
        <v>3</v>
      </c>
      <c r="MY1565" s="2">
        <v>4533083</v>
      </c>
      <c r="MZ1565" s="2">
        <v>260</v>
      </c>
      <c r="NA1565" s="2">
        <v>280</v>
      </c>
      <c r="NB1565" s="2">
        <v>300</v>
      </c>
      <c r="NC1565" s="2">
        <v>480</v>
      </c>
      <c r="ND1565" s="2">
        <v>480</v>
      </c>
      <c r="NE1565" s="2">
        <v>430</v>
      </c>
      <c r="NF1565" s="2">
        <v>700</v>
      </c>
      <c r="NG1565" s="2">
        <v>790</v>
      </c>
      <c r="NH1565" s="2">
        <v>700</v>
      </c>
      <c r="NI1565" s="2">
        <v>130</v>
      </c>
      <c r="NJ1565" s="2">
        <v>1100</v>
      </c>
      <c r="NK1565" s="2">
        <v>6</v>
      </c>
      <c r="NL1565" s="2">
        <v>6</v>
      </c>
      <c r="NM1565" s="2">
        <v>11111</v>
      </c>
      <c r="NN1565" s="2">
        <v>4444400</v>
      </c>
      <c r="NO1565" s="2" t="s">
        <v>639</v>
      </c>
      <c r="NP1565" s="2">
        <v>5013590</v>
      </c>
      <c r="NQ1565" s="2">
        <v>345</v>
      </c>
      <c r="NR1565" s="2">
        <v>345</v>
      </c>
      <c r="NS1565" s="2">
        <v>325</v>
      </c>
      <c r="NT1565" s="2">
        <v>470</v>
      </c>
      <c r="NU1565" s="2">
        <v>470</v>
      </c>
      <c r="NV1565" s="2">
        <v>450</v>
      </c>
      <c r="NW1565" s="2">
        <v>770</v>
      </c>
      <c r="NX1565" s="2">
        <v>770</v>
      </c>
      <c r="NY1565" s="2">
        <v>750</v>
      </c>
      <c r="NZ1565" s="2">
        <v>133</v>
      </c>
      <c r="OA1565" s="2">
        <v>1060</v>
      </c>
      <c r="OB1565" s="2">
        <v>8</v>
      </c>
      <c r="OC1565" s="2">
        <v>7</v>
      </c>
      <c r="OD1565" s="2" t="s">
        <v>639</v>
      </c>
      <c r="OE1565" s="2" t="s">
        <v>639</v>
      </c>
      <c r="OF1565" s="2" t="s">
        <v>639</v>
      </c>
      <c r="OG1565" s="2" t="s">
        <v>639</v>
      </c>
      <c r="OH1565" s="2" t="s">
        <v>639</v>
      </c>
      <c r="OI1565" s="2" t="s">
        <v>639</v>
      </c>
      <c r="OJ1565" s="2" t="s">
        <v>639</v>
      </c>
      <c r="OK1565" s="2" t="s">
        <v>639</v>
      </c>
      <c r="OL1565" s="2" t="s">
        <v>639</v>
      </c>
      <c r="OM1565" s="2" t="s">
        <v>639</v>
      </c>
      <c r="ON1565" s="2" t="s">
        <v>639</v>
      </c>
      <c r="OO1565" s="2" t="s">
        <v>639</v>
      </c>
      <c r="OP1565" s="2" t="s">
        <v>639</v>
      </c>
      <c r="OQ1565" s="2" t="s">
        <v>639</v>
      </c>
      <c r="OR1565" s="2" t="s">
        <v>639</v>
      </c>
      <c r="OS1565" s="2" t="s">
        <v>639</v>
      </c>
      <c r="OT1565" s="2">
        <v>8</v>
      </c>
      <c r="OU1565" s="2" t="s">
        <v>639</v>
      </c>
      <c r="OV1565" s="2" t="s">
        <v>639</v>
      </c>
      <c r="OW1565" s="2" t="s">
        <v>639</v>
      </c>
      <c r="OX1565" s="2" t="s">
        <v>639</v>
      </c>
      <c r="OY1565" s="2" t="s">
        <v>639</v>
      </c>
      <c r="OZ1565" s="2" t="s">
        <v>639</v>
      </c>
      <c r="PA1565" s="2" t="s">
        <v>639</v>
      </c>
      <c r="PB1565" s="2" t="s">
        <v>639</v>
      </c>
      <c r="PC1565" s="2" t="s">
        <v>639</v>
      </c>
      <c r="PD1565" s="2" t="s">
        <v>639</v>
      </c>
      <c r="PE1565" s="2" t="s">
        <v>639</v>
      </c>
      <c r="PF1565" s="2" t="s">
        <v>639</v>
      </c>
      <c r="PG1565" s="2" t="s">
        <v>639</v>
      </c>
      <c r="PH1565" s="2" t="s">
        <v>639</v>
      </c>
      <c r="PI1565" s="2" t="s">
        <v>639</v>
      </c>
      <c r="PJ1565" s="2" t="s">
        <v>639</v>
      </c>
      <c r="PK1565" s="2">
        <v>3297206</v>
      </c>
      <c r="PL1565" s="2">
        <v>597188</v>
      </c>
      <c r="PM1565" s="2">
        <v>1372853</v>
      </c>
      <c r="PN1565" s="2">
        <v>277768</v>
      </c>
      <c r="PO1565" s="2" t="s">
        <v>639</v>
      </c>
      <c r="PP1565" s="2">
        <v>698602</v>
      </c>
      <c r="PQ1565" s="2" t="s">
        <v>639</v>
      </c>
      <c r="PR1565" s="2" t="s">
        <v>639</v>
      </c>
      <c r="PS1565" s="2">
        <v>4000000</v>
      </c>
      <c r="PT1565" s="2" t="s">
        <v>639</v>
      </c>
      <c r="PU1565" s="2">
        <v>846413</v>
      </c>
      <c r="PV1565" s="2">
        <v>3297206</v>
      </c>
      <c r="PW1565" s="2">
        <v>398630</v>
      </c>
      <c r="PX1565" s="2">
        <v>1086102</v>
      </c>
      <c r="PY1565" s="2" t="s">
        <v>639</v>
      </c>
      <c r="PZ1565" s="2" t="s">
        <v>639</v>
      </c>
      <c r="QA1565" s="2">
        <v>675692</v>
      </c>
      <c r="QB1565" s="2">
        <v>130037</v>
      </c>
      <c r="QC1565" s="2">
        <v>500000</v>
      </c>
      <c r="QD1565" s="2">
        <v>4000000</v>
      </c>
      <c r="QE1565" s="2" t="s">
        <v>639</v>
      </c>
      <c r="QF1565" s="2">
        <v>-523791</v>
      </c>
      <c r="QG1565" s="2">
        <v>3381288</v>
      </c>
      <c r="QH1565" s="2">
        <v>1229513</v>
      </c>
      <c r="QI1565" s="2">
        <v>1835815</v>
      </c>
      <c r="QJ1565" s="2" t="s">
        <v>639</v>
      </c>
      <c r="QK1565" s="2" t="s">
        <v>639</v>
      </c>
      <c r="QL1565" s="2">
        <v>1166706</v>
      </c>
      <c r="QM1565" s="2">
        <v>552907</v>
      </c>
      <c r="QN1565" s="2" t="s">
        <v>639</v>
      </c>
      <c r="QO1565" s="2">
        <v>4097000</v>
      </c>
      <c r="QP1565" s="2">
        <v>34480</v>
      </c>
      <c r="QQ1565" s="2">
        <v>595523</v>
      </c>
      <c r="QR1565" s="2">
        <v>3436100</v>
      </c>
      <c r="QS1565" s="2">
        <v>1663769</v>
      </c>
      <c r="QT1565" s="2">
        <v>2857680</v>
      </c>
      <c r="QU1565" s="2">
        <v>96394</v>
      </c>
      <c r="QV1565" s="2" t="s">
        <v>639</v>
      </c>
      <c r="QW1565" s="2">
        <v>1716824</v>
      </c>
      <c r="QX1565" s="2" t="s">
        <v>639</v>
      </c>
      <c r="QY1565" s="2" t="s">
        <v>639</v>
      </c>
      <c r="QZ1565" s="2">
        <v>4100000</v>
      </c>
      <c r="RA1565" s="2">
        <v>82306</v>
      </c>
      <c r="RB1565" s="2">
        <v>2154813</v>
      </c>
      <c r="RC1565" s="2">
        <v>3058600</v>
      </c>
      <c r="RD1565" s="2">
        <v>686283</v>
      </c>
      <c r="RE1565" s="2">
        <v>1180808</v>
      </c>
      <c r="RF1565" s="2">
        <v>415764</v>
      </c>
      <c r="RG1565" s="2" t="s">
        <v>639</v>
      </c>
      <c r="RH1565" s="2">
        <v>1026946</v>
      </c>
      <c r="RI1565" s="2" t="s">
        <v>639</v>
      </c>
      <c r="RJ1565" s="2" t="s">
        <v>639</v>
      </c>
      <c r="RK1565" s="2">
        <v>4000000</v>
      </c>
      <c r="RL1565" s="2" t="s">
        <v>639</v>
      </c>
      <c r="RM1565" s="2">
        <v>314509</v>
      </c>
      <c r="RN1565" s="2">
        <v>3568312</v>
      </c>
      <c r="RO1565" s="2">
        <v>273402</v>
      </c>
      <c r="RP1565" s="2">
        <v>1489208</v>
      </c>
      <c r="RQ1565" s="2">
        <v>520289</v>
      </c>
      <c r="RR1565" s="2" t="s">
        <v>639</v>
      </c>
      <c r="RS1565" s="2">
        <v>797611</v>
      </c>
      <c r="RT1565" s="2" t="s">
        <v>639</v>
      </c>
      <c r="RU1565" s="2">
        <v>600000</v>
      </c>
      <c r="RV1565" s="2">
        <v>4000000</v>
      </c>
      <c r="RW1565" s="2" t="s">
        <v>639</v>
      </c>
      <c r="RX1565" s="2">
        <v>453600</v>
      </c>
      <c r="RY1565" s="2" t="s">
        <v>646</v>
      </c>
      <c r="RZ1565" s="2" t="s">
        <v>646</v>
      </c>
      <c r="SA1565" s="2" t="s">
        <v>646</v>
      </c>
      <c r="SB1565" s="2" t="s">
        <v>646</v>
      </c>
      <c r="SC1565" s="2" t="s">
        <v>646</v>
      </c>
      <c r="SD1565" s="2" t="s">
        <v>646</v>
      </c>
      <c r="SE1565" s="2" t="s">
        <v>646</v>
      </c>
      <c r="SF1565" s="2" t="s">
        <v>646</v>
      </c>
      <c r="SG1565" s="2" t="s">
        <v>646</v>
      </c>
      <c r="SH1565" s="2" t="s">
        <v>646</v>
      </c>
      <c r="SI1565" s="2" t="s">
        <v>646</v>
      </c>
      <c r="SJ1565" s="2" t="s">
        <v>646</v>
      </c>
      <c r="SK1565" s="2" t="s">
        <v>646</v>
      </c>
      <c r="SL1565" s="2" t="s">
        <v>646</v>
      </c>
      <c r="SM1565" s="2" t="s">
        <v>646</v>
      </c>
      <c r="SN1565" s="2" t="s">
        <v>646</v>
      </c>
      <c r="SO1565" s="2" t="s">
        <v>646</v>
      </c>
      <c r="SP1565" s="2" t="s">
        <v>646</v>
      </c>
      <c r="SQ1565" s="2" t="s">
        <v>646</v>
      </c>
      <c r="SR1565" s="2" t="s">
        <v>646</v>
      </c>
      <c r="SS1565" s="2" t="s">
        <v>646</v>
      </c>
      <c r="ST1565" s="2" t="s">
        <v>646</v>
      </c>
      <c r="SU1565" s="2">
        <v>420000</v>
      </c>
      <c r="SV1565" s="2">
        <v>90000</v>
      </c>
      <c r="SW1565" s="2" t="s">
        <v>648</v>
      </c>
      <c r="SX1565" s="2" t="s">
        <v>648</v>
      </c>
      <c r="SY1565" s="2" t="s">
        <v>647</v>
      </c>
      <c r="SZ1565" s="2" t="s">
        <v>647</v>
      </c>
      <c r="TA1565" s="2">
        <v>240000</v>
      </c>
      <c r="TB1565" s="2" t="s">
        <v>639</v>
      </c>
      <c r="TC1565" s="2" t="s">
        <v>647</v>
      </c>
      <c r="TD1565" s="2" t="s">
        <v>647</v>
      </c>
      <c r="TE1565" s="2" t="s">
        <v>647</v>
      </c>
      <c r="TF1565" s="2" t="s">
        <v>648</v>
      </c>
      <c r="TG1565" s="2">
        <v>600000</v>
      </c>
      <c r="TH1565" s="2">
        <v>105000</v>
      </c>
      <c r="TI1565" s="2" t="s">
        <v>648</v>
      </c>
      <c r="TJ1565" s="2" t="s">
        <v>648</v>
      </c>
      <c r="TK1565" s="2" t="s">
        <v>647</v>
      </c>
      <c r="TL1565" s="2" t="s">
        <v>648</v>
      </c>
      <c r="TM1565" s="2">
        <v>760000</v>
      </c>
      <c r="TN1565" s="2">
        <v>78000</v>
      </c>
      <c r="TO1565" s="2" t="s">
        <v>648</v>
      </c>
      <c r="TP1565" s="2" t="s">
        <v>648</v>
      </c>
      <c r="TQ1565" s="2" t="s">
        <v>648</v>
      </c>
      <c r="TR1565" s="2" t="s">
        <v>648</v>
      </c>
      <c r="TS1565" s="2">
        <v>700000</v>
      </c>
      <c r="TT1565" s="2">
        <v>90000</v>
      </c>
      <c r="TU1565" s="2" t="s">
        <v>647</v>
      </c>
      <c r="TV1565" s="2" t="s">
        <v>648</v>
      </c>
      <c r="TW1565" s="2" t="s">
        <v>648</v>
      </c>
      <c r="TX1565" s="2" t="s">
        <v>647</v>
      </c>
      <c r="TY1565" s="2">
        <v>441000</v>
      </c>
      <c r="TZ1565" s="2">
        <v>90000</v>
      </c>
      <c r="UA1565" s="2" t="s">
        <v>648</v>
      </c>
      <c r="UB1565" s="2" t="s">
        <v>648</v>
      </c>
      <c r="UC1565" s="2" t="s">
        <v>648</v>
      </c>
      <c r="UD1565" s="2" t="s">
        <v>647</v>
      </c>
      <c r="UE1565" s="2" t="s">
        <v>639</v>
      </c>
      <c r="UF1565" s="2" t="s">
        <v>639</v>
      </c>
      <c r="UG1565" s="2" t="s">
        <v>639</v>
      </c>
      <c r="UH1565" s="2" t="s">
        <v>639</v>
      </c>
      <c r="UI1565" s="2" t="s">
        <v>639</v>
      </c>
      <c r="UJ1565" s="2" t="s">
        <v>639</v>
      </c>
      <c r="UK1565" s="2" t="s">
        <v>639</v>
      </c>
      <c r="UL1565" s="2" t="s">
        <v>639</v>
      </c>
      <c r="UM1565" s="2" t="s">
        <v>639</v>
      </c>
      <c r="UN1565" s="2" t="s">
        <v>639</v>
      </c>
      <c r="UO1565" s="2" t="s">
        <v>639</v>
      </c>
      <c r="UP1565" s="2" t="s">
        <v>639</v>
      </c>
      <c r="UQ1565" s="2" t="s">
        <v>733</v>
      </c>
      <c r="UR1565" s="2" t="s">
        <v>781</v>
      </c>
      <c r="US1565" s="2" t="s">
        <v>765</v>
      </c>
      <c r="UT1565" s="2" t="s">
        <v>764</v>
      </c>
      <c r="UU1565" s="2" t="s">
        <v>729</v>
      </c>
      <c r="UV1565" s="2" t="s">
        <v>732</v>
      </c>
      <c r="UW1565" s="2" t="s">
        <v>719</v>
      </c>
      <c r="UX1565" s="2" t="s">
        <v>694</v>
      </c>
      <c r="UY1565" s="2" t="s">
        <v>779</v>
      </c>
      <c r="UZ1565" s="2" t="s">
        <v>813</v>
      </c>
      <c r="VA1565" s="2" t="s">
        <v>730</v>
      </c>
      <c r="VB1565" s="2" t="s">
        <v>777</v>
      </c>
      <c r="VC1565" s="2" t="s">
        <v>706</v>
      </c>
      <c r="VD1565" s="2" t="s">
        <v>690</v>
      </c>
      <c r="VE1565" s="2" t="s">
        <v>760</v>
      </c>
      <c r="VF1565" s="2" t="s">
        <v>709</v>
      </c>
      <c r="VG1565" s="2" t="s">
        <v>796</v>
      </c>
      <c r="VH1565" s="2" t="s">
        <v>922</v>
      </c>
      <c r="VI1565" s="2" t="s">
        <v>809</v>
      </c>
      <c r="VJ1565" s="2" t="s">
        <v>798</v>
      </c>
      <c r="VK1565" s="2" t="s">
        <v>937</v>
      </c>
      <c r="VL1565" s="2" t="s">
        <v>774</v>
      </c>
      <c r="VM1565" s="2" t="s">
        <v>743</v>
      </c>
      <c r="VN1565" s="2" t="s">
        <v>738</v>
      </c>
      <c r="VO1565" s="2" t="s">
        <v>810</v>
      </c>
      <c r="VP1565" s="2" t="s">
        <v>1271</v>
      </c>
      <c r="VQ1565" s="2" t="s">
        <v>745</v>
      </c>
      <c r="VR1565" s="2" t="s">
        <v>1319</v>
      </c>
      <c r="VS1565" s="2" t="s">
        <v>1316</v>
      </c>
      <c r="VT1565" s="2" t="s">
        <v>1118</v>
      </c>
      <c r="VU1565" s="2" t="s">
        <v>873</v>
      </c>
      <c r="VV1565" s="2" t="s">
        <v>868</v>
      </c>
      <c r="VW1565" s="2" t="s">
        <v>836</v>
      </c>
      <c r="VX1565" s="2" t="s">
        <v>1099</v>
      </c>
      <c r="VY1565" s="2" t="s">
        <v>932</v>
      </c>
      <c r="VZ1565" s="2" t="s">
        <v>865</v>
      </c>
      <c r="WA1565" s="2" t="s">
        <v>734</v>
      </c>
      <c r="WB1565" s="2" t="s">
        <v>691</v>
      </c>
      <c r="WC1565" s="2" t="s">
        <v>727</v>
      </c>
      <c r="WD1565" s="2" t="s">
        <v>775</v>
      </c>
      <c r="WE1565" s="2" t="s">
        <v>703</v>
      </c>
      <c r="WF1565" s="2" t="s">
        <v>800</v>
      </c>
      <c r="WG1565" s="2" t="s">
        <v>779</v>
      </c>
      <c r="WH1565" s="2" t="s">
        <v>745</v>
      </c>
      <c r="WI1565" s="2" t="s">
        <v>743</v>
      </c>
      <c r="WJ1565" s="2" t="s">
        <v>728</v>
      </c>
      <c r="WK1565" s="2" t="s">
        <v>729</v>
      </c>
      <c r="WL1565" s="2" t="s">
        <v>694</v>
      </c>
      <c r="WM1565" s="2" t="s">
        <v>777</v>
      </c>
      <c r="WN1565" s="2" t="s">
        <v>748</v>
      </c>
      <c r="WO1565" s="2" t="s">
        <v>782</v>
      </c>
      <c r="WP1565" s="2" t="s">
        <v>701</v>
      </c>
      <c r="WQ1565" s="2" t="s">
        <v>738</v>
      </c>
      <c r="WR1565" s="2" t="s">
        <v>922</v>
      </c>
      <c r="WS1565" s="2" t="s">
        <v>639</v>
      </c>
      <c r="WT1565" s="2" t="s">
        <v>639</v>
      </c>
      <c r="WU1565" s="2" t="s">
        <v>639</v>
      </c>
      <c r="WV1565" s="2" t="s">
        <v>639</v>
      </c>
      <c r="WW1565" s="2" t="s">
        <v>639</v>
      </c>
      <c r="WX1565" s="2" t="s">
        <v>639</v>
      </c>
      <c r="WY1565" s="2" t="s">
        <v>639</v>
      </c>
      <c r="WZ1565" s="2" t="s">
        <v>639</v>
      </c>
      <c r="XA1565" s="2" t="s">
        <v>639</v>
      </c>
      <c r="XB1565" s="2" t="s">
        <v>639</v>
      </c>
      <c r="XC1565" s="2" t="s">
        <v>639</v>
      </c>
      <c r="XD1565" s="2" t="s">
        <v>639</v>
      </c>
      <c r="XE1565" s="2" t="s">
        <v>639</v>
      </c>
      <c r="XF1565" s="2" t="s">
        <v>639</v>
      </c>
      <c r="XG1565" s="2" t="s">
        <v>639</v>
      </c>
      <c r="XH1565" s="2" t="s">
        <v>639</v>
      </c>
      <c r="XI1565" s="2" t="s">
        <v>639</v>
      </c>
      <c r="XJ1565" s="2" t="s">
        <v>639</v>
      </c>
      <c r="XK1565" s="2">
        <v>1</v>
      </c>
      <c r="XL1565" s="2">
        <v>4</v>
      </c>
      <c r="XM1565" s="2" t="s">
        <v>3006</v>
      </c>
    </row>
    <row r="1566" spans="1:637" ht="15.75" x14ac:dyDescent="0.25">
      <c r="A1566" s="2" t="s">
        <v>636</v>
      </c>
      <c r="B1566" s="2" t="s">
        <v>3007</v>
      </c>
      <c r="C1566" s="2">
        <v>64</v>
      </c>
      <c r="D1566" s="2">
        <v>6</v>
      </c>
      <c r="E1566" s="2" t="s">
        <v>638</v>
      </c>
      <c r="F1566" s="2">
        <v>2013</v>
      </c>
      <c r="G1566" s="2">
        <v>4</v>
      </c>
      <c r="H1566" s="2">
        <v>30</v>
      </c>
      <c r="I1566" s="2">
        <v>30</v>
      </c>
      <c r="J1566" s="2">
        <v>30</v>
      </c>
      <c r="K1566" s="2">
        <v>30</v>
      </c>
      <c r="L1566" s="2">
        <v>30</v>
      </c>
      <c r="M1566" s="2">
        <v>30</v>
      </c>
      <c r="N1566" s="2">
        <v>30</v>
      </c>
      <c r="O1566" s="2">
        <v>30</v>
      </c>
      <c r="P1566" s="2">
        <v>30</v>
      </c>
      <c r="Q1566" s="2">
        <v>30</v>
      </c>
      <c r="R1566" s="2">
        <v>30</v>
      </c>
      <c r="S1566" s="2">
        <v>30</v>
      </c>
      <c r="T1566" s="2">
        <v>350</v>
      </c>
      <c r="U1566" s="2">
        <v>350</v>
      </c>
      <c r="V1566" s="2">
        <v>330</v>
      </c>
      <c r="W1566" s="2">
        <v>610</v>
      </c>
      <c r="X1566" s="2">
        <v>610</v>
      </c>
      <c r="Y1566" s="2">
        <v>520</v>
      </c>
      <c r="Z1566" s="2">
        <v>860</v>
      </c>
      <c r="AA1566" s="2">
        <v>860</v>
      </c>
      <c r="AB1566" s="2">
        <v>750</v>
      </c>
      <c r="AC1566" s="2">
        <v>735</v>
      </c>
      <c r="AD1566" s="2">
        <v>972</v>
      </c>
      <c r="AE1566" s="2">
        <v>1050</v>
      </c>
      <c r="AF1566" s="2">
        <v>410</v>
      </c>
      <c r="AG1566" s="2">
        <v>485</v>
      </c>
      <c r="AH1566" s="2">
        <v>610</v>
      </c>
      <c r="AI1566" s="2">
        <v>231</v>
      </c>
      <c r="AJ1566" s="2">
        <v>263</v>
      </c>
      <c r="AK1566" s="2">
        <v>263</v>
      </c>
      <c r="AL1566" s="2">
        <v>1</v>
      </c>
      <c r="AM1566" s="2" t="s">
        <v>639</v>
      </c>
      <c r="AN1566" s="2">
        <v>1</v>
      </c>
      <c r="AO1566" s="2">
        <v>30</v>
      </c>
      <c r="AP1566" s="2">
        <v>30</v>
      </c>
      <c r="AQ1566" s="2">
        <v>30</v>
      </c>
      <c r="AR1566" s="2">
        <v>115</v>
      </c>
      <c r="AS1566" s="2">
        <v>165</v>
      </c>
      <c r="AT1566" s="2">
        <v>325</v>
      </c>
      <c r="AU1566" s="2" t="s">
        <v>639</v>
      </c>
      <c r="AV1566" s="2" t="s">
        <v>639</v>
      </c>
      <c r="AW1566" s="2">
        <v>1</v>
      </c>
      <c r="AX1566" s="2" t="s">
        <v>639</v>
      </c>
      <c r="AY1566" s="2" t="s">
        <v>639</v>
      </c>
      <c r="AZ1566" s="2" t="s">
        <v>639</v>
      </c>
      <c r="BA1566" s="2">
        <v>2</v>
      </c>
      <c r="BB1566" s="2">
        <v>13</v>
      </c>
      <c r="BC1566" s="2">
        <v>13</v>
      </c>
      <c r="BD1566" s="2">
        <v>3</v>
      </c>
      <c r="BE1566" s="2">
        <v>13</v>
      </c>
      <c r="BF1566" s="2">
        <v>13</v>
      </c>
      <c r="BG1566" s="2">
        <v>11</v>
      </c>
      <c r="BH1566" s="2">
        <v>11</v>
      </c>
      <c r="BI1566" s="2" t="s">
        <v>639</v>
      </c>
      <c r="BJ1566" s="2">
        <v>5</v>
      </c>
      <c r="BK1566" s="2">
        <v>3</v>
      </c>
      <c r="BL1566" s="2">
        <v>25</v>
      </c>
      <c r="BM1566" s="2">
        <v>2</v>
      </c>
      <c r="BN1566" s="2">
        <v>10</v>
      </c>
      <c r="BO1566" s="2">
        <v>30</v>
      </c>
      <c r="BP1566" s="2">
        <v>2</v>
      </c>
      <c r="BQ1566" s="2" t="s">
        <v>639</v>
      </c>
      <c r="BR1566" s="2">
        <v>1010</v>
      </c>
      <c r="BS1566" s="2">
        <v>115</v>
      </c>
      <c r="BT1566" s="2">
        <v>5</v>
      </c>
      <c r="BU1566" s="2" t="s">
        <v>639</v>
      </c>
      <c r="BV1566" s="2" t="s">
        <v>639</v>
      </c>
      <c r="BW1566" s="2">
        <v>600</v>
      </c>
      <c r="BX1566" s="2" t="s">
        <v>639</v>
      </c>
      <c r="BY1566" s="2">
        <v>2</v>
      </c>
      <c r="BZ1566" s="2" t="s">
        <v>639</v>
      </c>
      <c r="CA1566" s="2" t="s">
        <v>639</v>
      </c>
      <c r="CB1566" s="2">
        <v>2</v>
      </c>
      <c r="CC1566" s="2">
        <v>1</v>
      </c>
      <c r="CD1566" s="2">
        <v>1</v>
      </c>
      <c r="CE1566" s="2">
        <v>9000</v>
      </c>
      <c r="CF1566" s="2">
        <v>900</v>
      </c>
      <c r="CG1566" s="2">
        <v>325</v>
      </c>
      <c r="CH1566" s="2">
        <v>270</v>
      </c>
      <c r="CI1566" s="2">
        <v>14</v>
      </c>
      <c r="CJ1566" s="2" t="s">
        <v>639</v>
      </c>
      <c r="CK1566" s="2">
        <v>11</v>
      </c>
      <c r="CL1566" s="2">
        <v>2</v>
      </c>
      <c r="CM1566" s="2">
        <v>13</v>
      </c>
      <c r="CN1566" s="2">
        <v>11748</v>
      </c>
      <c r="CO1566" s="2">
        <v>39</v>
      </c>
      <c r="CP1566" s="2">
        <v>6873</v>
      </c>
      <c r="CQ1566" s="2" t="s">
        <v>788</v>
      </c>
      <c r="CR1566" s="2">
        <v>11118</v>
      </c>
      <c r="CS1566" s="2">
        <v>23</v>
      </c>
      <c r="CT1566" s="2" t="s">
        <v>639</v>
      </c>
      <c r="CU1566" s="2" t="s">
        <v>639</v>
      </c>
      <c r="CV1566" s="2">
        <v>8324</v>
      </c>
      <c r="CW1566" s="2">
        <v>2817</v>
      </c>
      <c r="CX1566" s="2" t="s">
        <v>639</v>
      </c>
      <c r="CY1566" s="2">
        <v>10</v>
      </c>
      <c r="CZ1566" s="2">
        <v>81686</v>
      </c>
      <c r="DA1566" s="2">
        <v>934</v>
      </c>
      <c r="DB1566" s="2">
        <v>88</v>
      </c>
      <c r="DC1566" s="2">
        <v>26</v>
      </c>
      <c r="DD1566" s="2">
        <v>76</v>
      </c>
      <c r="DE1566" s="2">
        <v>2</v>
      </c>
      <c r="DF1566" s="2">
        <v>12</v>
      </c>
      <c r="DG1566" s="2" t="s">
        <v>639</v>
      </c>
      <c r="DH1566" s="2" t="s">
        <v>639</v>
      </c>
      <c r="DI1566" s="2">
        <v>27</v>
      </c>
      <c r="DJ1566" s="2">
        <v>78</v>
      </c>
      <c r="DK1566" s="2">
        <v>14976</v>
      </c>
      <c r="DL1566" s="2">
        <v>101</v>
      </c>
      <c r="DM1566" s="2">
        <v>14003</v>
      </c>
      <c r="DN1566" s="2" t="s">
        <v>639</v>
      </c>
      <c r="DO1566" s="2">
        <v>2</v>
      </c>
      <c r="DP1566" s="2">
        <v>3</v>
      </c>
      <c r="DQ1566" s="2">
        <v>10</v>
      </c>
      <c r="DR1566" s="2">
        <v>10</v>
      </c>
      <c r="DS1566" s="2" t="s">
        <v>639</v>
      </c>
      <c r="DT1566" s="2" t="s">
        <v>639</v>
      </c>
      <c r="DU1566" s="2">
        <v>2</v>
      </c>
      <c r="DV1566" s="2">
        <v>3</v>
      </c>
      <c r="DW1566" s="2">
        <v>1434</v>
      </c>
      <c r="DX1566" s="2">
        <v>5</v>
      </c>
      <c r="DY1566" s="2">
        <v>500</v>
      </c>
      <c r="DZ1566" s="2">
        <v>6</v>
      </c>
      <c r="EA1566" s="2">
        <v>300</v>
      </c>
      <c r="EB1566" s="2">
        <v>7</v>
      </c>
      <c r="EC1566" s="2">
        <v>2757</v>
      </c>
      <c r="ED1566" s="2">
        <v>1505</v>
      </c>
      <c r="EE1566" s="2">
        <v>757</v>
      </c>
      <c r="EF1566" s="2">
        <v>2851</v>
      </c>
      <c r="EG1566" s="2">
        <v>1559</v>
      </c>
      <c r="EH1566" s="2">
        <v>785</v>
      </c>
      <c r="EI1566" s="2">
        <v>94</v>
      </c>
      <c r="EJ1566" s="2">
        <v>54</v>
      </c>
      <c r="EK1566" s="2">
        <v>28</v>
      </c>
      <c r="EL1566" s="2" t="s">
        <v>639</v>
      </c>
      <c r="EM1566" s="2" t="s">
        <v>639</v>
      </c>
      <c r="EN1566" s="2" t="s">
        <v>639</v>
      </c>
      <c r="EO1566" s="2">
        <v>735</v>
      </c>
      <c r="EP1566" s="2">
        <v>972</v>
      </c>
      <c r="EQ1566" s="2">
        <v>1050</v>
      </c>
      <c r="ER1566" s="2">
        <v>410</v>
      </c>
      <c r="ES1566" s="2">
        <v>485</v>
      </c>
      <c r="ET1566" s="2">
        <v>610</v>
      </c>
      <c r="EU1566" s="2">
        <v>231</v>
      </c>
      <c r="EV1566" s="2">
        <v>263</v>
      </c>
      <c r="EW1566" s="2">
        <v>263</v>
      </c>
      <c r="EX1566" s="2">
        <v>1184</v>
      </c>
      <c r="EY1566" s="2">
        <v>1309</v>
      </c>
      <c r="EZ1566" s="2">
        <v>1392</v>
      </c>
      <c r="FA1566" s="2">
        <v>422</v>
      </c>
      <c r="FB1566" s="2">
        <v>511</v>
      </c>
      <c r="FC1566" s="2">
        <v>725</v>
      </c>
      <c r="FD1566" s="2">
        <v>283</v>
      </c>
      <c r="FE1566" s="2">
        <v>309</v>
      </c>
      <c r="FF1566" s="2">
        <v>405</v>
      </c>
      <c r="FG1566" s="2">
        <v>735</v>
      </c>
      <c r="FH1566" s="2">
        <v>972</v>
      </c>
      <c r="FI1566" s="2">
        <v>1050</v>
      </c>
      <c r="FJ1566" s="2">
        <v>422</v>
      </c>
      <c r="FK1566" s="2">
        <v>496</v>
      </c>
      <c r="FL1566" s="2">
        <v>647</v>
      </c>
      <c r="FM1566" s="2">
        <v>231</v>
      </c>
      <c r="FN1566" s="2">
        <v>263</v>
      </c>
      <c r="FO1566" s="2">
        <v>263</v>
      </c>
      <c r="FP1566" s="2">
        <v>226</v>
      </c>
      <c r="FQ1566" s="2">
        <v>168</v>
      </c>
      <c r="FR1566" s="2" t="s">
        <v>639</v>
      </c>
      <c r="FS1566" s="2">
        <v>7</v>
      </c>
      <c r="FT1566" s="2">
        <v>26</v>
      </c>
      <c r="FU1566" s="2">
        <v>23</v>
      </c>
      <c r="FV1566" s="2" t="s">
        <v>639</v>
      </c>
      <c r="FW1566" s="2" t="s">
        <v>639</v>
      </c>
      <c r="FX1566" s="2" t="s">
        <v>639</v>
      </c>
      <c r="FY1566" s="2">
        <v>10</v>
      </c>
      <c r="FZ1566" s="2" t="s">
        <v>639</v>
      </c>
      <c r="GA1566" s="2" t="s">
        <v>639</v>
      </c>
      <c r="GB1566" s="2" t="s">
        <v>639</v>
      </c>
      <c r="GC1566" s="2" t="s">
        <v>639</v>
      </c>
      <c r="GD1566" s="2" t="s">
        <v>639</v>
      </c>
      <c r="GE1566" s="2">
        <v>108</v>
      </c>
      <c r="GF1566" s="2">
        <v>61</v>
      </c>
      <c r="GG1566" s="2">
        <v>34</v>
      </c>
      <c r="GH1566" s="2" t="s">
        <v>641</v>
      </c>
      <c r="GI1566" s="2" t="s">
        <v>642</v>
      </c>
      <c r="GJ1566" s="2" t="s">
        <v>642</v>
      </c>
      <c r="GK1566" s="2" t="s">
        <v>639</v>
      </c>
      <c r="GL1566" s="2" t="s">
        <v>639</v>
      </c>
      <c r="GM1566" s="2" t="s">
        <v>639</v>
      </c>
      <c r="GN1566" s="2" t="s">
        <v>639</v>
      </c>
      <c r="GO1566" s="2" t="s">
        <v>639</v>
      </c>
      <c r="GP1566" s="2" t="s">
        <v>639</v>
      </c>
      <c r="GQ1566" s="2" t="s">
        <v>639</v>
      </c>
      <c r="GR1566" s="2" t="s">
        <v>639</v>
      </c>
      <c r="GS1566" s="2" t="s">
        <v>639</v>
      </c>
      <c r="GT1566" s="2">
        <v>360000</v>
      </c>
      <c r="GU1566" s="2">
        <v>107820</v>
      </c>
      <c r="GV1566" s="2">
        <v>36405</v>
      </c>
      <c r="GW1566" s="2">
        <v>296936</v>
      </c>
      <c r="GX1566" s="2">
        <v>30909</v>
      </c>
      <c r="GY1566" s="2">
        <v>24130</v>
      </c>
      <c r="GZ1566" s="2">
        <v>90000</v>
      </c>
      <c r="HA1566" s="2">
        <v>30000</v>
      </c>
      <c r="HB1566" s="2">
        <v>21000</v>
      </c>
      <c r="HC1566" s="2">
        <v>23375</v>
      </c>
      <c r="HD1566" s="2">
        <v>7702</v>
      </c>
      <c r="HE1566" s="2">
        <v>12500</v>
      </c>
      <c r="HF1566" s="2">
        <v>5079</v>
      </c>
      <c r="HG1566" s="2">
        <v>12704</v>
      </c>
      <c r="HH1566" s="2">
        <v>115000</v>
      </c>
      <c r="HI1566" s="2">
        <v>19491</v>
      </c>
      <c r="HJ1566" s="2">
        <v>1193051</v>
      </c>
      <c r="HK1566" s="2">
        <v>358641</v>
      </c>
      <c r="HL1566" s="2">
        <v>587176</v>
      </c>
      <c r="HM1566" s="2" t="s">
        <v>639</v>
      </c>
      <c r="HN1566" s="2">
        <v>7259</v>
      </c>
      <c r="HO1566" s="2">
        <v>2481012</v>
      </c>
      <c r="HP1566" s="2">
        <v>377216</v>
      </c>
      <c r="HQ1566" s="2" t="s">
        <v>639</v>
      </c>
      <c r="HR1566" s="2">
        <v>301951</v>
      </c>
      <c r="HS1566" s="2">
        <v>123503</v>
      </c>
      <c r="HT1566" s="2">
        <v>277305</v>
      </c>
      <c r="HU1566" s="2">
        <v>161539</v>
      </c>
      <c r="HV1566" s="2">
        <v>5195</v>
      </c>
      <c r="HW1566" s="2">
        <v>73350</v>
      </c>
      <c r="HX1566" s="2">
        <v>349450</v>
      </c>
      <c r="HY1566" s="2">
        <v>970609</v>
      </c>
      <c r="HZ1566" s="2">
        <v>1510403</v>
      </c>
      <c r="IA1566" s="2">
        <v>73817</v>
      </c>
      <c r="IB1566" s="2">
        <v>176152</v>
      </c>
      <c r="IC1566" s="2">
        <v>52383</v>
      </c>
      <c r="ID1566" s="2" t="s">
        <v>639</v>
      </c>
      <c r="IE1566" s="2">
        <v>777405</v>
      </c>
      <c r="IF1566" s="2">
        <v>450000</v>
      </c>
      <c r="IG1566" s="2">
        <v>450000</v>
      </c>
      <c r="IH1566" s="2">
        <v>2878879</v>
      </c>
      <c r="II1566" s="2">
        <v>1570</v>
      </c>
      <c r="IJ1566" s="2" t="s">
        <v>639</v>
      </c>
      <c r="IK1566" s="2">
        <v>347880</v>
      </c>
      <c r="IL1566" s="2">
        <v>1462902</v>
      </c>
      <c r="IM1566" s="2">
        <v>689241</v>
      </c>
      <c r="IN1566" s="2">
        <v>176152</v>
      </c>
      <c r="IO1566" s="2">
        <v>674532</v>
      </c>
      <c r="IP1566" s="2" t="s">
        <v>639</v>
      </c>
      <c r="IQ1566" s="2">
        <v>600000</v>
      </c>
      <c r="IR1566" s="2">
        <v>4000000</v>
      </c>
      <c r="IS1566" s="2" t="s">
        <v>639</v>
      </c>
      <c r="IT1566" s="2">
        <v>4829788</v>
      </c>
      <c r="IU1566" s="2">
        <v>2409329</v>
      </c>
      <c r="IV1566" s="2" t="s">
        <v>639</v>
      </c>
      <c r="IW1566" s="2">
        <v>2152270</v>
      </c>
      <c r="IX1566" s="2" t="s">
        <v>639</v>
      </c>
      <c r="IY1566" s="2" t="s">
        <v>639</v>
      </c>
      <c r="IZ1566" s="2" t="s">
        <v>639</v>
      </c>
      <c r="JA1566" s="2">
        <v>600000</v>
      </c>
      <c r="JB1566" s="2" t="s">
        <v>639</v>
      </c>
      <c r="JC1566" s="2" t="s">
        <v>639</v>
      </c>
      <c r="JD1566" s="2">
        <v>600000</v>
      </c>
      <c r="JE1566" s="2">
        <v>15000</v>
      </c>
      <c r="JF1566" s="2">
        <v>242059</v>
      </c>
      <c r="JG1566" s="2">
        <v>447182</v>
      </c>
      <c r="JH1566" s="2" t="s">
        <v>639</v>
      </c>
      <c r="JI1566" s="2">
        <v>1091000</v>
      </c>
      <c r="JJ1566" s="2">
        <v>809000</v>
      </c>
      <c r="JK1566" s="2">
        <v>3930</v>
      </c>
      <c r="JL1566" s="2">
        <v>4755</v>
      </c>
      <c r="JM1566" s="2">
        <v>5390</v>
      </c>
      <c r="JN1566" s="2">
        <v>61</v>
      </c>
      <c r="JO1566" s="2">
        <v>93</v>
      </c>
      <c r="JP1566" s="2">
        <v>1560</v>
      </c>
      <c r="JQ1566" s="2">
        <v>-933</v>
      </c>
      <c r="JR1566" s="2">
        <v>15</v>
      </c>
      <c r="JS1566" s="2">
        <v>10</v>
      </c>
      <c r="JT1566" s="2">
        <v>115</v>
      </c>
      <c r="JU1566" s="2">
        <v>500</v>
      </c>
      <c r="JV1566" s="2">
        <v>37564</v>
      </c>
      <c r="JW1566" s="2">
        <v>33545</v>
      </c>
      <c r="JX1566" s="2">
        <v>31073</v>
      </c>
      <c r="JY1566" s="2" t="s">
        <v>643</v>
      </c>
      <c r="JZ1566" s="2" t="s">
        <v>644</v>
      </c>
      <c r="KA1566" s="2" t="s">
        <v>645</v>
      </c>
      <c r="KB1566" s="2" t="s">
        <v>646</v>
      </c>
      <c r="KC1566" s="2" t="s">
        <v>646</v>
      </c>
      <c r="KD1566" s="2" t="s">
        <v>646</v>
      </c>
      <c r="KE1566" s="2">
        <v>1</v>
      </c>
      <c r="KF1566" s="2">
        <v>12400</v>
      </c>
      <c r="KG1566" s="2">
        <v>4960000</v>
      </c>
      <c r="KH1566" s="2" t="s">
        <v>639</v>
      </c>
      <c r="KI1566" s="2">
        <v>5123631</v>
      </c>
      <c r="KJ1566" s="2">
        <v>359</v>
      </c>
      <c r="KK1566" s="2">
        <v>359</v>
      </c>
      <c r="KL1566" s="2">
        <v>339</v>
      </c>
      <c r="KM1566" s="2">
        <v>609</v>
      </c>
      <c r="KN1566" s="2">
        <v>609</v>
      </c>
      <c r="KO1566" s="2">
        <v>519</v>
      </c>
      <c r="KP1566" s="2">
        <v>849</v>
      </c>
      <c r="KQ1566" s="2">
        <v>849</v>
      </c>
      <c r="KR1566" s="2">
        <v>739</v>
      </c>
      <c r="KS1566" s="2">
        <v>114</v>
      </c>
      <c r="KT1566" s="2">
        <v>1050</v>
      </c>
      <c r="KU1566" s="2">
        <v>5</v>
      </c>
      <c r="KV1566" s="2">
        <v>2</v>
      </c>
      <c r="KW1566" s="2">
        <v>11874</v>
      </c>
      <c r="KX1566" s="2">
        <v>4749600</v>
      </c>
      <c r="KY1566" s="2" t="s">
        <v>639</v>
      </c>
      <c r="KZ1566" s="2">
        <v>4913231</v>
      </c>
      <c r="LA1566" s="2">
        <v>360</v>
      </c>
      <c r="LB1566" s="2">
        <v>378</v>
      </c>
      <c r="LC1566" s="2">
        <v>350</v>
      </c>
      <c r="LD1566" s="2">
        <v>610</v>
      </c>
      <c r="LE1566" s="2">
        <v>640</v>
      </c>
      <c r="LF1566" s="2">
        <v>550</v>
      </c>
      <c r="LG1566" s="2">
        <v>850</v>
      </c>
      <c r="LH1566" s="2">
        <v>892</v>
      </c>
      <c r="LI1566" s="2">
        <v>780</v>
      </c>
      <c r="LJ1566" s="2">
        <v>114</v>
      </c>
      <c r="LK1566" s="2">
        <v>1000</v>
      </c>
      <c r="LL1566" s="2">
        <v>5</v>
      </c>
      <c r="LM1566" s="2">
        <v>3</v>
      </c>
      <c r="LN1566" s="2">
        <v>13196</v>
      </c>
      <c r="LO1566" s="2">
        <v>5278400</v>
      </c>
      <c r="LP1566" s="2" t="s">
        <v>639</v>
      </c>
      <c r="LQ1566" s="2">
        <v>5442031</v>
      </c>
      <c r="LR1566" s="2">
        <v>360</v>
      </c>
      <c r="LS1566" s="2">
        <v>360</v>
      </c>
      <c r="LT1566" s="2">
        <v>338</v>
      </c>
      <c r="LU1566" s="2">
        <v>610</v>
      </c>
      <c r="LV1566" s="2">
        <v>610</v>
      </c>
      <c r="LW1566" s="2">
        <v>518</v>
      </c>
      <c r="LX1566" s="2">
        <v>850</v>
      </c>
      <c r="LY1566" s="2">
        <v>850</v>
      </c>
      <c r="LZ1566" s="2">
        <v>740</v>
      </c>
      <c r="MA1566" s="2">
        <v>114</v>
      </c>
      <c r="MB1566" s="2">
        <v>1075</v>
      </c>
      <c r="MC1566" s="2">
        <v>5</v>
      </c>
      <c r="MD1566" s="2">
        <v>4</v>
      </c>
      <c r="ME1566" s="2">
        <v>12906</v>
      </c>
      <c r="MF1566" s="2">
        <v>5678640</v>
      </c>
      <c r="MG1566" s="2">
        <v>1</v>
      </c>
      <c r="MH1566" s="2">
        <v>5363523</v>
      </c>
      <c r="MI1566" s="2">
        <v>380</v>
      </c>
      <c r="MJ1566" s="2">
        <v>380</v>
      </c>
      <c r="MK1566" s="2">
        <v>360</v>
      </c>
      <c r="ML1566" s="2">
        <v>620</v>
      </c>
      <c r="MM1566" s="2">
        <v>620</v>
      </c>
      <c r="MN1566" s="2">
        <v>620</v>
      </c>
      <c r="MO1566" s="2">
        <v>956</v>
      </c>
      <c r="MP1566" s="2">
        <v>956</v>
      </c>
      <c r="MQ1566" s="2">
        <v>956</v>
      </c>
      <c r="MR1566" s="2">
        <v>114</v>
      </c>
      <c r="MS1566" s="2">
        <v>1020</v>
      </c>
      <c r="MT1566" s="2">
        <v>5</v>
      </c>
      <c r="MU1566" s="2">
        <v>5</v>
      </c>
      <c r="MV1566" s="2">
        <v>13047</v>
      </c>
      <c r="MW1566" s="2">
        <v>5218800</v>
      </c>
      <c r="MX1566" s="2" t="s">
        <v>639</v>
      </c>
      <c r="MY1566" s="2">
        <v>5382431</v>
      </c>
      <c r="MZ1566" s="2">
        <v>360</v>
      </c>
      <c r="NA1566" s="2">
        <v>360</v>
      </c>
      <c r="NB1566" s="2">
        <v>340</v>
      </c>
      <c r="NC1566" s="2">
        <v>610</v>
      </c>
      <c r="ND1566" s="2">
        <v>610</v>
      </c>
      <c r="NE1566" s="2">
        <v>520</v>
      </c>
      <c r="NF1566" s="2">
        <v>850</v>
      </c>
      <c r="NG1566" s="2">
        <v>850</v>
      </c>
      <c r="NH1566" s="2">
        <v>740</v>
      </c>
      <c r="NI1566" s="2">
        <v>114</v>
      </c>
      <c r="NJ1566" s="2">
        <v>1000</v>
      </c>
      <c r="NK1566" s="2">
        <v>5</v>
      </c>
      <c r="NL1566" s="2">
        <v>6</v>
      </c>
      <c r="NM1566" s="2">
        <v>12502</v>
      </c>
      <c r="NN1566" s="2">
        <v>5000800</v>
      </c>
      <c r="NO1566" s="2" t="s">
        <v>639</v>
      </c>
      <c r="NP1566" s="2">
        <v>5164431</v>
      </c>
      <c r="NQ1566" s="2">
        <v>350</v>
      </c>
      <c r="NR1566" s="2">
        <v>350</v>
      </c>
      <c r="NS1566" s="2">
        <v>330</v>
      </c>
      <c r="NT1566" s="2">
        <v>610</v>
      </c>
      <c r="NU1566" s="2">
        <v>610</v>
      </c>
      <c r="NV1566" s="2">
        <v>520</v>
      </c>
      <c r="NW1566" s="2">
        <v>860</v>
      </c>
      <c r="NX1566" s="2">
        <v>860</v>
      </c>
      <c r="NY1566" s="2">
        <v>750</v>
      </c>
      <c r="NZ1566" s="2">
        <v>114</v>
      </c>
      <c r="OA1566" s="2">
        <v>1010</v>
      </c>
      <c r="OB1566" s="2">
        <v>5</v>
      </c>
      <c r="OC1566" s="2">
        <v>7</v>
      </c>
      <c r="OD1566" s="2" t="s">
        <v>639</v>
      </c>
      <c r="OE1566" s="2" t="s">
        <v>639</v>
      </c>
      <c r="OF1566" s="2" t="s">
        <v>639</v>
      </c>
      <c r="OG1566" s="2" t="s">
        <v>639</v>
      </c>
      <c r="OH1566" s="2" t="s">
        <v>639</v>
      </c>
      <c r="OI1566" s="2" t="s">
        <v>639</v>
      </c>
      <c r="OJ1566" s="2" t="s">
        <v>639</v>
      </c>
      <c r="OK1566" s="2" t="s">
        <v>639</v>
      </c>
      <c r="OL1566" s="2" t="s">
        <v>639</v>
      </c>
      <c r="OM1566" s="2" t="s">
        <v>639</v>
      </c>
      <c r="ON1566" s="2" t="s">
        <v>639</v>
      </c>
      <c r="OO1566" s="2" t="s">
        <v>639</v>
      </c>
      <c r="OP1566" s="2" t="s">
        <v>639</v>
      </c>
      <c r="OQ1566" s="2" t="s">
        <v>639</v>
      </c>
      <c r="OR1566" s="2" t="s">
        <v>639</v>
      </c>
      <c r="OS1566" s="2" t="s">
        <v>639</v>
      </c>
      <c r="OT1566" s="2">
        <v>8</v>
      </c>
      <c r="OU1566" s="2" t="s">
        <v>639</v>
      </c>
      <c r="OV1566" s="2" t="s">
        <v>639</v>
      </c>
      <c r="OW1566" s="2" t="s">
        <v>639</v>
      </c>
      <c r="OX1566" s="2" t="s">
        <v>639</v>
      </c>
      <c r="OY1566" s="2" t="s">
        <v>639</v>
      </c>
      <c r="OZ1566" s="2" t="s">
        <v>639</v>
      </c>
      <c r="PA1566" s="2" t="s">
        <v>639</v>
      </c>
      <c r="PB1566" s="2" t="s">
        <v>639</v>
      </c>
      <c r="PC1566" s="2" t="s">
        <v>639</v>
      </c>
      <c r="PD1566" s="2" t="s">
        <v>639</v>
      </c>
      <c r="PE1566" s="2" t="s">
        <v>639</v>
      </c>
      <c r="PF1566" s="2" t="s">
        <v>639</v>
      </c>
      <c r="PG1566" s="2" t="s">
        <v>639</v>
      </c>
      <c r="PH1566" s="2" t="s">
        <v>639</v>
      </c>
      <c r="PI1566" s="2" t="s">
        <v>639</v>
      </c>
      <c r="PJ1566" s="2" t="s">
        <v>639</v>
      </c>
      <c r="PK1566" s="2">
        <v>3486379</v>
      </c>
      <c r="PL1566" s="2">
        <v>660041</v>
      </c>
      <c r="PM1566" s="2">
        <v>1510609</v>
      </c>
      <c r="PN1566" s="2">
        <v>208104</v>
      </c>
      <c r="PO1566" s="2">
        <v>158828</v>
      </c>
      <c r="PP1566" s="2">
        <v>916941</v>
      </c>
      <c r="PQ1566" s="2" t="s">
        <v>639</v>
      </c>
      <c r="PR1566" s="2" t="s">
        <v>639</v>
      </c>
      <c r="PS1566" s="2">
        <v>4000000</v>
      </c>
      <c r="PT1566" s="2" t="s">
        <v>639</v>
      </c>
      <c r="PU1566" s="2">
        <v>789364</v>
      </c>
      <c r="PV1566" s="2">
        <v>3486379</v>
      </c>
      <c r="PW1566" s="2">
        <v>409146</v>
      </c>
      <c r="PX1566" s="2">
        <v>1550046</v>
      </c>
      <c r="PY1566" s="2">
        <v>509646</v>
      </c>
      <c r="PZ1566" s="2">
        <v>40430</v>
      </c>
      <c r="QA1566" s="2">
        <v>1101684</v>
      </c>
      <c r="QB1566" s="2" t="s">
        <v>639</v>
      </c>
      <c r="QC1566" s="2">
        <v>300000</v>
      </c>
      <c r="QD1566" s="2">
        <v>4000000</v>
      </c>
      <c r="QE1566" s="2" t="s">
        <v>639</v>
      </c>
      <c r="QF1566" s="2">
        <v>513103</v>
      </c>
      <c r="QG1566" s="2">
        <v>3243879</v>
      </c>
      <c r="QH1566" s="2">
        <v>539437</v>
      </c>
      <c r="QI1566" s="2">
        <v>1491422</v>
      </c>
      <c r="QJ1566" s="2">
        <v>551704</v>
      </c>
      <c r="QK1566" s="2">
        <v>191358</v>
      </c>
      <c r="QL1566" s="2">
        <v>769818</v>
      </c>
      <c r="QM1566" s="2" t="s">
        <v>639</v>
      </c>
      <c r="QN1566" s="2" t="s">
        <v>639</v>
      </c>
      <c r="QO1566" s="2">
        <v>4000000</v>
      </c>
      <c r="QP1566" s="2" t="s">
        <v>639</v>
      </c>
      <c r="QQ1566" s="2">
        <v>865266</v>
      </c>
      <c r="QR1566" s="2">
        <v>3443879</v>
      </c>
      <c r="QS1566" s="2">
        <v>1673801</v>
      </c>
      <c r="QT1566" s="2">
        <v>1550640</v>
      </c>
      <c r="QU1566" s="2">
        <v>309495</v>
      </c>
      <c r="QV1566" s="2">
        <v>112284</v>
      </c>
      <c r="QW1566" s="2">
        <v>1707809</v>
      </c>
      <c r="QX1566" s="2" t="s">
        <v>639</v>
      </c>
      <c r="QY1566" s="2" t="s">
        <v>639</v>
      </c>
      <c r="QZ1566" s="2">
        <v>4400000</v>
      </c>
      <c r="RA1566" s="2">
        <v>116960</v>
      </c>
      <c r="RB1566" s="2">
        <v>640762</v>
      </c>
      <c r="RC1566" s="2">
        <v>3193879</v>
      </c>
      <c r="RD1566" s="2">
        <v>565864</v>
      </c>
      <c r="RE1566" s="2">
        <v>1444393</v>
      </c>
      <c r="RF1566" s="2">
        <v>629991</v>
      </c>
      <c r="RG1566" s="2">
        <v>182597</v>
      </c>
      <c r="RH1566" s="2">
        <v>806706</v>
      </c>
      <c r="RI1566" s="2" t="s">
        <v>639</v>
      </c>
      <c r="RJ1566" s="2" t="s">
        <v>639</v>
      </c>
      <c r="RK1566" s="2">
        <v>4000000</v>
      </c>
      <c r="RL1566" s="2" t="s">
        <v>639</v>
      </c>
      <c r="RM1566" s="2">
        <v>844824</v>
      </c>
      <c r="RN1566" s="2">
        <v>3778879</v>
      </c>
      <c r="RO1566" s="2">
        <v>349450</v>
      </c>
      <c r="RP1566" s="2">
        <v>1462902</v>
      </c>
      <c r="RQ1566" s="2">
        <v>689241</v>
      </c>
      <c r="RR1566" s="2">
        <v>176152</v>
      </c>
      <c r="RS1566" s="2">
        <v>674532</v>
      </c>
      <c r="RT1566" s="2" t="s">
        <v>639</v>
      </c>
      <c r="RU1566" s="2">
        <v>600000</v>
      </c>
      <c r="RV1566" s="2">
        <v>4000000</v>
      </c>
      <c r="RW1566" s="2" t="s">
        <v>639</v>
      </c>
      <c r="RX1566" s="2">
        <v>829788</v>
      </c>
      <c r="RY1566" s="2" t="s">
        <v>646</v>
      </c>
      <c r="RZ1566" s="2" t="s">
        <v>646</v>
      </c>
      <c r="SA1566" s="2" t="s">
        <v>646</v>
      </c>
      <c r="SB1566" s="2" t="s">
        <v>646</v>
      </c>
      <c r="SC1566" s="2" t="s">
        <v>646</v>
      </c>
      <c r="SD1566" s="2" t="s">
        <v>646</v>
      </c>
      <c r="SE1566" s="2" t="s">
        <v>646</v>
      </c>
      <c r="SF1566" s="2" t="s">
        <v>646</v>
      </c>
      <c r="SG1566" s="2" t="s">
        <v>646</v>
      </c>
      <c r="SH1566" s="2" t="s">
        <v>646</v>
      </c>
      <c r="SI1566" s="2" t="s">
        <v>646</v>
      </c>
      <c r="SJ1566" s="2" t="s">
        <v>646</v>
      </c>
      <c r="SK1566" s="2" t="s">
        <v>646</v>
      </c>
      <c r="SL1566" s="2" t="s">
        <v>646</v>
      </c>
      <c r="SM1566" s="2" t="s">
        <v>646</v>
      </c>
      <c r="SN1566" s="2" t="s">
        <v>646</v>
      </c>
      <c r="SO1566" s="2" t="s">
        <v>646</v>
      </c>
      <c r="SP1566" s="2" t="s">
        <v>646</v>
      </c>
      <c r="SQ1566" s="2" t="s">
        <v>646</v>
      </c>
      <c r="SR1566" s="2" t="s">
        <v>646</v>
      </c>
      <c r="SS1566" s="2" t="s">
        <v>646</v>
      </c>
      <c r="ST1566" s="2" t="s">
        <v>646</v>
      </c>
      <c r="SU1566" s="2">
        <v>384000</v>
      </c>
      <c r="SV1566" s="2">
        <v>90000</v>
      </c>
      <c r="SW1566" s="2" t="s">
        <v>648</v>
      </c>
      <c r="SX1566" s="2" t="s">
        <v>648</v>
      </c>
      <c r="SY1566" s="2" t="s">
        <v>647</v>
      </c>
      <c r="SZ1566" s="2" t="s">
        <v>647</v>
      </c>
      <c r="TA1566" s="2">
        <v>720000</v>
      </c>
      <c r="TB1566" s="2">
        <v>180000</v>
      </c>
      <c r="TC1566" s="2" t="s">
        <v>647</v>
      </c>
      <c r="TD1566" s="2" t="s">
        <v>648</v>
      </c>
      <c r="TE1566" s="2" t="s">
        <v>647</v>
      </c>
      <c r="TF1566" s="2" t="s">
        <v>648</v>
      </c>
      <c r="TG1566" s="2">
        <v>360000</v>
      </c>
      <c r="TH1566" s="2">
        <v>90000</v>
      </c>
      <c r="TI1566" s="2" t="s">
        <v>647</v>
      </c>
      <c r="TJ1566" s="2" t="s">
        <v>648</v>
      </c>
      <c r="TK1566" s="2" t="s">
        <v>647</v>
      </c>
      <c r="TL1566" s="2" t="s">
        <v>647</v>
      </c>
      <c r="TM1566" s="2">
        <v>653000</v>
      </c>
      <c r="TN1566" s="2">
        <v>50000</v>
      </c>
      <c r="TO1566" s="2" t="s">
        <v>648</v>
      </c>
      <c r="TP1566" s="2" t="s">
        <v>648</v>
      </c>
      <c r="TQ1566" s="2" t="s">
        <v>648</v>
      </c>
      <c r="TR1566" s="2" t="s">
        <v>648</v>
      </c>
      <c r="TS1566" s="2">
        <v>360000</v>
      </c>
      <c r="TT1566" s="2">
        <v>90000</v>
      </c>
      <c r="TU1566" s="2" t="s">
        <v>647</v>
      </c>
      <c r="TV1566" s="2" t="s">
        <v>648</v>
      </c>
      <c r="TW1566" s="2" t="s">
        <v>647</v>
      </c>
      <c r="TX1566" s="2" t="s">
        <v>647</v>
      </c>
      <c r="TY1566" s="2">
        <v>360000</v>
      </c>
      <c r="TZ1566" s="2">
        <v>90000</v>
      </c>
      <c r="UA1566" s="2" t="s">
        <v>648</v>
      </c>
      <c r="UB1566" s="2" t="s">
        <v>648</v>
      </c>
      <c r="UC1566" s="2" t="s">
        <v>648</v>
      </c>
      <c r="UD1566" s="2" t="s">
        <v>647</v>
      </c>
      <c r="UE1566" s="2" t="s">
        <v>639</v>
      </c>
      <c r="UF1566" s="2" t="s">
        <v>639</v>
      </c>
      <c r="UG1566" s="2" t="s">
        <v>639</v>
      </c>
      <c r="UH1566" s="2" t="s">
        <v>639</v>
      </c>
      <c r="UI1566" s="2" t="s">
        <v>639</v>
      </c>
      <c r="UJ1566" s="2" t="s">
        <v>639</v>
      </c>
      <c r="UK1566" s="2" t="s">
        <v>639</v>
      </c>
      <c r="UL1566" s="2" t="s">
        <v>639</v>
      </c>
      <c r="UM1566" s="2" t="s">
        <v>639</v>
      </c>
      <c r="UN1566" s="2" t="s">
        <v>639</v>
      </c>
      <c r="UO1566" s="2" t="s">
        <v>639</v>
      </c>
      <c r="UP1566" s="2" t="s">
        <v>639</v>
      </c>
      <c r="UQ1566" s="2" t="s">
        <v>725</v>
      </c>
      <c r="UR1566" s="2" t="s">
        <v>761</v>
      </c>
      <c r="US1566" s="2" t="s">
        <v>843</v>
      </c>
      <c r="UT1566" s="2" t="s">
        <v>813</v>
      </c>
      <c r="UU1566" s="2" t="s">
        <v>701</v>
      </c>
      <c r="UV1566" s="2" t="s">
        <v>722</v>
      </c>
      <c r="UW1566" s="2" t="s">
        <v>730</v>
      </c>
      <c r="UX1566" s="2" t="s">
        <v>824</v>
      </c>
      <c r="UY1566" s="2" t="s">
        <v>824</v>
      </c>
      <c r="UZ1566" s="2" t="s">
        <v>775</v>
      </c>
      <c r="VA1566" s="2" t="s">
        <v>761</v>
      </c>
      <c r="VB1566" s="2" t="s">
        <v>696</v>
      </c>
      <c r="VC1566" s="2" t="s">
        <v>808</v>
      </c>
      <c r="VD1566" s="2" t="s">
        <v>777</v>
      </c>
      <c r="VE1566" s="2" t="s">
        <v>744</v>
      </c>
      <c r="VF1566" s="2" t="s">
        <v>736</v>
      </c>
      <c r="VG1566" s="2" t="s">
        <v>824</v>
      </c>
      <c r="VH1566" s="2" t="s">
        <v>745</v>
      </c>
      <c r="VI1566" s="2" t="s">
        <v>725</v>
      </c>
      <c r="VJ1566" s="2" t="s">
        <v>705</v>
      </c>
      <c r="VK1566" s="2" t="s">
        <v>843</v>
      </c>
      <c r="VL1566" s="2" t="s">
        <v>813</v>
      </c>
      <c r="VM1566" s="2" t="s">
        <v>701</v>
      </c>
      <c r="VN1566" s="2" t="s">
        <v>748</v>
      </c>
      <c r="VO1566" s="2" t="s">
        <v>716</v>
      </c>
      <c r="VP1566" s="2" t="s">
        <v>778</v>
      </c>
      <c r="VQ1566" s="2" t="s">
        <v>799</v>
      </c>
      <c r="VR1566" s="2" t="s">
        <v>716</v>
      </c>
      <c r="VS1566" s="2" t="s">
        <v>777</v>
      </c>
      <c r="VT1566" s="2" t="s">
        <v>1043</v>
      </c>
      <c r="VU1566" s="2" t="s">
        <v>720</v>
      </c>
      <c r="VV1566" s="2" t="s">
        <v>763</v>
      </c>
      <c r="VW1566" s="2" t="s">
        <v>796</v>
      </c>
      <c r="VX1566" s="2" t="s">
        <v>762</v>
      </c>
      <c r="VY1566" s="2" t="s">
        <v>701</v>
      </c>
      <c r="VZ1566" s="2" t="s">
        <v>738</v>
      </c>
      <c r="WA1566" s="2" t="s">
        <v>797</v>
      </c>
      <c r="WB1566" s="2" t="s">
        <v>761</v>
      </c>
      <c r="WC1566" s="2" t="s">
        <v>694</v>
      </c>
      <c r="WD1566" s="2" t="s">
        <v>845</v>
      </c>
      <c r="WE1566" s="2" t="s">
        <v>693</v>
      </c>
      <c r="WF1566" s="2" t="s">
        <v>744</v>
      </c>
      <c r="WG1566" s="2" t="s">
        <v>700</v>
      </c>
      <c r="WH1566" s="2" t="s">
        <v>778</v>
      </c>
      <c r="WI1566" s="2" t="s">
        <v>750</v>
      </c>
      <c r="WJ1566" s="2" t="s">
        <v>725</v>
      </c>
      <c r="WK1566" s="2" t="s">
        <v>705</v>
      </c>
      <c r="WL1566" s="2" t="s">
        <v>694</v>
      </c>
      <c r="WM1566" s="2" t="s">
        <v>813</v>
      </c>
      <c r="WN1566" s="2" t="s">
        <v>763</v>
      </c>
      <c r="WO1566" s="2" t="s">
        <v>722</v>
      </c>
      <c r="WP1566" s="2" t="s">
        <v>723</v>
      </c>
      <c r="WQ1566" s="2" t="s">
        <v>697</v>
      </c>
      <c r="WR1566" s="2" t="s">
        <v>778</v>
      </c>
      <c r="WS1566" s="2" t="s">
        <v>639</v>
      </c>
      <c r="WT1566" s="2" t="s">
        <v>639</v>
      </c>
      <c r="WU1566" s="2" t="s">
        <v>639</v>
      </c>
      <c r="WV1566" s="2" t="s">
        <v>639</v>
      </c>
      <c r="WW1566" s="2" t="s">
        <v>639</v>
      </c>
      <c r="WX1566" s="2" t="s">
        <v>639</v>
      </c>
      <c r="WY1566" s="2" t="s">
        <v>639</v>
      </c>
      <c r="WZ1566" s="2" t="s">
        <v>639</v>
      </c>
      <c r="XA1566" s="2" t="s">
        <v>639</v>
      </c>
      <c r="XB1566" s="2" t="s">
        <v>639</v>
      </c>
      <c r="XC1566" s="2" t="s">
        <v>639</v>
      </c>
      <c r="XD1566" s="2" t="s">
        <v>639</v>
      </c>
      <c r="XE1566" s="2" t="s">
        <v>639</v>
      </c>
      <c r="XF1566" s="2" t="s">
        <v>639</v>
      </c>
      <c r="XG1566" s="2" t="s">
        <v>639</v>
      </c>
      <c r="XH1566" s="2" t="s">
        <v>639</v>
      </c>
      <c r="XI1566" s="2" t="s">
        <v>639</v>
      </c>
      <c r="XJ1566" s="2" t="s">
        <v>639</v>
      </c>
      <c r="XK1566" s="2">
        <v>1</v>
      </c>
      <c r="XL1566" s="2">
        <v>1</v>
      </c>
      <c r="XM1566" s="2" t="s">
        <v>3008</v>
      </c>
    </row>
    <row r="1567" spans="1:637" ht="15.75" x14ac:dyDescent="0.25">
      <c r="A1567" s="2" t="s">
        <v>636</v>
      </c>
      <c r="B1567" s="2" t="s">
        <v>3007</v>
      </c>
      <c r="C1567" s="2">
        <v>64</v>
      </c>
      <c r="D1567" s="2">
        <v>6</v>
      </c>
      <c r="E1567" s="2" t="s">
        <v>638</v>
      </c>
      <c r="F1567" s="2">
        <v>2014</v>
      </c>
      <c r="G1567" s="2">
        <v>1</v>
      </c>
      <c r="H1567" s="2">
        <v>30</v>
      </c>
      <c r="I1567" s="2">
        <v>30</v>
      </c>
      <c r="J1567" s="2">
        <v>30</v>
      </c>
      <c r="K1567" s="2">
        <v>30</v>
      </c>
      <c r="L1567" s="2">
        <v>30</v>
      </c>
      <c r="M1567" s="2">
        <v>30</v>
      </c>
      <c r="N1567" s="2">
        <v>30</v>
      </c>
      <c r="O1567" s="2">
        <v>30</v>
      </c>
      <c r="P1567" s="2">
        <v>30</v>
      </c>
      <c r="Q1567" s="2">
        <v>30</v>
      </c>
      <c r="R1567" s="2">
        <v>30</v>
      </c>
      <c r="S1567" s="2">
        <v>35</v>
      </c>
      <c r="T1567" s="2">
        <v>355</v>
      </c>
      <c r="U1567" s="2">
        <v>355</v>
      </c>
      <c r="V1567" s="2">
        <v>335</v>
      </c>
      <c r="W1567" s="2">
        <v>310</v>
      </c>
      <c r="X1567" s="2">
        <v>610</v>
      </c>
      <c r="Y1567" s="2">
        <v>520</v>
      </c>
      <c r="Z1567" s="2">
        <v>875</v>
      </c>
      <c r="AA1567" s="2">
        <v>875</v>
      </c>
      <c r="AB1567" s="2">
        <v>750</v>
      </c>
      <c r="AC1567" s="2">
        <v>1243</v>
      </c>
      <c r="AD1567" s="2">
        <v>1374</v>
      </c>
      <c r="AE1567" s="2">
        <v>1600</v>
      </c>
      <c r="AF1567" s="2">
        <v>443</v>
      </c>
      <c r="AG1567" s="2">
        <v>536</v>
      </c>
      <c r="AH1567" s="2">
        <v>834</v>
      </c>
      <c r="AI1567" s="2">
        <v>297</v>
      </c>
      <c r="AJ1567" s="2">
        <v>325</v>
      </c>
      <c r="AK1567" s="2">
        <v>465</v>
      </c>
      <c r="AL1567" s="2">
        <v>1</v>
      </c>
      <c r="AM1567" s="2" t="s">
        <v>639</v>
      </c>
      <c r="AN1567" s="2">
        <v>1</v>
      </c>
      <c r="AO1567" s="2">
        <v>30</v>
      </c>
      <c r="AP1567" s="2">
        <v>30</v>
      </c>
      <c r="AQ1567" s="2">
        <v>30</v>
      </c>
      <c r="AR1567" s="2">
        <v>105</v>
      </c>
      <c r="AS1567" s="2">
        <v>165</v>
      </c>
      <c r="AT1567" s="2">
        <v>325</v>
      </c>
      <c r="AU1567" s="2" t="s">
        <v>639</v>
      </c>
      <c r="AV1567" s="2" t="s">
        <v>639</v>
      </c>
      <c r="AW1567" s="2">
        <v>1</v>
      </c>
      <c r="AX1567" s="2" t="s">
        <v>639</v>
      </c>
      <c r="AY1567" s="2" t="s">
        <v>639</v>
      </c>
      <c r="AZ1567" s="2" t="s">
        <v>639</v>
      </c>
      <c r="BA1567" s="2">
        <v>2</v>
      </c>
      <c r="BB1567" s="2">
        <v>13</v>
      </c>
      <c r="BC1567" s="2">
        <v>13</v>
      </c>
      <c r="BD1567" s="2">
        <v>3</v>
      </c>
      <c r="BE1567" s="2">
        <v>13</v>
      </c>
      <c r="BF1567" s="2">
        <v>13</v>
      </c>
      <c r="BG1567" s="2">
        <v>11</v>
      </c>
      <c r="BH1567" s="2">
        <v>11</v>
      </c>
      <c r="BI1567" s="2">
        <v>2</v>
      </c>
      <c r="BJ1567" s="2">
        <v>5</v>
      </c>
      <c r="BK1567" s="2" t="s">
        <v>639</v>
      </c>
      <c r="BL1567" s="2">
        <v>25</v>
      </c>
      <c r="BM1567" s="2">
        <v>2</v>
      </c>
      <c r="BN1567" s="2">
        <v>11</v>
      </c>
      <c r="BO1567" s="2">
        <v>32</v>
      </c>
      <c r="BP1567" s="2">
        <v>2</v>
      </c>
      <c r="BQ1567" s="2" t="s">
        <v>639</v>
      </c>
      <c r="BR1567" s="2">
        <v>1010</v>
      </c>
      <c r="BS1567" s="2">
        <v>115</v>
      </c>
      <c r="BT1567" s="2">
        <v>5</v>
      </c>
      <c r="BU1567" s="2" t="s">
        <v>639</v>
      </c>
      <c r="BV1567" s="2" t="s">
        <v>639</v>
      </c>
      <c r="BW1567" s="2" t="s">
        <v>639</v>
      </c>
      <c r="BX1567" s="2" t="s">
        <v>639</v>
      </c>
      <c r="BY1567" s="2" t="s">
        <v>639</v>
      </c>
      <c r="BZ1567" s="2" t="s">
        <v>639</v>
      </c>
      <c r="CA1567" s="2" t="s">
        <v>639</v>
      </c>
      <c r="CB1567" s="2">
        <v>2</v>
      </c>
      <c r="CC1567" s="2">
        <v>1</v>
      </c>
      <c r="CD1567" s="2">
        <v>1</v>
      </c>
      <c r="CE1567" s="2">
        <v>9000</v>
      </c>
      <c r="CF1567" s="2">
        <v>900</v>
      </c>
      <c r="CG1567" s="2">
        <v>325</v>
      </c>
      <c r="CH1567" s="2">
        <v>290</v>
      </c>
      <c r="CI1567" s="2">
        <v>2</v>
      </c>
      <c r="CJ1567" s="2" t="s">
        <v>639</v>
      </c>
      <c r="CK1567" s="2">
        <v>13</v>
      </c>
      <c r="CL1567" s="2" t="s">
        <v>639</v>
      </c>
      <c r="CM1567" s="2">
        <v>13</v>
      </c>
      <c r="CN1567" s="2">
        <v>13884</v>
      </c>
      <c r="CO1567" s="2">
        <v>45</v>
      </c>
      <c r="CP1567" s="2">
        <v>7788</v>
      </c>
      <c r="CQ1567" s="2" t="s">
        <v>1052</v>
      </c>
      <c r="CR1567" s="2">
        <v>7817</v>
      </c>
      <c r="CS1567" s="2">
        <v>27</v>
      </c>
      <c r="CT1567" s="2" t="s">
        <v>639</v>
      </c>
      <c r="CU1567" s="2" t="s">
        <v>639</v>
      </c>
      <c r="CV1567" s="2">
        <v>9297</v>
      </c>
      <c r="CW1567" s="2">
        <v>547</v>
      </c>
      <c r="CX1567" s="2">
        <v>3000</v>
      </c>
      <c r="CY1567" s="2">
        <v>11</v>
      </c>
      <c r="CZ1567" s="2">
        <v>81685</v>
      </c>
      <c r="DA1567" s="2">
        <v>967</v>
      </c>
      <c r="DB1567" s="2">
        <v>85</v>
      </c>
      <c r="DC1567" s="2">
        <v>27</v>
      </c>
      <c r="DD1567" s="2">
        <v>78</v>
      </c>
      <c r="DE1567" s="2">
        <v>2</v>
      </c>
      <c r="DF1567" s="2">
        <v>26</v>
      </c>
      <c r="DG1567" s="2" t="s">
        <v>639</v>
      </c>
      <c r="DH1567" s="2" t="s">
        <v>639</v>
      </c>
      <c r="DI1567" s="2">
        <v>29</v>
      </c>
      <c r="DJ1567" s="2">
        <v>78</v>
      </c>
      <c r="DK1567" s="2">
        <v>15552</v>
      </c>
      <c r="DL1567" s="2">
        <v>271</v>
      </c>
      <c r="DM1567" s="2">
        <v>15282</v>
      </c>
      <c r="DN1567" s="2" t="s">
        <v>639</v>
      </c>
      <c r="DO1567" s="2">
        <v>2</v>
      </c>
      <c r="DP1567" s="2">
        <v>3</v>
      </c>
      <c r="DQ1567" s="2">
        <v>10</v>
      </c>
      <c r="DR1567" s="2">
        <v>11</v>
      </c>
      <c r="DS1567" s="2" t="s">
        <v>639</v>
      </c>
      <c r="DT1567" s="2" t="s">
        <v>639</v>
      </c>
      <c r="DU1567" s="2">
        <v>2</v>
      </c>
      <c r="DV1567" s="2">
        <v>3</v>
      </c>
      <c r="DW1567" s="2">
        <v>1434</v>
      </c>
      <c r="DX1567" s="2">
        <v>6</v>
      </c>
      <c r="DY1567" s="2">
        <v>500</v>
      </c>
      <c r="DZ1567" s="2">
        <v>7</v>
      </c>
      <c r="EA1567" s="2">
        <v>300</v>
      </c>
      <c r="EB1567" s="2">
        <v>9</v>
      </c>
      <c r="EC1567" s="2">
        <v>3407</v>
      </c>
      <c r="ED1567" s="2">
        <v>1466</v>
      </c>
      <c r="EE1567" s="2">
        <v>879</v>
      </c>
      <c r="EF1567" s="2">
        <v>3533</v>
      </c>
      <c r="EG1567" s="2">
        <v>1517</v>
      </c>
      <c r="EH1567" s="2">
        <v>910</v>
      </c>
      <c r="EI1567" s="2">
        <v>126</v>
      </c>
      <c r="EJ1567" s="2">
        <v>51</v>
      </c>
      <c r="EK1567" s="2">
        <v>31</v>
      </c>
      <c r="EL1567" s="2" t="s">
        <v>639</v>
      </c>
      <c r="EM1567" s="2" t="s">
        <v>639</v>
      </c>
      <c r="EN1567" s="2" t="s">
        <v>639</v>
      </c>
      <c r="EO1567" s="2">
        <v>1004</v>
      </c>
      <c r="EP1567" s="2">
        <v>1110</v>
      </c>
      <c r="EQ1567" s="2">
        <v>1293</v>
      </c>
      <c r="ER1567" s="2">
        <v>358</v>
      </c>
      <c r="ES1567" s="2">
        <v>433</v>
      </c>
      <c r="ET1567" s="2">
        <v>675</v>
      </c>
      <c r="EU1567" s="2">
        <v>240</v>
      </c>
      <c r="EV1567" s="2">
        <v>262</v>
      </c>
      <c r="EW1567" s="2">
        <v>377</v>
      </c>
      <c r="EX1567" s="2">
        <v>672</v>
      </c>
      <c r="EY1567" s="2">
        <v>870</v>
      </c>
      <c r="EZ1567" s="2">
        <v>1003</v>
      </c>
      <c r="FA1567" s="2">
        <v>1438</v>
      </c>
      <c r="FB1567" s="2">
        <v>385</v>
      </c>
      <c r="FC1567" s="2">
        <v>565</v>
      </c>
      <c r="FD1567" s="2">
        <v>195</v>
      </c>
      <c r="FE1567" s="2">
        <v>231</v>
      </c>
      <c r="FF1567" s="2">
        <v>331</v>
      </c>
      <c r="FG1567" s="2">
        <v>850</v>
      </c>
      <c r="FH1567" s="2">
        <v>1002</v>
      </c>
      <c r="FI1567" s="2">
        <v>1003</v>
      </c>
      <c r="FJ1567" s="2">
        <v>368</v>
      </c>
      <c r="FK1567" s="2">
        <v>392</v>
      </c>
      <c r="FL1567" s="2">
        <v>565</v>
      </c>
      <c r="FM1567" s="2">
        <v>219</v>
      </c>
      <c r="FN1567" s="2">
        <v>252</v>
      </c>
      <c r="FO1567" s="2">
        <v>331</v>
      </c>
      <c r="FP1567" s="2" t="s">
        <v>639</v>
      </c>
      <c r="FQ1567" s="2" t="s">
        <v>639</v>
      </c>
      <c r="FR1567" s="2">
        <v>535</v>
      </c>
      <c r="FS1567" s="2" t="s">
        <v>639</v>
      </c>
      <c r="FT1567" s="2" t="s">
        <v>639</v>
      </c>
      <c r="FU1567" s="2" t="s">
        <v>639</v>
      </c>
      <c r="FV1567" s="2">
        <v>154</v>
      </c>
      <c r="FW1567" s="2">
        <v>108</v>
      </c>
      <c r="FX1567" s="2">
        <v>290</v>
      </c>
      <c r="FY1567" s="2" t="s">
        <v>639</v>
      </c>
      <c r="FZ1567" s="2">
        <v>41</v>
      </c>
      <c r="GA1567" s="2">
        <v>110</v>
      </c>
      <c r="GB1567" s="2">
        <v>21</v>
      </c>
      <c r="GC1567" s="2">
        <v>10</v>
      </c>
      <c r="GD1567" s="2">
        <v>46</v>
      </c>
      <c r="GE1567" s="2">
        <v>110</v>
      </c>
      <c r="GF1567" s="2">
        <v>62</v>
      </c>
      <c r="GG1567" s="2">
        <v>33</v>
      </c>
      <c r="GH1567" s="2" t="s">
        <v>642</v>
      </c>
      <c r="GI1567" s="2" t="s">
        <v>642</v>
      </c>
      <c r="GJ1567" s="2" t="s">
        <v>641</v>
      </c>
      <c r="GK1567" s="2" t="s">
        <v>639</v>
      </c>
      <c r="GL1567" s="2" t="s">
        <v>639</v>
      </c>
      <c r="GM1567" s="2" t="s">
        <v>639</v>
      </c>
      <c r="GN1567" s="2" t="s">
        <v>639</v>
      </c>
      <c r="GO1567" s="2" t="s">
        <v>639</v>
      </c>
      <c r="GP1567" s="2" t="s">
        <v>639</v>
      </c>
      <c r="GQ1567" s="2" t="s">
        <v>639</v>
      </c>
      <c r="GR1567" s="2" t="s">
        <v>639</v>
      </c>
      <c r="GS1567" s="2" t="s">
        <v>639</v>
      </c>
      <c r="GT1567" s="2">
        <v>365000</v>
      </c>
      <c r="GU1567" s="2">
        <v>107585</v>
      </c>
      <c r="GV1567" s="2">
        <v>36341</v>
      </c>
      <c r="GW1567" s="2">
        <v>282136</v>
      </c>
      <c r="GX1567" s="2">
        <v>24788</v>
      </c>
      <c r="GY1567" s="2">
        <v>24150</v>
      </c>
      <c r="GZ1567" s="2">
        <v>90000</v>
      </c>
      <c r="HA1567" s="2">
        <v>32000</v>
      </c>
      <c r="HB1567" s="2">
        <v>35000</v>
      </c>
      <c r="HC1567" s="2">
        <v>27625</v>
      </c>
      <c r="HD1567" s="2">
        <v>8961</v>
      </c>
      <c r="HE1567" s="2">
        <v>12500</v>
      </c>
      <c r="HF1567" s="2">
        <v>4982</v>
      </c>
      <c r="HG1567" s="2">
        <v>14449</v>
      </c>
      <c r="HH1567" s="2">
        <v>115000</v>
      </c>
      <c r="HI1567" s="2">
        <v>19631</v>
      </c>
      <c r="HJ1567" s="2">
        <v>1200148</v>
      </c>
      <c r="HK1567" s="2" t="s">
        <v>639</v>
      </c>
      <c r="HL1567" s="2">
        <v>23770</v>
      </c>
      <c r="HM1567" s="2">
        <v>606</v>
      </c>
      <c r="HN1567" s="2">
        <v>8256</v>
      </c>
      <c r="HO1567" s="2">
        <v>2313680</v>
      </c>
      <c r="HP1567" s="2">
        <v>349450</v>
      </c>
      <c r="HQ1567" s="2" t="s">
        <v>639</v>
      </c>
      <c r="HR1567" s="2">
        <v>281030</v>
      </c>
      <c r="HS1567" s="2">
        <v>139921</v>
      </c>
      <c r="HT1567" s="2">
        <v>327724</v>
      </c>
      <c r="HU1567" s="2">
        <v>182709</v>
      </c>
      <c r="HV1567" s="2">
        <v>5960</v>
      </c>
      <c r="HW1567" s="2">
        <v>86550</v>
      </c>
      <c r="HX1567" s="2">
        <v>370555</v>
      </c>
      <c r="HY1567" s="2">
        <v>1002789</v>
      </c>
      <c r="HZ1567" s="2">
        <v>1310891</v>
      </c>
      <c r="IA1567" s="2">
        <v>71973</v>
      </c>
      <c r="IB1567" s="2" t="s">
        <v>639</v>
      </c>
      <c r="IC1567" s="2">
        <v>23770</v>
      </c>
      <c r="ID1567" s="2" t="s">
        <v>639</v>
      </c>
      <c r="IE1567" s="2">
        <v>829788</v>
      </c>
      <c r="IF1567" s="2">
        <v>450000</v>
      </c>
      <c r="IG1567" s="2">
        <v>450000</v>
      </c>
      <c r="IH1567" s="2">
        <v>2806906</v>
      </c>
      <c r="II1567" s="2">
        <v>96886</v>
      </c>
      <c r="IJ1567" s="2" t="s">
        <v>639</v>
      </c>
      <c r="IK1567" s="2">
        <v>273669</v>
      </c>
      <c r="IL1567" s="2">
        <v>1336805</v>
      </c>
      <c r="IM1567" s="2">
        <v>905245</v>
      </c>
      <c r="IN1567" s="2">
        <v>176152</v>
      </c>
      <c r="IO1567" s="2">
        <v>689801</v>
      </c>
      <c r="IP1567" s="2" t="s">
        <v>639</v>
      </c>
      <c r="IQ1567" s="2">
        <v>600000</v>
      </c>
      <c r="IR1567" s="2">
        <v>4000000</v>
      </c>
      <c r="IS1567" s="2" t="s">
        <v>639</v>
      </c>
      <c r="IT1567" s="2">
        <v>4853558</v>
      </c>
      <c r="IU1567" s="2">
        <v>2439777</v>
      </c>
      <c r="IV1567" s="2" t="s">
        <v>639</v>
      </c>
      <c r="IW1567" s="2">
        <v>2208773</v>
      </c>
      <c r="IX1567" s="2" t="s">
        <v>639</v>
      </c>
      <c r="IY1567" s="2" t="s">
        <v>639</v>
      </c>
      <c r="IZ1567" s="2" t="s">
        <v>639</v>
      </c>
      <c r="JA1567" s="2" t="s">
        <v>639</v>
      </c>
      <c r="JB1567" s="2" t="s">
        <v>639</v>
      </c>
      <c r="JC1567" s="2" t="s">
        <v>639</v>
      </c>
      <c r="JD1567" s="2" t="s">
        <v>639</v>
      </c>
      <c r="JE1567" s="2">
        <v>15000</v>
      </c>
      <c r="JF1567" s="2">
        <v>216004</v>
      </c>
      <c r="JG1567" s="2">
        <v>689241</v>
      </c>
      <c r="JH1567" s="2" t="s">
        <v>639</v>
      </c>
      <c r="JI1567" s="2">
        <v>972000</v>
      </c>
      <c r="JJ1567" s="2">
        <v>823000</v>
      </c>
      <c r="JK1567" s="2">
        <v>3969</v>
      </c>
      <c r="JL1567" s="2">
        <v>5240</v>
      </c>
      <c r="JM1567" s="2">
        <v>5390</v>
      </c>
      <c r="JN1567" s="2">
        <v>61</v>
      </c>
      <c r="JO1567" s="2">
        <v>93</v>
      </c>
      <c r="JP1567" s="2">
        <v>1570</v>
      </c>
      <c r="JQ1567" s="2">
        <v>-933</v>
      </c>
      <c r="JR1567" s="2">
        <v>15</v>
      </c>
      <c r="JS1567" s="2">
        <v>10</v>
      </c>
      <c r="JT1567" s="2">
        <v>114</v>
      </c>
      <c r="JU1567" s="2">
        <v>500</v>
      </c>
      <c r="JV1567" s="2">
        <v>37705</v>
      </c>
      <c r="JW1567" s="2">
        <v>33777</v>
      </c>
      <c r="JX1567" s="2">
        <v>31208</v>
      </c>
      <c r="JY1567" s="2" t="s">
        <v>651</v>
      </c>
      <c r="JZ1567" s="2" t="s">
        <v>652</v>
      </c>
      <c r="KA1567" s="2" t="s">
        <v>653</v>
      </c>
      <c r="KB1567" s="2" t="s">
        <v>654</v>
      </c>
      <c r="KC1567" s="2" t="s">
        <v>655</v>
      </c>
      <c r="KD1567" s="2" t="s">
        <v>646</v>
      </c>
      <c r="KE1567" s="2">
        <v>1</v>
      </c>
      <c r="KF1567" s="2">
        <v>12086</v>
      </c>
      <c r="KG1567" s="2">
        <v>4834400</v>
      </c>
      <c r="KH1567" s="2" t="s">
        <v>639</v>
      </c>
      <c r="KI1567" s="2">
        <v>4998644</v>
      </c>
      <c r="KJ1567" s="2">
        <v>358</v>
      </c>
      <c r="KK1567" s="2">
        <v>358</v>
      </c>
      <c r="KL1567" s="2">
        <v>338</v>
      </c>
      <c r="KM1567" s="2">
        <v>608</v>
      </c>
      <c r="KN1567" s="2">
        <v>608</v>
      </c>
      <c r="KO1567" s="2">
        <v>518</v>
      </c>
      <c r="KP1567" s="2">
        <v>848</v>
      </c>
      <c r="KQ1567" s="2">
        <v>848</v>
      </c>
      <c r="KR1567" s="2">
        <v>738</v>
      </c>
      <c r="KS1567" s="2">
        <v>121</v>
      </c>
      <c r="KT1567" s="2">
        <v>1090</v>
      </c>
      <c r="KU1567" s="2">
        <v>5</v>
      </c>
      <c r="KV1567" s="2">
        <v>2</v>
      </c>
      <c r="KW1567" s="2">
        <v>10010</v>
      </c>
      <c r="KX1567" s="2">
        <v>4004000</v>
      </c>
      <c r="KY1567" s="2" t="s">
        <v>639</v>
      </c>
      <c r="KZ1567" s="2">
        <v>4168244</v>
      </c>
      <c r="LA1567" s="2">
        <v>349</v>
      </c>
      <c r="LB1567" s="2">
        <v>349</v>
      </c>
      <c r="LC1567" s="2">
        <v>329</v>
      </c>
      <c r="LD1567" s="2">
        <v>605</v>
      </c>
      <c r="LE1567" s="2">
        <v>605</v>
      </c>
      <c r="LF1567" s="2">
        <v>515</v>
      </c>
      <c r="LG1567" s="2">
        <v>845</v>
      </c>
      <c r="LH1567" s="2">
        <v>845</v>
      </c>
      <c r="LI1567" s="2">
        <v>735</v>
      </c>
      <c r="LJ1567" s="2">
        <v>120</v>
      </c>
      <c r="LK1567" s="2">
        <v>1050</v>
      </c>
      <c r="LL1567" s="2">
        <v>9</v>
      </c>
      <c r="LM1567" s="2">
        <v>3</v>
      </c>
      <c r="LN1567" s="2">
        <v>13619</v>
      </c>
      <c r="LO1567" s="2">
        <v>5447600</v>
      </c>
      <c r="LP1567" s="2">
        <v>2</v>
      </c>
      <c r="LQ1567" s="2">
        <v>5692144</v>
      </c>
      <c r="LR1567" s="2">
        <v>340</v>
      </c>
      <c r="LS1567" s="2">
        <v>340</v>
      </c>
      <c r="LT1567" s="2">
        <v>330</v>
      </c>
      <c r="LU1567" s="2">
        <v>590</v>
      </c>
      <c r="LV1567" s="2">
        <v>590</v>
      </c>
      <c r="LW1567" s="2">
        <v>500</v>
      </c>
      <c r="LX1567" s="2">
        <v>830</v>
      </c>
      <c r="LY1567" s="2">
        <v>830</v>
      </c>
      <c r="LZ1567" s="2">
        <v>725</v>
      </c>
      <c r="MA1567" s="2">
        <v>123</v>
      </c>
      <c r="MB1567" s="2">
        <v>1100</v>
      </c>
      <c r="MC1567" s="2">
        <v>5</v>
      </c>
      <c r="MD1567" s="2">
        <v>4</v>
      </c>
      <c r="ME1567" s="2">
        <v>14043</v>
      </c>
      <c r="MF1567" s="2">
        <v>5561028</v>
      </c>
      <c r="MG1567" s="2">
        <v>2</v>
      </c>
      <c r="MH1567" s="2">
        <v>5903052</v>
      </c>
      <c r="MI1567" s="2">
        <v>325</v>
      </c>
      <c r="MJ1567" s="2">
        <v>310</v>
      </c>
      <c r="MK1567" s="2">
        <v>302</v>
      </c>
      <c r="ML1567" s="2">
        <v>528</v>
      </c>
      <c r="MM1567" s="2">
        <v>520</v>
      </c>
      <c r="MN1567" s="2">
        <v>520</v>
      </c>
      <c r="MO1567" s="2">
        <v>820</v>
      </c>
      <c r="MP1567" s="2">
        <v>820</v>
      </c>
      <c r="MQ1567" s="2">
        <v>820</v>
      </c>
      <c r="MR1567" s="2">
        <v>131</v>
      </c>
      <c r="MS1567" s="2">
        <v>1040</v>
      </c>
      <c r="MT1567" s="2">
        <v>13</v>
      </c>
      <c r="MU1567" s="2">
        <v>5</v>
      </c>
      <c r="MV1567" s="2">
        <v>12307</v>
      </c>
      <c r="MW1567" s="2">
        <v>4922800</v>
      </c>
      <c r="MX1567" s="2" t="s">
        <v>639</v>
      </c>
      <c r="MY1567" s="2">
        <v>5087044</v>
      </c>
      <c r="MZ1567" s="2">
        <v>360</v>
      </c>
      <c r="NA1567" s="2">
        <v>380</v>
      </c>
      <c r="NB1567" s="2">
        <v>338</v>
      </c>
      <c r="NC1567" s="2">
        <v>610</v>
      </c>
      <c r="ND1567" s="2">
        <v>640</v>
      </c>
      <c r="NE1567" s="2">
        <v>516</v>
      </c>
      <c r="NF1567" s="2">
        <v>610</v>
      </c>
      <c r="NG1567" s="2">
        <v>860</v>
      </c>
      <c r="NH1567" s="2">
        <v>730</v>
      </c>
      <c r="NI1567" s="2">
        <v>122</v>
      </c>
      <c r="NJ1567" s="2">
        <v>1050</v>
      </c>
      <c r="NK1567" s="2">
        <v>5</v>
      </c>
      <c r="NL1567" s="2">
        <v>6</v>
      </c>
      <c r="NM1567" s="2">
        <v>11975</v>
      </c>
      <c r="NN1567" s="2">
        <v>4790000</v>
      </c>
      <c r="NO1567" s="2" t="s">
        <v>639</v>
      </c>
      <c r="NP1567" s="2">
        <v>4954244</v>
      </c>
      <c r="NQ1567" s="2">
        <v>355</v>
      </c>
      <c r="NR1567" s="2">
        <v>355</v>
      </c>
      <c r="NS1567" s="2">
        <v>335</v>
      </c>
      <c r="NT1567" s="2">
        <v>310</v>
      </c>
      <c r="NU1567" s="2">
        <v>610</v>
      </c>
      <c r="NV1567" s="2">
        <v>520</v>
      </c>
      <c r="NW1567" s="2">
        <v>875</v>
      </c>
      <c r="NX1567" s="2">
        <v>875</v>
      </c>
      <c r="NY1567" s="2">
        <v>750</v>
      </c>
      <c r="NZ1567" s="2">
        <v>131</v>
      </c>
      <c r="OA1567" s="2">
        <v>1010</v>
      </c>
      <c r="OB1567" s="2">
        <v>5</v>
      </c>
      <c r="OC1567" s="2">
        <v>7</v>
      </c>
      <c r="OD1567" s="2" t="s">
        <v>639</v>
      </c>
      <c r="OE1567" s="2" t="s">
        <v>639</v>
      </c>
      <c r="OF1567" s="2" t="s">
        <v>639</v>
      </c>
      <c r="OG1567" s="2" t="s">
        <v>639</v>
      </c>
      <c r="OH1567" s="2" t="s">
        <v>639</v>
      </c>
      <c r="OI1567" s="2" t="s">
        <v>639</v>
      </c>
      <c r="OJ1567" s="2" t="s">
        <v>639</v>
      </c>
      <c r="OK1567" s="2" t="s">
        <v>639</v>
      </c>
      <c r="OL1567" s="2" t="s">
        <v>639</v>
      </c>
      <c r="OM1567" s="2" t="s">
        <v>639</v>
      </c>
      <c r="ON1567" s="2" t="s">
        <v>639</v>
      </c>
      <c r="OO1567" s="2" t="s">
        <v>639</v>
      </c>
      <c r="OP1567" s="2" t="s">
        <v>639</v>
      </c>
      <c r="OQ1567" s="2" t="s">
        <v>639</v>
      </c>
      <c r="OR1567" s="2" t="s">
        <v>639</v>
      </c>
      <c r="OS1567" s="2" t="s">
        <v>639</v>
      </c>
      <c r="OT1567" s="2">
        <v>8</v>
      </c>
      <c r="OU1567" s="2" t="s">
        <v>639</v>
      </c>
      <c r="OV1567" s="2" t="s">
        <v>639</v>
      </c>
      <c r="OW1567" s="2" t="s">
        <v>639</v>
      </c>
      <c r="OX1567" s="2" t="s">
        <v>639</v>
      </c>
      <c r="OY1567" s="2" t="s">
        <v>639</v>
      </c>
      <c r="OZ1567" s="2" t="s">
        <v>639</v>
      </c>
      <c r="PA1567" s="2" t="s">
        <v>639</v>
      </c>
      <c r="PB1567" s="2" t="s">
        <v>639</v>
      </c>
      <c r="PC1567" s="2" t="s">
        <v>639</v>
      </c>
      <c r="PD1567" s="2" t="s">
        <v>639</v>
      </c>
      <c r="PE1567" s="2" t="s">
        <v>639</v>
      </c>
      <c r="PF1567" s="2" t="s">
        <v>639</v>
      </c>
      <c r="PG1567" s="2" t="s">
        <v>639</v>
      </c>
      <c r="PH1567" s="2" t="s">
        <v>639</v>
      </c>
      <c r="PI1567" s="2" t="s">
        <v>639</v>
      </c>
      <c r="PJ1567" s="2" t="s">
        <v>639</v>
      </c>
      <c r="PK1567" s="2">
        <v>3421718</v>
      </c>
      <c r="PL1567" s="2">
        <v>670384</v>
      </c>
      <c r="PM1567" s="2">
        <v>1391075</v>
      </c>
      <c r="PN1567" s="2">
        <v>257691</v>
      </c>
      <c r="PO1567" s="2">
        <v>158828</v>
      </c>
      <c r="PP1567" s="2">
        <v>711887</v>
      </c>
      <c r="PQ1567" s="2" t="s">
        <v>639</v>
      </c>
      <c r="PR1567" s="2" t="s">
        <v>639</v>
      </c>
      <c r="PS1567" s="2">
        <v>4000000</v>
      </c>
      <c r="PT1567" s="2" t="s">
        <v>639</v>
      </c>
      <c r="PU1567" s="2">
        <v>870153</v>
      </c>
      <c r="PV1567" s="2">
        <v>3421718</v>
      </c>
      <c r="PW1567" s="2">
        <v>515640</v>
      </c>
      <c r="PX1567" s="2">
        <v>1263564</v>
      </c>
      <c r="PY1567" s="2">
        <v>227384</v>
      </c>
      <c r="PZ1567" s="2">
        <v>40430</v>
      </c>
      <c r="QA1567" s="2">
        <v>983868</v>
      </c>
      <c r="QB1567" s="2" t="s">
        <v>639</v>
      </c>
      <c r="QC1567" s="2">
        <v>300000</v>
      </c>
      <c r="QD1567" s="2">
        <v>4000000</v>
      </c>
      <c r="QE1567" s="2" t="s">
        <v>639</v>
      </c>
      <c r="QF1567" s="2">
        <v>104008</v>
      </c>
      <c r="QG1567" s="2">
        <v>3206530</v>
      </c>
      <c r="QH1567" s="2">
        <v>709237</v>
      </c>
      <c r="QI1567" s="2">
        <v>1465998</v>
      </c>
      <c r="QJ1567" s="2">
        <v>567557</v>
      </c>
      <c r="QK1567" s="2">
        <v>191358</v>
      </c>
      <c r="QL1567" s="2">
        <v>760027</v>
      </c>
      <c r="QM1567" s="2" t="s">
        <v>639</v>
      </c>
      <c r="QN1567" s="2" t="s">
        <v>639</v>
      </c>
      <c r="QO1567" s="2">
        <v>4000000</v>
      </c>
      <c r="QP1567" s="2" t="s">
        <v>639</v>
      </c>
      <c r="QQ1567" s="2">
        <v>997937</v>
      </c>
      <c r="QR1567" s="2">
        <v>3536530</v>
      </c>
      <c r="QS1567" s="2">
        <v>1959142</v>
      </c>
      <c r="QT1567" s="2">
        <v>2521621</v>
      </c>
      <c r="QU1567" s="2" t="s">
        <v>639</v>
      </c>
      <c r="QV1567" s="2">
        <v>112284</v>
      </c>
      <c r="QW1567" s="2">
        <v>1957365</v>
      </c>
      <c r="QX1567" s="2">
        <v>1082295</v>
      </c>
      <c r="QY1567" s="2" t="s">
        <v>639</v>
      </c>
      <c r="QZ1567" s="2">
        <v>3960000</v>
      </c>
      <c r="RA1567" s="2" t="s">
        <v>639</v>
      </c>
      <c r="RB1567" s="2">
        <v>905349</v>
      </c>
      <c r="RC1567" s="2">
        <v>3136530</v>
      </c>
      <c r="RD1567" s="2">
        <v>555702</v>
      </c>
      <c r="RE1567" s="2">
        <v>1210712</v>
      </c>
      <c r="RF1567" s="2">
        <v>799565</v>
      </c>
      <c r="RG1567" s="2">
        <v>182597</v>
      </c>
      <c r="RH1567" s="2">
        <v>603873</v>
      </c>
      <c r="RI1567" s="2" t="s">
        <v>639</v>
      </c>
      <c r="RJ1567" s="2" t="s">
        <v>639</v>
      </c>
      <c r="RK1567" s="2">
        <v>4000000</v>
      </c>
      <c r="RL1567" s="2" t="s">
        <v>639</v>
      </c>
      <c r="RM1567" s="2">
        <v>916039</v>
      </c>
      <c r="RN1567" s="2">
        <v>3706906</v>
      </c>
      <c r="RO1567" s="2">
        <v>370555</v>
      </c>
      <c r="RP1567" s="2">
        <v>1336805</v>
      </c>
      <c r="RQ1567" s="2">
        <v>905245</v>
      </c>
      <c r="RR1567" s="2">
        <v>176152</v>
      </c>
      <c r="RS1567" s="2">
        <v>689801</v>
      </c>
      <c r="RT1567" s="2" t="s">
        <v>639</v>
      </c>
      <c r="RU1567" s="2">
        <v>600000</v>
      </c>
      <c r="RV1567" s="2">
        <v>4000000</v>
      </c>
      <c r="RW1567" s="2" t="s">
        <v>639</v>
      </c>
      <c r="RX1567" s="2">
        <v>853558</v>
      </c>
      <c r="RY1567" s="2" t="s">
        <v>646</v>
      </c>
      <c r="RZ1567" s="2" t="s">
        <v>646</v>
      </c>
      <c r="SA1567" s="2" t="s">
        <v>646</v>
      </c>
      <c r="SB1567" s="2" t="s">
        <v>646</v>
      </c>
      <c r="SC1567" s="2" t="s">
        <v>646</v>
      </c>
      <c r="SD1567" s="2" t="s">
        <v>646</v>
      </c>
      <c r="SE1567" s="2" t="s">
        <v>646</v>
      </c>
      <c r="SF1567" s="2" t="s">
        <v>646</v>
      </c>
      <c r="SG1567" s="2" t="s">
        <v>646</v>
      </c>
      <c r="SH1567" s="2" t="s">
        <v>646</v>
      </c>
      <c r="SI1567" s="2" t="s">
        <v>646</v>
      </c>
      <c r="SJ1567" s="2" t="s">
        <v>646</v>
      </c>
      <c r="SK1567" s="2" t="s">
        <v>646</v>
      </c>
      <c r="SL1567" s="2" t="s">
        <v>646</v>
      </c>
      <c r="SM1567" s="2" t="s">
        <v>646</v>
      </c>
      <c r="SN1567" s="2" t="s">
        <v>646</v>
      </c>
      <c r="SO1567" s="2" t="s">
        <v>646</v>
      </c>
      <c r="SP1567" s="2" t="s">
        <v>646</v>
      </c>
      <c r="SQ1567" s="2" t="s">
        <v>646</v>
      </c>
      <c r="SR1567" s="2" t="s">
        <v>646</v>
      </c>
      <c r="SS1567" s="2" t="s">
        <v>646</v>
      </c>
      <c r="ST1567" s="2" t="s">
        <v>646</v>
      </c>
      <c r="SU1567" s="2">
        <v>384000</v>
      </c>
      <c r="SV1567" s="2">
        <v>90000</v>
      </c>
      <c r="SW1567" s="2" t="s">
        <v>648</v>
      </c>
      <c r="SX1567" s="2" t="s">
        <v>648</v>
      </c>
      <c r="SY1567" s="2" t="s">
        <v>647</v>
      </c>
      <c r="SZ1567" s="2" t="s">
        <v>647</v>
      </c>
      <c r="TA1567" s="2">
        <v>600000</v>
      </c>
      <c r="TB1567" s="2">
        <v>90000</v>
      </c>
      <c r="TC1567" s="2" t="s">
        <v>647</v>
      </c>
      <c r="TD1567" s="2" t="s">
        <v>648</v>
      </c>
      <c r="TE1567" s="2" t="s">
        <v>647</v>
      </c>
      <c r="TF1567" s="2" t="s">
        <v>648</v>
      </c>
      <c r="TG1567" s="2">
        <v>360000</v>
      </c>
      <c r="TH1567" s="2">
        <v>105000</v>
      </c>
      <c r="TI1567" s="2" t="s">
        <v>648</v>
      </c>
      <c r="TJ1567" s="2" t="s">
        <v>648</v>
      </c>
      <c r="TK1567" s="2" t="s">
        <v>647</v>
      </c>
      <c r="TL1567" s="2" t="s">
        <v>647</v>
      </c>
      <c r="TM1567" s="2">
        <v>918000</v>
      </c>
      <c r="TN1567" s="2">
        <v>68000</v>
      </c>
      <c r="TO1567" s="2" t="s">
        <v>648</v>
      </c>
      <c r="TP1567" s="2" t="s">
        <v>648</v>
      </c>
      <c r="TQ1567" s="2" t="s">
        <v>648</v>
      </c>
      <c r="TR1567" s="2" t="s">
        <v>648</v>
      </c>
      <c r="TS1567" s="2">
        <v>367000</v>
      </c>
      <c r="TT1567" s="2">
        <v>90000</v>
      </c>
      <c r="TU1567" s="2" t="s">
        <v>647</v>
      </c>
      <c r="TV1567" s="2" t="s">
        <v>648</v>
      </c>
      <c r="TW1567" s="2" t="s">
        <v>647</v>
      </c>
      <c r="TX1567" s="2" t="s">
        <v>647</v>
      </c>
      <c r="TY1567" s="2">
        <v>365000</v>
      </c>
      <c r="TZ1567" s="2">
        <v>90000</v>
      </c>
      <c r="UA1567" s="2" t="s">
        <v>648</v>
      </c>
      <c r="UB1567" s="2" t="s">
        <v>647</v>
      </c>
      <c r="UC1567" s="2" t="s">
        <v>648</v>
      </c>
      <c r="UD1567" s="2" t="s">
        <v>647</v>
      </c>
      <c r="UE1567" s="2" t="s">
        <v>639</v>
      </c>
      <c r="UF1567" s="2" t="s">
        <v>639</v>
      </c>
      <c r="UG1567" s="2" t="s">
        <v>639</v>
      </c>
      <c r="UH1567" s="2" t="s">
        <v>639</v>
      </c>
      <c r="UI1567" s="2" t="s">
        <v>639</v>
      </c>
      <c r="UJ1567" s="2" t="s">
        <v>639</v>
      </c>
      <c r="UK1567" s="2" t="s">
        <v>639</v>
      </c>
      <c r="UL1567" s="2" t="s">
        <v>639</v>
      </c>
      <c r="UM1567" s="2" t="s">
        <v>639</v>
      </c>
      <c r="UN1567" s="2" t="s">
        <v>639</v>
      </c>
      <c r="UO1567" s="2" t="s">
        <v>639</v>
      </c>
      <c r="UP1567" s="2" t="s">
        <v>639</v>
      </c>
      <c r="UQ1567" s="2" t="s">
        <v>706</v>
      </c>
      <c r="UR1567" s="2" t="s">
        <v>756</v>
      </c>
      <c r="US1567" s="2" t="s">
        <v>759</v>
      </c>
      <c r="UT1567" s="2" t="s">
        <v>706</v>
      </c>
      <c r="UU1567" s="2" t="s">
        <v>701</v>
      </c>
      <c r="UV1567" s="2" t="s">
        <v>765</v>
      </c>
      <c r="UW1567" s="2" t="s">
        <v>719</v>
      </c>
      <c r="UX1567" s="2" t="s">
        <v>809</v>
      </c>
      <c r="UY1567" s="2" t="s">
        <v>708</v>
      </c>
      <c r="UZ1567" s="2" t="s">
        <v>698</v>
      </c>
      <c r="VA1567" s="2" t="s">
        <v>719</v>
      </c>
      <c r="VB1567" s="2" t="s">
        <v>729</v>
      </c>
      <c r="VC1567" s="2" t="s">
        <v>808</v>
      </c>
      <c r="VD1567" s="2" t="s">
        <v>690</v>
      </c>
      <c r="VE1567" s="2" t="s">
        <v>735</v>
      </c>
      <c r="VF1567" s="2" t="s">
        <v>709</v>
      </c>
      <c r="VG1567" s="2" t="s">
        <v>697</v>
      </c>
      <c r="VH1567" s="2" t="s">
        <v>798</v>
      </c>
      <c r="VI1567" s="2" t="s">
        <v>733</v>
      </c>
      <c r="VJ1567" s="2" t="s">
        <v>758</v>
      </c>
      <c r="VK1567" s="2" t="s">
        <v>796</v>
      </c>
      <c r="VL1567" s="2" t="s">
        <v>805</v>
      </c>
      <c r="VM1567" s="2" t="s">
        <v>727</v>
      </c>
      <c r="VN1567" s="2" t="s">
        <v>749</v>
      </c>
      <c r="VO1567" s="2" t="s">
        <v>804</v>
      </c>
      <c r="VP1567" s="2" t="s">
        <v>799</v>
      </c>
      <c r="VQ1567" s="2" t="s">
        <v>774</v>
      </c>
      <c r="VR1567" s="2" t="s">
        <v>1322</v>
      </c>
      <c r="VS1567" s="2" t="s">
        <v>1276</v>
      </c>
      <c r="VT1567" s="2" t="s">
        <v>2546</v>
      </c>
      <c r="VU1567" s="2" t="s">
        <v>876</v>
      </c>
      <c r="VV1567" s="2" t="s">
        <v>866</v>
      </c>
      <c r="VW1567" s="2" t="s">
        <v>1316</v>
      </c>
      <c r="VX1567" s="2" t="s">
        <v>1048</v>
      </c>
      <c r="VY1567" s="2" t="s">
        <v>937</v>
      </c>
      <c r="VZ1567" s="2" t="s">
        <v>865</v>
      </c>
      <c r="WA1567" s="2" t="s">
        <v>699</v>
      </c>
      <c r="WB1567" s="2" t="s">
        <v>764</v>
      </c>
      <c r="WC1567" s="2" t="s">
        <v>701</v>
      </c>
      <c r="WD1567" s="2" t="s">
        <v>706</v>
      </c>
      <c r="WE1567" s="2" t="s">
        <v>804</v>
      </c>
      <c r="WF1567" s="2" t="s">
        <v>799</v>
      </c>
      <c r="WG1567" s="2" t="s">
        <v>724</v>
      </c>
      <c r="WH1567" s="2" t="s">
        <v>697</v>
      </c>
      <c r="WI1567" s="2" t="s">
        <v>741</v>
      </c>
      <c r="WJ1567" s="2" t="s">
        <v>764</v>
      </c>
      <c r="WK1567" s="2" t="s">
        <v>756</v>
      </c>
      <c r="WL1567" s="2" t="s">
        <v>737</v>
      </c>
      <c r="WM1567" s="2" t="s">
        <v>803</v>
      </c>
      <c r="WN1567" s="2" t="s">
        <v>693</v>
      </c>
      <c r="WO1567" s="2" t="s">
        <v>697</v>
      </c>
      <c r="WP1567" s="2" t="s">
        <v>690</v>
      </c>
      <c r="WQ1567" s="2" t="s">
        <v>778</v>
      </c>
      <c r="WR1567" s="2" t="s">
        <v>982</v>
      </c>
      <c r="WS1567" s="2" t="s">
        <v>639</v>
      </c>
      <c r="WT1567" s="2" t="s">
        <v>639</v>
      </c>
      <c r="WU1567" s="2" t="s">
        <v>639</v>
      </c>
      <c r="WV1567" s="2" t="s">
        <v>639</v>
      </c>
      <c r="WW1567" s="2" t="s">
        <v>639</v>
      </c>
      <c r="WX1567" s="2" t="s">
        <v>639</v>
      </c>
      <c r="WY1567" s="2" t="s">
        <v>639</v>
      </c>
      <c r="WZ1567" s="2" t="s">
        <v>639</v>
      </c>
      <c r="XA1567" s="2" t="s">
        <v>639</v>
      </c>
      <c r="XB1567" s="2" t="s">
        <v>639</v>
      </c>
      <c r="XC1567" s="2" t="s">
        <v>639</v>
      </c>
      <c r="XD1567" s="2" t="s">
        <v>639</v>
      </c>
      <c r="XE1567" s="2" t="s">
        <v>639</v>
      </c>
      <c r="XF1567" s="2" t="s">
        <v>639</v>
      </c>
      <c r="XG1567" s="2" t="s">
        <v>639</v>
      </c>
      <c r="XH1567" s="2" t="s">
        <v>639</v>
      </c>
      <c r="XI1567" s="2" t="s">
        <v>639</v>
      </c>
      <c r="XJ1567" s="2" t="s">
        <v>639</v>
      </c>
      <c r="XK1567" s="2">
        <v>1</v>
      </c>
      <c r="XL1567" s="2">
        <v>2</v>
      </c>
      <c r="XM1567" s="2" t="s">
        <v>3009</v>
      </c>
    </row>
    <row r="1568" spans="1:637" ht="15.75" x14ac:dyDescent="0.25">
      <c r="A1568" s="2" t="s">
        <v>636</v>
      </c>
      <c r="B1568" s="2" t="s">
        <v>3007</v>
      </c>
      <c r="C1568" s="2">
        <v>64</v>
      </c>
      <c r="D1568" s="2">
        <v>6</v>
      </c>
      <c r="E1568" s="2" t="s">
        <v>638</v>
      </c>
      <c r="F1568" s="2">
        <v>2014</v>
      </c>
      <c r="G1568" s="2">
        <v>2</v>
      </c>
      <c r="H1568" s="2">
        <v>35</v>
      </c>
      <c r="I1568" s="2">
        <v>35</v>
      </c>
      <c r="J1568" s="2">
        <v>35</v>
      </c>
      <c r="K1568" s="2">
        <v>35</v>
      </c>
      <c r="L1568" s="2">
        <v>35</v>
      </c>
      <c r="M1568" s="2">
        <v>35</v>
      </c>
      <c r="N1568" s="2">
        <v>35</v>
      </c>
      <c r="O1568" s="2">
        <v>35</v>
      </c>
      <c r="P1568" s="2">
        <v>35</v>
      </c>
      <c r="Q1568" s="2">
        <v>35</v>
      </c>
      <c r="R1568" s="2">
        <v>35</v>
      </c>
      <c r="S1568" s="2">
        <v>35</v>
      </c>
      <c r="T1568" s="2">
        <v>345</v>
      </c>
      <c r="U1568" s="2">
        <v>345</v>
      </c>
      <c r="V1568" s="2">
        <v>325</v>
      </c>
      <c r="W1568" s="2">
        <v>480</v>
      </c>
      <c r="X1568" s="2">
        <v>480</v>
      </c>
      <c r="Y1568" s="2">
        <v>450</v>
      </c>
      <c r="Z1568" s="2">
        <v>875</v>
      </c>
      <c r="AA1568" s="2">
        <v>875</v>
      </c>
      <c r="AB1568" s="2">
        <v>750</v>
      </c>
      <c r="AC1568" s="2">
        <v>1350</v>
      </c>
      <c r="AD1568" s="2">
        <v>1350</v>
      </c>
      <c r="AE1568" s="2">
        <v>1600</v>
      </c>
      <c r="AF1568" s="2">
        <v>1000</v>
      </c>
      <c r="AG1568" s="2">
        <v>600</v>
      </c>
      <c r="AH1568" s="2">
        <v>850</v>
      </c>
      <c r="AI1568" s="2">
        <v>297</v>
      </c>
      <c r="AJ1568" s="2">
        <v>325</v>
      </c>
      <c r="AK1568" s="2">
        <v>465</v>
      </c>
      <c r="AL1568" s="2">
        <v>1</v>
      </c>
      <c r="AM1568" s="2" t="s">
        <v>639</v>
      </c>
      <c r="AN1568" s="2">
        <v>1</v>
      </c>
      <c r="AO1568" s="2">
        <v>30</v>
      </c>
      <c r="AP1568" s="2">
        <v>30</v>
      </c>
      <c r="AQ1568" s="2">
        <v>30</v>
      </c>
      <c r="AR1568" s="2">
        <v>105</v>
      </c>
      <c r="AS1568" s="2">
        <v>165</v>
      </c>
      <c r="AT1568" s="2">
        <v>325</v>
      </c>
      <c r="AU1568" s="2" t="s">
        <v>639</v>
      </c>
      <c r="AV1568" s="2" t="s">
        <v>639</v>
      </c>
      <c r="AW1568" s="2">
        <v>1</v>
      </c>
      <c r="AX1568" s="2" t="s">
        <v>639</v>
      </c>
      <c r="AY1568" s="2" t="s">
        <v>639</v>
      </c>
      <c r="AZ1568" s="2" t="s">
        <v>639</v>
      </c>
      <c r="BA1568" s="2">
        <v>4</v>
      </c>
      <c r="BB1568" s="2">
        <v>13</v>
      </c>
      <c r="BC1568" s="2">
        <v>13</v>
      </c>
      <c r="BD1568" s="2">
        <v>4</v>
      </c>
      <c r="BE1568" s="2">
        <v>13</v>
      </c>
      <c r="BF1568" s="2">
        <v>13</v>
      </c>
      <c r="BG1568" s="2">
        <v>11</v>
      </c>
      <c r="BH1568" s="2">
        <v>11</v>
      </c>
      <c r="BI1568" s="2">
        <v>5</v>
      </c>
      <c r="BJ1568" s="2">
        <v>5</v>
      </c>
      <c r="BK1568" s="2" t="s">
        <v>639</v>
      </c>
      <c r="BL1568" s="2">
        <v>25</v>
      </c>
      <c r="BM1568" s="2">
        <v>2</v>
      </c>
      <c r="BN1568" s="2">
        <v>11</v>
      </c>
      <c r="BO1568" s="2">
        <v>32</v>
      </c>
      <c r="BP1568" s="2" t="s">
        <v>639</v>
      </c>
      <c r="BQ1568" s="2" t="s">
        <v>639</v>
      </c>
      <c r="BR1568" s="2">
        <v>1040</v>
      </c>
      <c r="BS1568" s="2">
        <v>115</v>
      </c>
      <c r="BT1568" s="2">
        <v>5</v>
      </c>
      <c r="BU1568" s="2" t="s">
        <v>639</v>
      </c>
      <c r="BV1568" s="2">
        <v>10</v>
      </c>
      <c r="BW1568" s="2" t="s">
        <v>639</v>
      </c>
      <c r="BX1568" s="2" t="s">
        <v>639</v>
      </c>
      <c r="BY1568" s="2" t="s">
        <v>639</v>
      </c>
      <c r="BZ1568" s="2" t="s">
        <v>639</v>
      </c>
      <c r="CA1568" s="2" t="s">
        <v>639</v>
      </c>
      <c r="CB1568" s="2">
        <v>2</v>
      </c>
      <c r="CC1568" s="2">
        <v>1</v>
      </c>
      <c r="CD1568" s="2">
        <v>1</v>
      </c>
      <c r="CE1568" s="2">
        <v>9000</v>
      </c>
      <c r="CF1568" s="2">
        <v>900</v>
      </c>
      <c r="CG1568" s="2">
        <v>325</v>
      </c>
      <c r="CH1568" s="2">
        <v>290</v>
      </c>
      <c r="CI1568" s="2">
        <v>16</v>
      </c>
      <c r="CJ1568" s="2" t="s">
        <v>639</v>
      </c>
      <c r="CK1568" s="2">
        <v>13</v>
      </c>
      <c r="CL1568" s="2" t="s">
        <v>639</v>
      </c>
      <c r="CM1568" s="2">
        <v>13</v>
      </c>
      <c r="CN1568" s="2">
        <v>13884</v>
      </c>
      <c r="CO1568" s="2">
        <v>48</v>
      </c>
      <c r="CP1568" s="2">
        <v>8407</v>
      </c>
      <c r="CQ1568" s="2" t="s">
        <v>640</v>
      </c>
      <c r="CR1568" s="2">
        <v>8547</v>
      </c>
      <c r="CS1568" s="2">
        <v>26</v>
      </c>
      <c r="CT1568" s="2" t="s">
        <v>639</v>
      </c>
      <c r="CU1568" s="2" t="s">
        <v>639</v>
      </c>
      <c r="CV1568" s="2">
        <v>10174</v>
      </c>
      <c r="CW1568" s="2">
        <v>3399</v>
      </c>
      <c r="CX1568" s="2" t="s">
        <v>639</v>
      </c>
      <c r="CY1568" s="2">
        <v>11</v>
      </c>
      <c r="CZ1568" s="2">
        <v>84437</v>
      </c>
      <c r="DA1568" s="2">
        <v>961</v>
      </c>
      <c r="DB1568" s="2">
        <v>103</v>
      </c>
      <c r="DC1568" s="2">
        <v>29</v>
      </c>
      <c r="DD1568" s="2">
        <v>78</v>
      </c>
      <c r="DE1568" s="2" t="s">
        <v>639</v>
      </c>
      <c r="DF1568" s="2">
        <v>26</v>
      </c>
      <c r="DG1568" s="2" t="s">
        <v>639</v>
      </c>
      <c r="DH1568" s="2" t="s">
        <v>639</v>
      </c>
      <c r="DI1568" s="2">
        <v>29</v>
      </c>
      <c r="DJ1568" s="2">
        <v>79</v>
      </c>
      <c r="DK1568" s="2">
        <v>16704</v>
      </c>
      <c r="DL1568" s="2">
        <v>249</v>
      </c>
      <c r="DM1568" s="2">
        <v>16452</v>
      </c>
      <c r="DN1568" s="2" t="s">
        <v>639</v>
      </c>
      <c r="DO1568" s="2">
        <v>2</v>
      </c>
      <c r="DP1568" s="2">
        <v>3</v>
      </c>
      <c r="DQ1568" s="2">
        <v>11</v>
      </c>
      <c r="DR1568" s="2">
        <v>11</v>
      </c>
      <c r="DS1568" s="2" t="s">
        <v>639</v>
      </c>
      <c r="DT1568" s="2" t="s">
        <v>639</v>
      </c>
      <c r="DU1568" s="2">
        <v>4</v>
      </c>
      <c r="DV1568" s="2">
        <v>4</v>
      </c>
      <c r="DW1568" s="2">
        <v>1434</v>
      </c>
      <c r="DX1568" s="2">
        <v>8</v>
      </c>
      <c r="DY1568" s="2">
        <v>500</v>
      </c>
      <c r="DZ1568" s="2">
        <v>7</v>
      </c>
      <c r="EA1568" s="2">
        <v>300</v>
      </c>
      <c r="EB1568" s="2">
        <v>9</v>
      </c>
      <c r="EC1568" s="2">
        <v>3391</v>
      </c>
      <c r="ED1568" s="2">
        <v>1932</v>
      </c>
      <c r="EE1568" s="2">
        <v>857</v>
      </c>
      <c r="EF1568" s="2">
        <v>3515</v>
      </c>
      <c r="EG1568" s="2">
        <v>1999</v>
      </c>
      <c r="EH1568" s="2">
        <v>887</v>
      </c>
      <c r="EI1568" s="2">
        <v>124</v>
      </c>
      <c r="EJ1568" s="2">
        <v>67</v>
      </c>
      <c r="EK1568" s="2">
        <v>30</v>
      </c>
      <c r="EL1568" s="2" t="s">
        <v>639</v>
      </c>
      <c r="EM1568" s="2" t="s">
        <v>639</v>
      </c>
      <c r="EN1568" s="2" t="s">
        <v>639</v>
      </c>
      <c r="EO1568" s="2">
        <v>1064</v>
      </c>
      <c r="EP1568" s="2">
        <v>1064</v>
      </c>
      <c r="EQ1568" s="2">
        <v>1263</v>
      </c>
      <c r="ER1568" s="2">
        <v>788</v>
      </c>
      <c r="ES1568" s="2">
        <v>473</v>
      </c>
      <c r="ET1568" s="2">
        <v>671</v>
      </c>
      <c r="EU1568" s="2">
        <v>234</v>
      </c>
      <c r="EV1568" s="2">
        <v>256</v>
      </c>
      <c r="EW1568" s="2">
        <v>367</v>
      </c>
      <c r="EX1568" s="2">
        <v>768</v>
      </c>
      <c r="EY1568" s="2">
        <v>955</v>
      </c>
      <c r="EZ1568" s="2">
        <v>1153</v>
      </c>
      <c r="FA1568" s="2">
        <v>492</v>
      </c>
      <c r="FB1568" s="2">
        <v>707</v>
      </c>
      <c r="FC1568" s="2">
        <v>822</v>
      </c>
      <c r="FD1568" s="2">
        <v>206</v>
      </c>
      <c r="FE1568" s="2">
        <v>244</v>
      </c>
      <c r="FF1568" s="2">
        <v>363</v>
      </c>
      <c r="FG1568" s="2">
        <v>768</v>
      </c>
      <c r="FH1568" s="2">
        <v>955</v>
      </c>
      <c r="FI1568" s="2">
        <v>1153</v>
      </c>
      <c r="FJ1568" s="2">
        <v>585</v>
      </c>
      <c r="FK1568" s="2">
        <v>514</v>
      </c>
      <c r="FL1568" s="2">
        <v>781</v>
      </c>
      <c r="FM1568" s="2">
        <v>206</v>
      </c>
      <c r="FN1568" s="2">
        <v>244</v>
      </c>
      <c r="FO1568" s="2">
        <v>363</v>
      </c>
      <c r="FP1568" s="2" t="s">
        <v>639</v>
      </c>
      <c r="FQ1568" s="2" t="s">
        <v>639</v>
      </c>
      <c r="FR1568" s="2" t="s">
        <v>639</v>
      </c>
      <c r="FS1568" s="2">
        <v>96</v>
      </c>
      <c r="FT1568" s="2" t="s">
        <v>639</v>
      </c>
      <c r="FU1568" s="2" t="s">
        <v>639</v>
      </c>
      <c r="FV1568" s="2">
        <v>296</v>
      </c>
      <c r="FW1568" s="2">
        <v>109</v>
      </c>
      <c r="FX1568" s="2">
        <v>110</v>
      </c>
      <c r="FY1568" s="2">
        <v>203</v>
      </c>
      <c r="FZ1568" s="2" t="s">
        <v>639</v>
      </c>
      <c r="GA1568" s="2" t="s">
        <v>639</v>
      </c>
      <c r="GB1568" s="2">
        <v>28</v>
      </c>
      <c r="GC1568" s="2">
        <v>12</v>
      </c>
      <c r="GD1568" s="2">
        <v>4</v>
      </c>
      <c r="GE1568" s="2">
        <v>738</v>
      </c>
      <c r="GF1568" s="2">
        <v>61</v>
      </c>
      <c r="GG1568" s="2">
        <v>229</v>
      </c>
      <c r="GH1568" s="2" t="s">
        <v>641</v>
      </c>
      <c r="GI1568" s="2" t="s">
        <v>641</v>
      </c>
      <c r="GJ1568" s="2" t="s">
        <v>641</v>
      </c>
      <c r="GK1568" s="2" t="s">
        <v>639</v>
      </c>
      <c r="GL1568" s="2" t="s">
        <v>639</v>
      </c>
      <c r="GM1568" s="2" t="s">
        <v>639</v>
      </c>
      <c r="GN1568" s="2" t="s">
        <v>639</v>
      </c>
      <c r="GO1568" s="2" t="s">
        <v>639</v>
      </c>
      <c r="GP1568" s="2" t="s">
        <v>639</v>
      </c>
      <c r="GQ1568" s="2" t="s">
        <v>639</v>
      </c>
      <c r="GR1568" s="2" t="s">
        <v>639</v>
      </c>
      <c r="GS1568" s="2" t="s">
        <v>639</v>
      </c>
      <c r="GT1568" s="2">
        <v>420000</v>
      </c>
      <c r="GU1568" s="2">
        <v>120825</v>
      </c>
      <c r="GV1568" s="2">
        <v>40951</v>
      </c>
      <c r="GW1568" s="2">
        <v>278735</v>
      </c>
      <c r="GX1568" s="2">
        <v>26012</v>
      </c>
      <c r="GY1568" s="2">
        <v>89357</v>
      </c>
      <c r="GZ1568" s="2">
        <v>90000</v>
      </c>
      <c r="HA1568" s="2">
        <v>32000</v>
      </c>
      <c r="HB1568" s="2">
        <v>31000</v>
      </c>
      <c r="HC1568" s="2">
        <v>27625</v>
      </c>
      <c r="HD1568" s="2">
        <v>10336</v>
      </c>
      <c r="HE1568" s="2">
        <v>12500</v>
      </c>
      <c r="HF1568" s="2">
        <v>5569</v>
      </c>
      <c r="HG1568" s="2">
        <v>14271</v>
      </c>
      <c r="HH1568" s="2">
        <v>115000</v>
      </c>
      <c r="HI1568" s="2">
        <v>19733</v>
      </c>
      <c r="HJ1568" s="2">
        <v>1333914</v>
      </c>
      <c r="HK1568" s="2">
        <v>23770</v>
      </c>
      <c r="HL1568" s="2">
        <v>62619</v>
      </c>
      <c r="HM1568" s="2">
        <v>63967</v>
      </c>
      <c r="HN1568" s="2">
        <v>8154</v>
      </c>
      <c r="HO1568" s="2">
        <v>2601229</v>
      </c>
      <c r="HP1568" s="2">
        <v>370555</v>
      </c>
      <c r="HQ1568" s="2" t="s">
        <v>639</v>
      </c>
      <c r="HR1568" s="2">
        <v>409126</v>
      </c>
      <c r="HS1568" s="2">
        <v>145593</v>
      </c>
      <c r="HT1568" s="2">
        <v>337459</v>
      </c>
      <c r="HU1568" s="2">
        <v>202862</v>
      </c>
      <c r="HV1568" s="2">
        <v>6401</v>
      </c>
      <c r="HW1568" s="2">
        <v>91750</v>
      </c>
      <c r="HX1568" s="2">
        <v>364641</v>
      </c>
      <c r="HY1568" s="2">
        <v>1199105</v>
      </c>
      <c r="HZ1568" s="2">
        <v>1402124</v>
      </c>
      <c r="IA1568" s="2">
        <v>70174</v>
      </c>
      <c r="IB1568" s="2" t="s">
        <v>639</v>
      </c>
      <c r="IC1568" s="2">
        <v>38849</v>
      </c>
      <c r="ID1568" s="2">
        <v>400000</v>
      </c>
      <c r="IE1568" s="2">
        <v>853558</v>
      </c>
      <c r="IF1568" s="2">
        <v>450000</v>
      </c>
      <c r="IG1568" s="2">
        <v>450000</v>
      </c>
      <c r="IH1568" s="2">
        <v>2736732</v>
      </c>
      <c r="II1568" s="2">
        <v>94702</v>
      </c>
      <c r="IJ1568" s="2" t="s">
        <v>639</v>
      </c>
      <c r="IK1568" s="2">
        <v>269939</v>
      </c>
      <c r="IL1568" s="2">
        <v>1400448</v>
      </c>
      <c r="IM1568" s="2">
        <v>571217</v>
      </c>
      <c r="IN1568" s="2" t="s">
        <v>639</v>
      </c>
      <c r="IO1568" s="2">
        <v>880631</v>
      </c>
      <c r="IP1568" s="2" t="s">
        <v>639</v>
      </c>
      <c r="IQ1568" s="2">
        <v>600000</v>
      </c>
      <c r="IR1568" s="2">
        <v>4000000</v>
      </c>
      <c r="IS1568" s="2" t="s">
        <v>639</v>
      </c>
      <c r="IT1568" s="2">
        <v>4492407</v>
      </c>
      <c r="IU1568" s="2">
        <v>2537586</v>
      </c>
      <c r="IV1568" s="2">
        <v>55813</v>
      </c>
      <c r="IW1568" s="2">
        <v>2336275</v>
      </c>
      <c r="IX1568" s="2">
        <v>176152</v>
      </c>
      <c r="IY1568" s="2" t="s">
        <v>639</v>
      </c>
      <c r="IZ1568" s="2" t="s">
        <v>639</v>
      </c>
      <c r="JA1568" s="2" t="s">
        <v>639</v>
      </c>
      <c r="JB1568" s="2" t="s">
        <v>639</v>
      </c>
      <c r="JC1568" s="2" t="s">
        <v>639</v>
      </c>
      <c r="JD1568" s="2" t="s">
        <v>639</v>
      </c>
      <c r="JE1568" s="2">
        <v>15000</v>
      </c>
      <c r="JF1568" s="2">
        <v>-334028</v>
      </c>
      <c r="JG1568" s="2">
        <v>905245</v>
      </c>
      <c r="JH1568" s="2" t="s">
        <v>639</v>
      </c>
      <c r="JI1568" s="2">
        <v>1012000</v>
      </c>
      <c r="JJ1568" s="2">
        <v>760000</v>
      </c>
      <c r="JK1568" s="2">
        <v>3969</v>
      </c>
      <c r="JL1568" s="2">
        <v>5240</v>
      </c>
      <c r="JM1568" s="2">
        <v>5390</v>
      </c>
      <c r="JN1568" s="2">
        <v>60</v>
      </c>
      <c r="JO1568" s="2">
        <v>93</v>
      </c>
      <c r="JP1568" s="2">
        <v>1580</v>
      </c>
      <c r="JQ1568" s="2">
        <v>-933</v>
      </c>
      <c r="JR1568" s="2">
        <v>20</v>
      </c>
      <c r="JS1568" s="2">
        <v>10</v>
      </c>
      <c r="JT1568" s="2">
        <v>114</v>
      </c>
      <c r="JU1568" s="2">
        <v>500</v>
      </c>
      <c r="JV1568" s="2">
        <v>37856</v>
      </c>
      <c r="JW1568" s="2">
        <v>35091</v>
      </c>
      <c r="JX1568" s="2">
        <v>31325</v>
      </c>
      <c r="JY1568" s="2" t="s">
        <v>658</v>
      </c>
      <c r="JZ1568" s="2" t="s">
        <v>659</v>
      </c>
      <c r="KA1568" s="2" t="s">
        <v>660</v>
      </c>
      <c r="KB1568" s="2" t="s">
        <v>646</v>
      </c>
      <c r="KC1568" s="2" t="s">
        <v>646</v>
      </c>
      <c r="KD1568" s="2" t="s">
        <v>646</v>
      </c>
      <c r="KE1568" s="2">
        <v>1</v>
      </c>
      <c r="KF1568" s="2">
        <v>12490</v>
      </c>
      <c r="KG1568" s="2">
        <v>4996000</v>
      </c>
      <c r="KH1568" s="2" t="s">
        <v>639</v>
      </c>
      <c r="KI1568" s="2">
        <v>5160859</v>
      </c>
      <c r="KJ1568" s="2">
        <v>358</v>
      </c>
      <c r="KK1568" s="2">
        <v>358</v>
      </c>
      <c r="KL1568" s="2">
        <v>338</v>
      </c>
      <c r="KM1568" s="2">
        <v>608</v>
      </c>
      <c r="KN1568" s="2">
        <v>608</v>
      </c>
      <c r="KO1568" s="2">
        <v>518</v>
      </c>
      <c r="KP1568" s="2">
        <v>848</v>
      </c>
      <c r="KQ1568" s="2">
        <v>848</v>
      </c>
      <c r="KR1568" s="2">
        <v>738</v>
      </c>
      <c r="KS1568" s="2">
        <v>126</v>
      </c>
      <c r="KT1568" s="2">
        <v>1100</v>
      </c>
      <c r="KU1568" s="2">
        <v>5</v>
      </c>
      <c r="KV1568" s="2">
        <v>2</v>
      </c>
      <c r="KW1568" s="2">
        <v>8723</v>
      </c>
      <c r="KX1568" s="2">
        <v>3489200</v>
      </c>
      <c r="KY1568" s="2" t="s">
        <v>639</v>
      </c>
      <c r="KZ1568" s="2">
        <v>3654059</v>
      </c>
      <c r="LA1568" s="2">
        <v>349</v>
      </c>
      <c r="LB1568" s="2">
        <v>349</v>
      </c>
      <c r="LC1568" s="2">
        <v>329</v>
      </c>
      <c r="LD1568" s="2">
        <v>605</v>
      </c>
      <c r="LE1568" s="2">
        <v>605</v>
      </c>
      <c r="LF1568" s="2">
        <v>515</v>
      </c>
      <c r="LG1568" s="2">
        <v>845</v>
      </c>
      <c r="LH1568" s="2">
        <v>845</v>
      </c>
      <c r="LI1568" s="2">
        <v>735</v>
      </c>
      <c r="LJ1568" s="2">
        <v>119</v>
      </c>
      <c r="LK1568" s="2">
        <v>1050</v>
      </c>
      <c r="LL1568" s="2">
        <v>11</v>
      </c>
      <c r="LM1568" s="2">
        <v>3</v>
      </c>
      <c r="LN1568" s="2">
        <v>13448</v>
      </c>
      <c r="LO1568" s="2">
        <v>5375165</v>
      </c>
      <c r="LP1568" s="2">
        <v>3</v>
      </c>
      <c r="LQ1568" s="2">
        <v>5745176</v>
      </c>
      <c r="LR1568" s="2">
        <v>325</v>
      </c>
      <c r="LS1568" s="2">
        <v>325</v>
      </c>
      <c r="LT1568" s="2">
        <v>310</v>
      </c>
      <c r="LU1568" s="2">
        <v>550</v>
      </c>
      <c r="LV1568" s="2">
        <v>550</v>
      </c>
      <c r="LW1568" s="2">
        <v>500</v>
      </c>
      <c r="LX1568" s="2">
        <v>820</v>
      </c>
      <c r="LY1568" s="2">
        <v>820</v>
      </c>
      <c r="LZ1568" s="2">
        <v>770</v>
      </c>
      <c r="MA1568" s="2">
        <v>126</v>
      </c>
      <c r="MB1568" s="2">
        <v>1125</v>
      </c>
      <c r="MC1568" s="2">
        <v>6</v>
      </c>
      <c r="MD1568" s="2">
        <v>4</v>
      </c>
      <c r="ME1568" s="2">
        <v>15879</v>
      </c>
      <c r="MF1568" s="2">
        <v>6288084</v>
      </c>
      <c r="MG1568" s="2">
        <v>4</v>
      </c>
      <c r="MH1568" s="2">
        <v>6790384</v>
      </c>
      <c r="MI1568" s="2">
        <v>275</v>
      </c>
      <c r="MJ1568" s="2">
        <v>293</v>
      </c>
      <c r="MK1568" s="2">
        <v>320</v>
      </c>
      <c r="ML1568" s="2">
        <v>490</v>
      </c>
      <c r="MM1568" s="2">
        <v>500</v>
      </c>
      <c r="MN1568" s="2">
        <v>535</v>
      </c>
      <c r="MO1568" s="2">
        <v>775</v>
      </c>
      <c r="MP1568" s="2">
        <v>800</v>
      </c>
      <c r="MQ1568" s="2">
        <v>845</v>
      </c>
      <c r="MR1568" s="2">
        <v>131</v>
      </c>
      <c r="MS1568" s="2">
        <v>1040</v>
      </c>
      <c r="MT1568" s="2">
        <v>13</v>
      </c>
      <c r="MU1568" s="2">
        <v>5</v>
      </c>
      <c r="MV1568" s="2">
        <v>12598</v>
      </c>
      <c r="MW1568" s="2">
        <v>5039200</v>
      </c>
      <c r="MX1568" s="2" t="s">
        <v>639</v>
      </c>
      <c r="MY1568" s="2">
        <v>5204059</v>
      </c>
      <c r="MZ1568" s="2">
        <v>340</v>
      </c>
      <c r="NA1568" s="2">
        <v>340</v>
      </c>
      <c r="NB1568" s="2">
        <v>330</v>
      </c>
      <c r="NC1568" s="2">
        <v>600</v>
      </c>
      <c r="ND1568" s="2">
        <v>630</v>
      </c>
      <c r="NE1568" s="2">
        <v>500</v>
      </c>
      <c r="NF1568" s="2">
        <v>700</v>
      </c>
      <c r="NG1568" s="2">
        <v>840</v>
      </c>
      <c r="NH1568" s="2">
        <v>730</v>
      </c>
      <c r="NI1568" s="2">
        <v>127</v>
      </c>
      <c r="NJ1568" s="2">
        <v>1100</v>
      </c>
      <c r="NK1568" s="2">
        <v>5</v>
      </c>
      <c r="NL1568" s="2">
        <v>6</v>
      </c>
      <c r="NM1568" s="2">
        <v>11861</v>
      </c>
      <c r="NN1568" s="2">
        <v>4744400</v>
      </c>
      <c r="NO1568" s="2">
        <v>10</v>
      </c>
      <c r="NP1568" s="2">
        <v>5310759</v>
      </c>
      <c r="NQ1568" s="2">
        <v>345</v>
      </c>
      <c r="NR1568" s="2">
        <v>345</v>
      </c>
      <c r="NS1568" s="2">
        <v>325</v>
      </c>
      <c r="NT1568" s="2">
        <v>480</v>
      </c>
      <c r="NU1568" s="2">
        <v>480</v>
      </c>
      <c r="NV1568" s="2">
        <v>450</v>
      </c>
      <c r="NW1568" s="2">
        <v>875</v>
      </c>
      <c r="NX1568" s="2">
        <v>875</v>
      </c>
      <c r="NY1568" s="2">
        <v>750</v>
      </c>
      <c r="NZ1568" s="2">
        <v>133</v>
      </c>
      <c r="OA1568" s="2">
        <v>1040</v>
      </c>
      <c r="OB1568" s="2">
        <v>5</v>
      </c>
      <c r="OC1568" s="2">
        <v>7</v>
      </c>
      <c r="OD1568" s="2" t="s">
        <v>639</v>
      </c>
      <c r="OE1568" s="2" t="s">
        <v>639</v>
      </c>
      <c r="OF1568" s="2" t="s">
        <v>639</v>
      </c>
      <c r="OG1568" s="2" t="s">
        <v>639</v>
      </c>
      <c r="OH1568" s="2" t="s">
        <v>639</v>
      </c>
      <c r="OI1568" s="2" t="s">
        <v>639</v>
      </c>
      <c r="OJ1568" s="2" t="s">
        <v>639</v>
      </c>
      <c r="OK1568" s="2" t="s">
        <v>639</v>
      </c>
      <c r="OL1568" s="2" t="s">
        <v>639</v>
      </c>
      <c r="OM1568" s="2" t="s">
        <v>639</v>
      </c>
      <c r="ON1568" s="2" t="s">
        <v>639</v>
      </c>
      <c r="OO1568" s="2" t="s">
        <v>639</v>
      </c>
      <c r="OP1568" s="2" t="s">
        <v>639</v>
      </c>
      <c r="OQ1568" s="2" t="s">
        <v>639</v>
      </c>
      <c r="OR1568" s="2" t="s">
        <v>639</v>
      </c>
      <c r="OS1568" s="2" t="s">
        <v>639</v>
      </c>
      <c r="OT1568" s="2">
        <v>8</v>
      </c>
      <c r="OU1568" s="2" t="s">
        <v>639</v>
      </c>
      <c r="OV1568" s="2" t="s">
        <v>639</v>
      </c>
      <c r="OW1568" s="2" t="s">
        <v>639</v>
      </c>
      <c r="OX1568" s="2" t="s">
        <v>639</v>
      </c>
      <c r="OY1568" s="2" t="s">
        <v>639</v>
      </c>
      <c r="OZ1568" s="2" t="s">
        <v>639</v>
      </c>
      <c r="PA1568" s="2" t="s">
        <v>639</v>
      </c>
      <c r="PB1568" s="2" t="s">
        <v>639</v>
      </c>
      <c r="PC1568" s="2" t="s">
        <v>639</v>
      </c>
      <c r="PD1568" s="2" t="s">
        <v>639</v>
      </c>
      <c r="PE1568" s="2" t="s">
        <v>639</v>
      </c>
      <c r="PF1568" s="2" t="s">
        <v>639</v>
      </c>
      <c r="PG1568" s="2" t="s">
        <v>639</v>
      </c>
      <c r="PH1568" s="2" t="s">
        <v>639</v>
      </c>
      <c r="PI1568" s="2" t="s">
        <v>639</v>
      </c>
      <c r="PJ1568" s="2" t="s">
        <v>639</v>
      </c>
      <c r="PK1568" s="2">
        <v>3358674</v>
      </c>
      <c r="PL1568" s="2">
        <v>644463</v>
      </c>
      <c r="PM1568" s="2">
        <v>1341053</v>
      </c>
      <c r="PN1568" s="2">
        <v>322320</v>
      </c>
      <c r="PO1568" s="2" t="s">
        <v>639</v>
      </c>
      <c r="PP1568" s="2">
        <v>765412</v>
      </c>
      <c r="PQ1568" s="2" t="s">
        <v>639</v>
      </c>
      <c r="PR1568" s="2" t="s">
        <v>639</v>
      </c>
      <c r="PS1568" s="2">
        <v>4000000</v>
      </c>
      <c r="PT1568" s="2" t="s">
        <v>639</v>
      </c>
      <c r="PU1568" s="2">
        <v>901098</v>
      </c>
      <c r="PV1568" s="2">
        <v>3358674</v>
      </c>
      <c r="PW1568" s="2">
        <v>261486</v>
      </c>
      <c r="PX1568" s="2">
        <v>1285450</v>
      </c>
      <c r="PY1568" s="2">
        <v>34622</v>
      </c>
      <c r="PZ1568" s="2" t="s">
        <v>639</v>
      </c>
      <c r="QA1568" s="2">
        <v>843497</v>
      </c>
      <c r="QB1568" s="2" t="s">
        <v>639</v>
      </c>
      <c r="QC1568" s="2">
        <v>300000</v>
      </c>
      <c r="QD1568" s="2">
        <v>4000000</v>
      </c>
      <c r="QE1568" s="2" t="s">
        <v>639</v>
      </c>
      <c r="QF1568" s="2">
        <v>-203265</v>
      </c>
      <c r="QG1568" s="2">
        <v>3443116</v>
      </c>
      <c r="QH1568" s="2">
        <v>979354</v>
      </c>
      <c r="QI1568" s="2">
        <v>1659857</v>
      </c>
      <c r="QJ1568" s="2" t="s">
        <v>639</v>
      </c>
      <c r="QK1568" s="2" t="s">
        <v>639</v>
      </c>
      <c r="QL1568" s="2">
        <v>1149243</v>
      </c>
      <c r="QM1568" s="2">
        <v>32085</v>
      </c>
      <c r="QN1568" s="2" t="s">
        <v>639</v>
      </c>
      <c r="QO1568" s="2">
        <v>3997000</v>
      </c>
      <c r="QP1568" s="2" t="s">
        <v>639</v>
      </c>
      <c r="QQ1568" s="2">
        <v>903999</v>
      </c>
      <c r="QR1568" s="2">
        <v>3480616</v>
      </c>
      <c r="QS1568" s="2">
        <v>1663937</v>
      </c>
      <c r="QT1568" s="2">
        <v>3087002</v>
      </c>
      <c r="QU1568" s="2" t="s">
        <v>639</v>
      </c>
      <c r="QV1568" s="2" t="s">
        <v>639</v>
      </c>
      <c r="QW1568" s="2">
        <v>1752338</v>
      </c>
      <c r="QX1568" s="2">
        <v>950838</v>
      </c>
      <c r="QY1568" s="2" t="s">
        <v>639</v>
      </c>
      <c r="QZ1568" s="2">
        <v>3960000</v>
      </c>
      <c r="RA1568" s="2" t="s">
        <v>639</v>
      </c>
      <c r="RB1568" s="2">
        <v>1568379</v>
      </c>
      <c r="RC1568" s="2">
        <v>3100616</v>
      </c>
      <c r="RD1568" s="2">
        <v>745973</v>
      </c>
      <c r="RE1568" s="2">
        <v>1267077</v>
      </c>
      <c r="RF1568" s="2">
        <v>725566</v>
      </c>
      <c r="RG1568" s="2" t="s">
        <v>639</v>
      </c>
      <c r="RH1568" s="2">
        <v>919234</v>
      </c>
      <c r="RI1568" s="2" t="s">
        <v>639</v>
      </c>
      <c r="RJ1568" s="2" t="s">
        <v>639</v>
      </c>
      <c r="RK1568" s="2">
        <v>4000000</v>
      </c>
      <c r="RL1568" s="2" t="s">
        <v>639</v>
      </c>
      <c r="RM1568" s="2">
        <v>919998</v>
      </c>
      <c r="RN1568" s="2">
        <v>3636732</v>
      </c>
      <c r="RO1568" s="2">
        <v>364641</v>
      </c>
      <c r="RP1568" s="2">
        <v>1400448</v>
      </c>
      <c r="RQ1568" s="2">
        <v>571217</v>
      </c>
      <c r="RR1568" s="2" t="s">
        <v>639</v>
      </c>
      <c r="RS1568" s="2">
        <v>880631</v>
      </c>
      <c r="RT1568" s="2" t="s">
        <v>639</v>
      </c>
      <c r="RU1568" s="2">
        <v>600000</v>
      </c>
      <c r="RV1568" s="2">
        <v>4000000</v>
      </c>
      <c r="RW1568" s="2" t="s">
        <v>639</v>
      </c>
      <c r="RX1568" s="2">
        <v>492407</v>
      </c>
      <c r="RY1568" s="2" t="s">
        <v>646</v>
      </c>
      <c r="RZ1568" s="2" t="s">
        <v>646</v>
      </c>
      <c r="SA1568" s="2" t="s">
        <v>646</v>
      </c>
      <c r="SB1568" s="2" t="s">
        <v>646</v>
      </c>
      <c r="SC1568" s="2" t="s">
        <v>646</v>
      </c>
      <c r="SD1568" s="2" t="s">
        <v>646</v>
      </c>
      <c r="SE1568" s="2" t="s">
        <v>646</v>
      </c>
      <c r="SF1568" s="2" t="s">
        <v>646</v>
      </c>
      <c r="SG1568" s="2" t="s">
        <v>646</v>
      </c>
      <c r="SH1568" s="2" t="s">
        <v>646</v>
      </c>
      <c r="SI1568" s="2" t="s">
        <v>646</v>
      </c>
      <c r="SJ1568" s="2" t="s">
        <v>646</v>
      </c>
      <c r="SK1568" s="2" t="s">
        <v>646</v>
      </c>
      <c r="SL1568" s="2" t="s">
        <v>646</v>
      </c>
      <c r="SM1568" s="2" t="s">
        <v>646</v>
      </c>
      <c r="SN1568" s="2" t="s">
        <v>646</v>
      </c>
      <c r="SO1568" s="2" t="s">
        <v>646</v>
      </c>
      <c r="SP1568" s="2" t="s">
        <v>646</v>
      </c>
      <c r="SQ1568" s="2" t="s">
        <v>646</v>
      </c>
      <c r="SR1568" s="2" t="s">
        <v>646</v>
      </c>
      <c r="SS1568" s="2" t="s">
        <v>646</v>
      </c>
      <c r="ST1568" s="2" t="s">
        <v>646</v>
      </c>
      <c r="SU1568" s="2">
        <v>420000</v>
      </c>
      <c r="SV1568" s="2">
        <v>90000</v>
      </c>
      <c r="SW1568" s="2" t="s">
        <v>648</v>
      </c>
      <c r="SX1568" s="2" t="s">
        <v>648</v>
      </c>
      <c r="SY1568" s="2" t="s">
        <v>647</v>
      </c>
      <c r="SZ1568" s="2" t="s">
        <v>647</v>
      </c>
      <c r="TA1568" s="2">
        <v>600000</v>
      </c>
      <c r="TB1568" s="2">
        <v>90000</v>
      </c>
      <c r="TC1568" s="2" t="s">
        <v>647</v>
      </c>
      <c r="TD1568" s="2" t="s">
        <v>648</v>
      </c>
      <c r="TE1568" s="2" t="s">
        <v>647</v>
      </c>
      <c r="TF1568" s="2" t="s">
        <v>648</v>
      </c>
      <c r="TG1568" s="2">
        <v>540000</v>
      </c>
      <c r="TH1568" s="2">
        <v>105000</v>
      </c>
      <c r="TI1568" s="2" t="s">
        <v>648</v>
      </c>
      <c r="TJ1568" s="2" t="s">
        <v>648</v>
      </c>
      <c r="TK1568" s="2" t="s">
        <v>647</v>
      </c>
      <c r="TL1568" s="2" t="s">
        <v>647</v>
      </c>
      <c r="TM1568" s="2">
        <v>835000</v>
      </c>
      <c r="TN1568" s="2">
        <v>70000</v>
      </c>
      <c r="TO1568" s="2" t="s">
        <v>648</v>
      </c>
      <c r="TP1568" s="2" t="s">
        <v>648</v>
      </c>
      <c r="TQ1568" s="2" t="s">
        <v>648</v>
      </c>
      <c r="TR1568" s="2" t="s">
        <v>648</v>
      </c>
      <c r="TS1568" s="2">
        <v>380000</v>
      </c>
      <c r="TT1568" s="2">
        <v>101000</v>
      </c>
      <c r="TU1568" s="2" t="s">
        <v>647</v>
      </c>
      <c r="TV1568" s="2" t="s">
        <v>648</v>
      </c>
      <c r="TW1568" s="2" t="s">
        <v>648</v>
      </c>
      <c r="TX1568" s="2" t="s">
        <v>647</v>
      </c>
      <c r="TY1568" s="2">
        <v>420000</v>
      </c>
      <c r="TZ1568" s="2">
        <v>90000</v>
      </c>
      <c r="UA1568" s="2" t="s">
        <v>648</v>
      </c>
      <c r="UB1568" s="2" t="s">
        <v>647</v>
      </c>
      <c r="UC1568" s="2" t="s">
        <v>648</v>
      </c>
      <c r="UD1568" s="2" t="s">
        <v>647</v>
      </c>
      <c r="UE1568" s="2" t="s">
        <v>639</v>
      </c>
      <c r="UF1568" s="2" t="s">
        <v>639</v>
      </c>
      <c r="UG1568" s="2" t="s">
        <v>639</v>
      </c>
      <c r="UH1568" s="2" t="s">
        <v>639</v>
      </c>
      <c r="UI1568" s="2" t="s">
        <v>639</v>
      </c>
      <c r="UJ1568" s="2" t="s">
        <v>639</v>
      </c>
      <c r="UK1568" s="2" t="s">
        <v>639</v>
      </c>
      <c r="UL1568" s="2" t="s">
        <v>639</v>
      </c>
      <c r="UM1568" s="2" t="s">
        <v>639</v>
      </c>
      <c r="UN1568" s="2" t="s">
        <v>639</v>
      </c>
      <c r="UO1568" s="2" t="s">
        <v>639</v>
      </c>
      <c r="UP1568" s="2" t="s">
        <v>639</v>
      </c>
      <c r="UQ1568" s="2" t="s">
        <v>797</v>
      </c>
      <c r="UR1568" s="2" t="s">
        <v>709</v>
      </c>
      <c r="US1568" s="2" t="s">
        <v>737</v>
      </c>
      <c r="UT1568" s="2" t="s">
        <v>731</v>
      </c>
      <c r="UU1568" s="2" t="s">
        <v>736</v>
      </c>
      <c r="UV1568" s="2" t="s">
        <v>796</v>
      </c>
      <c r="UW1568" s="2" t="s">
        <v>720</v>
      </c>
      <c r="UX1568" s="2" t="s">
        <v>758</v>
      </c>
      <c r="UY1568" s="2" t="s">
        <v>748</v>
      </c>
      <c r="UZ1568" s="2" t="s">
        <v>706</v>
      </c>
      <c r="VA1568" s="2" t="s">
        <v>754</v>
      </c>
      <c r="VB1568" s="2" t="s">
        <v>729</v>
      </c>
      <c r="VC1568" s="2" t="s">
        <v>734</v>
      </c>
      <c r="VD1568" s="2" t="s">
        <v>723</v>
      </c>
      <c r="VE1568" s="2" t="s">
        <v>694</v>
      </c>
      <c r="VF1568" s="2" t="s">
        <v>693</v>
      </c>
      <c r="VG1568" s="2" t="s">
        <v>758</v>
      </c>
      <c r="VH1568" s="2" t="s">
        <v>710</v>
      </c>
      <c r="VI1568" s="2" t="s">
        <v>707</v>
      </c>
      <c r="VJ1568" s="2" t="s">
        <v>843</v>
      </c>
      <c r="VK1568" s="2" t="s">
        <v>768</v>
      </c>
      <c r="VL1568" s="2" t="s">
        <v>730</v>
      </c>
      <c r="VM1568" s="2" t="s">
        <v>765</v>
      </c>
      <c r="VN1568" s="2" t="s">
        <v>810</v>
      </c>
      <c r="VO1568" s="2" t="s">
        <v>742</v>
      </c>
      <c r="VP1568" s="2" t="s">
        <v>766</v>
      </c>
      <c r="VQ1568" s="2" t="s">
        <v>749</v>
      </c>
      <c r="VR1568" s="2" t="s">
        <v>2197</v>
      </c>
      <c r="VS1568" s="2" t="s">
        <v>1321</v>
      </c>
      <c r="VT1568" s="2" t="s">
        <v>1499</v>
      </c>
      <c r="VU1568" s="2" t="s">
        <v>874</v>
      </c>
      <c r="VV1568" s="2" t="s">
        <v>876</v>
      </c>
      <c r="VW1568" s="2" t="s">
        <v>818</v>
      </c>
      <c r="VX1568" s="2" t="s">
        <v>1036</v>
      </c>
      <c r="VY1568" s="2" t="s">
        <v>828</v>
      </c>
      <c r="VZ1568" s="2" t="s">
        <v>1181</v>
      </c>
      <c r="WA1568" s="2" t="s">
        <v>731</v>
      </c>
      <c r="WB1568" s="2" t="s">
        <v>762</v>
      </c>
      <c r="WC1568" s="2" t="s">
        <v>701</v>
      </c>
      <c r="WD1568" s="2" t="s">
        <v>689</v>
      </c>
      <c r="WE1568" s="2" t="s">
        <v>720</v>
      </c>
      <c r="WF1568" s="2" t="s">
        <v>708</v>
      </c>
      <c r="WG1568" s="2" t="s">
        <v>877</v>
      </c>
      <c r="WH1568" s="2" t="s">
        <v>799</v>
      </c>
      <c r="WI1568" s="2" t="s">
        <v>811</v>
      </c>
      <c r="WJ1568" s="2" t="s">
        <v>706</v>
      </c>
      <c r="WK1568" s="2" t="s">
        <v>763</v>
      </c>
      <c r="WL1568" s="2" t="s">
        <v>809</v>
      </c>
      <c r="WM1568" s="2" t="s">
        <v>707</v>
      </c>
      <c r="WN1568" s="2" t="s">
        <v>737</v>
      </c>
      <c r="WO1568" s="2" t="s">
        <v>982</v>
      </c>
      <c r="WP1568" s="2" t="s">
        <v>762</v>
      </c>
      <c r="WQ1568" s="2" t="s">
        <v>758</v>
      </c>
      <c r="WR1568" s="2" t="s">
        <v>741</v>
      </c>
      <c r="WS1568" s="2" t="s">
        <v>639</v>
      </c>
      <c r="WT1568" s="2" t="s">
        <v>639</v>
      </c>
      <c r="WU1568" s="2" t="s">
        <v>639</v>
      </c>
      <c r="WV1568" s="2" t="s">
        <v>639</v>
      </c>
      <c r="WW1568" s="2" t="s">
        <v>639</v>
      </c>
      <c r="WX1568" s="2" t="s">
        <v>639</v>
      </c>
      <c r="WY1568" s="2" t="s">
        <v>639</v>
      </c>
      <c r="WZ1568" s="2" t="s">
        <v>639</v>
      </c>
      <c r="XA1568" s="2" t="s">
        <v>639</v>
      </c>
      <c r="XB1568" s="2" t="s">
        <v>639</v>
      </c>
      <c r="XC1568" s="2" t="s">
        <v>639</v>
      </c>
      <c r="XD1568" s="2" t="s">
        <v>639</v>
      </c>
      <c r="XE1568" s="2" t="s">
        <v>639</v>
      </c>
      <c r="XF1568" s="2" t="s">
        <v>639</v>
      </c>
      <c r="XG1568" s="2" t="s">
        <v>639</v>
      </c>
      <c r="XH1568" s="2" t="s">
        <v>639</v>
      </c>
      <c r="XI1568" s="2" t="s">
        <v>639</v>
      </c>
      <c r="XJ1568" s="2" t="s">
        <v>639</v>
      </c>
      <c r="XK1568" s="2">
        <v>1</v>
      </c>
      <c r="XL1568" s="2">
        <v>3</v>
      </c>
      <c r="XM1568" s="2" t="s">
        <v>3010</v>
      </c>
    </row>
    <row r="1569" spans="1:637" ht="15.75" x14ac:dyDescent="0.25">
      <c r="A1569" s="2" t="s">
        <v>636</v>
      </c>
      <c r="B1569" s="2" t="s">
        <v>3007</v>
      </c>
      <c r="C1569" s="2">
        <v>64</v>
      </c>
      <c r="D1569" s="2">
        <v>6</v>
      </c>
      <c r="E1569" s="2" t="s">
        <v>638</v>
      </c>
      <c r="F1569" s="2">
        <v>2014</v>
      </c>
      <c r="G1569" s="2">
        <v>3</v>
      </c>
      <c r="H1569" s="2">
        <v>35</v>
      </c>
      <c r="I1569" s="2">
        <v>35</v>
      </c>
      <c r="J1569" s="2">
        <v>35</v>
      </c>
      <c r="K1569" s="2">
        <v>35</v>
      </c>
      <c r="L1569" s="2">
        <v>35</v>
      </c>
      <c r="M1569" s="2">
        <v>35</v>
      </c>
      <c r="N1569" s="2">
        <v>37</v>
      </c>
      <c r="O1569" s="2">
        <v>37</v>
      </c>
      <c r="P1569" s="2">
        <v>37</v>
      </c>
      <c r="Q1569" s="2">
        <v>40</v>
      </c>
      <c r="R1569" s="2">
        <v>40</v>
      </c>
      <c r="S1569" s="2">
        <v>40</v>
      </c>
      <c r="T1569" s="2">
        <v>345</v>
      </c>
      <c r="U1569" s="2">
        <v>345</v>
      </c>
      <c r="V1569" s="2">
        <v>325</v>
      </c>
      <c r="W1569" s="2">
        <v>470</v>
      </c>
      <c r="X1569" s="2">
        <v>470</v>
      </c>
      <c r="Y1569" s="2">
        <v>450</v>
      </c>
      <c r="Z1569" s="2">
        <v>770</v>
      </c>
      <c r="AA1569" s="2">
        <v>770</v>
      </c>
      <c r="AB1569" s="2">
        <v>750</v>
      </c>
      <c r="AC1569" s="2">
        <v>800</v>
      </c>
      <c r="AD1569" s="2">
        <v>1000</v>
      </c>
      <c r="AE1569" s="2">
        <v>1200</v>
      </c>
      <c r="AF1569" s="2">
        <v>700</v>
      </c>
      <c r="AG1569" s="2">
        <v>750</v>
      </c>
      <c r="AH1569" s="2">
        <v>900</v>
      </c>
      <c r="AI1569" s="2">
        <v>315</v>
      </c>
      <c r="AJ1569" s="2">
        <v>340</v>
      </c>
      <c r="AK1569" s="2">
        <v>465</v>
      </c>
      <c r="AL1569" s="2" t="s">
        <v>639</v>
      </c>
      <c r="AM1569" s="2">
        <v>1</v>
      </c>
      <c r="AN1569" s="2">
        <v>1</v>
      </c>
      <c r="AO1569" s="2">
        <v>25</v>
      </c>
      <c r="AP1569" s="2">
        <v>35</v>
      </c>
      <c r="AQ1569" s="2">
        <v>30</v>
      </c>
      <c r="AR1569" s="2">
        <v>115</v>
      </c>
      <c r="AS1569" s="2">
        <v>165</v>
      </c>
      <c r="AT1569" s="2">
        <v>325</v>
      </c>
      <c r="AU1569" s="2" t="s">
        <v>639</v>
      </c>
      <c r="AV1569" s="2" t="s">
        <v>639</v>
      </c>
      <c r="AW1569" s="2">
        <v>1</v>
      </c>
      <c r="AX1569" s="2" t="s">
        <v>639</v>
      </c>
      <c r="AY1569" s="2" t="s">
        <v>639</v>
      </c>
      <c r="AZ1569" s="2" t="s">
        <v>639</v>
      </c>
      <c r="BA1569" s="2">
        <v>4</v>
      </c>
      <c r="BB1569" s="2">
        <v>13</v>
      </c>
      <c r="BC1569" s="2">
        <v>14</v>
      </c>
      <c r="BD1569" s="2">
        <v>4</v>
      </c>
      <c r="BE1569" s="2">
        <v>13</v>
      </c>
      <c r="BF1569" s="2">
        <v>14</v>
      </c>
      <c r="BG1569" s="2">
        <v>11</v>
      </c>
      <c r="BH1569" s="2">
        <v>11</v>
      </c>
      <c r="BI1569" s="2">
        <v>3</v>
      </c>
      <c r="BJ1569" s="2">
        <v>5</v>
      </c>
      <c r="BK1569" s="2" t="s">
        <v>639</v>
      </c>
      <c r="BL1569" s="2">
        <v>25</v>
      </c>
      <c r="BM1569" s="2">
        <v>2</v>
      </c>
      <c r="BN1569" s="2">
        <v>11</v>
      </c>
      <c r="BO1569" s="2">
        <v>32</v>
      </c>
      <c r="BP1569" s="2">
        <v>2</v>
      </c>
      <c r="BQ1569" s="2" t="s">
        <v>639</v>
      </c>
      <c r="BR1569" s="2">
        <v>1060</v>
      </c>
      <c r="BS1569" s="2">
        <v>115</v>
      </c>
      <c r="BT1569" s="2">
        <v>5</v>
      </c>
      <c r="BU1569" s="2" t="s">
        <v>639</v>
      </c>
      <c r="BV1569" s="2" t="s">
        <v>639</v>
      </c>
      <c r="BW1569" s="2" t="s">
        <v>639</v>
      </c>
      <c r="BX1569" s="2" t="s">
        <v>639</v>
      </c>
      <c r="BY1569" s="2" t="s">
        <v>639</v>
      </c>
      <c r="BZ1569" s="2" t="s">
        <v>639</v>
      </c>
      <c r="CA1569" s="2" t="s">
        <v>639</v>
      </c>
      <c r="CB1569" s="2">
        <v>2</v>
      </c>
      <c r="CC1569" s="2">
        <v>1</v>
      </c>
      <c r="CD1569" s="2">
        <v>1</v>
      </c>
      <c r="CE1569" s="2">
        <v>9000</v>
      </c>
      <c r="CF1569" s="2">
        <v>900</v>
      </c>
      <c r="CG1569" s="2">
        <v>325</v>
      </c>
      <c r="CH1569" s="2">
        <v>310</v>
      </c>
      <c r="CI1569" s="2">
        <v>7</v>
      </c>
      <c r="CJ1569" s="2" t="s">
        <v>639</v>
      </c>
      <c r="CK1569" s="2">
        <v>13</v>
      </c>
      <c r="CL1569" s="2" t="s">
        <v>639</v>
      </c>
      <c r="CM1569" s="2">
        <v>13</v>
      </c>
      <c r="CN1569" s="2">
        <v>13884</v>
      </c>
      <c r="CO1569" s="2">
        <v>48</v>
      </c>
      <c r="CP1569" s="2">
        <v>8020</v>
      </c>
      <c r="CQ1569" s="2" t="s">
        <v>893</v>
      </c>
      <c r="CR1569" s="2">
        <v>8399</v>
      </c>
      <c r="CS1569" s="2">
        <v>30</v>
      </c>
      <c r="CT1569" s="2" t="s">
        <v>639</v>
      </c>
      <c r="CU1569" s="2" t="s">
        <v>639</v>
      </c>
      <c r="CV1569" s="2">
        <v>9962</v>
      </c>
      <c r="CW1569" s="2">
        <v>1467</v>
      </c>
      <c r="CX1569" s="2" t="s">
        <v>639</v>
      </c>
      <c r="CY1569" s="2">
        <v>11</v>
      </c>
      <c r="CZ1569" s="2">
        <v>86679</v>
      </c>
      <c r="DA1569" s="2">
        <v>954</v>
      </c>
      <c r="DB1569" s="2">
        <v>95</v>
      </c>
      <c r="DC1569" s="2">
        <v>29</v>
      </c>
      <c r="DD1569" s="2">
        <v>79</v>
      </c>
      <c r="DE1569" s="2">
        <v>2</v>
      </c>
      <c r="DF1569" s="2">
        <v>25</v>
      </c>
      <c r="DG1569" s="2" t="s">
        <v>639</v>
      </c>
      <c r="DH1569" s="2" t="s">
        <v>639</v>
      </c>
      <c r="DI1569" s="2">
        <v>31</v>
      </c>
      <c r="DJ1569" s="2">
        <v>79</v>
      </c>
      <c r="DK1569" s="2">
        <v>16704</v>
      </c>
      <c r="DL1569" s="2">
        <v>242</v>
      </c>
      <c r="DM1569" s="2">
        <v>16462</v>
      </c>
      <c r="DN1569" s="2" t="s">
        <v>639</v>
      </c>
      <c r="DO1569" s="2">
        <v>4</v>
      </c>
      <c r="DP1569" s="2">
        <v>4</v>
      </c>
      <c r="DQ1569" s="2">
        <v>11</v>
      </c>
      <c r="DR1569" s="2">
        <v>11</v>
      </c>
      <c r="DS1569" s="2" t="s">
        <v>639</v>
      </c>
      <c r="DT1569" s="2" t="s">
        <v>639</v>
      </c>
      <c r="DU1569" s="2">
        <v>4</v>
      </c>
      <c r="DV1569" s="2">
        <v>4</v>
      </c>
      <c r="DW1569" s="2">
        <v>1355</v>
      </c>
      <c r="DX1569" s="2">
        <v>7</v>
      </c>
      <c r="DY1569" s="2">
        <v>500</v>
      </c>
      <c r="DZ1569" s="2">
        <v>7</v>
      </c>
      <c r="EA1569" s="2">
        <v>300</v>
      </c>
      <c r="EB1569" s="2">
        <v>9</v>
      </c>
      <c r="EC1569" s="2">
        <v>2611</v>
      </c>
      <c r="ED1569" s="2">
        <v>2046</v>
      </c>
      <c r="EE1569" s="2">
        <v>976</v>
      </c>
      <c r="EF1569" s="2">
        <v>2698</v>
      </c>
      <c r="EG1569" s="2">
        <v>2117</v>
      </c>
      <c r="EH1569" s="2">
        <v>1010</v>
      </c>
      <c r="EI1569" s="2">
        <v>87</v>
      </c>
      <c r="EJ1569" s="2">
        <v>71</v>
      </c>
      <c r="EK1569" s="2">
        <v>34</v>
      </c>
      <c r="EL1569" s="2" t="s">
        <v>639</v>
      </c>
      <c r="EM1569" s="2" t="s">
        <v>639</v>
      </c>
      <c r="EN1569" s="2" t="s">
        <v>639</v>
      </c>
      <c r="EO1569" s="2">
        <v>696</v>
      </c>
      <c r="EP1569" s="2">
        <v>870</v>
      </c>
      <c r="EQ1569" s="2">
        <v>1045</v>
      </c>
      <c r="ER1569" s="2">
        <v>609</v>
      </c>
      <c r="ES1569" s="2">
        <v>653</v>
      </c>
      <c r="ET1569" s="2">
        <v>784</v>
      </c>
      <c r="EU1569" s="2">
        <v>274</v>
      </c>
      <c r="EV1569" s="2">
        <v>296</v>
      </c>
      <c r="EW1569" s="2">
        <v>406</v>
      </c>
      <c r="EX1569" s="2">
        <v>821</v>
      </c>
      <c r="EY1569" s="2">
        <v>870</v>
      </c>
      <c r="EZ1569" s="2">
        <v>1033</v>
      </c>
      <c r="FA1569" s="2">
        <v>724</v>
      </c>
      <c r="FB1569" s="2">
        <v>681</v>
      </c>
      <c r="FC1569" s="2">
        <v>769</v>
      </c>
      <c r="FD1569" s="2">
        <v>319</v>
      </c>
      <c r="FE1569" s="2">
        <v>319</v>
      </c>
      <c r="FF1569" s="2">
        <v>334</v>
      </c>
      <c r="FG1569" s="2">
        <v>821</v>
      </c>
      <c r="FH1569" s="2">
        <v>870</v>
      </c>
      <c r="FI1569" s="2">
        <v>1033</v>
      </c>
      <c r="FJ1569" s="2">
        <v>609</v>
      </c>
      <c r="FK1569" s="2">
        <v>653</v>
      </c>
      <c r="FL1569" s="2">
        <v>769</v>
      </c>
      <c r="FM1569" s="2">
        <v>274</v>
      </c>
      <c r="FN1569" s="2">
        <v>296</v>
      </c>
      <c r="FO1569" s="2">
        <v>334</v>
      </c>
      <c r="FP1569" s="2" t="s">
        <v>639</v>
      </c>
      <c r="FQ1569" s="2" t="s">
        <v>639</v>
      </c>
      <c r="FR1569" s="2">
        <v>57</v>
      </c>
      <c r="FS1569" s="2">
        <v>62</v>
      </c>
      <c r="FT1569" s="2">
        <v>22</v>
      </c>
      <c r="FU1569" s="2">
        <v>11</v>
      </c>
      <c r="FV1569" s="2">
        <v>171</v>
      </c>
      <c r="FW1569" s="2">
        <v>109</v>
      </c>
      <c r="FX1569" s="2">
        <v>122</v>
      </c>
      <c r="FY1569" s="2" t="s">
        <v>639</v>
      </c>
      <c r="FZ1569" s="2" t="s">
        <v>639</v>
      </c>
      <c r="GA1569" s="2">
        <v>15</v>
      </c>
      <c r="GB1569" s="2" t="s">
        <v>639</v>
      </c>
      <c r="GC1569" s="2" t="s">
        <v>639</v>
      </c>
      <c r="GD1569" s="2">
        <v>72</v>
      </c>
      <c r="GE1569" s="2">
        <v>137</v>
      </c>
      <c r="GF1569" s="2">
        <v>69</v>
      </c>
      <c r="GG1569" s="2">
        <v>35</v>
      </c>
      <c r="GH1569" s="2" t="s">
        <v>641</v>
      </c>
      <c r="GI1569" s="2" t="s">
        <v>641</v>
      </c>
      <c r="GJ1569" s="2" t="s">
        <v>663</v>
      </c>
      <c r="GK1569" s="2" t="s">
        <v>639</v>
      </c>
      <c r="GL1569" s="2" t="s">
        <v>639</v>
      </c>
      <c r="GM1569" s="2" t="s">
        <v>639</v>
      </c>
      <c r="GN1569" s="2" t="s">
        <v>639</v>
      </c>
      <c r="GO1569" s="2" t="s">
        <v>639</v>
      </c>
      <c r="GP1569" s="2" t="s">
        <v>639</v>
      </c>
      <c r="GQ1569" s="2" t="s">
        <v>639</v>
      </c>
      <c r="GR1569" s="2" t="s">
        <v>639</v>
      </c>
      <c r="GS1569" s="2" t="s">
        <v>639</v>
      </c>
      <c r="GT1569" s="2">
        <v>441000</v>
      </c>
      <c r="GU1569" s="2">
        <v>113549</v>
      </c>
      <c r="GV1569" s="2">
        <v>38967</v>
      </c>
      <c r="GW1569" s="2">
        <v>342577</v>
      </c>
      <c r="GX1569" s="2">
        <v>26672</v>
      </c>
      <c r="GY1569" s="2">
        <v>27320</v>
      </c>
      <c r="GZ1569" s="2">
        <v>90000</v>
      </c>
      <c r="HA1569" s="2">
        <v>32000</v>
      </c>
      <c r="HB1569" s="2">
        <v>34000</v>
      </c>
      <c r="HC1569" s="2">
        <v>27625</v>
      </c>
      <c r="HD1569" s="2">
        <v>9804</v>
      </c>
      <c r="HE1569" s="2">
        <v>12500</v>
      </c>
      <c r="HF1569" s="2">
        <v>5659</v>
      </c>
      <c r="HG1569" s="2">
        <v>14004</v>
      </c>
      <c r="HH1569" s="2">
        <v>115000</v>
      </c>
      <c r="HI1569" s="2">
        <v>19685</v>
      </c>
      <c r="HJ1569" s="2">
        <v>1350362</v>
      </c>
      <c r="HK1569" s="2">
        <v>62619</v>
      </c>
      <c r="HL1569" s="2">
        <v>23812</v>
      </c>
      <c r="HM1569" s="2" t="s">
        <v>639</v>
      </c>
      <c r="HN1569" s="2">
        <v>8002</v>
      </c>
      <c r="HO1569" s="2">
        <v>2604667</v>
      </c>
      <c r="HP1569" s="2">
        <v>364641</v>
      </c>
      <c r="HQ1569" s="2" t="s">
        <v>639</v>
      </c>
      <c r="HR1569" s="2">
        <v>331425</v>
      </c>
      <c r="HS1569" s="2">
        <v>141130</v>
      </c>
      <c r="HT1569" s="2">
        <v>343948</v>
      </c>
      <c r="HU1569" s="2">
        <v>206975</v>
      </c>
      <c r="HV1569" s="2">
        <v>5825</v>
      </c>
      <c r="HW1569" s="2">
        <v>89150</v>
      </c>
      <c r="HX1569" s="2">
        <v>273402</v>
      </c>
      <c r="HY1569" s="2">
        <v>1209692</v>
      </c>
      <c r="HZ1569" s="2">
        <v>1394975</v>
      </c>
      <c r="IA1569" s="2">
        <v>68420</v>
      </c>
      <c r="IB1569" s="2" t="s">
        <v>639</v>
      </c>
      <c r="IC1569" s="2">
        <v>-38807</v>
      </c>
      <c r="ID1569" s="2" t="s">
        <v>639</v>
      </c>
      <c r="IE1569" s="2">
        <v>492407</v>
      </c>
      <c r="IF1569" s="2">
        <v>450000</v>
      </c>
      <c r="IG1569" s="2">
        <v>450000</v>
      </c>
      <c r="IH1569" s="2">
        <v>2668312</v>
      </c>
      <c r="II1569" s="2">
        <v>62442</v>
      </c>
      <c r="IJ1569" s="2" t="s">
        <v>639</v>
      </c>
      <c r="IK1569" s="2">
        <v>210960</v>
      </c>
      <c r="IL1569" s="2">
        <v>1489208</v>
      </c>
      <c r="IM1569" s="2">
        <v>520289</v>
      </c>
      <c r="IN1569" s="2" t="s">
        <v>639</v>
      </c>
      <c r="IO1569" s="2">
        <v>797611</v>
      </c>
      <c r="IP1569" s="2" t="s">
        <v>639</v>
      </c>
      <c r="IQ1569" s="2">
        <v>600000</v>
      </c>
      <c r="IR1569" s="2">
        <v>4000000</v>
      </c>
      <c r="IS1569" s="2" t="s">
        <v>639</v>
      </c>
      <c r="IT1569" s="2">
        <v>4453600</v>
      </c>
      <c r="IU1569" s="2">
        <v>2515907</v>
      </c>
      <c r="IV1569" s="2" t="s">
        <v>639</v>
      </c>
      <c r="IW1569" s="2">
        <v>2551835</v>
      </c>
      <c r="IX1569" s="2" t="s">
        <v>639</v>
      </c>
      <c r="IY1569" s="2" t="s">
        <v>639</v>
      </c>
      <c r="IZ1569" s="2" t="s">
        <v>639</v>
      </c>
      <c r="JA1569" s="2" t="s">
        <v>639</v>
      </c>
      <c r="JB1569" s="2" t="s">
        <v>639</v>
      </c>
      <c r="JC1569" s="2" t="s">
        <v>639</v>
      </c>
      <c r="JD1569" s="2" t="s">
        <v>639</v>
      </c>
      <c r="JE1569" s="2">
        <v>15000</v>
      </c>
      <c r="JF1569" s="2">
        <v>-50928</v>
      </c>
      <c r="JG1569" s="2">
        <v>571217</v>
      </c>
      <c r="JH1569" s="2" t="s">
        <v>639</v>
      </c>
      <c r="JI1569" s="2">
        <v>1129000</v>
      </c>
      <c r="JJ1569" s="2">
        <v>493000</v>
      </c>
      <c r="JK1569" s="2">
        <v>3969</v>
      </c>
      <c r="JL1569" s="2">
        <v>5240</v>
      </c>
      <c r="JM1569" s="2">
        <v>5390</v>
      </c>
      <c r="JN1569" s="2">
        <v>59</v>
      </c>
      <c r="JO1569" s="2">
        <v>92</v>
      </c>
      <c r="JP1569" s="2">
        <v>1590</v>
      </c>
      <c r="JQ1569" s="2">
        <v>-933</v>
      </c>
      <c r="JR1569" s="2">
        <v>20</v>
      </c>
      <c r="JS1569" s="2">
        <v>15</v>
      </c>
      <c r="JT1569" s="2">
        <v>115</v>
      </c>
      <c r="JU1569" s="2">
        <v>500</v>
      </c>
      <c r="JV1569" s="2">
        <v>38042</v>
      </c>
      <c r="JW1569" s="2">
        <v>35124</v>
      </c>
      <c r="JX1569" s="2">
        <v>31518</v>
      </c>
      <c r="JY1569" s="2" t="s">
        <v>664</v>
      </c>
      <c r="JZ1569" s="2" t="s">
        <v>665</v>
      </c>
      <c r="KA1569" s="2" t="s">
        <v>666</v>
      </c>
      <c r="KB1569" s="2" t="s">
        <v>646</v>
      </c>
      <c r="KC1569" s="2" t="s">
        <v>646</v>
      </c>
      <c r="KD1569" s="2" t="s">
        <v>646</v>
      </c>
      <c r="KE1569" s="2">
        <v>1</v>
      </c>
      <c r="KF1569" s="2">
        <v>12004</v>
      </c>
      <c r="KG1569" s="2">
        <v>4801600</v>
      </c>
      <c r="KH1569" s="2" t="s">
        <v>639</v>
      </c>
      <c r="KI1569" s="2">
        <v>4967283</v>
      </c>
      <c r="KJ1569" s="2">
        <v>335</v>
      </c>
      <c r="KK1569" s="2">
        <v>335</v>
      </c>
      <c r="KL1569" s="2">
        <v>320</v>
      </c>
      <c r="KM1569" s="2">
        <v>570</v>
      </c>
      <c r="KN1569" s="2">
        <v>570</v>
      </c>
      <c r="KO1569" s="2">
        <v>515</v>
      </c>
      <c r="KP1569" s="2">
        <v>840</v>
      </c>
      <c r="KQ1569" s="2">
        <v>840</v>
      </c>
      <c r="KR1569" s="2">
        <v>738</v>
      </c>
      <c r="KS1569" s="2">
        <v>126</v>
      </c>
      <c r="KT1569" s="2">
        <v>1100</v>
      </c>
      <c r="KU1569" s="2">
        <v>12</v>
      </c>
      <c r="KV1569" s="2">
        <v>2</v>
      </c>
      <c r="KW1569" s="2">
        <v>7727</v>
      </c>
      <c r="KX1569" s="2">
        <v>3090800</v>
      </c>
      <c r="KY1569" s="2" t="s">
        <v>639</v>
      </c>
      <c r="KZ1569" s="2">
        <v>3256483</v>
      </c>
      <c r="LA1569" s="2">
        <v>275</v>
      </c>
      <c r="LB1569" s="2">
        <v>290</v>
      </c>
      <c r="LC1569" s="2">
        <v>310</v>
      </c>
      <c r="LD1569" s="2">
        <v>480</v>
      </c>
      <c r="LE1569" s="2">
        <v>480</v>
      </c>
      <c r="LF1569" s="2">
        <v>450</v>
      </c>
      <c r="LG1569" s="2">
        <v>700</v>
      </c>
      <c r="LH1569" s="2">
        <v>790</v>
      </c>
      <c r="LI1569" s="2">
        <v>725</v>
      </c>
      <c r="LJ1569" s="2">
        <v>119</v>
      </c>
      <c r="LK1569" s="2">
        <v>1050</v>
      </c>
      <c r="LL1569" s="2">
        <v>11</v>
      </c>
      <c r="LM1569" s="2">
        <v>3</v>
      </c>
      <c r="LN1569" s="2">
        <v>12900</v>
      </c>
      <c r="LO1569" s="2">
        <v>5285130</v>
      </c>
      <c r="LP1569" s="2">
        <v>3</v>
      </c>
      <c r="LQ1569" s="2">
        <v>5642348</v>
      </c>
      <c r="LR1569" s="2">
        <v>276</v>
      </c>
      <c r="LS1569" s="2">
        <v>280</v>
      </c>
      <c r="LT1569" s="2">
        <v>300</v>
      </c>
      <c r="LU1569" s="2">
        <v>468</v>
      </c>
      <c r="LV1569" s="2">
        <v>473</v>
      </c>
      <c r="LW1569" s="2">
        <v>500</v>
      </c>
      <c r="LX1569" s="2">
        <v>720</v>
      </c>
      <c r="LY1569" s="2">
        <v>750</v>
      </c>
      <c r="LZ1569" s="2">
        <v>800</v>
      </c>
      <c r="MA1569" s="2">
        <v>139</v>
      </c>
      <c r="MB1569" s="2">
        <v>1125</v>
      </c>
      <c r="MC1569" s="2">
        <v>9</v>
      </c>
      <c r="MD1569" s="2">
        <v>4</v>
      </c>
      <c r="ME1569" s="2">
        <v>17827</v>
      </c>
      <c r="MF1569" s="2">
        <v>7309070</v>
      </c>
      <c r="MG1569" s="2">
        <v>6</v>
      </c>
      <c r="MH1569" s="2">
        <v>7829251</v>
      </c>
      <c r="MI1569" s="2">
        <v>315</v>
      </c>
      <c r="MJ1569" s="2">
        <v>314</v>
      </c>
      <c r="MK1569" s="2">
        <v>335</v>
      </c>
      <c r="ML1569" s="2">
        <v>508</v>
      </c>
      <c r="MM1569" s="2">
        <v>500</v>
      </c>
      <c r="MN1569" s="2">
        <v>535</v>
      </c>
      <c r="MO1569" s="2">
        <v>806</v>
      </c>
      <c r="MP1569" s="2">
        <v>800</v>
      </c>
      <c r="MQ1569" s="2">
        <v>846</v>
      </c>
      <c r="MR1569" s="2">
        <v>125</v>
      </c>
      <c r="MS1569" s="2">
        <v>1040</v>
      </c>
      <c r="MT1569" s="2">
        <v>13</v>
      </c>
      <c r="MU1569" s="2">
        <v>5</v>
      </c>
      <c r="MV1569" s="2">
        <v>10617</v>
      </c>
      <c r="MW1569" s="2">
        <v>4246800</v>
      </c>
      <c r="MX1569" s="2">
        <v>3</v>
      </c>
      <c r="MY1569" s="2">
        <v>4533083</v>
      </c>
      <c r="MZ1569" s="2">
        <v>260</v>
      </c>
      <c r="NA1569" s="2">
        <v>280</v>
      </c>
      <c r="NB1569" s="2">
        <v>300</v>
      </c>
      <c r="NC1569" s="2">
        <v>480</v>
      </c>
      <c r="ND1569" s="2">
        <v>480</v>
      </c>
      <c r="NE1569" s="2">
        <v>430</v>
      </c>
      <c r="NF1569" s="2">
        <v>700</v>
      </c>
      <c r="NG1569" s="2">
        <v>790</v>
      </c>
      <c r="NH1569" s="2">
        <v>700</v>
      </c>
      <c r="NI1569" s="2">
        <v>130</v>
      </c>
      <c r="NJ1569" s="2">
        <v>1100</v>
      </c>
      <c r="NK1569" s="2">
        <v>6</v>
      </c>
      <c r="NL1569" s="2">
        <v>6</v>
      </c>
      <c r="NM1569" s="2">
        <v>11111</v>
      </c>
      <c r="NN1569" s="2">
        <v>4444400</v>
      </c>
      <c r="NO1569" s="2" t="s">
        <v>639</v>
      </c>
      <c r="NP1569" s="2">
        <v>5013590</v>
      </c>
      <c r="NQ1569" s="2">
        <v>345</v>
      </c>
      <c r="NR1569" s="2">
        <v>345</v>
      </c>
      <c r="NS1569" s="2">
        <v>325</v>
      </c>
      <c r="NT1569" s="2">
        <v>470</v>
      </c>
      <c r="NU1569" s="2">
        <v>470</v>
      </c>
      <c r="NV1569" s="2">
        <v>450</v>
      </c>
      <c r="NW1569" s="2">
        <v>770</v>
      </c>
      <c r="NX1569" s="2">
        <v>770</v>
      </c>
      <c r="NY1569" s="2">
        <v>750</v>
      </c>
      <c r="NZ1569" s="2">
        <v>133</v>
      </c>
      <c r="OA1569" s="2">
        <v>1060</v>
      </c>
      <c r="OB1569" s="2">
        <v>8</v>
      </c>
      <c r="OC1569" s="2">
        <v>7</v>
      </c>
      <c r="OD1569" s="2" t="s">
        <v>639</v>
      </c>
      <c r="OE1569" s="2" t="s">
        <v>639</v>
      </c>
      <c r="OF1569" s="2" t="s">
        <v>639</v>
      </c>
      <c r="OG1569" s="2" t="s">
        <v>639</v>
      </c>
      <c r="OH1569" s="2" t="s">
        <v>639</v>
      </c>
      <c r="OI1569" s="2" t="s">
        <v>639</v>
      </c>
      <c r="OJ1569" s="2" t="s">
        <v>639</v>
      </c>
      <c r="OK1569" s="2" t="s">
        <v>639</v>
      </c>
      <c r="OL1569" s="2" t="s">
        <v>639</v>
      </c>
      <c r="OM1569" s="2" t="s">
        <v>639</v>
      </c>
      <c r="ON1569" s="2" t="s">
        <v>639</v>
      </c>
      <c r="OO1569" s="2" t="s">
        <v>639</v>
      </c>
      <c r="OP1569" s="2" t="s">
        <v>639</v>
      </c>
      <c r="OQ1569" s="2" t="s">
        <v>639</v>
      </c>
      <c r="OR1569" s="2" t="s">
        <v>639</v>
      </c>
      <c r="OS1569" s="2" t="s">
        <v>639</v>
      </c>
      <c r="OT1569" s="2">
        <v>8</v>
      </c>
      <c r="OU1569" s="2" t="s">
        <v>639</v>
      </c>
      <c r="OV1569" s="2" t="s">
        <v>639</v>
      </c>
      <c r="OW1569" s="2" t="s">
        <v>639</v>
      </c>
      <c r="OX1569" s="2" t="s">
        <v>639</v>
      </c>
      <c r="OY1569" s="2" t="s">
        <v>639</v>
      </c>
      <c r="OZ1569" s="2" t="s">
        <v>639</v>
      </c>
      <c r="PA1569" s="2" t="s">
        <v>639</v>
      </c>
      <c r="PB1569" s="2" t="s">
        <v>639</v>
      </c>
      <c r="PC1569" s="2" t="s">
        <v>639</v>
      </c>
      <c r="PD1569" s="2" t="s">
        <v>639</v>
      </c>
      <c r="PE1569" s="2" t="s">
        <v>639</v>
      </c>
      <c r="PF1569" s="2" t="s">
        <v>639</v>
      </c>
      <c r="PG1569" s="2" t="s">
        <v>639</v>
      </c>
      <c r="PH1569" s="2" t="s">
        <v>639</v>
      </c>
      <c r="PI1569" s="2" t="s">
        <v>639</v>
      </c>
      <c r="PJ1569" s="2" t="s">
        <v>639</v>
      </c>
      <c r="PK1569" s="2">
        <v>3297206</v>
      </c>
      <c r="PL1569" s="2">
        <v>597188</v>
      </c>
      <c r="PM1569" s="2">
        <v>1372853</v>
      </c>
      <c r="PN1569" s="2">
        <v>277768</v>
      </c>
      <c r="PO1569" s="2" t="s">
        <v>639</v>
      </c>
      <c r="PP1569" s="2">
        <v>698602</v>
      </c>
      <c r="PQ1569" s="2" t="s">
        <v>639</v>
      </c>
      <c r="PR1569" s="2" t="s">
        <v>639</v>
      </c>
      <c r="PS1569" s="2">
        <v>4000000</v>
      </c>
      <c r="PT1569" s="2" t="s">
        <v>639</v>
      </c>
      <c r="PU1569" s="2">
        <v>846413</v>
      </c>
      <c r="PV1569" s="2">
        <v>3297206</v>
      </c>
      <c r="PW1569" s="2">
        <v>398630</v>
      </c>
      <c r="PX1569" s="2">
        <v>1086102</v>
      </c>
      <c r="PY1569" s="2" t="s">
        <v>639</v>
      </c>
      <c r="PZ1569" s="2" t="s">
        <v>639</v>
      </c>
      <c r="QA1569" s="2">
        <v>675692</v>
      </c>
      <c r="QB1569" s="2">
        <v>130037</v>
      </c>
      <c r="QC1569" s="2">
        <v>500000</v>
      </c>
      <c r="QD1569" s="2">
        <v>4000000</v>
      </c>
      <c r="QE1569" s="2" t="s">
        <v>639</v>
      </c>
      <c r="QF1569" s="2">
        <v>-523791</v>
      </c>
      <c r="QG1569" s="2">
        <v>3381288</v>
      </c>
      <c r="QH1569" s="2">
        <v>1229513</v>
      </c>
      <c r="QI1569" s="2">
        <v>1835815</v>
      </c>
      <c r="QJ1569" s="2" t="s">
        <v>639</v>
      </c>
      <c r="QK1569" s="2" t="s">
        <v>639</v>
      </c>
      <c r="QL1569" s="2">
        <v>1166706</v>
      </c>
      <c r="QM1569" s="2">
        <v>552907</v>
      </c>
      <c r="QN1569" s="2" t="s">
        <v>639</v>
      </c>
      <c r="QO1569" s="2">
        <v>4097000</v>
      </c>
      <c r="QP1569" s="2">
        <v>34480</v>
      </c>
      <c r="QQ1569" s="2">
        <v>595523</v>
      </c>
      <c r="QR1569" s="2">
        <v>3436100</v>
      </c>
      <c r="QS1569" s="2">
        <v>1663769</v>
      </c>
      <c r="QT1569" s="2">
        <v>2857680</v>
      </c>
      <c r="QU1569" s="2">
        <v>96394</v>
      </c>
      <c r="QV1569" s="2" t="s">
        <v>639</v>
      </c>
      <c r="QW1569" s="2">
        <v>1716824</v>
      </c>
      <c r="QX1569" s="2" t="s">
        <v>639</v>
      </c>
      <c r="QY1569" s="2" t="s">
        <v>639</v>
      </c>
      <c r="QZ1569" s="2">
        <v>4100000</v>
      </c>
      <c r="RA1569" s="2">
        <v>82306</v>
      </c>
      <c r="RB1569" s="2">
        <v>2154813</v>
      </c>
      <c r="RC1569" s="2">
        <v>3058600</v>
      </c>
      <c r="RD1569" s="2">
        <v>686283</v>
      </c>
      <c r="RE1569" s="2">
        <v>1180808</v>
      </c>
      <c r="RF1569" s="2">
        <v>415764</v>
      </c>
      <c r="RG1569" s="2" t="s">
        <v>639</v>
      </c>
      <c r="RH1569" s="2">
        <v>1026946</v>
      </c>
      <c r="RI1569" s="2" t="s">
        <v>639</v>
      </c>
      <c r="RJ1569" s="2" t="s">
        <v>639</v>
      </c>
      <c r="RK1569" s="2">
        <v>4000000</v>
      </c>
      <c r="RL1569" s="2" t="s">
        <v>639</v>
      </c>
      <c r="RM1569" s="2">
        <v>314509</v>
      </c>
      <c r="RN1569" s="2">
        <v>3568312</v>
      </c>
      <c r="RO1569" s="2">
        <v>273402</v>
      </c>
      <c r="RP1569" s="2">
        <v>1489208</v>
      </c>
      <c r="RQ1569" s="2">
        <v>520289</v>
      </c>
      <c r="RR1569" s="2" t="s">
        <v>639</v>
      </c>
      <c r="RS1569" s="2">
        <v>797611</v>
      </c>
      <c r="RT1569" s="2" t="s">
        <v>639</v>
      </c>
      <c r="RU1569" s="2">
        <v>600000</v>
      </c>
      <c r="RV1569" s="2">
        <v>4000000</v>
      </c>
      <c r="RW1569" s="2" t="s">
        <v>639</v>
      </c>
      <c r="RX1569" s="2">
        <v>453600</v>
      </c>
      <c r="RY1569" s="2" t="s">
        <v>646</v>
      </c>
      <c r="RZ1569" s="2" t="s">
        <v>646</v>
      </c>
      <c r="SA1569" s="2" t="s">
        <v>646</v>
      </c>
      <c r="SB1569" s="2" t="s">
        <v>646</v>
      </c>
      <c r="SC1569" s="2" t="s">
        <v>646</v>
      </c>
      <c r="SD1569" s="2" t="s">
        <v>646</v>
      </c>
      <c r="SE1569" s="2" t="s">
        <v>646</v>
      </c>
      <c r="SF1569" s="2" t="s">
        <v>646</v>
      </c>
      <c r="SG1569" s="2" t="s">
        <v>646</v>
      </c>
      <c r="SH1569" s="2" t="s">
        <v>646</v>
      </c>
      <c r="SI1569" s="2" t="s">
        <v>646</v>
      </c>
      <c r="SJ1569" s="2" t="s">
        <v>646</v>
      </c>
      <c r="SK1569" s="2" t="s">
        <v>646</v>
      </c>
      <c r="SL1569" s="2" t="s">
        <v>646</v>
      </c>
      <c r="SM1569" s="2" t="s">
        <v>646</v>
      </c>
      <c r="SN1569" s="2" t="s">
        <v>646</v>
      </c>
      <c r="SO1569" s="2" t="s">
        <v>646</v>
      </c>
      <c r="SP1569" s="2" t="s">
        <v>646</v>
      </c>
      <c r="SQ1569" s="2" t="s">
        <v>646</v>
      </c>
      <c r="SR1569" s="2" t="s">
        <v>646</v>
      </c>
      <c r="SS1569" s="2" t="s">
        <v>646</v>
      </c>
      <c r="ST1569" s="2" t="s">
        <v>646</v>
      </c>
      <c r="SU1569" s="2">
        <v>420000</v>
      </c>
      <c r="SV1569" s="2">
        <v>90000</v>
      </c>
      <c r="SW1569" s="2" t="s">
        <v>648</v>
      </c>
      <c r="SX1569" s="2" t="s">
        <v>648</v>
      </c>
      <c r="SY1569" s="2" t="s">
        <v>647</v>
      </c>
      <c r="SZ1569" s="2" t="s">
        <v>647</v>
      </c>
      <c r="TA1569" s="2">
        <v>240000</v>
      </c>
      <c r="TB1569" s="2" t="s">
        <v>639</v>
      </c>
      <c r="TC1569" s="2" t="s">
        <v>647</v>
      </c>
      <c r="TD1569" s="2" t="s">
        <v>647</v>
      </c>
      <c r="TE1569" s="2" t="s">
        <v>647</v>
      </c>
      <c r="TF1569" s="2" t="s">
        <v>648</v>
      </c>
      <c r="TG1569" s="2">
        <v>600000</v>
      </c>
      <c r="TH1569" s="2">
        <v>105000</v>
      </c>
      <c r="TI1569" s="2" t="s">
        <v>648</v>
      </c>
      <c r="TJ1569" s="2" t="s">
        <v>648</v>
      </c>
      <c r="TK1569" s="2" t="s">
        <v>647</v>
      </c>
      <c r="TL1569" s="2" t="s">
        <v>648</v>
      </c>
      <c r="TM1569" s="2">
        <v>760000</v>
      </c>
      <c r="TN1569" s="2">
        <v>78000</v>
      </c>
      <c r="TO1569" s="2" t="s">
        <v>648</v>
      </c>
      <c r="TP1569" s="2" t="s">
        <v>648</v>
      </c>
      <c r="TQ1569" s="2" t="s">
        <v>648</v>
      </c>
      <c r="TR1569" s="2" t="s">
        <v>648</v>
      </c>
      <c r="TS1569" s="2">
        <v>700000</v>
      </c>
      <c r="TT1569" s="2">
        <v>90000</v>
      </c>
      <c r="TU1569" s="2" t="s">
        <v>647</v>
      </c>
      <c r="TV1569" s="2" t="s">
        <v>648</v>
      </c>
      <c r="TW1569" s="2" t="s">
        <v>648</v>
      </c>
      <c r="TX1569" s="2" t="s">
        <v>647</v>
      </c>
      <c r="TY1569" s="2">
        <v>441000</v>
      </c>
      <c r="TZ1569" s="2">
        <v>90000</v>
      </c>
      <c r="UA1569" s="2" t="s">
        <v>648</v>
      </c>
      <c r="UB1569" s="2" t="s">
        <v>648</v>
      </c>
      <c r="UC1569" s="2" t="s">
        <v>648</v>
      </c>
      <c r="UD1569" s="2" t="s">
        <v>647</v>
      </c>
      <c r="UE1569" s="2" t="s">
        <v>639</v>
      </c>
      <c r="UF1569" s="2" t="s">
        <v>639</v>
      </c>
      <c r="UG1569" s="2" t="s">
        <v>639</v>
      </c>
      <c r="UH1569" s="2" t="s">
        <v>639</v>
      </c>
      <c r="UI1569" s="2" t="s">
        <v>639</v>
      </c>
      <c r="UJ1569" s="2" t="s">
        <v>639</v>
      </c>
      <c r="UK1569" s="2" t="s">
        <v>639</v>
      </c>
      <c r="UL1569" s="2" t="s">
        <v>639</v>
      </c>
      <c r="UM1569" s="2" t="s">
        <v>639</v>
      </c>
      <c r="UN1569" s="2" t="s">
        <v>639</v>
      </c>
      <c r="UO1569" s="2" t="s">
        <v>639</v>
      </c>
      <c r="UP1569" s="2" t="s">
        <v>639</v>
      </c>
      <c r="UQ1569" s="2" t="s">
        <v>733</v>
      </c>
      <c r="UR1569" s="2" t="s">
        <v>781</v>
      </c>
      <c r="US1569" s="2" t="s">
        <v>765</v>
      </c>
      <c r="UT1569" s="2" t="s">
        <v>764</v>
      </c>
      <c r="UU1569" s="2" t="s">
        <v>729</v>
      </c>
      <c r="UV1569" s="2" t="s">
        <v>732</v>
      </c>
      <c r="UW1569" s="2" t="s">
        <v>719</v>
      </c>
      <c r="UX1569" s="2" t="s">
        <v>694</v>
      </c>
      <c r="UY1569" s="2" t="s">
        <v>779</v>
      </c>
      <c r="UZ1569" s="2" t="s">
        <v>813</v>
      </c>
      <c r="VA1569" s="2" t="s">
        <v>730</v>
      </c>
      <c r="VB1569" s="2" t="s">
        <v>777</v>
      </c>
      <c r="VC1569" s="2" t="s">
        <v>706</v>
      </c>
      <c r="VD1569" s="2" t="s">
        <v>690</v>
      </c>
      <c r="VE1569" s="2" t="s">
        <v>760</v>
      </c>
      <c r="VF1569" s="2" t="s">
        <v>709</v>
      </c>
      <c r="VG1569" s="2" t="s">
        <v>796</v>
      </c>
      <c r="VH1569" s="2" t="s">
        <v>922</v>
      </c>
      <c r="VI1569" s="2" t="s">
        <v>809</v>
      </c>
      <c r="VJ1569" s="2" t="s">
        <v>798</v>
      </c>
      <c r="VK1569" s="2" t="s">
        <v>937</v>
      </c>
      <c r="VL1569" s="2" t="s">
        <v>774</v>
      </c>
      <c r="VM1569" s="2" t="s">
        <v>743</v>
      </c>
      <c r="VN1569" s="2" t="s">
        <v>738</v>
      </c>
      <c r="VO1569" s="2" t="s">
        <v>810</v>
      </c>
      <c r="VP1569" s="2" t="s">
        <v>1271</v>
      </c>
      <c r="VQ1569" s="2" t="s">
        <v>745</v>
      </c>
      <c r="VR1569" s="2" t="s">
        <v>1319</v>
      </c>
      <c r="VS1569" s="2" t="s">
        <v>1316</v>
      </c>
      <c r="VT1569" s="2" t="s">
        <v>1118</v>
      </c>
      <c r="VU1569" s="2" t="s">
        <v>873</v>
      </c>
      <c r="VV1569" s="2" t="s">
        <v>868</v>
      </c>
      <c r="VW1569" s="2" t="s">
        <v>836</v>
      </c>
      <c r="VX1569" s="2" t="s">
        <v>1099</v>
      </c>
      <c r="VY1569" s="2" t="s">
        <v>932</v>
      </c>
      <c r="VZ1569" s="2" t="s">
        <v>865</v>
      </c>
      <c r="WA1569" s="2" t="s">
        <v>734</v>
      </c>
      <c r="WB1569" s="2" t="s">
        <v>691</v>
      </c>
      <c r="WC1569" s="2" t="s">
        <v>727</v>
      </c>
      <c r="WD1569" s="2" t="s">
        <v>775</v>
      </c>
      <c r="WE1569" s="2" t="s">
        <v>703</v>
      </c>
      <c r="WF1569" s="2" t="s">
        <v>800</v>
      </c>
      <c r="WG1569" s="2" t="s">
        <v>779</v>
      </c>
      <c r="WH1569" s="2" t="s">
        <v>745</v>
      </c>
      <c r="WI1569" s="2" t="s">
        <v>743</v>
      </c>
      <c r="WJ1569" s="2" t="s">
        <v>728</v>
      </c>
      <c r="WK1569" s="2" t="s">
        <v>729</v>
      </c>
      <c r="WL1569" s="2" t="s">
        <v>694</v>
      </c>
      <c r="WM1569" s="2" t="s">
        <v>777</v>
      </c>
      <c r="WN1569" s="2" t="s">
        <v>748</v>
      </c>
      <c r="WO1569" s="2" t="s">
        <v>782</v>
      </c>
      <c r="WP1569" s="2" t="s">
        <v>701</v>
      </c>
      <c r="WQ1569" s="2" t="s">
        <v>738</v>
      </c>
      <c r="WR1569" s="2" t="s">
        <v>922</v>
      </c>
      <c r="WS1569" s="2" t="s">
        <v>639</v>
      </c>
      <c r="WT1569" s="2" t="s">
        <v>639</v>
      </c>
      <c r="WU1569" s="2" t="s">
        <v>639</v>
      </c>
      <c r="WV1569" s="2" t="s">
        <v>639</v>
      </c>
      <c r="WW1569" s="2" t="s">
        <v>639</v>
      </c>
      <c r="WX1569" s="2" t="s">
        <v>639</v>
      </c>
      <c r="WY1569" s="2" t="s">
        <v>639</v>
      </c>
      <c r="WZ1569" s="2" t="s">
        <v>639</v>
      </c>
      <c r="XA1569" s="2" t="s">
        <v>639</v>
      </c>
      <c r="XB1569" s="2" t="s">
        <v>639</v>
      </c>
      <c r="XC1569" s="2" t="s">
        <v>639</v>
      </c>
      <c r="XD1569" s="2" t="s">
        <v>639</v>
      </c>
      <c r="XE1569" s="2" t="s">
        <v>639</v>
      </c>
      <c r="XF1569" s="2" t="s">
        <v>639</v>
      </c>
      <c r="XG1569" s="2" t="s">
        <v>639</v>
      </c>
      <c r="XH1569" s="2" t="s">
        <v>639</v>
      </c>
      <c r="XI1569" s="2" t="s">
        <v>639</v>
      </c>
      <c r="XJ1569" s="2" t="s">
        <v>639</v>
      </c>
      <c r="XK1569" s="2">
        <v>1</v>
      </c>
      <c r="XL1569" s="2">
        <v>4</v>
      </c>
      <c r="XM1569" s="2" t="s">
        <v>3011</v>
      </c>
    </row>
    <row r="1570" spans="1:637" ht="15.75" x14ac:dyDescent="0.25">
      <c r="A1570" s="2" t="s">
        <v>636</v>
      </c>
      <c r="B1570" s="2" t="s">
        <v>3012</v>
      </c>
      <c r="C1570" s="2">
        <v>6</v>
      </c>
      <c r="D1570" s="2">
        <v>5</v>
      </c>
      <c r="E1570" s="2" t="s">
        <v>638</v>
      </c>
      <c r="F1570" s="2">
        <v>2013</v>
      </c>
      <c r="G1570" s="2">
        <v>4</v>
      </c>
      <c r="H1570" s="2">
        <v>30</v>
      </c>
      <c r="I1570" s="2">
        <v>30</v>
      </c>
      <c r="J1570" s="2">
        <v>30</v>
      </c>
      <c r="K1570" s="2">
        <v>30</v>
      </c>
      <c r="L1570" s="2">
        <v>30</v>
      </c>
      <c r="M1570" s="2">
        <v>30</v>
      </c>
      <c r="N1570" s="2">
        <v>30</v>
      </c>
      <c r="O1570" s="2">
        <v>30</v>
      </c>
      <c r="P1570" s="2">
        <v>30</v>
      </c>
      <c r="Q1570" s="2">
        <v>30</v>
      </c>
      <c r="R1570" s="2">
        <v>30</v>
      </c>
      <c r="S1570" s="2">
        <v>30</v>
      </c>
      <c r="T1570" s="2">
        <v>360</v>
      </c>
      <c r="U1570" s="2">
        <v>360</v>
      </c>
      <c r="V1570" s="2">
        <v>340</v>
      </c>
      <c r="W1570" s="2">
        <v>610</v>
      </c>
      <c r="X1570" s="2">
        <v>610</v>
      </c>
      <c r="Y1570" s="2">
        <v>520</v>
      </c>
      <c r="Z1570" s="2">
        <v>850</v>
      </c>
      <c r="AA1570" s="2">
        <v>850</v>
      </c>
      <c r="AB1570" s="2">
        <v>740</v>
      </c>
      <c r="AC1570" s="2">
        <v>700</v>
      </c>
      <c r="AD1570" s="2">
        <v>925</v>
      </c>
      <c r="AE1570" s="2">
        <v>1000</v>
      </c>
      <c r="AF1570" s="2">
        <v>400</v>
      </c>
      <c r="AG1570" s="2">
        <v>475</v>
      </c>
      <c r="AH1570" s="2">
        <v>600</v>
      </c>
      <c r="AI1570" s="2">
        <v>220</v>
      </c>
      <c r="AJ1570" s="2">
        <v>250</v>
      </c>
      <c r="AK1570" s="2">
        <v>250</v>
      </c>
      <c r="AL1570" s="2" t="s">
        <v>639</v>
      </c>
      <c r="AM1570" s="2" t="s">
        <v>639</v>
      </c>
      <c r="AN1570" s="2" t="s">
        <v>639</v>
      </c>
      <c r="AO1570" s="2">
        <v>30</v>
      </c>
      <c r="AP1570" s="2">
        <v>30</v>
      </c>
      <c r="AQ1570" s="2">
        <v>30</v>
      </c>
      <c r="AR1570" s="2">
        <v>115</v>
      </c>
      <c r="AS1570" s="2">
        <v>165</v>
      </c>
      <c r="AT1570" s="2">
        <v>325</v>
      </c>
      <c r="AU1570" s="2" t="s">
        <v>639</v>
      </c>
      <c r="AV1570" s="2" t="s">
        <v>639</v>
      </c>
      <c r="AW1570" s="2" t="s">
        <v>639</v>
      </c>
      <c r="AX1570" s="2" t="s">
        <v>639</v>
      </c>
      <c r="AY1570" s="2" t="s">
        <v>639</v>
      </c>
      <c r="AZ1570" s="2" t="s">
        <v>639</v>
      </c>
      <c r="BA1570" s="2">
        <v>2</v>
      </c>
      <c r="BB1570" s="2">
        <v>13</v>
      </c>
      <c r="BC1570" s="2">
        <v>13</v>
      </c>
      <c r="BD1570" s="2">
        <v>3</v>
      </c>
      <c r="BE1570" s="2">
        <v>13</v>
      </c>
      <c r="BF1570" s="2">
        <v>13</v>
      </c>
      <c r="BG1570" s="2">
        <v>11</v>
      </c>
      <c r="BH1570" s="2">
        <v>11</v>
      </c>
      <c r="BI1570" s="2" t="s">
        <v>639</v>
      </c>
      <c r="BJ1570" s="2" t="s">
        <v>639</v>
      </c>
      <c r="BK1570" s="2" t="s">
        <v>639</v>
      </c>
      <c r="BL1570" s="2">
        <v>25</v>
      </c>
      <c r="BM1570" s="2">
        <v>2</v>
      </c>
      <c r="BN1570" s="2">
        <v>10</v>
      </c>
      <c r="BO1570" s="2">
        <v>30</v>
      </c>
      <c r="BP1570" s="2" t="s">
        <v>639</v>
      </c>
      <c r="BQ1570" s="2" t="s">
        <v>639</v>
      </c>
      <c r="BR1570" s="2">
        <v>1000</v>
      </c>
      <c r="BS1570" s="2">
        <v>115</v>
      </c>
      <c r="BT1570" s="2" t="s">
        <v>639</v>
      </c>
      <c r="BU1570" s="2" t="s">
        <v>639</v>
      </c>
      <c r="BV1570" s="2" t="s">
        <v>639</v>
      </c>
      <c r="BW1570" s="2" t="s">
        <v>639</v>
      </c>
      <c r="BX1570" s="2" t="s">
        <v>639</v>
      </c>
      <c r="BY1570" s="2" t="s">
        <v>639</v>
      </c>
      <c r="BZ1570" s="2" t="s">
        <v>639</v>
      </c>
      <c r="CA1570" s="2" t="s">
        <v>639</v>
      </c>
      <c r="CB1570" s="2">
        <v>2</v>
      </c>
      <c r="CC1570" s="2" t="s">
        <v>639</v>
      </c>
      <c r="CD1570" s="2">
        <v>1</v>
      </c>
      <c r="CE1570" s="2">
        <v>9000</v>
      </c>
      <c r="CF1570" s="2">
        <v>900</v>
      </c>
      <c r="CG1570" s="2">
        <v>275</v>
      </c>
      <c r="CH1570" s="2">
        <v>250</v>
      </c>
      <c r="CI1570" s="2">
        <v>15</v>
      </c>
      <c r="CJ1570" s="2" t="s">
        <v>639</v>
      </c>
      <c r="CK1570" s="2">
        <v>11</v>
      </c>
      <c r="CL1570" s="2" t="s">
        <v>639</v>
      </c>
      <c r="CM1570" s="2">
        <v>11</v>
      </c>
      <c r="CN1570" s="2">
        <v>11748</v>
      </c>
      <c r="CO1570" s="2">
        <v>37</v>
      </c>
      <c r="CP1570" s="2">
        <v>6611</v>
      </c>
      <c r="CQ1570" s="2" t="s">
        <v>640</v>
      </c>
      <c r="CR1570" s="2">
        <v>11118</v>
      </c>
      <c r="CS1570" s="2" t="s">
        <v>639</v>
      </c>
      <c r="CT1570" s="2" t="s">
        <v>639</v>
      </c>
      <c r="CU1570" s="2" t="s">
        <v>639</v>
      </c>
      <c r="CV1570" s="2">
        <v>8020</v>
      </c>
      <c r="CW1570" s="2">
        <v>3098</v>
      </c>
      <c r="CX1570" s="2" t="s">
        <v>639</v>
      </c>
      <c r="CY1570" s="2">
        <v>10</v>
      </c>
      <c r="CZ1570" s="2">
        <v>81686</v>
      </c>
      <c r="DA1570" s="2">
        <v>934</v>
      </c>
      <c r="DB1570" s="2">
        <v>84</v>
      </c>
      <c r="DC1570" s="2">
        <v>26</v>
      </c>
      <c r="DD1570" s="2">
        <v>76</v>
      </c>
      <c r="DE1570" s="2" t="s">
        <v>639</v>
      </c>
      <c r="DF1570" s="2">
        <v>12</v>
      </c>
      <c r="DG1570" s="2" t="s">
        <v>639</v>
      </c>
      <c r="DH1570" s="2" t="s">
        <v>639</v>
      </c>
      <c r="DI1570" s="2">
        <v>25</v>
      </c>
      <c r="DJ1570" s="2">
        <v>76</v>
      </c>
      <c r="DK1570" s="2">
        <v>14976</v>
      </c>
      <c r="DL1570" s="2">
        <v>187</v>
      </c>
      <c r="DM1570" s="2">
        <v>13464</v>
      </c>
      <c r="DN1570" s="2" t="s">
        <v>639</v>
      </c>
      <c r="DO1570" s="2">
        <v>2</v>
      </c>
      <c r="DP1570" s="2">
        <v>3</v>
      </c>
      <c r="DQ1570" s="2">
        <v>10</v>
      </c>
      <c r="DR1570" s="2">
        <v>10</v>
      </c>
      <c r="DS1570" s="2" t="s">
        <v>639</v>
      </c>
      <c r="DT1570" s="2" t="s">
        <v>639</v>
      </c>
      <c r="DU1570" s="2">
        <v>2</v>
      </c>
      <c r="DV1570" s="2">
        <v>3</v>
      </c>
      <c r="DW1570" s="2">
        <v>1434</v>
      </c>
      <c r="DX1570" s="2">
        <v>5</v>
      </c>
      <c r="DY1570" s="2">
        <v>500</v>
      </c>
      <c r="DZ1570" s="2">
        <v>6</v>
      </c>
      <c r="EA1570" s="2">
        <v>300</v>
      </c>
      <c r="EB1570" s="2">
        <v>7</v>
      </c>
      <c r="EC1570" s="2">
        <v>2625</v>
      </c>
      <c r="ED1570" s="2">
        <v>1475</v>
      </c>
      <c r="EE1570" s="2">
        <v>720</v>
      </c>
      <c r="EF1570" s="2">
        <v>2719</v>
      </c>
      <c r="EG1570" s="2">
        <v>1530</v>
      </c>
      <c r="EH1570" s="2">
        <v>747</v>
      </c>
      <c r="EI1570" s="2">
        <v>94</v>
      </c>
      <c r="EJ1570" s="2">
        <v>55</v>
      </c>
      <c r="EK1570" s="2">
        <v>27</v>
      </c>
      <c r="EL1570" s="2" t="s">
        <v>639</v>
      </c>
      <c r="EM1570" s="2" t="s">
        <v>639</v>
      </c>
      <c r="EN1570" s="2" t="s">
        <v>639</v>
      </c>
      <c r="EO1570" s="2">
        <v>700</v>
      </c>
      <c r="EP1570" s="2">
        <v>925</v>
      </c>
      <c r="EQ1570" s="2">
        <v>1000</v>
      </c>
      <c r="ER1570" s="2">
        <v>400</v>
      </c>
      <c r="ES1570" s="2">
        <v>475</v>
      </c>
      <c r="ET1570" s="2">
        <v>600</v>
      </c>
      <c r="EU1570" s="2">
        <v>220</v>
      </c>
      <c r="EV1570" s="2">
        <v>250</v>
      </c>
      <c r="EW1570" s="2">
        <v>250</v>
      </c>
      <c r="EX1570" s="2">
        <v>860</v>
      </c>
      <c r="EY1570" s="2">
        <v>1024</v>
      </c>
      <c r="EZ1570" s="2">
        <v>1128</v>
      </c>
      <c r="FA1570" s="2">
        <v>412</v>
      </c>
      <c r="FB1570" s="2">
        <v>493</v>
      </c>
      <c r="FC1570" s="2">
        <v>707</v>
      </c>
      <c r="FD1570" s="2">
        <v>254</v>
      </c>
      <c r="FE1570" s="2">
        <v>284</v>
      </c>
      <c r="FF1570" s="2">
        <v>384</v>
      </c>
      <c r="FG1570" s="2">
        <v>700</v>
      </c>
      <c r="FH1570" s="2">
        <v>925</v>
      </c>
      <c r="FI1570" s="2">
        <v>1000</v>
      </c>
      <c r="FJ1570" s="2">
        <v>412</v>
      </c>
      <c r="FK1570" s="2">
        <v>486</v>
      </c>
      <c r="FL1570" s="2">
        <v>637</v>
      </c>
      <c r="FM1570" s="2">
        <v>221</v>
      </c>
      <c r="FN1570" s="2">
        <v>277</v>
      </c>
      <c r="FO1570" s="2">
        <v>250</v>
      </c>
      <c r="FP1570" s="2">
        <v>81</v>
      </c>
      <c r="FQ1570" s="2">
        <v>49</v>
      </c>
      <c r="FR1570" s="2" t="s">
        <v>639</v>
      </c>
      <c r="FS1570" s="2">
        <v>3</v>
      </c>
      <c r="FT1570" s="2">
        <v>16</v>
      </c>
      <c r="FU1570" s="2">
        <v>3</v>
      </c>
      <c r="FV1570" s="2" t="s">
        <v>639</v>
      </c>
      <c r="FW1570" s="2" t="s">
        <v>639</v>
      </c>
      <c r="FX1570" s="2" t="s">
        <v>639</v>
      </c>
      <c r="FY1570" s="2">
        <v>10</v>
      </c>
      <c r="FZ1570" s="2" t="s">
        <v>639</v>
      </c>
      <c r="GA1570" s="2" t="s">
        <v>639</v>
      </c>
      <c r="GB1570" s="2" t="s">
        <v>639</v>
      </c>
      <c r="GC1570" s="2" t="s">
        <v>639</v>
      </c>
      <c r="GD1570" s="2" t="s">
        <v>639</v>
      </c>
      <c r="GE1570" s="2">
        <v>108</v>
      </c>
      <c r="GF1570" s="2">
        <v>61</v>
      </c>
      <c r="GG1570" s="2">
        <v>34</v>
      </c>
      <c r="GH1570" s="2" t="s">
        <v>641</v>
      </c>
      <c r="GI1570" s="2" t="s">
        <v>642</v>
      </c>
      <c r="GJ1570" s="2" t="s">
        <v>642</v>
      </c>
      <c r="GK1570" s="2" t="s">
        <v>639</v>
      </c>
      <c r="GL1570" s="2" t="s">
        <v>639</v>
      </c>
      <c r="GM1570" s="2" t="s">
        <v>639</v>
      </c>
      <c r="GN1570" s="2" t="s">
        <v>639</v>
      </c>
      <c r="GO1570" s="2" t="s">
        <v>639</v>
      </c>
      <c r="GP1570" s="2" t="s">
        <v>639</v>
      </c>
      <c r="GQ1570" s="2" t="s">
        <v>639</v>
      </c>
      <c r="GR1570" s="2" t="s">
        <v>639</v>
      </c>
      <c r="GS1570" s="2" t="s">
        <v>639</v>
      </c>
      <c r="GT1570" s="2">
        <v>360000</v>
      </c>
      <c r="GU1570" s="2">
        <v>105186</v>
      </c>
      <c r="GV1570" s="2">
        <v>35687</v>
      </c>
      <c r="GW1570" s="2">
        <v>278423</v>
      </c>
      <c r="GX1570" s="2">
        <v>27229</v>
      </c>
      <c r="GY1570" s="2">
        <v>24130</v>
      </c>
      <c r="GZ1570" s="2">
        <v>90000</v>
      </c>
      <c r="HA1570" s="2">
        <v>30000</v>
      </c>
      <c r="HB1570" s="2">
        <v>12000</v>
      </c>
      <c r="HC1570" s="2">
        <v>23375</v>
      </c>
      <c r="HD1570" s="2">
        <v>7702</v>
      </c>
      <c r="HE1570" s="2">
        <v>7500</v>
      </c>
      <c r="HF1570" s="2">
        <v>4908</v>
      </c>
      <c r="HG1570" s="2">
        <v>12704</v>
      </c>
      <c r="HH1570" s="2">
        <v>115000</v>
      </c>
      <c r="HI1570" s="2">
        <v>19447</v>
      </c>
      <c r="HJ1570" s="2">
        <v>1153291</v>
      </c>
      <c r="HK1570" s="2">
        <v>358641</v>
      </c>
      <c r="HL1570" s="2">
        <v>670966</v>
      </c>
      <c r="HM1570" s="2" t="s">
        <v>639</v>
      </c>
      <c r="HN1570" s="2">
        <v>7259</v>
      </c>
      <c r="HO1570" s="2">
        <v>2423720</v>
      </c>
      <c r="HP1570" s="2">
        <v>377216</v>
      </c>
      <c r="HQ1570" s="2" t="s">
        <v>639</v>
      </c>
      <c r="HR1570" s="2" t="s">
        <v>639</v>
      </c>
      <c r="HS1570" s="2">
        <v>121208</v>
      </c>
      <c r="HT1570" s="2">
        <v>274560</v>
      </c>
      <c r="HU1570" s="2">
        <v>149160</v>
      </c>
      <c r="HV1570" s="2">
        <v>4996</v>
      </c>
      <c r="HW1570" s="2">
        <v>73350</v>
      </c>
      <c r="HX1570" s="2">
        <v>101203</v>
      </c>
      <c r="HY1570" s="2">
        <v>899287</v>
      </c>
      <c r="HZ1570" s="2">
        <v>1524433</v>
      </c>
      <c r="IA1570" s="2">
        <v>58817</v>
      </c>
      <c r="IB1570" s="2">
        <v>201289</v>
      </c>
      <c r="IC1570" s="2">
        <v>111036</v>
      </c>
      <c r="ID1570" s="2" t="s">
        <v>639</v>
      </c>
      <c r="IE1570" s="2">
        <v>777405</v>
      </c>
      <c r="IF1570" s="2">
        <v>450000</v>
      </c>
      <c r="IG1570" s="2">
        <v>450000</v>
      </c>
      <c r="IH1570" s="2">
        <v>2293879</v>
      </c>
      <c r="II1570" s="2">
        <v>1570</v>
      </c>
      <c r="IJ1570" s="2" t="s">
        <v>639</v>
      </c>
      <c r="IK1570" s="2">
        <v>99633</v>
      </c>
      <c r="IL1570" s="2">
        <v>1447189</v>
      </c>
      <c r="IM1570" s="2">
        <v>866016</v>
      </c>
      <c r="IN1570" s="2">
        <v>201289</v>
      </c>
      <c r="IO1570" s="2">
        <v>518557</v>
      </c>
      <c r="IP1570" s="2" t="s">
        <v>639</v>
      </c>
      <c r="IQ1570" s="2" t="s">
        <v>639</v>
      </c>
      <c r="IR1570" s="2">
        <v>4000000</v>
      </c>
      <c r="IS1570" s="2" t="s">
        <v>639</v>
      </c>
      <c r="IT1570" s="2">
        <v>4888441</v>
      </c>
      <c r="IU1570" s="2">
        <v>2367750</v>
      </c>
      <c r="IV1570" s="2" t="s">
        <v>639</v>
      </c>
      <c r="IW1570" s="2">
        <v>1948916</v>
      </c>
      <c r="IX1570" s="2" t="s">
        <v>639</v>
      </c>
      <c r="IY1570" s="2" t="s">
        <v>639</v>
      </c>
      <c r="IZ1570" s="2" t="s">
        <v>639</v>
      </c>
      <c r="JA1570" s="2" t="s">
        <v>639</v>
      </c>
      <c r="JB1570" s="2" t="s">
        <v>639</v>
      </c>
      <c r="JC1570" s="2" t="s">
        <v>639</v>
      </c>
      <c r="JD1570" s="2" t="s">
        <v>639</v>
      </c>
      <c r="JE1570" s="2" t="s">
        <v>639</v>
      </c>
      <c r="JF1570" s="2">
        <v>418834</v>
      </c>
      <c r="JG1570" s="2">
        <v>447182</v>
      </c>
      <c r="JH1570" s="2" t="s">
        <v>639</v>
      </c>
      <c r="JI1570" s="2">
        <v>1083000</v>
      </c>
      <c r="JJ1570" s="2">
        <v>1558000</v>
      </c>
      <c r="JK1570" s="2">
        <v>3930</v>
      </c>
      <c r="JL1570" s="2">
        <v>4755</v>
      </c>
      <c r="JM1570" s="2">
        <v>5390</v>
      </c>
      <c r="JN1570" s="2">
        <v>61</v>
      </c>
      <c r="JO1570" s="2">
        <v>93</v>
      </c>
      <c r="JP1570" s="2">
        <v>1560</v>
      </c>
      <c r="JQ1570" s="2">
        <v>-933</v>
      </c>
      <c r="JR1570" s="2">
        <v>15</v>
      </c>
      <c r="JS1570" s="2">
        <v>10</v>
      </c>
      <c r="JT1570" s="2">
        <v>115</v>
      </c>
      <c r="JU1570" s="2">
        <v>500</v>
      </c>
      <c r="JV1570" s="2">
        <v>37564</v>
      </c>
      <c r="JW1570" s="2">
        <v>33545</v>
      </c>
      <c r="JX1570" s="2">
        <v>31073</v>
      </c>
      <c r="JY1570" s="2" t="s">
        <v>643</v>
      </c>
      <c r="JZ1570" s="2" t="s">
        <v>644</v>
      </c>
      <c r="KA1570" s="2" t="s">
        <v>645</v>
      </c>
      <c r="KB1570" s="2" t="s">
        <v>646</v>
      </c>
      <c r="KC1570" s="2" t="s">
        <v>646</v>
      </c>
      <c r="KD1570" s="2" t="s">
        <v>646</v>
      </c>
      <c r="KE1570" s="2" t="s">
        <v>646</v>
      </c>
      <c r="KF1570" s="2">
        <v>12561</v>
      </c>
      <c r="KG1570" s="2">
        <v>5024400</v>
      </c>
      <c r="KH1570" s="2" t="s">
        <v>639</v>
      </c>
      <c r="KI1570" s="2">
        <v>5188031</v>
      </c>
      <c r="KJ1570" s="2">
        <v>360</v>
      </c>
      <c r="KK1570" s="2">
        <v>360</v>
      </c>
      <c r="KL1570" s="2">
        <v>340</v>
      </c>
      <c r="KM1570" s="2">
        <v>610</v>
      </c>
      <c r="KN1570" s="2">
        <v>610</v>
      </c>
      <c r="KO1570" s="2">
        <v>520</v>
      </c>
      <c r="KP1570" s="2">
        <v>850</v>
      </c>
      <c r="KQ1570" s="2">
        <v>850</v>
      </c>
      <c r="KR1570" s="2">
        <v>740</v>
      </c>
      <c r="KS1570" s="2">
        <v>114</v>
      </c>
      <c r="KT1570" s="2">
        <v>1000</v>
      </c>
      <c r="KU1570" s="2">
        <v>5</v>
      </c>
      <c r="KV1570" s="2" t="s">
        <v>646</v>
      </c>
      <c r="KW1570" s="2">
        <v>12955</v>
      </c>
      <c r="KX1570" s="2">
        <v>5182000</v>
      </c>
      <c r="KY1570" s="2">
        <v>2</v>
      </c>
      <c r="KZ1570" s="2">
        <v>5425931</v>
      </c>
      <c r="LA1570" s="2">
        <v>377</v>
      </c>
      <c r="LB1570" s="2">
        <v>382</v>
      </c>
      <c r="LC1570" s="2">
        <v>362</v>
      </c>
      <c r="LD1570" s="2">
        <v>599</v>
      </c>
      <c r="LE1570" s="2">
        <v>615</v>
      </c>
      <c r="LF1570" s="2">
        <v>575</v>
      </c>
      <c r="LG1570" s="2">
        <v>859</v>
      </c>
      <c r="LH1570" s="2">
        <v>879</v>
      </c>
      <c r="LI1570" s="2">
        <v>810</v>
      </c>
      <c r="LJ1570" s="2">
        <v>114</v>
      </c>
      <c r="LK1570" s="2">
        <v>1000</v>
      </c>
      <c r="LL1570" s="2">
        <v>5</v>
      </c>
      <c r="LM1570" s="2" t="s">
        <v>646</v>
      </c>
      <c r="LN1570" s="2">
        <v>13108</v>
      </c>
      <c r="LO1570" s="2">
        <v>5243200</v>
      </c>
      <c r="LP1570" s="2" t="s">
        <v>639</v>
      </c>
      <c r="LQ1570" s="2">
        <v>5406831</v>
      </c>
      <c r="LR1570" s="2">
        <v>360</v>
      </c>
      <c r="LS1570" s="2">
        <v>360</v>
      </c>
      <c r="LT1570" s="2">
        <v>340</v>
      </c>
      <c r="LU1570" s="2">
        <v>610</v>
      </c>
      <c r="LV1570" s="2">
        <v>610</v>
      </c>
      <c r="LW1570" s="2">
        <v>520</v>
      </c>
      <c r="LX1570" s="2">
        <v>850</v>
      </c>
      <c r="LY1570" s="2">
        <v>850</v>
      </c>
      <c r="LZ1570" s="2">
        <v>740</v>
      </c>
      <c r="MA1570" s="2">
        <v>114</v>
      </c>
      <c r="MB1570" s="2">
        <v>1000</v>
      </c>
      <c r="MC1570" s="2">
        <v>5</v>
      </c>
      <c r="MD1570" s="2" t="s">
        <v>646</v>
      </c>
      <c r="ME1570" s="2">
        <v>12993</v>
      </c>
      <c r="MF1570" s="2">
        <v>5197200</v>
      </c>
      <c r="MG1570" s="2" t="s">
        <v>639</v>
      </c>
      <c r="MH1570" s="2">
        <v>5360831</v>
      </c>
      <c r="MI1570" s="2">
        <v>360</v>
      </c>
      <c r="MJ1570" s="2">
        <v>360</v>
      </c>
      <c r="MK1570" s="2">
        <v>340</v>
      </c>
      <c r="ML1570" s="2">
        <v>610</v>
      </c>
      <c r="MM1570" s="2">
        <v>610</v>
      </c>
      <c r="MN1570" s="2">
        <v>520</v>
      </c>
      <c r="MO1570" s="2">
        <v>850</v>
      </c>
      <c r="MP1570" s="2">
        <v>850</v>
      </c>
      <c r="MQ1570" s="2">
        <v>740</v>
      </c>
      <c r="MR1570" s="2">
        <v>114</v>
      </c>
      <c r="MS1570" s="2">
        <v>1000</v>
      </c>
      <c r="MT1570" s="2">
        <v>5</v>
      </c>
      <c r="MU1570" s="2" t="s">
        <v>646</v>
      </c>
      <c r="MV1570" s="2">
        <v>13203</v>
      </c>
      <c r="MW1570" s="2">
        <v>5281200</v>
      </c>
      <c r="MX1570" s="2" t="s">
        <v>639</v>
      </c>
      <c r="MY1570" s="2">
        <v>5444831</v>
      </c>
      <c r="MZ1570" s="2">
        <v>360</v>
      </c>
      <c r="NA1570" s="2">
        <v>360</v>
      </c>
      <c r="NB1570" s="2">
        <v>340</v>
      </c>
      <c r="NC1570" s="2">
        <v>610</v>
      </c>
      <c r="ND1570" s="2">
        <v>610</v>
      </c>
      <c r="NE1570" s="2">
        <v>520</v>
      </c>
      <c r="NF1570" s="2">
        <v>850</v>
      </c>
      <c r="NG1570" s="2">
        <v>850</v>
      </c>
      <c r="NH1570" s="2">
        <v>740</v>
      </c>
      <c r="NI1570" s="2">
        <v>114</v>
      </c>
      <c r="NJ1570" s="2">
        <v>1000</v>
      </c>
      <c r="NK1570" s="2">
        <v>5</v>
      </c>
      <c r="NL1570" s="2" t="s">
        <v>646</v>
      </c>
      <c r="NM1570" s="2">
        <v>12748</v>
      </c>
      <c r="NN1570" s="2">
        <v>5099200</v>
      </c>
      <c r="NO1570" s="2" t="s">
        <v>639</v>
      </c>
      <c r="NP1570" s="2">
        <v>5262831</v>
      </c>
      <c r="NQ1570" s="2">
        <v>350</v>
      </c>
      <c r="NR1570" s="2">
        <v>350</v>
      </c>
      <c r="NS1570" s="2">
        <v>330</v>
      </c>
      <c r="NT1570" s="2">
        <v>565</v>
      </c>
      <c r="NU1570" s="2">
        <v>565</v>
      </c>
      <c r="NV1570" s="2">
        <v>485</v>
      </c>
      <c r="NW1570" s="2">
        <v>840</v>
      </c>
      <c r="NX1570" s="2">
        <v>840</v>
      </c>
      <c r="NY1570" s="2">
        <v>730</v>
      </c>
      <c r="NZ1570" s="2">
        <v>114</v>
      </c>
      <c r="OA1570" s="2">
        <v>1050</v>
      </c>
      <c r="OB1570" s="2">
        <v>5</v>
      </c>
      <c r="OC1570" s="2" t="s">
        <v>646</v>
      </c>
      <c r="OD1570" s="2">
        <v>13203</v>
      </c>
      <c r="OE1570" s="2">
        <v>5281200</v>
      </c>
      <c r="OF1570" s="2" t="s">
        <v>639</v>
      </c>
      <c r="OG1570" s="2">
        <v>5444831</v>
      </c>
      <c r="OH1570" s="2">
        <v>360</v>
      </c>
      <c r="OI1570" s="2">
        <v>360</v>
      </c>
      <c r="OJ1570" s="2">
        <v>340</v>
      </c>
      <c r="OK1570" s="2">
        <v>610</v>
      </c>
      <c r="OL1570" s="2">
        <v>610</v>
      </c>
      <c r="OM1570" s="2">
        <v>520</v>
      </c>
      <c r="ON1570" s="2">
        <v>850</v>
      </c>
      <c r="OO1570" s="2">
        <v>850</v>
      </c>
      <c r="OP1570" s="2">
        <v>740</v>
      </c>
      <c r="OQ1570" s="2">
        <v>114</v>
      </c>
      <c r="OR1570" s="2">
        <v>1000</v>
      </c>
      <c r="OS1570" s="2">
        <v>5</v>
      </c>
      <c r="OT1570" s="2" t="s">
        <v>646</v>
      </c>
      <c r="OU1570" s="2" t="s">
        <v>639</v>
      </c>
      <c r="OV1570" s="2" t="s">
        <v>639</v>
      </c>
      <c r="OW1570" s="2" t="s">
        <v>639</v>
      </c>
      <c r="OX1570" s="2" t="s">
        <v>639</v>
      </c>
      <c r="OY1570" s="2" t="s">
        <v>639</v>
      </c>
      <c r="OZ1570" s="2" t="s">
        <v>639</v>
      </c>
      <c r="PA1570" s="2" t="s">
        <v>639</v>
      </c>
      <c r="PB1570" s="2" t="s">
        <v>639</v>
      </c>
      <c r="PC1570" s="2" t="s">
        <v>639</v>
      </c>
      <c r="PD1570" s="2" t="s">
        <v>639</v>
      </c>
      <c r="PE1570" s="2" t="s">
        <v>639</v>
      </c>
      <c r="PF1570" s="2" t="s">
        <v>639</v>
      </c>
      <c r="PG1570" s="2" t="s">
        <v>639</v>
      </c>
      <c r="PH1570" s="2" t="s">
        <v>639</v>
      </c>
      <c r="PI1570" s="2" t="s">
        <v>639</v>
      </c>
      <c r="PJ1570" s="2" t="s">
        <v>639</v>
      </c>
      <c r="PK1570" s="2">
        <v>3193879</v>
      </c>
      <c r="PL1570" s="2">
        <v>478645</v>
      </c>
      <c r="PM1570" s="2">
        <v>1380518</v>
      </c>
      <c r="PN1570" s="2">
        <v>664895</v>
      </c>
      <c r="PO1570" s="2">
        <v>155541</v>
      </c>
      <c r="PP1570" s="2">
        <v>780701</v>
      </c>
      <c r="PQ1570" s="2" t="s">
        <v>639</v>
      </c>
      <c r="PR1570" s="2" t="s">
        <v>639</v>
      </c>
      <c r="PS1570" s="2">
        <v>4000000</v>
      </c>
      <c r="PT1570" s="2" t="s">
        <v>639</v>
      </c>
      <c r="PU1570" s="2">
        <v>781695</v>
      </c>
      <c r="PV1570" s="2">
        <v>3678879</v>
      </c>
      <c r="PW1570" s="2">
        <v>1154214</v>
      </c>
      <c r="PX1570" s="2">
        <v>1456318</v>
      </c>
      <c r="PY1570" s="2" t="s">
        <v>639</v>
      </c>
      <c r="PZ1570" s="2">
        <v>143379</v>
      </c>
      <c r="QA1570" s="2">
        <v>1217130</v>
      </c>
      <c r="QB1570" s="2">
        <v>255584</v>
      </c>
      <c r="QC1570" s="2" t="s">
        <v>639</v>
      </c>
      <c r="QD1570" s="2">
        <v>4000000</v>
      </c>
      <c r="QE1570" s="2" t="s">
        <v>639</v>
      </c>
      <c r="QF1570" s="2">
        <v>673318</v>
      </c>
      <c r="QG1570" s="2">
        <v>3193879</v>
      </c>
      <c r="QH1570" s="2">
        <v>564022</v>
      </c>
      <c r="QI1570" s="2">
        <v>1411474</v>
      </c>
      <c r="QJ1570" s="2">
        <v>770482</v>
      </c>
      <c r="QK1570" s="2">
        <v>214532</v>
      </c>
      <c r="QL1570" s="2">
        <v>805986</v>
      </c>
      <c r="QM1570" s="2" t="s">
        <v>639</v>
      </c>
      <c r="QN1570" s="2" t="s">
        <v>639</v>
      </c>
      <c r="QO1570" s="2">
        <v>4000000</v>
      </c>
      <c r="QP1570" s="2" t="s">
        <v>639</v>
      </c>
      <c r="QQ1570" s="2">
        <v>919339</v>
      </c>
      <c r="QR1570" s="2">
        <v>3193879</v>
      </c>
      <c r="QS1570" s="2">
        <v>101203</v>
      </c>
      <c r="QT1570" s="2">
        <v>1447189</v>
      </c>
      <c r="QU1570" s="2">
        <v>866016</v>
      </c>
      <c r="QV1570" s="2">
        <v>201289</v>
      </c>
      <c r="QW1570" s="2">
        <v>518557</v>
      </c>
      <c r="QX1570" s="2" t="s">
        <v>639</v>
      </c>
      <c r="QY1570" s="2" t="s">
        <v>639</v>
      </c>
      <c r="QZ1570" s="2">
        <v>4000000</v>
      </c>
      <c r="RA1570" s="2" t="s">
        <v>639</v>
      </c>
      <c r="RB1570" s="2">
        <v>888441</v>
      </c>
      <c r="RC1570" s="2">
        <v>3193879</v>
      </c>
      <c r="RD1570" s="2">
        <v>101203</v>
      </c>
      <c r="RE1570" s="2">
        <v>1447189</v>
      </c>
      <c r="RF1570" s="2">
        <v>866016</v>
      </c>
      <c r="RG1570" s="2">
        <v>201289</v>
      </c>
      <c r="RH1570" s="2">
        <v>518557</v>
      </c>
      <c r="RI1570" s="2" t="s">
        <v>639</v>
      </c>
      <c r="RJ1570" s="2" t="s">
        <v>639</v>
      </c>
      <c r="RK1570" s="2">
        <v>4000000</v>
      </c>
      <c r="RL1570" s="2" t="s">
        <v>639</v>
      </c>
      <c r="RM1570" s="2">
        <v>888441</v>
      </c>
      <c r="RN1570" s="2">
        <v>3486379</v>
      </c>
      <c r="RO1570" s="2">
        <v>339747</v>
      </c>
      <c r="RP1570" s="2">
        <v>1307121</v>
      </c>
      <c r="RQ1570" s="2">
        <v>800354</v>
      </c>
      <c r="RR1570" s="2">
        <v>124304</v>
      </c>
      <c r="RS1570" s="2">
        <v>715490</v>
      </c>
      <c r="RT1570" s="2" t="s">
        <v>639</v>
      </c>
      <c r="RU1570" s="2">
        <v>385000</v>
      </c>
      <c r="RV1570" s="2">
        <v>4000000</v>
      </c>
      <c r="RW1570" s="2" t="s">
        <v>639</v>
      </c>
      <c r="RX1570" s="2">
        <v>708807</v>
      </c>
      <c r="RY1570" s="2">
        <v>3193879</v>
      </c>
      <c r="RZ1570" s="2">
        <v>101203</v>
      </c>
      <c r="SA1570" s="2">
        <v>1447189</v>
      </c>
      <c r="SB1570" s="2">
        <v>866016</v>
      </c>
      <c r="SC1570" s="2">
        <v>201289</v>
      </c>
      <c r="SD1570" s="2">
        <v>518557</v>
      </c>
      <c r="SE1570" s="2" t="s">
        <v>639</v>
      </c>
      <c r="SF1570" s="2" t="s">
        <v>639</v>
      </c>
      <c r="SG1570" s="2">
        <v>4000000</v>
      </c>
      <c r="SH1570" s="2" t="s">
        <v>639</v>
      </c>
      <c r="SI1570" s="2">
        <v>888441</v>
      </c>
      <c r="SJ1570" s="2" t="s">
        <v>646</v>
      </c>
      <c r="SK1570" s="2" t="s">
        <v>646</v>
      </c>
      <c r="SL1570" s="2" t="s">
        <v>646</v>
      </c>
      <c r="SM1570" s="2" t="s">
        <v>646</v>
      </c>
      <c r="SN1570" s="2" t="s">
        <v>646</v>
      </c>
      <c r="SO1570" s="2" t="s">
        <v>646</v>
      </c>
      <c r="SP1570" s="2" t="s">
        <v>646</v>
      </c>
      <c r="SQ1570" s="2" t="s">
        <v>646</v>
      </c>
      <c r="SR1570" s="2" t="s">
        <v>646</v>
      </c>
      <c r="SS1570" s="2" t="s">
        <v>646</v>
      </c>
      <c r="ST1570" s="2" t="s">
        <v>646</v>
      </c>
      <c r="SU1570" s="2">
        <v>368000</v>
      </c>
      <c r="SV1570" s="2">
        <v>80000</v>
      </c>
      <c r="SW1570" s="2" t="s">
        <v>648</v>
      </c>
      <c r="SX1570" s="2" t="s">
        <v>648</v>
      </c>
      <c r="SY1570" s="2" t="s">
        <v>648</v>
      </c>
      <c r="SZ1570" s="2" t="s">
        <v>647</v>
      </c>
      <c r="TA1570" s="2">
        <v>470000</v>
      </c>
      <c r="TB1570" s="2">
        <v>70000</v>
      </c>
      <c r="TC1570" s="2" t="s">
        <v>648</v>
      </c>
      <c r="TD1570" s="2" t="s">
        <v>648</v>
      </c>
      <c r="TE1570" s="2" t="s">
        <v>647</v>
      </c>
      <c r="TF1570" s="2" t="s">
        <v>647</v>
      </c>
      <c r="TG1570" s="2">
        <v>360000</v>
      </c>
      <c r="TH1570" s="2">
        <v>75000</v>
      </c>
      <c r="TI1570" s="2" t="s">
        <v>647</v>
      </c>
      <c r="TJ1570" s="2" t="s">
        <v>648</v>
      </c>
      <c r="TK1570" s="2" t="s">
        <v>647</v>
      </c>
      <c r="TL1570" s="2" t="s">
        <v>647</v>
      </c>
      <c r="TM1570" s="2">
        <v>360000</v>
      </c>
      <c r="TN1570" s="2">
        <v>90000</v>
      </c>
      <c r="TO1570" s="2" t="s">
        <v>647</v>
      </c>
      <c r="TP1570" s="2" t="s">
        <v>648</v>
      </c>
      <c r="TQ1570" s="2" t="s">
        <v>647</v>
      </c>
      <c r="TR1570" s="2" t="s">
        <v>647</v>
      </c>
      <c r="TS1570" s="2">
        <v>360000</v>
      </c>
      <c r="TT1570" s="2">
        <v>90000</v>
      </c>
      <c r="TU1570" s="2" t="s">
        <v>647</v>
      </c>
      <c r="TV1570" s="2" t="s">
        <v>648</v>
      </c>
      <c r="TW1570" s="2" t="s">
        <v>647</v>
      </c>
      <c r="TX1570" s="2" t="s">
        <v>647</v>
      </c>
      <c r="TY1570" s="2">
        <v>402000</v>
      </c>
      <c r="TZ1570" s="2">
        <v>90000</v>
      </c>
      <c r="UA1570" s="2" t="s">
        <v>648</v>
      </c>
      <c r="UB1570" s="2" t="s">
        <v>648</v>
      </c>
      <c r="UC1570" s="2" t="s">
        <v>648</v>
      </c>
      <c r="UD1570" s="2" t="s">
        <v>647</v>
      </c>
      <c r="UE1570" s="2">
        <v>360000</v>
      </c>
      <c r="UF1570" s="2">
        <v>90000</v>
      </c>
      <c r="UG1570" s="2" t="s">
        <v>647</v>
      </c>
      <c r="UH1570" s="2" t="s">
        <v>648</v>
      </c>
      <c r="UI1570" s="2" t="s">
        <v>647</v>
      </c>
      <c r="UJ1570" s="2" t="s">
        <v>647</v>
      </c>
      <c r="UK1570" s="2" t="s">
        <v>639</v>
      </c>
      <c r="UL1570" s="2" t="s">
        <v>639</v>
      </c>
      <c r="UM1570" s="2" t="s">
        <v>639</v>
      </c>
      <c r="UN1570" s="2" t="s">
        <v>639</v>
      </c>
      <c r="UO1570" s="2" t="s">
        <v>639</v>
      </c>
      <c r="UP1570" s="2" t="s">
        <v>639</v>
      </c>
      <c r="UQ1570" s="2" t="s">
        <v>646</v>
      </c>
      <c r="UR1570" s="2" t="s">
        <v>646</v>
      </c>
      <c r="US1570" s="2" t="s">
        <v>646</v>
      </c>
      <c r="UT1570" s="2" t="s">
        <v>646</v>
      </c>
      <c r="UU1570" s="2" t="s">
        <v>646</v>
      </c>
      <c r="UV1570" s="2" t="s">
        <v>646</v>
      </c>
      <c r="UW1570" s="2" t="s">
        <v>646</v>
      </c>
      <c r="UX1570" s="2" t="s">
        <v>646</v>
      </c>
      <c r="UY1570" s="2" t="s">
        <v>646</v>
      </c>
      <c r="UZ1570" s="2" t="s">
        <v>646</v>
      </c>
      <c r="VA1570" s="2" t="s">
        <v>646</v>
      </c>
      <c r="VB1570" s="2" t="s">
        <v>646</v>
      </c>
      <c r="VC1570" s="2" t="s">
        <v>646</v>
      </c>
      <c r="VD1570" s="2" t="s">
        <v>646</v>
      </c>
      <c r="VE1570" s="2" t="s">
        <v>646</v>
      </c>
      <c r="VF1570" s="2" t="s">
        <v>646</v>
      </c>
      <c r="VG1570" s="2" t="s">
        <v>646</v>
      </c>
      <c r="VH1570" s="2" t="s">
        <v>646</v>
      </c>
      <c r="VI1570" s="2" t="s">
        <v>646</v>
      </c>
      <c r="VJ1570" s="2" t="s">
        <v>646</v>
      </c>
      <c r="VK1570" s="2" t="s">
        <v>646</v>
      </c>
      <c r="VL1570" s="2" t="s">
        <v>646</v>
      </c>
      <c r="VM1570" s="2" t="s">
        <v>646</v>
      </c>
      <c r="VN1570" s="2" t="s">
        <v>646</v>
      </c>
      <c r="VO1570" s="2" t="s">
        <v>646</v>
      </c>
      <c r="VP1570" s="2" t="s">
        <v>646</v>
      </c>
      <c r="VQ1570" s="2" t="s">
        <v>646</v>
      </c>
      <c r="VR1570" s="2" t="s">
        <v>646</v>
      </c>
      <c r="VS1570" s="2" t="s">
        <v>646</v>
      </c>
      <c r="VT1570" s="2" t="s">
        <v>646</v>
      </c>
      <c r="VU1570" s="2" t="s">
        <v>646</v>
      </c>
      <c r="VV1570" s="2" t="s">
        <v>646</v>
      </c>
      <c r="VW1570" s="2" t="s">
        <v>646</v>
      </c>
      <c r="VX1570" s="2" t="s">
        <v>646</v>
      </c>
      <c r="VY1570" s="2" t="s">
        <v>646</v>
      </c>
      <c r="VZ1570" s="2" t="s">
        <v>646</v>
      </c>
      <c r="WA1570" s="2" t="s">
        <v>646</v>
      </c>
      <c r="WB1570" s="2" t="s">
        <v>646</v>
      </c>
      <c r="WC1570" s="2" t="s">
        <v>646</v>
      </c>
      <c r="WD1570" s="2" t="s">
        <v>646</v>
      </c>
      <c r="WE1570" s="2" t="s">
        <v>646</v>
      </c>
      <c r="WF1570" s="2" t="s">
        <v>646</v>
      </c>
      <c r="WG1570" s="2" t="s">
        <v>646</v>
      </c>
      <c r="WH1570" s="2" t="s">
        <v>646</v>
      </c>
      <c r="WI1570" s="2" t="s">
        <v>646</v>
      </c>
      <c r="WJ1570" s="2" t="s">
        <v>646</v>
      </c>
      <c r="WK1570" s="2" t="s">
        <v>646</v>
      </c>
      <c r="WL1570" s="2" t="s">
        <v>646</v>
      </c>
      <c r="WM1570" s="2" t="s">
        <v>646</v>
      </c>
      <c r="WN1570" s="2" t="s">
        <v>646</v>
      </c>
      <c r="WO1570" s="2" t="s">
        <v>646</v>
      </c>
      <c r="WP1570" s="2" t="s">
        <v>646</v>
      </c>
      <c r="WQ1570" s="2" t="s">
        <v>646</v>
      </c>
      <c r="WR1570" s="2" t="s">
        <v>646</v>
      </c>
      <c r="WS1570" s="2" t="s">
        <v>646</v>
      </c>
      <c r="WT1570" s="2" t="s">
        <v>646</v>
      </c>
      <c r="WU1570" s="2" t="s">
        <v>646</v>
      </c>
      <c r="WV1570" s="2" t="s">
        <v>646</v>
      </c>
      <c r="WW1570" s="2" t="s">
        <v>646</v>
      </c>
      <c r="WX1570" s="2" t="s">
        <v>646</v>
      </c>
      <c r="WY1570" s="2" t="s">
        <v>646</v>
      </c>
      <c r="WZ1570" s="2" t="s">
        <v>646</v>
      </c>
      <c r="XA1570" s="2" t="s">
        <v>646</v>
      </c>
      <c r="XB1570" s="2" t="s">
        <v>646</v>
      </c>
      <c r="XC1570" s="2" t="s">
        <v>646</v>
      </c>
      <c r="XD1570" s="2" t="s">
        <v>646</v>
      </c>
      <c r="XE1570" s="2" t="s">
        <v>646</v>
      </c>
      <c r="XF1570" s="2" t="s">
        <v>646</v>
      </c>
      <c r="XG1570" s="2" t="s">
        <v>646</v>
      </c>
      <c r="XH1570" s="2" t="s">
        <v>646</v>
      </c>
      <c r="XI1570" s="2" t="s">
        <v>646</v>
      </c>
      <c r="XJ1570" s="2" t="s">
        <v>646</v>
      </c>
      <c r="XK1570" s="2">
        <v>1</v>
      </c>
      <c r="XL1570" s="2">
        <v>1</v>
      </c>
      <c r="XM1570" s="2" t="s">
        <v>3013</v>
      </c>
    </row>
    <row r="1571" spans="1:637" ht="15.75" x14ac:dyDescent="0.25">
      <c r="A1571" s="2" t="s">
        <v>636</v>
      </c>
      <c r="B1571" s="2" t="s">
        <v>3012</v>
      </c>
      <c r="C1571" s="2">
        <v>6</v>
      </c>
      <c r="D1571" s="2">
        <v>5</v>
      </c>
      <c r="E1571" s="2" t="s">
        <v>638</v>
      </c>
      <c r="F1571" s="2">
        <v>2014</v>
      </c>
      <c r="G1571" s="2">
        <v>1</v>
      </c>
      <c r="H1571" s="2">
        <v>35</v>
      </c>
      <c r="I1571" s="2">
        <v>35</v>
      </c>
      <c r="J1571" s="2">
        <v>35</v>
      </c>
      <c r="K1571" s="2">
        <v>30</v>
      </c>
      <c r="L1571" s="2">
        <v>30</v>
      </c>
      <c r="M1571" s="2">
        <v>30</v>
      </c>
      <c r="N1571" s="2">
        <v>30</v>
      </c>
      <c r="O1571" s="2">
        <v>30</v>
      </c>
      <c r="P1571" s="2">
        <v>30</v>
      </c>
      <c r="Q1571" s="2">
        <v>30</v>
      </c>
      <c r="R1571" s="2">
        <v>30</v>
      </c>
      <c r="S1571" s="2">
        <v>30</v>
      </c>
      <c r="T1571" s="2">
        <v>360</v>
      </c>
      <c r="U1571" s="2">
        <v>360</v>
      </c>
      <c r="V1571" s="2">
        <v>340</v>
      </c>
      <c r="W1571" s="2">
        <v>610</v>
      </c>
      <c r="X1571" s="2">
        <v>610</v>
      </c>
      <c r="Y1571" s="2">
        <v>520</v>
      </c>
      <c r="Z1571" s="2">
        <v>850</v>
      </c>
      <c r="AA1571" s="2">
        <v>850</v>
      </c>
      <c r="AB1571" s="2">
        <v>740</v>
      </c>
      <c r="AC1571" s="2">
        <v>810</v>
      </c>
      <c r="AD1571" s="2">
        <v>955</v>
      </c>
      <c r="AE1571" s="2">
        <v>1100</v>
      </c>
      <c r="AF1571" s="2">
        <v>400</v>
      </c>
      <c r="AG1571" s="2">
        <v>480</v>
      </c>
      <c r="AH1571" s="2">
        <v>650</v>
      </c>
      <c r="AI1571" s="2">
        <v>230</v>
      </c>
      <c r="AJ1571" s="2">
        <v>260</v>
      </c>
      <c r="AK1571" s="2">
        <v>310</v>
      </c>
      <c r="AL1571" s="2" t="s">
        <v>639</v>
      </c>
      <c r="AM1571" s="2" t="s">
        <v>639</v>
      </c>
      <c r="AN1571" s="2" t="s">
        <v>639</v>
      </c>
      <c r="AO1571" s="2">
        <v>25</v>
      </c>
      <c r="AP1571" s="2">
        <v>25</v>
      </c>
      <c r="AQ1571" s="2">
        <v>25</v>
      </c>
      <c r="AR1571" s="2">
        <v>110</v>
      </c>
      <c r="AS1571" s="2">
        <v>160</v>
      </c>
      <c r="AT1571" s="2">
        <v>320</v>
      </c>
      <c r="AU1571" s="2" t="s">
        <v>639</v>
      </c>
      <c r="AV1571" s="2" t="s">
        <v>639</v>
      </c>
      <c r="AW1571" s="2" t="s">
        <v>639</v>
      </c>
      <c r="AX1571" s="2" t="s">
        <v>639</v>
      </c>
      <c r="AY1571" s="2" t="s">
        <v>639</v>
      </c>
      <c r="AZ1571" s="2" t="s">
        <v>639</v>
      </c>
      <c r="BA1571" s="2">
        <v>2</v>
      </c>
      <c r="BB1571" s="2">
        <v>13</v>
      </c>
      <c r="BC1571" s="2">
        <v>13</v>
      </c>
      <c r="BD1571" s="2">
        <v>3</v>
      </c>
      <c r="BE1571" s="2">
        <v>13</v>
      </c>
      <c r="BF1571" s="2">
        <v>13</v>
      </c>
      <c r="BG1571" s="2">
        <v>11</v>
      </c>
      <c r="BH1571" s="2">
        <v>11</v>
      </c>
      <c r="BI1571" s="2">
        <v>6</v>
      </c>
      <c r="BJ1571" s="2">
        <v>5</v>
      </c>
      <c r="BK1571" s="2">
        <v>5</v>
      </c>
      <c r="BL1571" s="2">
        <v>25</v>
      </c>
      <c r="BM1571" s="2">
        <v>2</v>
      </c>
      <c r="BN1571" s="2">
        <v>10</v>
      </c>
      <c r="BO1571" s="2">
        <v>30</v>
      </c>
      <c r="BP1571" s="2" t="s">
        <v>639</v>
      </c>
      <c r="BQ1571" s="2" t="s">
        <v>639</v>
      </c>
      <c r="BR1571" s="2">
        <v>1000</v>
      </c>
      <c r="BS1571" s="2">
        <v>115</v>
      </c>
      <c r="BT1571" s="2" t="s">
        <v>639</v>
      </c>
      <c r="BU1571" s="2" t="s">
        <v>639</v>
      </c>
      <c r="BV1571" s="2" t="s">
        <v>639</v>
      </c>
      <c r="BW1571" s="2" t="s">
        <v>639</v>
      </c>
      <c r="BX1571" s="2" t="s">
        <v>639</v>
      </c>
      <c r="BY1571" s="2" t="s">
        <v>639</v>
      </c>
      <c r="BZ1571" s="2" t="s">
        <v>639</v>
      </c>
      <c r="CA1571" s="2" t="s">
        <v>639</v>
      </c>
      <c r="CB1571" s="2">
        <v>2</v>
      </c>
      <c r="CC1571" s="2" t="s">
        <v>639</v>
      </c>
      <c r="CD1571" s="2" t="s">
        <v>639</v>
      </c>
      <c r="CE1571" s="2">
        <v>9000</v>
      </c>
      <c r="CF1571" s="2">
        <v>900</v>
      </c>
      <c r="CG1571" s="2">
        <v>275</v>
      </c>
      <c r="CH1571" s="2">
        <v>250</v>
      </c>
      <c r="CI1571" s="2">
        <v>2</v>
      </c>
      <c r="CJ1571" s="2" t="s">
        <v>639</v>
      </c>
      <c r="CK1571" s="2">
        <v>11</v>
      </c>
      <c r="CL1571" s="2" t="s">
        <v>639</v>
      </c>
      <c r="CM1571" s="2">
        <v>11</v>
      </c>
      <c r="CN1571" s="2">
        <v>11748</v>
      </c>
      <c r="CO1571" s="2">
        <v>41</v>
      </c>
      <c r="CP1571" s="2">
        <v>7144</v>
      </c>
      <c r="CQ1571" s="2" t="s">
        <v>670</v>
      </c>
      <c r="CR1571" s="2">
        <v>3098</v>
      </c>
      <c r="CS1571" s="2" t="s">
        <v>639</v>
      </c>
      <c r="CT1571" s="2" t="s">
        <v>639</v>
      </c>
      <c r="CU1571" s="2" t="s">
        <v>639</v>
      </c>
      <c r="CV1571" s="2">
        <v>8589</v>
      </c>
      <c r="CW1571" s="2">
        <v>509</v>
      </c>
      <c r="CX1571" s="2" t="s">
        <v>639</v>
      </c>
      <c r="CY1571" s="2">
        <v>10</v>
      </c>
      <c r="CZ1571" s="2">
        <v>81353</v>
      </c>
      <c r="DA1571" s="2">
        <v>936</v>
      </c>
      <c r="DB1571" s="2">
        <v>79</v>
      </c>
      <c r="DC1571" s="2">
        <v>25</v>
      </c>
      <c r="DD1571" s="2">
        <v>76</v>
      </c>
      <c r="DE1571" s="2" t="s">
        <v>639</v>
      </c>
      <c r="DF1571" s="2">
        <v>12</v>
      </c>
      <c r="DG1571" s="2" t="s">
        <v>639</v>
      </c>
      <c r="DH1571" s="2" t="s">
        <v>639</v>
      </c>
      <c r="DI1571" s="2">
        <v>25</v>
      </c>
      <c r="DJ1571" s="2">
        <v>68</v>
      </c>
      <c r="DK1571" s="2">
        <v>14400</v>
      </c>
      <c r="DL1571" s="2">
        <v>370</v>
      </c>
      <c r="DM1571" s="2">
        <v>14028</v>
      </c>
      <c r="DN1571" s="2" t="s">
        <v>639</v>
      </c>
      <c r="DO1571" s="2">
        <v>2</v>
      </c>
      <c r="DP1571" s="2">
        <v>3</v>
      </c>
      <c r="DQ1571" s="2">
        <v>10</v>
      </c>
      <c r="DR1571" s="2">
        <v>10</v>
      </c>
      <c r="DS1571" s="2" t="s">
        <v>639</v>
      </c>
      <c r="DT1571" s="2" t="s">
        <v>639</v>
      </c>
      <c r="DU1571" s="2">
        <v>2</v>
      </c>
      <c r="DV1571" s="2">
        <v>3</v>
      </c>
      <c r="DW1571" s="2">
        <v>1434</v>
      </c>
      <c r="DX1571" s="2">
        <v>6</v>
      </c>
      <c r="DY1571" s="2">
        <v>500</v>
      </c>
      <c r="DZ1571" s="2">
        <v>6</v>
      </c>
      <c r="EA1571" s="2">
        <v>300</v>
      </c>
      <c r="EB1571" s="2">
        <v>8</v>
      </c>
      <c r="EC1571" s="2">
        <v>2847</v>
      </c>
      <c r="ED1571" s="2">
        <v>1520</v>
      </c>
      <c r="EE1571" s="2">
        <v>795</v>
      </c>
      <c r="EF1571" s="2">
        <v>2953</v>
      </c>
      <c r="EG1571" s="2">
        <v>1579</v>
      </c>
      <c r="EH1571" s="2">
        <v>826</v>
      </c>
      <c r="EI1571" s="2">
        <v>106</v>
      </c>
      <c r="EJ1571" s="2">
        <v>59</v>
      </c>
      <c r="EK1571" s="2">
        <v>31</v>
      </c>
      <c r="EL1571" s="2" t="s">
        <v>639</v>
      </c>
      <c r="EM1571" s="2" t="s">
        <v>639</v>
      </c>
      <c r="EN1571" s="2" t="s">
        <v>639</v>
      </c>
      <c r="EO1571" s="2">
        <v>804</v>
      </c>
      <c r="EP1571" s="2">
        <v>949</v>
      </c>
      <c r="EQ1571" s="2">
        <v>1094</v>
      </c>
      <c r="ER1571" s="2">
        <v>397</v>
      </c>
      <c r="ES1571" s="2">
        <v>477</v>
      </c>
      <c r="ET1571" s="2">
        <v>646</v>
      </c>
      <c r="EU1571" s="2">
        <v>228</v>
      </c>
      <c r="EV1571" s="2">
        <v>258</v>
      </c>
      <c r="EW1571" s="2">
        <v>309</v>
      </c>
      <c r="EX1571" s="2">
        <v>603</v>
      </c>
      <c r="EY1571" s="2">
        <v>778</v>
      </c>
      <c r="EZ1571" s="2">
        <v>888</v>
      </c>
      <c r="FA1571" s="2">
        <v>319</v>
      </c>
      <c r="FB1571" s="2">
        <v>384</v>
      </c>
      <c r="FC1571" s="2">
        <v>575</v>
      </c>
      <c r="FD1571" s="2">
        <v>193</v>
      </c>
      <c r="FE1571" s="2">
        <v>227</v>
      </c>
      <c r="FF1571" s="2">
        <v>301</v>
      </c>
      <c r="FG1571" s="2">
        <v>677</v>
      </c>
      <c r="FH1571" s="2">
        <v>822</v>
      </c>
      <c r="FI1571" s="2">
        <v>888</v>
      </c>
      <c r="FJ1571" s="2">
        <v>319</v>
      </c>
      <c r="FK1571" s="2">
        <v>386</v>
      </c>
      <c r="FL1571" s="2">
        <v>575</v>
      </c>
      <c r="FM1571" s="2">
        <v>208</v>
      </c>
      <c r="FN1571" s="2">
        <v>229</v>
      </c>
      <c r="FO1571" s="2">
        <v>301</v>
      </c>
      <c r="FP1571" s="2" t="s">
        <v>639</v>
      </c>
      <c r="FQ1571" s="2" t="s">
        <v>639</v>
      </c>
      <c r="FR1571" s="2" t="s">
        <v>639</v>
      </c>
      <c r="FS1571" s="2" t="s">
        <v>639</v>
      </c>
      <c r="FT1571" s="2" t="s">
        <v>639</v>
      </c>
      <c r="FU1571" s="2" t="s">
        <v>639</v>
      </c>
      <c r="FV1571" s="2">
        <v>127</v>
      </c>
      <c r="FW1571" s="2">
        <v>127</v>
      </c>
      <c r="FX1571" s="2">
        <v>206</v>
      </c>
      <c r="FY1571" s="2">
        <v>88</v>
      </c>
      <c r="FZ1571" s="2">
        <v>91</v>
      </c>
      <c r="GA1571" s="2">
        <v>71</v>
      </c>
      <c r="GB1571" s="2">
        <v>20</v>
      </c>
      <c r="GC1571" s="2">
        <v>29</v>
      </c>
      <c r="GD1571" s="2">
        <v>8</v>
      </c>
      <c r="GE1571" s="2">
        <v>109</v>
      </c>
      <c r="GF1571" s="2">
        <v>62</v>
      </c>
      <c r="GG1571" s="2">
        <v>33</v>
      </c>
      <c r="GH1571" s="2" t="s">
        <v>642</v>
      </c>
      <c r="GI1571" s="2" t="s">
        <v>642</v>
      </c>
      <c r="GJ1571" s="2" t="s">
        <v>642</v>
      </c>
      <c r="GK1571" s="2" t="s">
        <v>639</v>
      </c>
      <c r="GL1571" s="2" t="s">
        <v>639</v>
      </c>
      <c r="GM1571" s="2" t="s">
        <v>639</v>
      </c>
      <c r="GN1571" s="2" t="s">
        <v>639</v>
      </c>
      <c r="GO1571" s="2" t="s">
        <v>639</v>
      </c>
      <c r="GP1571" s="2" t="s">
        <v>639</v>
      </c>
      <c r="GQ1571" s="2" t="s">
        <v>639</v>
      </c>
      <c r="GR1571" s="2" t="s">
        <v>639</v>
      </c>
      <c r="GS1571" s="2" t="s">
        <v>639</v>
      </c>
      <c r="GT1571" s="2">
        <v>375000</v>
      </c>
      <c r="GU1571" s="2">
        <v>101602</v>
      </c>
      <c r="GV1571" s="2">
        <v>34709</v>
      </c>
      <c r="GW1571" s="2">
        <v>234224</v>
      </c>
      <c r="GX1571" s="2">
        <v>21774</v>
      </c>
      <c r="GY1571" s="2">
        <v>24090</v>
      </c>
      <c r="GZ1571" s="2">
        <v>75000</v>
      </c>
      <c r="HA1571" s="2">
        <v>30000</v>
      </c>
      <c r="HB1571" s="2">
        <v>12000</v>
      </c>
      <c r="HC1571" s="2">
        <v>23375</v>
      </c>
      <c r="HD1571" s="2">
        <v>8981</v>
      </c>
      <c r="HE1571" s="2" t="s">
        <v>639</v>
      </c>
      <c r="HF1571" s="2">
        <v>4405</v>
      </c>
      <c r="HG1571" s="2">
        <v>11532</v>
      </c>
      <c r="HH1571" s="2">
        <v>115000</v>
      </c>
      <c r="HI1571" s="2">
        <v>19525</v>
      </c>
      <c r="HJ1571" s="2">
        <v>1091217</v>
      </c>
      <c r="HK1571" s="2" t="s">
        <v>639</v>
      </c>
      <c r="HL1571" s="2">
        <v>83768</v>
      </c>
      <c r="HM1571" s="2">
        <v>600</v>
      </c>
      <c r="HN1571" s="2">
        <v>6590</v>
      </c>
      <c r="HO1571" s="2">
        <v>2177480</v>
      </c>
      <c r="HP1571" s="2">
        <v>101203</v>
      </c>
      <c r="HQ1571" s="2" t="s">
        <v>639</v>
      </c>
      <c r="HR1571" s="2">
        <v>630743</v>
      </c>
      <c r="HS1571" s="2">
        <v>125847</v>
      </c>
      <c r="HT1571" s="2">
        <v>274560</v>
      </c>
      <c r="HU1571" s="2">
        <v>165060</v>
      </c>
      <c r="HV1571" s="2">
        <v>5358</v>
      </c>
      <c r="HW1571" s="2">
        <v>76600</v>
      </c>
      <c r="HX1571" s="2">
        <v>434225</v>
      </c>
      <c r="HY1571" s="2">
        <v>945146</v>
      </c>
      <c r="HZ1571" s="2">
        <v>1232334</v>
      </c>
      <c r="IA1571" s="2">
        <v>57349</v>
      </c>
      <c r="IB1571" s="2" t="s">
        <v>639</v>
      </c>
      <c r="IC1571" s="2">
        <v>83768</v>
      </c>
      <c r="ID1571" s="2" t="s">
        <v>639</v>
      </c>
      <c r="IE1571" s="2">
        <v>888441</v>
      </c>
      <c r="IF1571" s="2">
        <v>450000</v>
      </c>
      <c r="IG1571" s="2">
        <v>450000</v>
      </c>
      <c r="IH1571" s="2">
        <v>2236530</v>
      </c>
      <c r="II1571" s="2">
        <v>97734</v>
      </c>
      <c r="IJ1571" s="2" t="s">
        <v>639</v>
      </c>
      <c r="IK1571" s="2">
        <v>336491</v>
      </c>
      <c r="IL1571" s="2">
        <v>1265413</v>
      </c>
      <c r="IM1571" s="2">
        <v>1183247</v>
      </c>
      <c r="IN1571" s="2">
        <v>201289</v>
      </c>
      <c r="IO1571" s="2">
        <v>845917</v>
      </c>
      <c r="IP1571" s="2" t="s">
        <v>639</v>
      </c>
      <c r="IQ1571" s="2" t="s">
        <v>639</v>
      </c>
      <c r="IR1571" s="2">
        <v>4000000</v>
      </c>
      <c r="IS1571" s="2" t="s">
        <v>639</v>
      </c>
      <c r="IT1571" s="2">
        <v>4972209</v>
      </c>
      <c r="IU1571" s="2">
        <v>2359256</v>
      </c>
      <c r="IV1571" s="2" t="s">
        <v>639</v>
      </c>
      <c r="IW1571" s="2">
        <v>2042025</v>
      </c>
      <c r="IX1571" s="2" t="s">
        <v>639</v>
      </c>
      <c r="IY1571" s="2" t="s">
        <v>639</v>
      </c>
      <c r="IZ1571" s="2" t="s">
        <v>639</v>
      </c>
      <c r="JA1571" s="2" t="s">
        <v>639</v>
      </c>
      <c r="JB1571" s="2" t="s">
        <v>639</v>
      </c>
      <c r="JC1571" s="2" t="s">
        <v>639</v>
      </c>
      <c r="JD1571" s="2" t="s">
        <v>639</v>
      </c>
      <c r="JE1571" s="2" t="s">
        <v>639</v>
      </c>
      <c r="JF1571" s="2">
        <v>317231</v>
      </c>
      <c r="JG1571" s="2">
        <v>866016</v>
      </c>
      <c r="JH1571" s="2" t="s">
        <v>639</v>
      </c>
      <c r="JI1571" s="2">
        <v>759000</v>
      </c>
      <c r="JJ1571" s="2">
        <v>1779000</v>
      </c>
      <c r="JK1571" s="2">
        <v>3969</v>
      </c>
      <c r="JL1571" s="2">
        <v>5240</v>
      </c>
      <c r="JM1571" s="2">
        <v>5390</v>
      </c>
      <c r="JN1571" s="2">
        <v>61</v>
      </c>
      <c r="JO1571" s="2">
        <v>93</v>
      </c>
      <c r="JP1571" s="2">
        <v>1570</v>
      </c>
      <c r="JQ1571" s="2">
        <v>-933</v>
      </c>
      <c r="JR1571" s="2">
        <v>15</v>
      </c>
      <c r="JS1571" s="2">
        <v>10</v>
      </c>
      <c r="JT1571" s="2">
        <v>114</v>
      </c>
      <c r="JU1571" s="2">
        <v>500</v>
      </c>
      <c r="JV1571" s="2">
        <v>37705</v>
      </c>
      <c r="JW1571" s="2">
        <v>33777</v>
      </c>
      <c r="JX1571" s="2">
        <v>31208</v>
      </c>
      <c r="JY1571" s="2" t="s">
        <v>651</v>
      </c>
      <c r="JZ1571" s="2" t="s">
        <v>652</v>
      </c>
      <c r="KA1571" s="2" t="s">
        <v>653</v>
      </c>
      <c r="KB1571" s="2" t="s">
        <v>654</v>
      </c>
      <c r="KC1571" s="2" t="s">
        <v>655</v>
      </c>
      <c r="KD1571" s="2" t="s">
        <v>646</v>
      </c>
      <c r="KE1571" s="2" t="s">
        <v>646</v>
      </c>
      <c r="KF1571" s="2">
        <v>13391</v>
      </c>
      <c r="KG1571" s="2">
        <v>5356400</v>
      </c>
      <c r="KH1571" s="2">
        <v>1</v>
      </c>
      <c r="KI1571" s="2">
        <v>5560794</v>
      </c>
      <c r="KJ1571" s="2">
        <v>365</v>
      </c>
      <c r="KK1571" s="2">
        <v>365</v>
      </c>
      <c r="KL1571" s="2">
        <v>345</v>
      </c>
      <c r="KM1571" s="2">
        <v>610</v>
      </c>
      <c r="KN1571" s="2">
        <v>610</v>
      </c>
      <c r="KO1571" s="2">
        <v>520</v>
      </c>
      <c r="KP1571" s="2">
        <v>850</v>
      </c>
      <c r="KQ1571" s="2">
        <v>850</v>
      </c>
      <c r="KR1571" s="2">
        <v>745</v>
      </c>
      <c r="KS1571" s="2">
        <v>116</v>
      </c>
      <c r="KT1571" s="2">
        <v>1000</v>
      </c>
      <c r="KU1571" s="2">
        <v>5</v>
      </c>
      <c r="KV1571" s="2" t="s">
        <v>646</v>
      </c>
      <c r="KW1571" s="2">
        <v>14817</v>
      </c>
      <c r="KX1571" s="2">
        <v>5926800</v>
      </c>
      <c r="KY1571" s="2">
        <v>2</v>
      </c>
      <c r="KZ1571" s="2">
        <v>6251945</v>
      </c>
      <c r="LA1571" s="2">
        <v>309</v>
      </c>
      <c r="LB1571" s="2">
        <v>305</v>
      </c>
      <c r="LC1571" s="2">
        <v>299</v>
      </c>
      <c r="LD1571" s="2">
        <v>549</v>
      </c>
      <c r="LE1571" s="2">
        <v>539</v>
      </c>
      <c r="LF1571" s="2">
        <v>499</v>
      </c>
      <c r="LG1571" s="2">
        <v>769</v>
      </c>
      <c r="LH1571" s="2">
        <v>765</v>
      </c>
      <c r="LI1571" s="2">
        <v>719</v>
      </c>
      <c r="LJ1571" s="2">
        <v>155</v>
      </c>
      <c r="LK1571" s="2">
        <v>1030</v>
      </c>
      <c r="LL1571" s="2">
        <v>9</v>
      </c>
      <c r="LM1571" s="2" t="s">
        <v>646</v>
      </c>
      <c r="LN1571" s="2">
        <v>13018</v>
      </c>
      <c r="LO1571" s="2">
        <v>5207200</v>
      </c>
      <c r="LP1571" s="2">
        <v>6</v>
      </c>
      <c r="LQ1571" s="2">
        <v>5612344</v>
      </c>
      <c r="LR1571" s="2">
        <v>360</v>
      </c>
      <c r="LS1571" s="2">
        <v>360</v>
      </c>
      <c r="LT1571" s="2">
        <v>340</v>
      </c>
      <c r="LU1571" s="2">
        <v>610</v>
      </c>
      <c r="LV1571" s="2">
        <v>610</v>
      </c>
      <c r="LW1571" s="2">
        <v>520</v>
      </c>
      <c r="LX1571" s="2">
        <v>850</v>
      </c>
      <c r="LY1571" s="2">
        <v>850</v>
      </c>
      <c r="LZ1571" s="2">
        <v>740</v>
      </c>
      <c r="MA1571" s="2">
        <v>112</v>
      </c>
      <c r="MB1571" s="2">
        <v>1010</v>
      </c>
      <c r="MC1571" s="2">
        <v>5</v>
      </c>
      <c r="MD1571" s="2" t="s">
        <v>646</v>
      </c>
      <c r="ME1571" s="2">
        <v>12628</v>
      </c>
      <c r="MF1571" s="2">
        <v>5051200</v>
      </c>
      <c r="MG1571" s="2" t="s">
        <v>639</v>
      </c>
      <c r="MH1571" s="2">
        <v>5215444</v>
      </c>
      <c r="MI1571" s="2">
        <v>360</v>
      </c>
      <c r="MJ1571" s="2">
        <v>360</v>
      </c>
      <c r="MK1571" s="2">
        <v>340</v>
      </c>
      <c r="ML1571" s="2">
        <v>610</v>
      </c>
      <c r="MM1571" s="2">
        <v>610</v>
      </c>
      <c r="MN1571" s="2">
        <v>520</v>
      </c>
      <c r="MO1571" s="2">
        <v>850</v>
      </c>
      <c r="MP1571" s="2">
        <v>850</v>
      </c>
      <c r="MQ1571" s="2">
        <v>740</v>
      </c>
      <c r="MR1571" s="2">
        <v>112</v>
      </c>
      <c r="MS1571" s="2">
        <v>1000</v>
      </c>
      <c r="MT1571" s="2">
        <v>5</v>
      </c>
      <c r="MU1571" s="2" t="s">
        <v>646</v>
      </c>
      <c r="MV1571" s="2">
        <v>12690</v>
      </c>
      <c r="MW1571" s="2">
        <v>5076000</v>
      </c>
      <c r="MX1571" s="2" t="s">
        <v>639</v>
      </c>
      <c r="MY1571" s="2">
        <v>5240244</v>
      </c>
      <c r="MZ1571" s="2">
        <v>360</v>
      </c>
      <c r="NA1571" s="2">
        <v>360</v>
      </c>
      <c r="NB1571" s="2">
        <v>340</v>
      </c>
      <c r="NC1571" s="2">
        <v>610</v>
      </c>
      <c r="ND1571" s="2">
        <v>610</v>
      </c>
      <c r="NE1571" s="2">
        <v>520</v>
      </c>
      <c r="NF1571" s="2">
        <v>850</v>
      </c>
      <c r="NG1571" s="2">
        <v>850</v>
      </c>
      <c r="NH1571" s="2">
        <v>740</v>
      </c>
      <c r="NI1571" s="2">
        <v>113</v>
      </c>
      <c r="NJ1571" s="2">
        <v>1000</v>
      </c>
      <c r="NK1571" s="2">
        <v>5</v>
      </c>
      <c r="NL1571" s="2" t="s">
        <v>646</v>
      </c>
      <c r="NM1571" s="2">
        <v>13768</v>
      </c>
      <c r="NN1571" s="2">
        <v>5507200</v>
      </c>
      <c r="NO1571" s="2" t="s">
        <v>639</v>
      </c>
      <c r="NP1571" s="2">
        <v>5671444</v>
      </c>
      <c r="NQ1571" s="2">
        <v>350</v>
      </c>
      <c r="NR1571" s="2">
        <v>350</v>
      </c>
      <c r="NS1571" s="2">
        <v>333</v>
      </c>
      <c r="NT1571" s="2">
        <v>565</v>
      </c>
      <c r="NU1571" s="2">
        <v>565</v>
      </c>
      <c r="NV1571" s="2">
        <v>485</v>
      </c>
      <c r="NW1571" s="2">
        <v>840</v>
      </c>
      <c r="NX1571" s="2">
        <v>840</v>
      </c>
      <c r="NY1571" s="2">
        <v>730</v>
      </c>
      <c r="NZ1571" s="2">
        <v>127</v>
      </c>
      <c r="OA1571" s="2">
        <v>1050</v>
      </c>
      <c r="OB1571" s="2">
        <v>6</v>
      </c>
      <c r="OC1571" s="2" t="s">
        <v>646</v>
      </c>
      <c r="OD1571" s="2">
        <v>13004</v>
      </c>
      <c r="OE1571" s="2">
        <v>5201600</v>
      </c>
      <c r="OF1571" s="2" t="s">
        <v>639</v>
      </c>
      <c r="OG1571" s="2">
        <v>5365844</v>
      </c>
      <c r="OH1571" s="2">
        <v>360</v>
      </c>
      <c r="OI1571" s="2">
        <v>360</v>
      </c>
      <c r="OJ1571" s="2">
        <v>340</v>
      </c>
      <c r="OK1571" s="2">
        <v>610</v>
      </c>
      <c r="OL1571" s="2">
        <v>610</v>
      </c>
      <c r="OM1571" s="2">
        <v>520</v>
      </c>
      <c r="ON1571" s="2">
        <v>850</v>
      </c>
      <c r="OO1571" s="2">
        <v>850</v>
      </c>
      <c r="OP1571" s="2">
        <v>740</v>
      </c>
      <c r="OQ1571" s="2">
        <v>113</v>
      </c>
      <c r="OR1571" s="2">
        <v>1000</v>
      </c>
      <c r="OS1571" s="2">
        <v>5</v>
      </c>
      <c r="OT1571" s="2" t="s">
        <v>646</v>
      </c>
      <c r="OU1571" s="2" t="s">
        <v>639</v>
      </c>
      <c r="OV1571" s="2" t="s">
        <v>639</v>
      </c>
      <c r="OW1571" s="2" t="s">
        <v>639</v>
      </c>
      <c r="OX1571" s="2" t="s">
        <v>639</v>
      </c>
      <c r="OY1571" s="2" t="s">
        <v>639</v>
      </c>
      <c r="OZ1571" s="2" t="s">
        <v>639</v>
      </c>
      <c r="PA1571" s="2" t="s">
        <v>639</v>
      </c>
      <c r="PB1571" s="2" t="s">
        <v>639</v>
      </c>
      <c r="PC1571" s="2" t="s">
        <v>639</v>
      </c>
      <c r="PD1571" s="2" t="s">
        <v>639</v>
      </c>
      <c r="PE1571" s="2" t="s">
        <v>639</v>
      </c>
      <c r="PF1571" s="2" t="s">
        <v>639</v>
      </c>
      <c r="PG1571" s="2" t="s">
        <v>639</v>
      </c>
      <c r="PH1571" s="2" t="s">
        <v>639</v>
      </c>
      <c r="PI1571" s="2" t="s">
        <v>639</v>
      </c>
      <c r="PJ1571" s="2" t="s">
        <v>639</v>
      </c>
      <c r="PK1571" s="2">
        <v>3136530</v>
      </c>
      <c r="PL1571" s="2">
        <v>414898</v>
      </c>
      <c r="PM1571" s="2">
        <v>1510690</v>
      </c>
      <c r="PN1571" s="2">
        <v>897434</v>
      </c>
      <c r="PO1571" s="2">
        <v>155541</v>
      </c>
      <c r="PP1571" s="2">
        <v>651308</v>
      </c>
      <c r="PQ1571" s="2" t="s">
        <v>639</v>
      </c>
      <c r="PR1571" s="2" t="s">
        <v>639</v>
      </c>
      <c r="PS1571" s="2">
        <v>4000000</v>
      </c>
      <c r="PT1571" s="2" t="s">
        <v>639</v>
      </c>
      <c r="PU1571" s="2">
        <v>1152703</v>
      </c>
      <c r="PV1571" s="2">
        <v>3714218</v>
      </c>
      <c r="PW1571" s="2">
        <v>1320600</v>
      </c>
      <c r="PX1571" s="2">
        <v>2348374</v>
      </c>
      <c r="PY1571" s="2" t="s">
        <v>639</v>
      </c>
      <c r="PZ1571" s="2">
        <v>143379</v>
      </c>
      <c r="QA1571" s="2">
        <v>1399871</v>
      </c>
      <c r="QB1571" s="2">
        <v>850300</v>
      </c>
      <c r="QC1571" s="2" t="s">
        <v>639</v>
      </c>
      <c r="QD1571" s="2">
        <v>4000000</v>
      </c>
      <c r="QE1571" s="2" t="s">
        <v>639</v>
      </c>
      <c r="QF1571" s="2">
        <v>989642</v>
      </c>
      <c r="QG1571" s="2">
        <v>3136530</v>
      </c>
      <c r="QH1571" s="2">
        <v>523700</v>
      </c>
      <c r="QI1571" s="2">
        <v>1233675</v>
      </c>
      <c r="QJ1571" s="2">
        <v>727438</v>
      </c>
      <c r="QK1571" s="2">
        <v>214532</v>
      </c>
      <c r="QL1571" s="2">
        <v>637567</v>
      </c>
      <c r="QM1571" s="2" t="s">
        <v>639</v>
      </c>
      <c r="QN1571" s="2" t="s">
        <v>639</v>
      </c>
      <c r="QO1571" s="2">
        <v>4000000</v>
      </c>
      <c r="QP1571" s="2" t="s">
        <v>639</v>
      </c>
      <c r="QQ1571" s="2">
        <v>769244</v>
      </c>
      <c r="QR1571" s="2">
        <v>3136530</v>
      </c>
      <c r="QS1571" s="2">
        <v>12948</v>
      </c>
      <c r="QT1571" s="2">
        <v>1270917</v>
      </c>
      <c r="QU1571" s="2">
        <v>1354073</v>
      </c>
      <c r="QV1571" s="2">
        <v>201289</v>
      </c>
      <c r="QW1571" s="2">
        <v>618678</v>
      </c>
      <c r="QX1571" s="2" t="s">
        <v>639</v>
      </c>
      <c r="QY1571" s="2" t="s">
        <v>639</v>
      </c>
      <c r="QZ1571" s="2">
        <v>4000000</v>
      </c>
      <c r="RA1571" s="2" t="s">
        <v>639</v>
      </c>
      <c r="RB1571" s="2">
        <v>954501</v>
      </c>
      <c r="RC1571" s="2">
        <v>3136530</v>
      </c>
      <c r="RD1571" s="2">
        <v>434225</v>
      </c>
      <c r="RE1571" s="2">
        <v>1265413</v>
      </c>
      <c r="RF1571" s="2">
        <v>1183247</v>
      </c>
      <c r="RG1571" s="2">
        <v>201289</v>
      </c>
      <c r="RH1571" s="2">
        <v>845917</v>
      </c>
      <c r="RI1571" s="2" t="s">
        <v>639</v>
      </c>
      <c r="RJ1571" s="2" t="s">
        <v>639</v>
      </c>
      <c r="RK1571" s="2">
        <v>4000000</v>
      </c>
      <c r="RL1571" s="2" t="s">
        <v>639</v>
      </c>
      <c r="RM1571" s="2">
        <v>972209</v>
      </c>
      <c r="RN1571" s="2">
        <v>3421718</v>
      </c>
      <c r="RO1571" s="2">
        <v>475408</v>
      </c>
      <c r="RP1571" s="2">
        <v>1827666</v>
      </c>
      <c r="RQ1571" s="2">
        <v>793006</v>
      </c>
      <c r="RR1571" s="2">
        <v>124304</v>
      </c>
      <c r="RS1571" s="2">
        <v>913731</v>
      </c>
      <c r="RT1571" s="2" t="s">
        <v>639</v>
      </c>
      <c r="RU1571" s="2">
        <v>385000</v>
      </c>
      <c r="RV1571" s="2">
        <v>4000000</v>
      </c>
      <c r="RW1571" s="2" t="s">
        <v>639</v>
      </c>
      <c r="RX1571" s="2">
        <v>1094763</v>
      </c>
      <c r="RY1571" s="2">
        <v>3136530</v>
      </c>
      <c r="RZ1571" s="2">
        <v>45403</v>
      </c>
      <c r="SA1571" s="2">
        <v>1305723</v>
      </c>
      <c r="SB1571" s="2">
        <v>1364470</v>
      </c>
      <c r="SC1571" s="2">
        <v>201289</v>
      </c>
      <c r="SD1571" s="2">
        <v>635939</v>
      </c>
      <c r="SE1571" s="2" t="s">
        <v>639</v>
      </c>
      <c r="SF1571" s="2" t="s">
        <v>639</v>
      </c>
      <c r="SG1571" s="2">
        <v>4000000</v>
      </c>
      <c r="SH1571" s="2" t="s">
        <v>639</v>
      </c>
      <c r="SI1571" s="2">
        <v>1014898</v>
      </c>
      <c r="SJ1571" s="2" t="s">
        <v>646</v>
      </c>
      <c r="SK1571" s="2" t="s">
        <v>646</v>
      </c>
      <c r="SL1571" s="2" t="s">
        <v>646</v>
      </c>
      <c r="SM1571" s="2" t="s">
        <v>646</v>
      </c>
      <c r="SN1571" s="2" t="s">
        <v>646</v>
      </c>
      <c r="SO1571" s="2" t="s">
        <v>646</v>
      </c>
      <c r="SP1571" s="2" t="s">
        <v>646</v>
      </c>
      <c r="SQ1571" s="2" t="s">
        <v>646</v>
      </c>
      <c r="SR1571" s="2" t="s">
        <v>646</v>
      </c>
      <c r="SS1571" s="2" t="s">
        <v>646</v>
      </c>
      <c r="ST1571" s="2" t="s">
        <v>646</v>
      </c>
      <c r="SU1571" s="2" t="s">
        <v>646</v>
      </c>
      <c r="SV1571" s="2" t="s">
        <v>646</v>
      </c>
      <c r="SW1571" s="2" t="s">
        <v>646</v>
      </c>
      <c r="SX1571" s="2" t="s">
        <v>646</v>
      </c>
      <c r="SY1571" s="2" t="s">
        <v>646</v>
      </c>
      <c r="SZ1571" s="2" t="s">
        <v>646</v>
      </c>
      <c r="TA1571" s="2" t="s">
        <v>646</v>
      </c>
      <c r="TB1571" s="2" t="s">
        <v>646</v>
      </c>
      <c r="TC1571" s="2" t="s">
        <v>646</v>
      </c>
      <c r="TD1571" s="2" t="s">
        <v>646</v>
      </c>
      <c r="TE1571" s="2" t="s">
        <v>646</v>
      </c>
      <c r="TF1571" s="2" t="s">
        <v>646</v>
      </c>
      <c r="TG1571" s="2" t="s">
        <v>646</v>
      </c>
      <c r="TH1571" s="2" t="s">
        <v>646</v>
      </c>
      <c r="TI1571" s="2" t="s">
        <v>646</v>
      </c>
      <c r="TJ1571" s="2" t="s">
        <v>646</v>
      </c>
      <c r="TK1571" s="2" t="s">
        <v>646</v>
      </c>
      <c r="TL1571" s="2" t="s">
        <v>646</v>
      </c>
      <c r="TM1571" s="2" t="s">
        <v>646</v>
      </c>
      <c r="TN1571" s="2" t="s">
        <v>646</v>
      </c>
      <c r="TO1571" s="2" t="s">
        <v>646</v>
      </c>
      <c r="TP1571" s="2" t="s">
        <v>646</v>
      </c>
      <c r="TQ1571" s="2" t="s">
        <v>646</v>
      </c>
      <c r="TR1571" s="2" t="s">
        <v>646</v>
      </c>
      <c r="TS1571" s="2" t="s">
        <v>646</v>
      </c>
      <c r="TT1571" s="2" t="s">
        <v>646</v>
      </c>
      <c r="TU1571" s="2" t="s">
        <v>646</v>
      </c>
      <c r="TV1571" s="2" t="s">
        <v>646</v>
      </c>
      <c r="TW1571" s="2" t="s">
        <v>646</v>
      </c>
      <c r="TX1571" s="2" t="s">
        <v>646</v>
      </c>
      <c r="TY1571" s="2" t="s">
        <v>646</v>
      </c>
      <c r="TZ1571" s="2" t="s">
        <v>646</v>
      </c>
      <c r="UA1571" s="2" t="s">
        <v>646</v>
      </c>
      <c r="UB1571" s="2" t="s">
        <v>646</v>
      </c>
      <c r="UC1571" s="2" t="s">
        <v>646</v>
      </c>
      <c r="UD1571" s="2" t="s">
        <v>646</v>
      </c>
      <c r="UE1571" s="2" t="s">
        <v>646</v>
      </c>
      <c r="UF1571" s="2" t="s">
        <v>646</v>
      </c>
      <c r="UG1571" s="2" t="s">
        <v>646</v>
      </c>
      <c r="UH1571" s="2" t="s">
        <v>646</v>
      </c>
      <c r="UI1571" s="2" t="s">
        <v>646</v>
      </c>
      <c r="UJ1571" s="2" t="s">
        <v>646</v>
      </c>
      <c r="UK1571" s="2" t="s">
        <v>646</v>
      </c>
      <c r="UL1571" s="2" t="s">
        <v>646</v>
      </c>
      <c r="UM1571" s="2" t="s">
        <v>646</v>
      </c>
      <c r="UN1571" s="2" t="s">
        <v>646</v>
      </c>
      <c r="UO1571" s="2" t="s">
        <v>646</v>
      </c>
      <c r="UP1571" s="2" t="s">
        <v>646</v>
      </c>
      <c r="UQ1571" s="2" t="s">
        <v>646</v>
      </c>
      <c r="UR1571" s="2" t="s">
        <v>646</v>
      </c>
      <c r="US1571" s="2" t="s">
        <v>646</v>
      </c>
      <c r="UT1571" s="2" t="s">
        <v>646</v>
      </c>
      <c r="UU1571" s="2" t="s">
        <v>646</v>
      </c>
      <c r="UV1571" s="2" t="s">
        <v>646</v>
      </c>
      <c r="UW1571" s="2" t="s">
        <v>646</v>
      </c>
      <c r="UX1571" s="2" t="s">
        <v>646</v>
      </c>
      <c r="UY1571" s="2" t="s">
        <v>646</v>
      </c>
      <c r="UZ1571" s="2" t="s">
        <v>646</v>
      </c>
      <c r="VA1571" s="2" t="s">
        <v>646</v>
      </c>
      <c r="VB1571" s="2" t="s">
        <v>646</v>
      </c>
      <c r="VC1571" s="2" t="s">
        <v>646</v>
      </c>
      <c r="VD1571" s="2" t="s">
        <v>646</v>
      </c>
      <c r="VE1571" s="2" t="s">
        <v>646</v>
      </c>
      <c r="VF1571" s="2" t="s">
        <v>646</v>
      </c>
      <c r="VG1571" s="2" t="s">
        <v>646</v>
      </c>
      <c r="VH1571" s="2" t="s">
        <v>646</v>
      </c>
      <c r="VI1571" s="2" t="s">
        <v>646</v>
      </c>
      <c r="VJ1571" s="2" t="s">
        <v>646</v>
      </c>
      <c r="VK1571" s="2" t="s">
        <v>646</v>
      </c>
      <c r="VL1571" s="2" t="s">
        <v>646</v>
      </c>
      <c r="VM1571" s="2" t="s">
        <v>646</v>
      </c>
      <c r="VN1571" s="2" t="s">
        <v>646</v>
      </c>
      <c r="VO1571" s="2" t="s">
        <v>646</v>
      </c>
      <c r="VP1571" s="2" t="s">
        <v>646</v>
      </c>
      <c r="VQ1571" s="2" t="s">
        <v>646</v>
      </c>
      <c r="VR1571" s="2" t="s">
        <v>646</v>
      </c>
      <c r="VS1571" s="2" t="s">
        <v>646</v>
      </c>
      <c r="VT1571" s="2" t="s">
        <v>646</v>
      </c>
      <c r="VU1571" s="2" t="s">
        <v>646</v>
      </c>
      <c r="VV1571" s="2" t="s">
        <v>646</v>
      </c>
      <c r="VW1571" s="2" t="s">
        <v>646</v>
      </c>
      <c r="VX1571" s="2" t="s">
        <v>646</v>
      </c>
      <c r="VY1571" s="2" t="s">
        <v>646</v>
      </c>
      <c r="VZ1571" s="2" t="s">
        <v>646</v>
      </c>
      <c r="WA1571" s="2" t="s">
        <v>646</v>
      </c>
      <c r="WB1571" s="2" t="s">
        <v>646</v>
      </c>
      <c r="WC1571" s="2" t="s">
        <v>646</v>
      </c>
      <c r="WD1571" s="2" t="s">
        <v>646</v>
      </c>
      <c r="WE1571" s="2" t="s">
        <v>646</v>
      </c>
      <c r="WF1571" s="2" t="s">
        <v>646</v>
      </c>
      <c r="WG1571" s="2" t="s">
        <v>646</v>
      </c>
      <c r="WH1571" s="2" t="s">
        <v>646</v>
      </c>
      <c r="WI1571" s="2" t="s">
        <v>646</v>
      </c>
      <c r="WJ1571" s="2" t="s">
        <v>646</v>
      </c>
      <c r="WK1571" s="2" t="s">
        <v>646</v>
      </c>
      <c r="WL1571" s="2" t="s">
        <v>646</v>
      </c>
      <c r="WM1571" s="2" t="s">
        <v>646</v>
      </c>
      <c r="WN1571" s="2" t="s">
        <v>646</v>
      </c>
      <c r="WO1571" s="2" t="s">
        <v>646</v>
      </c>
      <c r="WP1571" s="2" t="s">
        <v>646</v>
      </c>
      <c r="WQ1571" s="2" t="s">
        <v>646</v>
      </c>
      <c r="WR1571" s="2" t="s">
        <v>646</v>
      </c>
      <c r="WS1571" s="2" t="s">
        <v>646</v>
      </c>
      <c r="WT1571" s="2" t="s">
        <v>646</v>
      </c>
      <c r="WU1571" s="2" t="s">
        <v>646</v>
      </c>
      <c r="WV1571" s="2" t="s">
        <v>646</v>
      </c>
      <c r="WW1571" s="2" t="s">
        <v>646</v>
      </c>
      <c r="WX1571" s="2" t="s">
        <v>646</v>
      </c>
      <c r="WY1571" s="2" t="s">
        <v>646</v>
      </c>
      <c r="WZ1571" s="2" t="s">
        <v>646</v>
      </c>
      <c r="XA1571" s="2" t="s">
        <v>646</v>
      </c>
      <c r="XB1571" s="2" t="s">
        <v>646</v>
      </c>
      <c r="XC1571" s="2" t="s">
        <v>646</v>
      </c>
      <c r="XD1571" s="2" t="s">
        <v>646</v>
      </c>
      <c r="XE1571" s="2" t="s">
        <v>646</v>
      </c>
      <c r="XF1571" s="2" t="s">
        <v>646</v>
      </c>
      <c r="XG1571" s="2" t="s">
        <v>646</v>
      </c>
      <c r="XH1571" s="2" t="s">
        <v>646</v>
      </c>
      <c r="XI1571" s="2" t="s">
        <v>646</v>
      </c>
      <c r="XJ1571" s="2" t="s">
        <v>646</v>
      </c>
      <c r="XK1571" s="2">
        <v>1</v>
      </c>
      <c r="XL1571" s="2">
        <v>2</v>
      </c>
      <c r="XM1571" s="2" t="s">
        <v>3014</v>
      </c>
    </row>
    <row r="1572" spans="1:637" ht="15.75" x14ac:dyDescent="0.25">
      <c r="A1572" s="2" t="s">
        <v>636</v>
      </c>
      <c r="B1572" s="2" t="s">
        <v>3012</v>
      </c>
      <c r="C1572" s="2">
        <v>6</v>
      </c>
      <c r="D1572" s="2">
        <v>5</v>
      </c>
      <c r="E1572" s="2" t="s">
        <v>638</v>
      </c>
      <c r="F1572" s="2">
        <v>2014</v>
      </c>
      <c r="G1572" s="2">
        <v>2</v>
      </c>
      <c r="H1572" s="2">
        <v>35</v>
      </c>
      <c r="I1572" s="2">
        <v>35</v>
      </c>
      <c r="J1572" s="2">
        <v>35</v>
      </c>
      <c r="K1572" s="2">
        <v>30</v>
      </c>
      <c r="L1572" s="2">
        <v>30</v>
      </c>
      <c r="M1572" s="2">
        <v>30</v>
      </c>
      <c r="N1572" s="2">
        <v>30</v>
      </c>
      <c r="O1572" s="2">
        <v>30</v>
      </c>
      <c r="P1572" s="2">
        <v>30</v>
      </c>
      <c r="Q1572" s="2">
        <v>30</v>
      </c>
      <c r="R1572" s="2">
        <v>30</v>
      </c>
      <c r="S1572" s="2">
        <v>30</v>
      </c>
      <c r="T1572" s="2">
        <v>360</v>
      </c>
      <c r="U1572" s="2">
        <v>360</v>
      </c>
      <c r="V1572" s="2">
        <v>340</v>
      </c>
      <c r="W1572" s="2">
        <v>610</v>
      </c>
      <c r="X1572" s="2">
        <v>610</v>
      </c>
      <c r="Y1572" s="2">
        <v>520</v>
      </c>
      <c r="Z1572" s="2">
        <v>850</v>
      </c>
      <c r="AA1572" s="2">
        <v>850</v>
      </c>
      <c r="AB1572" s="2">
        <v>740</v>
      </c>
      <c r="AC1572" s="2">
        <v>750</v>
      </c>
      <c r="AD1572" s="2">
        <v>900</v>
      </c>
      <c r="AE1572" s="2">
        <v>1000</v>
      </c>
      <c r="AF1572" s="2">
        <v>380</v>
      </c>
      <c r="AG1572" s="2">
        <v>450</v>
      </c>
      <c r="AH1572" s="2">
        <v>600</v>
      </c>
      <c r="AI1572" s="2">
        <v>200</v>
      </c>
      <c r="AJ1572" s="2">
        <v>220</v>
      </c>
      <c r="AK1572" s="2">
        <v>280</v>
      </c>
      <c r="AL1572" s="2" t="s">
        <v>639</v>
      </c>
      <c r="AM1572" s="2" t="s">
        <v>639</v>
      </c>
      <c r="AN1572" s="2" t="s">
        <v>639</v>
      </c>
      <c r="AO1572" s="2">
        <v>25</v>
      </c>
      <c r="AP1572" s="2">
        <v>25</v>
      </c>
      <c r="AQ1572" s="2">
        <v>25</v>
      </c>
      <c r="AR1572" s="2">
        <v>110</v>
      </c>
      <c r="AS1572" s="2">
        <v>160</v>
      </c>
      <c r="AT1572" s="2">
        <v>320</v>
      </c>
      <c r="AU1572" s="2" t="s">
        <v>639</v>
      </c>
      <c r="AV1572" s="2" t="s">
        <v>639</v>
      </c>
      <c r="AW1572" s="2" t="s">
        <v>639</v>
      </c>
      <c r="AX1572" s="2" t="s">
        <v>639</v>
      </c>
      <c r="AY1572" s="2" t="s">
        <v>639</v>
      </c>
      <c r="AZ1572" s="2" t="s">
        <v>639</v>
      </c>
      <c r="BA1572" s="2">
        <v>2</v>
      </c>
      <c r="BB1572" s="2">
        <v>13</v>
      </c>
      <c r="BC1572" s="2">
        <v>13</v>
      </c>
      <c r="BD1572" s="2">
        <v>3</v>
      </c>
      <c r="BE1572" s="2">
        <v>13</v>
      </c>
      <c r="BF1572" s="2">
        <v>13</v>
      </c>
      <c r="BG1572" s="2">
        <v>11</v>
      </c>
      <c r="BH1572" s="2">
        <v>11</v>
      </c>
      <c r="BI1572" s="2" t="s">
        <v>639</v>
      </c>
      <c r="BJ1572" s="2" t="s">
        <v>639</v>
      </c>
      <c r="BK1572" s="2">
        <v>5</v>
      </c>
      <c r="BL1572" s="2">
        <v>25</v>
      </c>
      <c r="BM1572" s="2">
        <v>2</v>
      </c>
      <c r="BN1572" s="2">
        <v>10</v>
      </c>
      <c r="BO1572" s="2">
        <v>30</v>
      </c>
      <c r="BP1572" s="2" t="s">
        <v>639</v>
      </c>
      <c r="BQ1572" s="2" t="s">
        <v>639</v>
      </c>
      <c r="BR1572" s="2">
        <v>1000</v>
      </c>
      <c r="BS1572" s="2">
        <v>110</v>
      </c>
      <c r="BT1572" s="2" t="s">
        <v>639</v>
      </c>
      <c r="BU1572" s="2" t="s">
        <v>639</v>
      </c>
      <c r="BV1572" s="2" t="s">
        <v>639</v>
      </c>
      <c r="BW1572" s="2" t="s">
        <v>639</v>
      </c>
      <c r="BX1572" s="2" t="s">
        <v>639</v>
      </c>
      <c r="BY1572" s="2" t="s">
        <v>639</v>
      </c>
      <c r="BZ1572" s="2" t="s">
        <v>639</v>
      </c>
      <c r="CA1572" s="2" t="s">
        <v>639</v>
      </c>
      <c r="CB1572" s="2">
        <v>2</v>
      </c>
      <c r="CC1572" s="2" t="s">
        <v>639</v>
      </c>
      <c r="CD1572" s="2" t="s">
        <v>639</v>
      </c>
      <c r="CE1572" s="2">
        <v>9000</v>
      </c>
      <c r="CF1572" s="2">
        <v>900</v>
      </c>
      <c r="CG1572" s="2">
        <v>275</v>
      </c>
      <c r="CH1572" s="2">
        <v>240</v>
      </c>
      <c r="CI1572" s="2" t="s">
        <v>639</v>
      </c>
      <c r="CJ1572" s="2" t="s">
        <v>639</v>
      </c>
      <c r="CK1572" s="2">
        <v>11</v>
      </c>
      <c r="CL1572" s="2" t="s">
        <v>639</v>
      </c>
      <c r="CM1572" s="2">
        <v>11</v>
      </c>
      <c r="CN1572" s="2">
        <v>11748</v>
      </c>
      <c r="CO1572" s="2">
        <v>39</v>
      </c>
      <c r="CP1572" s="2">
        <v>6645</v>
      </c>
      <c r="CQ1572" s="2" t="s">
        <v>975</v>
      </c>
      <c r="CR1572" s="2">
        <v>5509</v>
      </c>
      <c r="CS1572" s="2" t="s">
        <v>639</v>
      </c>
      <c r="CT1572" s="2">
        <v>2390</v>
      </c>
      <c r="CU1572" s="2" t="s">
        <v>639</v>
      </c>
      <c r="CV1572" s="2">
        <v>7899</v>
      </c>
      <c r="CW1572" s="2" t="s">
        <v>639</v>
      </c>
      <c r="CX1572" s="2">
        <v>5000</v>
      </c>
      <c r="CY1572" s="2">
        <v>10</v>
      </c>
      <c r="CZ1572" s="2">
        <v>81356</v>
      </c>
      <c r="DA1572" s="2">
        <v>936</v>
      </c>
      <c r="DB1572" s="2">
        <v>80</v>
      </c>
      <c r="DC1572" s="2">
        <v>25</v>
      </c>
      <c r="DD1572" s="2">
        <v>68</v>
      </c>
      <c r="DE1572" s="2" t="s">
        <v>639</v>
      </c>
      <c r="DF1572" s="2">
        <v>20</v>
      </c>
      <c r="DG1572" s="2" t="s">
        <v>639</v>
      </c>
      <c r="DH1572" s="2" t="s">
        <v>639</v>
      </c>
      <c r="DI1572" s="2">
        <v>24</v>
      </c>
      <c r="DJ1572" s="2">
        <v>68</v>
      </c>
      <c r="DK1572" s="2">
        <v>14400</v>
      </c>
      <c r="DL1572" s="2">
        <v>345</v>
      </c>
      <c r="DM1572" s="2">
        <v>12875</v>
      </c>
      <c r="DN1572" s="2" t="s">
        <v>639</v>
      </c>
      <c r="DO1572" s="2">
        <v>2</v>
      </c>
      <c r="DP1572" s="2">
        <v>3</v>
      </c>
      <c r="DQ1572" s="2">
        <v>10</v>
      </c>
      <c r="DR1572" s="2">
        <v>10</v>
      </c>
      <c r="DS1572" s="2" t="s">
        <v>639</v>
      </c>
      <c r="DT1572" s="2" t="s">
        <v>639</v>
      </c>
      <c r="DU1572" s="2">
        <v>2</v>
      </c>
      <c r="DV1572" s="2">
        <v>3</v>
      </c>
      <c r="DW1572" s="2">
        <v>1434</v>
      </c>
      <c r="DX1572" s="2">
        <v>5</v>
      </c>
      <c r="DY1572" s="2">
        <v>500</v>
      </c>
      <c r="DZ1572" s="2">
        <v>6</v>
      </c>
      <c r="EA1572" s="2">
        <v>300</v>
      </c>
      <c r="EB1572" s="2">
        <v>7</v>
      </c>
      <c r="EC1572" s="2">
        <v>2650</v>
      </c>
      <c r="ED1572" s="2">
        <v>1430</v>
      </c>
      <c r="EE1572" s="2">
        <v>700</v>
      </c>
      <c r="EF1572" s="2">
        <v>2748</v>
      </c>
      <c r="EG1572" s="2">
        <v>1485</v>
      </c>
      <c r="EH1572" s="2">
        <v>727</v>
      </c>
      <c r="EI1572" s="2">
        <v>98</v>
      </c>
      <c r="EJ1572" s="2">
        <v>55</v>
      </c>
      <c r="EK1572" s="2">
        <v>27</v>
      </c>
      <c r="EL1572" s="2" t="s">
        <v>639</v>
      </c>
      <c r="EM1572" s="2" t="s">
        <v>639</v>
      </c>
      <c r="EN1572" s="2" t="s">
        <v>639</v>
      </c>
      <c r="EO1572" s="2">
        <v>750</v>
      </c>
      <c r="EP1572" s="2">
        <v>900</v>
      </c>
      <c r="EQ1572" s="2">
        <v>1000</v>
      </c>
      <c r="ER1572" s="2">
        <v>380</v>
      </c>
      <c r="ES1572" s="2">
        <v>450</v>
      </c>
      <c r="ET1572" s="2">
        <v>600</v>
      </c>
      <c r="EU1572" s="2">
        <v>200</v>
      </c>
      <c r="EV1572" s="2">
        <v>220</v>
      </c>
      <c r="EW1572" s="2">
        <v>280</v>
      </c>
      <c r="EX1572" s="2">
        <v>596</v>
      </c>
      <c r="EY1572" s="2">
        <v>770</v>
      </c>
      <c r="EZ1572" s="2">
        <v>911</v>
      </c>
      <c r="FA1572" s="2">
        <v>314</v>
      </c>
      <c r="FB1572" s="2">
        <v>394</v>
      </c>
      <c r="FC1572" s="2">
        <v>601</v>
      </c>
      <c r="FD1572" s="2">
        <v>202</v>
      </c>
      <c r="FE1572" s="2">
        <v>232</v>
      </c>
      <c r="FF1572" s="2">
        <v>326</v>
      </c>
      <c r="FG1572" s="2">
        <v>596</v>
      </c>
      <c r="FH1572" s="2">
        <v>770</v>
      </c>
      <c r="FI1572" s="2">
        <v>911</v>
      </c>
      <c r="FJ1572" s="2">
        <v>314</v>
      </c>
      <c r="FK1572" s="2">
        <v>394</v>
      </c>
      <c r="FL1572" s="2">
        <v>601</v>
      </c>
      <c r="FM1572" s="2">
        <v>202</v>
      </c>
      <c r="FN1572" s="2">
        <v>232</v>
      </c>
      <c r="FO1572" s="2">
        <v>288</v>
      </c>
      <c r="FP1572" s="2" t="s">
        <v>639</v>
      </c>
      <c r="FQ1572" s="2" t="s">
        <v>639</v>
      </c>
      <c r="FR1572" s="2" t="s">
        <v>639</v>
      </c>
      <c r="FS1572" s="2" t="s">
        <v>639</v>
      </c>
      <c r="FT1572" s="2" t="s">
        <v>639</v>
      </c>
      <c r="FU1572" s="2" t="s">
        <v>639</v>
      </c>
      <c r="FV1572" s="2">
        <v>281</v>
      </c>
      <c r="FW1572" s="2">
        <v>257</v>
      </c>
      <c r="FX1572" s="2">
        <v>295</v>
      </c>
      <c r="FY1572" s="2">
        <v>154</v>
      </c>
      <c r="FZ1572" s="2">
        <v>147</v>
      </c>
      <c r="GA1572" s="2">
        <v>70</v>
      </c>
      <c r="GB1572" s="2">
        <v>18</v>
      </c>
      <c r="GC1572" s="2">
        <v>17</v>
      </c>
      <c r="GD1572" s="2" t="s">
        <v>639</v>
      </c>
      <c r="GE1572" s="2">
        <v>591</v>
      </c>
      <c r="GF1572" s="2">
        <v>65</v>
      </c>
      <c r="GG1572" s="2">
        <v>193</v>
      </c>
      <c r="GH1572" s="2" t="s">
        <v>641</v>
      </c>
      <c r="GI1572" s="2" t="s">
        <v>641</v>
      </c>
      <c r="GJ1572" s="2" t="s">
        <v>641</v>
      </c>
      <c r="GK1572" s="2" t="s">
        <v>639</v>
      </c>
      <c r="GL1572" s="2" t="s">
        <v>639</v>
      </c>
      <c r="GM1572" s="2" t="s">
        <v>639</v>
      </c>
      <c r="GN1572" s="2" t="s">
        <v>639</v>
      </c>
      <c r="GO1572" s="2" t="s">
        <v>639</v>
      </c>
      <c r="GP1572" s="2" t="s">
        <v>639</v>
      </c>
      <c r="GQ1572" s="2" t="s">
        <v>639</v>
      </c>
      <c r="GR1572" s="2" t="s">
        <v>639</v>
      </c>
      <c r="GS1572" s="2" t="s">
        <v>639</v>
      </c>
      <c r="GT1572" s="2">
        <v>375000</v>
      </c>
      <c r="GU1572" s="2">
        <v>102891</v>
      </c>
      <c r="GV1572" s="2">
        <v>35060</v>
      </c>
      <c r="GW1572" s="2">
        <v>233029</v>
      </c>
      <c r="GX1572" s="2">
        <v>21560</v>
      </c>
      <c r="GY1572" s="2">
        <v>76412</v>
      </c>
      <c r="GZ1572" s="2">
        <v>75000</v>
      </c>
      <c r="HA1572" s="2">
        <v>30000</v>
      </c>
      <c r="HB1572" s="2">
        <v>20000</v>
      </c>
      <c r="HC1572" s="2">
        <v>23375</v>
      </c>
      <c r="HD1572" s="2">
        <v>11358</v>
      </c>
      <c r="HE1572" s="2" t="s">
        <v>639</v>
      </c>
      <c r="HF1572" s="2">
        <v>4308</v>
      </c>
      <c r="HG1572" s="2">
        <v>12497</v>
      </c>
      <c r="HH1572" s="2">
        <v>110000</v>
      </c>
      <c r="HI1572" s="2">
        <v>19439</v>
      </c>
      <c r="HJ1572" s="2">
        <v>1149929</v>
      </c>
      <c r="HK1572" s="2">
        <v>83768</v>
      </c>
      <c r="HL1572" s="2">
        <v>188497</v>
      </c>
      <c r="HM1572" s="2">
        <v>51142</v>
      </c>
      <c r="HN1572" s="2">
        <v>7141</v>
      </c>
      <c r="HO1572" s="2">
        <v>2139480</v>
      </c>
      <c r="HP1572" s="2">
        <v>434225</v>
      </c>
      <c r="HQ1572" s="2" t="s">
        <v>639</v>
      </c>
      <c r="HR1572" s="2">
        <v>290894</v>
      </c>
      <c r="HS1572" s="2">
        <v>121440</v>
      </c>
      <c r="HT1572" s="2">
        <v>274560</v>
      </c>
      <c r="HU1572" s="2">
        <v>142000</v>
      </c>
      <c r="HV1572" s="2">
        <v>4960</v>
      </c>
      <c r="HW1572" s="2">
        <v>73350</v>
      </c>
      <c r="HX1572" s="2">
        <v>468520</v>
      </c>
      <c r="HY1572" s="2">
        <v>872909</v>
      </c>
      <c r="HZ1572" s="2">
        <v>1266571</v>
      </c>
      <c r="IA1572" s="2">
        <v>55914</v>
      </c>
      <c r="IB1572" s="2" t="s">
        <v>639</v>
      </c>
      <c r="IC1572" s="2">
        <v>104729</v>
      </c>
      <c r="ID1572" s="2" t="s">
        <v>639</v>
      </c>
      <c r="IE1572" s="2">
        <v>972209</v>
      </c>
      <c r="IF1572" s="2">
        <v>450000</v>
      </c>
      <c r="IG1572" s="2">
        <v>450000</v>
      </c>
      <c r="IH1572" s="2">
        <v>2180616</v>
      </c>
      <c r="II1572" s="2">
        <v>147126</v>
      </c>
      <c r="IJ1572" s="2" t="s">
        <v>639</v>
      </c>
      <c r="IK1572" s="2">
        <v>321394</v>
      </c>
      <c r="IL1572" s="2">
        <v>1209683</v>
      </c>
      <c r="IM1572" s="2">
        <v>1045561</v>
      </c>
      <c r="IN1572" s="2" t="s">
        <v>639</v>
      </c>
      <c r="IO1572" s="2">
        <v>727442</v>
      </c>
      <c r="IP1572" s="2" t="s">
        <v>639</v>
      </c>
      <c r="IQ1572" s="2" t="s">
        <v>639</v>
      </c>
      <c r="IR1572" s="2">
        <v>4000000</v>
      </c>
      <c r="IS1572" s="2" t="s">
        <v>639</v>
      </c>
      <c r="IT1572" s="2">
        <v>5076938</v>
      </c>
      <c r="IU1572" s="2">
        <v>2195210</v>
      </c>
      <c r="IV1572" s="2">
        <v>44001</v>
      </c>
      <c r="IW1572" s="2">
        <v>2175608</v>
      </c>
      <c r="IX1572" s="2">
        <v>201289</v>
      </c>
      <c r="IY1572" s="2" t="s">
        <v>639</v>
      </c>
      <c r="IZ1572" s="2" t="s">
        <v>639</v>
      </c>
      <c r="JA1572" s="2" t="s">
        <v>639</v>
      </c>
      <c r="JB1572" s="2" t="s">
        <v>639</v>
      </c>
      <c r="JC1572" s="2" t="s">
        <v>639</v>
      </c>
      <c r="JD1572" s="2" t="s">
        <v>639</v>
      </c>
      <c r="JE1572" s="2" t="s">
        <v>639</v>
      </c>
      <c r="JF1572" s="2">
        <v>-137686</v>
      </c>
      <c r="JG1572" s="2">
        <v>1183247</v>
      </c>
      <c r="JH1572" s="2" t="s">
        <v>639</v>
      </c>
      <c r="JI1572" s="2">
        <v>1046000</v>
      </c>
      <c r="JJ1572" s="2">
        <v>1521000</v>
      </c>
      <c r="JK1572" s="2">
        <v>3969</v>
      </c>
      <c r="JL1572" s="2">
        <v>5240</v>
      </c>
      <c r="JM1572" s="2">
        <v>5390</v>
      </c>
      <c r="JN1572" s="2">
        <v>60</v>
      </c>
      <c r="JO1572" s="2">
        <v>93</v>
      </c>
      <c r="JP1572" s="2">
        <v>1580</v>
      </c>
      <c r="JQ1572" s="2">
        <v>-933</v>
      </c>
      <c r="JR1572" s="2">
        <v>20</v>
      </c>
      <c r="JS1572" s="2">
        <v>10</v>
      </c>
      <c r="JT1572" s="2">
        <v>114</v>
      </c>
      <c r="JU1572" s="2">
        <v>500</v>
      </c>
      <c r="JV1572" s="2">
        <v>37856</v>
      </c>
      <c r="JW1572" s="2">
        <v>35091</v>
      </c>
      <c r="JX1572" s="2">
        <v>31325</v>
      </c>
      <c r="JY1572" s="2" t="s">
        <v>658</v>
      </c>
      <c r="JZ1572" s="2" t="s">
        <v>659</v>
      </c>
      <c r="KA1572" s="2" t="s">
        <v>660</v>
      </c>
      <c r="KB1572" s="2" t="s">
        <v>646</v>
      </c>
      <c r="KC1572" s="2" t="s">
        <v>646</v>
      </c>
      <c r="KD1572" s="2" t="s">
        <v>646</v>
      </c>
      <c r="KE1572" s="2" t="s">
        <v>646</v>
      </c>
      <c r="KF1572" s="2">
        <v>13334</v>
      </c>
      <c r="KG1572" s="2">
        <v>5333600</v>
      </c>
      <c r="KH1572" s="2">
        <v>1</v>
      </c>
      <c r="KI1572" s="2">
        <v>5578910</v>
      </c>
      <c r="KJ1572" s="2">
        <v>365</v>
      </c>
      <c r="KK1572" s="2">
        <v>365</v>
      </c>
      <c r="KL1572" s="2">
        <v>345</v>
      </c>
      <c r="KM1572" s="2">
        <v>610</v>
      </c>
      <c r="KN1572" s="2">
        <v>608</v>
      </c>
      <c r="KO1572" s="2">
        <v>520</v>
      </c>
      <c r="KP1572" s="2">
        <v>850</v>
      </c>
      <c r="KQ1572" s="2">
        <v>850</v>
      </c>
      <c r="KR1572" s="2">
        <v>744</v>
      </c>
      <c r="KS1572" s="2">
        <v>118</v>
      </c>
      <c r="KT1572" s="2">
        <v>1000</v>
      </c>
      <c r="KU1572" s="2">
        <v>5</v>
      </c>
      <c r="KV1572" s="2" t="s">
        <v>646</v>
      </c>
      <c r="KW1572" s="2">
        <v>15468</v>
      </c>
      <c r="KX1572" s="2">
        <v>6187200</v>
      </c>
      <c r="KY1572" s="2">
        <v>2</v>
      </c>
      <c r="KZ1572" s="2">
        <v>6593864</v>
      </c>
      <c r="LA1572" s="2">
        <v>299</v>
      </c>
      <c r="LB1572" s="2">
        <v>295</v>
      </c>
      <c r="LC1572" s="2">
        <v>289</v>
      </c>
      <c r="LD1572" s="2">
        <v>539</v>
      </c>
      <c r="LE1572" s="2">
        <v>535</v>
      </c>
      <c r="LF1572" s="2">
        <v>485</v>
      </c>
      <c r="LG1572" s="2">
        <v>765</v>
      </c>
      <c r="LH1572" s="2">
        <v>759</v>
      </c>
      <c r="LI1572" s="2">
        <v>713</v>
      </c>
      <c r="LJ1572" s="2">
        <v>163</v>
      </c>
      <c r="LK1572" s="2">
        <v>1030</v>
      </c>
      <c r="LL1572" s="2">
        <v>11</v>
      </c>
      <c r="LM1572" s="2" t="s">
        <v>646</v>
      </c>
      <c r="LN1572" s="2">
        <v>13139</v>
      </c>
      <c r="LO1572" s="2">
        <v>5255600</v>
      </c>
      <c r="LP1572" s="2" t="s">
        <v>639</v>
      </c>
      <c r="LQ1572" s="2">
        <v>5662263</v>
      </c>
      <c r="LR1572" s="2">
        <v>358</v>
      </c>
      <c r="LS1572" s="2">
        <v>358</v>
      </c>
      <c r="LT1572" s="2">
        <v>339</v>
      </c>
      <c r="LU1572" s="2">
        <v>600</v>
      </c>
      <c r="LV1572" s="2">
        <v>600</v>
      </c>
      <c r="LW1572" s="2">
        <v>515</v>
      </c>
      <c r="LX1572" s="2">
        <v>845</v>
      </c>
      <c r="LY1572" s="2">
        <v>845</v>
      </c>
      <c r="LZ1572" s="2">
        <v>738</v>
      </c>
      <c r="MA1572" s="2">
        <v>114</v>
      </c>
      <c r="MB1572" s="2">
        <v>1015</v>
      </c>
      <c r="MC1572" s="2">
        <v>6</v>
      </c>
      <c r="MD1572" s="2" t="s">
        <v>646</v>
      </c>
      <c r="ME1572" s="2">
        <v>12698</v>
      </c>
      <c r="MF1572" s="2">
        <v>5079200</v>
      </c>
      <c r="MG1572" s="2" t="s">
        <v>639</v>
      </c>
      <c r="MH1572" s="2">
        <v>5244059</v>
      </c>
      <c r="MI1572" s="2">
        <v>360</v>
      </c>
      <c r="MJ1572" s="2">
        <v>360</v>
      </c>
      <c r="MK1572" s="2">
        <v>340</v>
      </c>
      <c r="ML1572" s="2">
        <v>610</v>
      </c>
      <c r="MM1572" s="2">
        <v>610</v>
      </c>
      <c r="MN1572" s="2">
        <v>520</v>
      </c>
      <c r="MO1572" s="2">
        <v>850</v>
      </c>
      <c r="MP1572" s="2">
        <v>850</v>
      </c>
      <c r="MQ1572" s="2">
        <v>740</v>
      </c>
      <c r="MR1572" s="2">
        <v>111</v>
      </c>
      <c r="MS1572" s="2">
        <v>1000</v>
      </c>
      <c r="MT1572" s="2">
        <v>5</v>
      </c>
      <c r="MU1572" s="2" t="s">
        <v>646</v>
      </c>
      <c r="MV1572" s="2">
        <v>12837</v>
      </c>
      <c r="MW1572" s="2">
        <v>5134800</v>
      </c>
      <c r="MX1572" s="2" t="s">
        <v>639</v>
      </c>
      <c r="MY1572" s="2">
        <v>5299659</v>
      </c>
      <c r="MZ1572" s="2">
        <v>360</v>
      </c>
      <c r="NA1572" s="2">
        <v>360</v>
      </c>
      <c r="NB1572" s="2">
        <v>340</v>
      </c>
      <c r="NC1572" s="2">
        <v>610</v>
      </c>
      <c r="ND1572" s="2">
        <v>610</v>
      </c>
      <c r="NE1572" s="2">
        <v>520</v>
      </c>
      <c r="NF1572" s="2">
        <v>850</v>
      </c>
      <c r="NG1572" s="2">
        <v>850</v>
      </c>
      <c r="NH1572" s="2">
        <v>740</v>
      </c>
      <c r="NI1572" s="2">
        <v>113</v>
      </c>
      <c r="NJ1572" s="2">
        <v>1000</v>
      </c>
      <c r="NK1572" s="2">
        <v>5</v>
      </c>
      <c r="NL1572" s="2" t="s">
        <v>646</v>
      </c>
      <c r="NM1572" s="2">
        <v>13007</v>
      </c>
      <c r="NN1572" s="2">
        <v>5202800</v>
      </c>
      <c r="NO1572" s="2">
        <v>1</v>
      </c>
      <c r="NP1572" s="2">
        <v>5407809</v>
      </c>
      <c r="NQ1572" s="2">
        <v>298</v>
      </c>
      <c r="NR1572" s="2">
        <v>298</v>
      </c>
      <c r="NS1572" s="2">
        <v>290</v>
      </c>
      <c r="NT1572" s="2">
        <v>610</v>
      </c>
      <c r="NU1572" s="2">
        <v>610</v>
      </c>
      <c r="NV1572" s="2">
        <v>520</v>
      </c>
      <c r="NW1572" s="2">
        <v>850</v>
      </c>
      <c r="NX1572" s="2">
        <v>850</v>
      </c>
      <c r="NY1572" s="2">
        <v>730</v>
      </c>
      <c r="NZ1572" s="2">
        <v>175</v>
      </c>
      <c r="OA1572" s="2">
        <v>1050</v>
      </c>
      <c r="OB1572" s="2">
        <v>6</v>
      </c>
      <c r="OC1572" s="2" t="s">
        <v>646</v>
      </c>
      <c r="OD1572" s="2">
        <v>12853</v>
      </c>
      <c r="OE1572" s="2">
        <v>5141200</v>
      </c>
      <c r="OF1572" s="2" t="s">
        <v>639</v>
      </c>
      <c r="OG1572" s="2">
        <v>5306059</v>
      </c>
      <c r="OH1572" s="2">
        <v>360</v>
      </c>
      <c r="OI1572" s="2">
        <v>360</v>
      </c>
      <c r="OJ1572" s="2">
        <v>340</v>
      </c>
      <c r="OK1572" s="2">
        <v>610</v>
      </c>
      <c r="OL1572" s="2">
        <v>610</v>
      </c>
      <c r="OM1572" s="2">
        <v>520</v>
      </c>
      <c r="ON1572" s="2">
        <v>850</v>
      </c>
      <c r="OO1572" s="2">
        <v>850</v>
      </c>
      <c r="OP1572" s="2">
        <v>740</v>
      </c>
      <c r="OQ1572" s="2">
        <v>113</v>
      </c>
      <c r="OR1572" s="2">
        <v>1000</v>
      </c>
      <c r="OS1572" s="2">
        <v>5</v>
      </c>
      <c r="OT1572" s="2" t="s">
        <v>646</v>
      </c>
      <c r="OU1572" s="2" t="s">
        <v>639</v>
      </c>
      <c r="OV1572" s="2" t="s">
        <v>639</v>
      </c>
      <c r="OW1572" s="2" t="s">
        <v>639</v>
      </c>
      <c r="OX1572" s="2" t="s">
        <v>639</v>
      </c>
      <c r="OY1572" s="2" t="s">
        <v>639</v>
      </c>
      <c r="OZ1572" s="2" t="s">
        <v>639</v>
      </c>
      <c r="PA1572" s="2" t="s">
        <v>639</v>
      </c>
      <c r="PB1572" s="2" t="s">
        <v>639</v>
      </c>
      <c r="PC1572" s="2" t="s">
        <v>639</v>
      </c>
      <c r="PD1572" s="2" t="s">
        <v>639</v>
      </c>
      <c r="PE1572" s="2" t="s">
        <v>639</v>
      </c>
      <c r="PF1572" s="2" t="s">
        <v>639</v>
      </c>
      <c r="PG1572" s="2" t="s">
        <v>639</v>
      </c>
      <c r="PH1572" s="2" t="s">
        <v>639</v>
      </c>
      <c r="PI1572" s="2" t="s">
        <v>639</v>
      </c>
      <c r="PJ1572" s="2" t="s">
        <v>639</v>
      </c>
      <c r="PK1572" s="2">
        <v>3373116</v>
      </c>
      <c r="PL1572" s="2">
        <v>696861</v>
      </c>
      <c r="PM1572" s="2">
        <v>1394936</v>
      </c>
      <c r="PN1572" s="2">
        <v>761186</v>
      </c>
      <c r="PO1572" s="2" t="s">
        <v>639</v>
      </c>
      <c r="PP1572" s="2">
        <v>927833</v>
      </c>
      <c r="PQ1572" s="2" t="s">
        <v>639</v>
      </c>
      <c r="PR1572" s="2" t="s">
        <v>639</v>
      </c>
      <c r="PS1572" s="2">
        <v>4000000</v>
      </c>
      <c r="PT1572" s="2" t="s">
        <v>639</v>
      </c>
      <c r="PU1572" s="2">
        <v>1298266</v>
      </c>
      <c r="PV1572" s="2">
        <v>3651174</v>
      </c>
      <c r="PW1572" s="2">
        <v>1499738</v>
      </c>
      <c r="PX1572" s="2">
        <v>2823978</v>
      </c>
      <c r="PY1572" s="2" t="s">
        <v>639</v>
      </c>
      <c r="PZ1572" s="2" t="s">
        <v>639</v>
      </c>
      <c r="QA1572" s="2">
        <v>1742848</v>
      </c>
      <c r="QB1572" s="2">
        <v>804492</v>
      </c>
      <c r="QC1572" s="2" t="s">
        <v>639</v>
      </c>
      <c r="QD1572" s="2">
        <v>4000000</v>
      </c>
      <c r="QE1572" s="2" t="s">
        <v>639</v>
      </c>
      <c r="QF1572" s="2">
        <v>1427550</v>
      </c>
      <c r="QG1572" s="2">
        <v>3080616</v>
      </c>
      <c r="QH1572" s="2">
        <v>457504</v>
      </c>
      <c r="QI1572" s="2">
        <v>1349477</v>
      </c>
      <c r="QJ1572" s="2">
        <v>845332</v>
      </c>
      <c r="QK1572" s="2" t="s">
        <v>639</v>
      </c>
      <c r="QL1572" s="2">
        <v>748682</v>
      </c>
      <c r="QM1572" s="2" t="s">
        <v>639</v>
      </c>
      <c r="QN1572" s="2" t="s">
        <v>639</v>
      </c>
      <c r="QO1572" s="2">
        <v>4000000</v>
      </c>
      <c r="QP1572" s="2" t="s">
        <v>639</v>
      </c>
      <c r="QQ1572" s="2">
        <v>984247</v>
      </c>
      <c r="QR1572" s="2">
        <v>3080616</v>
      </c>
      <c r="QS1572" s="2">
        <v>41448</v>
      </c>
      <c r="QT1572" s="2">
        <v>1260193</v>
      </c>
      <c r="QU1572" s="2">
        <v>1362992</v>
      </c>
      <c r="QV1572" s="2" t="s">
        <v>639</v>
      </c>
      <c r="QW1572" s="2">
        <v>750102</v>
      </c>
      <c r="QX1572" s="2" t="s">
        <v>639</v>
      </c>
      <c r="QY1572" s="2" t="s">
        <v>639</v>
      </c>
      <c r="QZ1572" s="2">
        <v>4000000</v>
      </c>
      <c r="RA1572" s="2" t="s">
        <v>639</v>
      </c>
      <c r="RB1572" s="2">
        <v>995147</v>
      </c>
      <c r="RC1572" s="2">
        <v>3080616</v>
      </c>
      <c r="RD1572" s="2">
        <v>468520</v>
      </c>
      <c r="RE1572" s="2">
        <v>1209683</v>
      </c>
      <c r="RF1572" s="2">
        <v>1045561</v>
      </c>
      <c r="RG1572" s="2" t="s">
        <v>639</v>
      </c>
      <c r="RH1572" s="2">
        <v>727442</v>
      </c>
      <c r="RI1572" s="2" t="s">
        <v>639</v>
      </c>
      <c r="RJ1572" s="2" t="s">
        <v>639</v>
      </c>
      <c r="RK1572" s="2">
        <v>4000000</v>
      </c>
      <c r="RL1572" s="2" t="s">
        <v>639</v>
      </c>
      <c r="RM1572" s="2">
        <v>1076938</v>
      </c>
      <c r="RN1572" s="2">
        <v>3371174</v>
      </c>
      <c r="RO1572" s="2">
        <v>662410</v>
      </c>
      <c r="RP1572" s="2">
        <v>1711378</v>
      </c>
      <c r="RQ1572" s="2">
        <v>533249</v>
      </c>
      <c r="RR1572" s="2" t="s">
        <v>639</v>
      </c>
      <c r="RS1572" s="2">
        <v>1130390</v>
      </c>
      <c r="RT1572" s="2" t="s">
        <v>639</v>
      </c>
      <c r="RU1572" s="2">
        <v>385000</v>
      </c>
      <c r="RV1572" s="2">
        <v>4000000</v>
      </c>
      <c r="RW1572" s="2" t="s">
        <v>639</v>
      </c>
      <c r="RX1572" s="2">
        <v>762821</v>
      </c>
      <c r="RY1572" s="2">
        <v>3080616</v>
      </c>
      <c r="RZ1572" s="2">
        <v>95236</v>
      </c>
      <c r="SA1572" s="2">
        <v>1250923</v>
      </c>
      <c r="SB1572" s="2">
        <v>1397895</v>
      </c>
      <c r="SC1572" s="2" t="s">
        <v>639</v>
      </c>
      <c r="SD1572" s="2">
        <v>761753</v>
      </c>
      <c r="SE1572" s="2" t="s">
        <v>639</v>
      </c>
      <c r="SF1572" s="2" t="s">
        <v>639</v>
      </c>
      <c r="SG1572" s="2">
        <v>4000000</v>
      </c>
      <c r="SH1572" s="2" t="s">
        <v>639</v>
      </c>
      <c r="SI1572" s="2">
        <v>1062917</v>
      </c>
      <c r="SJ1572" s="2" t="s">
        <v>646</v>
      </c>
      <c r="SK1572" s="2" t="s">
        <v>646</v>
      </c>
      <c r="SL1572" s="2" t="s">
        <v>646</v>
      </c>
      <c r="SM1572" s="2" t="s">
        <v>646</v>
      </c>
      <c r="SN1572" s="2" t="s">
        <v>646</v>
      </c>
      <c r="SO1572" s="2" t="s">
        <v>646</v>
      </c>
      <c r="SP1572" s="2" t="s">
        <v>646</v>
      </c>
      <c r="SQ1572" s="2" t="s">
        <v>646</v>
      </c>
      <c r="SR1572" s="2" t="s">
        <v>646</v>
      </c>
      <c r="SS1572" s="2" t="s">
        <v>646</v>
      </c>
      <c r="ST1572" s="2" t="s">
        <v>646</v>
      </c>
      <c r="SU1572" s="2" t="s">
        <v>646</v>
      </c>
      <c r="SV1572" s="2" t="s">
        <v>646</v>
      </c>
      <c r="SW1572" s="2" t="s">
        <v>646</v>
      </c>
      <c r="SX1572" s="2" t="s">
        <v>646</v>
      </c>
      <c r="SY1572" s="2" t="s">
        <v>646</v>
      </c>
      <c r="SZ1572" s="2" t="s">
        <v>646</v>
      </c>
      <c r="TA1572" s="2" t="s">
        <v>646</v>
      </c>
      <c r="TB1572" s="2" t="s">
        <v>646</v>
      </c>
      <c r="TC1572" s="2" t="s">
        <v>646</v>
      </c>
      <c r="TD1572" s="2" t="s">
        <v>646</v>
      </c>
      <c r="TE1572" s="2" t="s">
        <v>646</v>
      </c>
      <c r="TF1572" s="2" t="s">
        <v>646</v>
      </c>
      <c r="TG1572" s="2" t="s">
        <v>646</v>
      </c>
      <c r="TH1572" s="2" t="s">
        <v>646</v>
      </c>
      <c r="TI1572" s="2" t="s">
        <v>646</v>
      </c>
      <c r="TJ1572" s="2" t="s">
        <v>646</v>
      </c>
      <c r="TK1572" s="2" t="s">
        <v>646</v>
      </c>
      <c r="TL1572" s="2" t="s">
        <v>646</v>
      </c>
      <c r="TM1572" s="2" t="s">
        <v>646</v>
      </c>
      <c r="TN1572" s="2" t="s">
        <v>646</v>
      </c>
      <c r="TO1572" s="2" t="s">
        <v>646</v>
      </c>
      <c r="TP1572" s="2" t="s">
        <v>646</v>
      </c>
      <c r="TQ1572" s="2" t="s">
        <v>646</v>
      </c>
      <c r="TR1572" s="2" t="s">
        <v>646</v>
      </c>
      <c r="TS1572" s="2" t="s">
        <v>646</v>
      </c>
      <c r="TT1572" s="2" t="s">
        <v>646</v>
      </c>
      <c r="TU1572" s="2" t="s">
        <v>646</v>
      </c>
      <c r="TV1572" s="2" t="s">
        <v>646</v>
      </c>
      <c r="TW1572" s="2" t="s">
        <v>646</v>
      </c>
      <c r="TX1572" s="2" t="s">
        <v>646</v>
      </c>
      <c r="TY1572" s="2" t="s">
        <v>646</v>
      </c>
      <c r="TZ1572" s="2" t="s">
        <v>646</v>
      </c>
      <c r="UA1572" s="2" t="s">
        <v>646</v>
      </c>
      <c r="UB1572" s="2" t="s">
        <v>646</v>
      </c>
      <c r="UC1572" s="2" t="s">
        <v>646</v>
      </c>
      <c r="UD1572" s="2" t="s">
        <v>646</v>
      </c>
      <c r="UE1572" s="2" t="s">
        <v>646</v>
      </c>
      <c r="UF1572" s="2" t="s">
        <v>646</v>
      </c>
      <c r="UG1572" s="2" t="s">
        <v>646</v>
      </c>
      <c r="UH1572" s="2" t="s">
        <v>646</v>
      </c>
      <c r="UI1572" s="2" t="s">
        <v>646</v>
      </c>
      <c r="UJ1572" s="2" t="s">
        <v>646</v>
      </c>
      <c r="UK1572" s="2" t="s">
        <v>646</v>
      </c>
      <c r="UL1572" s="2" t="s">
        <v>646</v>
      </c>
      <c r="UM1572" s="2" t="s">
        <v>646</v>
      </c>
      <c r="UN1572" s="2" t="s">
        <v>646</v>
      </c>
      <c r="UO1572" s="2" t="s">
        <v>646</v>
      </c>
      <c r="UP1572" s="2" t="s">
        <v>646</v>
      </c>
      <c r="UQ1572" s="2" t="s">
        <v>646</v>
      </c>
      <c r="UR1572" s="2" t="s">
        <v>646</v>
      </c>
      <c r="US1572" s="2" t="s">
        <v>646</v>
      </c>
      <c r="UT1572" s="2" t="s">
        <v>646</v>
      </c>
      <c r="UU1572" s="2" t="s">
        <v>646</v>
      </c>
      <c r="UV1572" s="2" t="s">
        <v>646</v>
      </c>
      <c r="UW1572" s="2" t="s">
        <v>646</v>
      </c>
      <c r="UX1572" s="2" t="s">
        <v>646</v>
      </c>
      <c r="UY1572" s="2" t="s">
        <v>646</v>
      </c>
      <c r="UZ1572" s="2" t="s">
        <v>646</v>
      </c>
      <c r="VA1572" s="2" t="s">
        <v>646</v>
      </c>
      <c r="VB1572" s="2" t="s">
        <v>646</v>
      </c>
      <c r="VC1572" s="2" t="s">
        <v>646</v>
      </c>
      <c r="VD1572" s="2" t="s">
        <v>646</v>
      </c>
      <c r="VE1572" s="2" t="s">
        <v>646</v>
      </c>
      <c r="VF1572" s="2" t="s">
        <v>646</v>
      </c>
      <c r="VG1572" s="2" t="s">
        <v>646</v>
      </c>
      <c r="VH1572" s="2" t="s">
        <v>646</v>
      </c>
      <c r="VI1572" s="2" t="s">
        <v>646</v>
      </c>
      <c r="VJ1572" s="2" t="s">
        <v>646</v>
      </c>
      <c r="VK1572" s="2" t="s">
        <v>646</v>
      </c>
      <c r="VL1572" s="2" t="s">
        <v>646</v>
      </c>
      <c r="VM1572" s="2" t="s">
        <v>646</v>
      </c>
      <c r="VN1572" s="2" t="s">
        <v>646</v>
      </c>
      <c r="VO1572" s="2" t="s">
        <v>646</v>
      </c>
      <c r="VP1572" s="2" t="s">
        <v>646</v>
      </c>
      <c r="VQ1572" s="2" t="s">
        <v>646</v>
      </c>
      <c r="VR1572" s="2" t="s">
        <v>646</v>
      </c>
      <c r="VS1572" s="2" t="s">
        <v>646</v>
      </c>
      <c r="VT1572" s="2" t="s">
        <v>646</v>
      </c>
      <c r="VU1572" s="2" t="s">
        <v>646</v>
      </c>
      <c r="VV1572" s="2" t="s">
        <v>646</v>
      </c>
      <c r="VW1572" s="2" t="s">
        <v>646</v>
      </c>
      <c r="VX1572" s="2" t="s">
        <v>646</v>
      </c>
      <c r="VY1572" s="2" t="s">
        <v>646</v>
      </c>
      <c r="VZ1572" s="2" t="s">
        <v>646</v>
      </c>
      <c r="WA1572" s="2" t="s">
        <v>646</v>
      </c>
      <c r="WB1572" s="2" t="s">
        <v>646</v>
      </c>
      <c r="WC1572" s="2" t="s">
        <v>646</v>
      </c>
      <c r="WD1572" s="2" t="s">
        <v>646</v>
      </c>
      <c r="WE1572" s="2" t="s">
        <v>646</v>
      </c>
      <c r="WF1572" s="2" t="s">
        <v>646</v>
      </c>
      <c r="WG1572" s="2" t="s">
        <v>646</v>
      </c>
      <c r="WH1572" s="2" t="s">
        <v>646</v>
      </c>
      <c r="WI1572" s="2" t="s">
        <v>646</v>
      </c>
      <c r="WJ1572" s="2" t="s">
        <v>646</v>
      </c>
      <c r="WK1572" s="2" t="s">
        <v>646</v>
      </c>
      <c r="WL1572" s="2" t="s">
        <v>646</v>
      </c>
      <c r="WM1572" s="2" t="s">
        <v>646</v>
      </c>
      <c r="WN1572" s="2" t="s">
        <v>646</v>
      </c>
      <c r="WO1572" s="2" t="s">
        <v>646</v>
      </c>
      <c r="WP1572" s="2" t="s">
        <v>646</v>
      </c>
      <c r="WQ1572" s="2" t="s">
        <v>646</v>
      </c>
      <c r="WR1572" s="2" t="s">
        <v>646</v>
      </c>
      <c r="WS1572" s="2" t="s">
        <v>646</v>
      </c>
      <c r="WT1572" s="2" t="s">
        <v>646</v>
      </c>
      <c r="WU1572" s="2" t="s">
        <v>646</v>
      </c>
      <c r="WV1572" s="2" t="s">
        <v>646</v>
      </c>
      <c r="WW1572" s="2" t="s">
        <v>646</v>
      </c>
      <c r="WX1572" s="2" t="s">
        <v>646</v>
      </c>
      <c r="WY1572" s="2" t="s">
        <v>646</v>
      </c>
      <c r="WZ1572" s="2" t="s">
        <v>646</v>
      </c>
      <c r="XA1572" s="2" t="s">
        <v>646</v>
      </c>
      <c r="XB1572" s="2" t="s">
        <v>646</v>
      </c>
      <c r="XC1572" s="2" t="s">
        <v>646</v>
      </c>
      <c r="XD1572" s="2" t="s">
        <v>646</v>
      </c>
      <c r="XE1572" s="2" t="s">
        <v>646</v>
      </c>
      <c r="XF1572" s="2" t="s">
        <v>646</v>
      </c>
      <c r="XG1572" s="2" t="s">
        <v>646</v>
      </c>
      <c r="XH1572" s="2" t="s">
        <v>646</v>
      </c>
      <c r="XI1572" s="2" t="s">
        <v>646</v>
      </c>
      <c r="XJ1572" s="2" t="s">
        <v>646</v>
      </c>
      <c r="XK1572" s="2">
        <v>1</v>
      </c>
      <c r="XL1572" s="2">
        <v>3</v>
      </c>
      <c r="XM1572" s="2" t="s">
        <v>3015</v>
      </c>
    </row>
    <row r="1573" spans="1:637" ht="15.75" x14ac:dyDescent="0.25">
      <c r="A1573" s="2" t="s">
        <v>636</v>
      </c>
      <c r="B1573" s="2" t="s">
        <v>3012</v>
      </c>
      <c r="C1573" s="2">
        <v>6</v>
      </c>
      <c r="D1573" s="2">
        <v>5</v>
      </c>
      <c r="E1573" s="2" t="s">
        <v>638</v>
      </c>
      <c r="F1573" s="2">
        <v>2014</v>
      </c>
      <c r="G1573" s="2">
        <v>3</v>
      </c>
      <c r="H1573" s="2">
        <v>35</v>
      </c>
      <c r="I1573" s="2">
        <v>35</v>
      </c>
      <c r="J1573" s="2">
        <v>35</v>
      </c>
      <c r="K1573" s="2">
        <v>30</v>
      </c>
      <c r="L1573" s="2">
        <v>30</v>
      </c>
      <c r="M1573" s="2">
        <v>30</v>
      </c>
      <c r="N1573" s="2">
        <v>30</v>
      </c>
      <c r="O1573" s="2">
        <v>30</v>
      </c>
      <c r="P1573" s="2">
        <v>30</v>
      </c>
      <c r="Q1573" s="2">
        <v>30</v>
      </c>
      <c r="R1573" s="2">
        <v>30</v>
      </c>
      <c r="S1573" s="2">
        <v>30</v>
      </c>
      <c r="T1573" s="2">
        <v>360</v>
      </c>
      <c r="U1573" s="2">
        <v>360</v>
      </c>
      <c r="V1573" s="2">
        <v>340</v>
      </c>
      <c r="W1573" s="2">
        <v>610</v>
      </c>
      <c r="X1573" s="2">
        <v>610</v>
      </c>
      <c r="Y1573" s="2">
        <v>520</v>
      </c>
      <c r="Z1573" s="2">
        <v>850</v>
      </c>
      <c r="AA1573" s="2">
        <v>850</v>
      </c>
      <c r="AB1573" s="2">
        <v>740</v>
      </c>
      <c r="AC1573" s="2">
        <v>750</v>
      </c>
      <c r="AD1573" s="2">
        <v>900</v>
      </c>
      <c r="AE1573" s="2">
        <v>1000</v>
      </c>
      <c r="AF1573" s="2">
        <v>380</v>
      </c>
      <c r="AG1573" s="2">
        <v>450</v>
      </c>
      <c r="AH1573" s="2">
        <v>600</v>
      </c>
      <c r="AI1573" s="2">
        <v>200</v>
      </c>
      <c r="AJ1573" s="2">
        <v>220</v>
      </c>
      <c r="AK1573" s="2">
        <v>280</v>
      </c>
      <c r="AL1573" s="2" t="s">
        <v>639</v>
      </c>
      <c r="AM1573" s="2" t="s">
        <v>639</v>
      </c>
      <c r="AN1573" s="2" t="s">
        <v>639</v>
      </c>
      <c r="AO1573" s="2">
        <v>25</v>
      </c>
      <c r="AP1573" s="2">
        <v>25</v>
      </c>
      <c r="AQ1573" s="2">
        <v>25</v>
      </c>
      <c r="AR1573" s="2">
        <v>110</v>
      </c>
      <c r="AS1573" s="2">
        <v>160</v>
      </c>
      <c r="AT1573" s="2">
        <v>320</v>
      </c>
      <c r="AU1573" s="2" t="s">
        <v>639</v>
      </c>
      <c r="AV1573" s="2" t="s">
        <v>639</v>
      </c>
      <c r="AW1573" s="2" t="s">
        <v>639</v>
      </c>
      <c r="AX1573" s="2" t="s">
        <v>639</v>
      </c>
      <c r="AY1573" s="2" t="s">
        <v>639</v>
      </c>
      <c r="AZ1573" s="2" t="s">
        <v>639</v>
      </c>
      <c r="BA1573" s="2">
        <v>2</v>
      </c>
      <c r="BB1573" s="2">
        <v>13</v>
      </c>
      <c r="BC1573" s="2">
        <v>13</v>
      </c>
      <c r="BD1573" s="2">
        <v>3</v>
      </c>
      <c r="BE1573" s="2">
        <v>13</v>
      </c>
      <c r="BF1573" s="2">
        <v>13</v>
      </c>
      <c r="BG1573" s="2">
        <v>11</v>
      </c>
      <c r="BH1573" s="2">
        <v>11</v>
      </c>
      <c r="BI1573" s="2" t="s">
        <v>639</v>
      </c>
      <c r="BJ1573" s="2" t="s">
        <v>639</v>
      </c>
      <c r="BK1573" s="2" t="s">
        <v>639</v>
      </c>
      <c r="BL1573" s="2">
        <v>25</v>
      </c>
      <c r="BM1573" s="2">
        <v>2</v>
      </c>
      <c r="BN1573" s="2">
        <v>10</v>
      </c>
      <c r="BO1573" s="2">
        <v>30</v>
      </c>
      <c r="BP1573" s="2" t="s">
        <v>639</v>
      </c>
      <c r="BQ1573" s="2" t="s">
        <v>639</v>
      </c>
      <c r="BR1573" s="2">
        <v>1000</v>
      </c>
      <c r="BS1573" s="2">
        <v>110</v>
      </c>
      <c r="BT1573" s="2" t="s">
        <v>639</v>
      </c>
      <c r="BU1573" s="2" t="s">
        <v>639</v>
      </c>
      <c r="BV1573" s="2" t="s">
        <v>639</v>
      </c>
      <c r="BW1573" s="2" t="s">
        <v>639</v>
      </c>
      <c r="BX1573" s="2" t="s">
        <v>639</v>
      </c>
      <c r="BY1573" s="2" t="s">
        <v>639</v>
      </c>
      <c r="BZ1573" s="2" t="s">
        <v>639</v>
      </c>
      <c r="CA1573" s="2" t="s">
        <v>639</v>
      </c>
      <c r="CB1573" s="2">
        <v>2</v>
      </c>
      <c r="CC1573" s="2" t="s">
        <v>639</v>
      </c>
      <c r="CD1573" s="2" t="s">
        <v>639</v>
      </c>
      <c r="CE1573" s="2">
        <v>9000</v>
      </c>
      <c r="CF1573" s="2">
        <v>900</v>
      </c>
      <c r="CG1573" s="2">
        <v>275</v>
      </c>
      <c r="CH1573" s="2">
        <v>240</v>
      </c>
      <c r="CI1573" s="2" t="s">
        <v>639</v>
      </c>
      <c r="CJ1573" s="2" t="s">
        <v>639</v>
      </c>
      <c r="CK1573" s="2">
        <v>11</v>
      </c>
      <c r="CL1573" s="2" t="s">
        <v>639</v>
      </c>
      <c r="CM1573" s="2">
        <v>11</v>
      </c>
      <c r="CN1573" s="2">
        <v>11748</v>
      </c>
      <c r="CO1573" s="2">
        <v>39</v>
      </c>
      <c r="CP1573" s="2">
        <v>6668</v>
      </c>
      <c r="CQ1573" s="2" t="s">
        <v>770</v>
      </c>
      <c r="CR1573" s="2">
        <v>5000</v>
      </c>
      <c r="CS1573" s="2" t="s">
        <v>639</v>
      </c>
      <c r="CT1573" s="2">
        <v>2893</v>
      </c>
      <c r="CU1573" s="2" t="s">
        <v>639</v>
      </c>
      <c r="CV1573" s="2">
        <v>7893</v>
      </c>
      <c r="CW1573" s="2" t="s">
        <v>639</v>
      </c>
      <c r="CX1573" s="2">
        <v>5000</v>
      </c>
      <c r="CY1573" s="2">
        <v>10</v>
      </c>
      <c r="CZ1573" s="2">
        <v>81383</v>
      </c>
      <c r="DA1573" s="2">
        <v>935</v>
      </c>
      <c r="DB1573" s="2">
        <v>78</v>
      </c>
      <c r="DC1573" s="2">
        <v>24</v>
      </c>
      <c r="DD1573" s="2">
        <v>68</v>
      </c>
      <c r="DE1573" s="2" t="s">
        <v>639</v>
      </c>
      <c r="DF1573" s="2">
        <v>20</v>
      </c>
      <c r="DG1573" s="2" t="s">
        <v>639</v>
      </c>
      <c r="DH1573" s="2" t="s">
        <v>639</v>
      </c>
      <c r="DI1573" s="2">
        <v>24</v>
      </c>
      <c r="DJ1573" s="2">
        <v>68</v>
      </c>
      <c r="DK1573" s="2">
        <v>13824</v>
      </c>
      <c r="DL1573" s="2">
        <v>336</v>
      </c>
      <c r="DM1573" s="2">
        <v>12865</v>
      </c>
      <c r="DN1573" s="2" t="s">
        <v>639</v>
      </c>
      <c r="DO1573" s="2">
        <v>2</v>
      </c>
      <c r="DP1573" s="2">
        <v>3</v>
      </c>
      <c r="DQ1573" s="2">
        <v>10</v>
      </c>
      <c r="DR1573" s="2">
        <v>10</v>
      </c>
      <c r="DS1573" s="2" t="s">
        <v>639</v>
      </c>
      <c r="DT1573" s="2" t="s">
        <v>639</v>
      </c>
      <c r="DU1573" s="2">
        <v>2</v>
      </c>
      <c r="DV1573" s="2">
        <v>3</v>
      </c>
      <c r="DW1573" s="2">
        <v>1434</v>
      </c>
      <c r="DX1573" s="2">
        <v>5</v>
      </c>
      <c r="DY1573" s="2">
        <v>500</v>
      </c>
      <c r="DZ1573" s="2">
        <v>6</v>
      </c>
      <c r="EA1573" s="2">
        <v>300</v>
      </c>
      <c r="EB1573" s="2">
        <v>7</v>
      </c>
      <c r="EC1573" s="2">
        <v>2650</v>
      </c>
      <c r="ED1573" s="2">
        <v>1430</v>
      </c>
      <c r="EE1573" s="2">
        <v>700</v>
      </c>
      <c r="EF1573" s="2">
        <v>2747</v>
      </c>
      <c r="EG1573" s="2">
        <v>1484</v>
      </c>
      <c r="EH1573" s="2">
        <v>726</v>
      </c>
      <c r="EI1573" s="2">
        <v>97</v>
      </c>
      <c r="EJ1573" s="2">
        <v>54</v>
      </c>
      <c r="EK1573" s="2">
        <v>26</v>
      </c>
      <c r="EL1573" s="2" t="s">
        <v>639</v>
      </c>
      <c r="EM1573" s="2" t="s">
        <v>639</v>
      </c>
      <c r="EN1573" s="2" t="s">
        <v>639</v>
      </c>
      <c r="EO1573" s="2">
        <v>750</v>
      </c>
      <c r="EP1573" s="2">
        <v>900</v>
      </c>
      <c r="EQ1573" s="2">
        <v>1000</v>
      </c>
      <c r="ER1573" s="2">
        <v>380</v>
      </c>
      <c r="ES1573" s="2">
        <v>450</v>
      </c>
      <c r="ET1573" s="2">
        <v>600</v>
      </c>
      <c r="EU1573" s="2">
        <v>200</v>
      </c>
      <c r="EV1573" s="2">
        <v>220</v>
      </c>
      <c r="EW1573" s="2">
        <v>280</v>
      </c>
      <c r="EX1573" s="2">
        <v>588</v>
      </c>
      <c r="EY1573" s="2">
        <v>754</v>
      </c>
      <c r="EZ1573" s="2">
        <v>889</v>
      </c>
      <c r="FA1573" s="2">
        <v>318</v>
      </c>
      <c r="FB1573" s="2">
        <v>392</v>
      </c>
      <c r="FC1573" s="2">
        <v>585</v>
      </c>
      <c r="FD1573" s="2">
        <v>196</v>
      </c>
      <c r="FE1573" s="2">
        <v>226</v>
      </c>
      <c r="FF1573" s="2">
        <v>314</v>
      </c>
      <c r="FG1573" s="2">
        <v>588</v>
      </c>
      <c r="FH1573" s="2">
        <v>754</v>
      </c>
      <c r="FI1573" s="2">
        <v>889</v>
      </c>
      <c r="FJ1573" s="2">
        <v>318</v>
      </c>
      <c r="FK1573" s="2">
        <v>392</v>
      </c>
      <c r="FL1573" s="2">
        <v>585</v>
      </c>
      <c r="FM1573" s="2">
        <v>196</v>
      </c>
      <c r="FN1573" s="2">
        <v>226</v>
      </c>
      <c r="FO1573" s="2">
        <v>280</v>
      </c>
      <c r="FP1573" s="2" t="s">
        <v>639</v>
      </c>
      <c r="FQ1573" s="2" t="s">
        <v>639</v>
      </c>
      <c r="FR1573" s="2" t="s">
        <v>639</v>
      </c>
      <c r="FS1573" s="2" t="s">
        <v>639</v>
      </c>
      <c r="FT1573" s="2" t="s">
        <v>639</v>
      </c>
      <c r="FU1573" s="2" t="s">
        <v>639</v>
      </c>
      <c r="FV1573" s="2">
        <v>443</v>
      </c>
      <c r="FW1573" s="2">
        <v>403</v>
      </c>
      <c r="FX1573" s="2">
        <v>406</v>
      </c>
      <c r="FY1573" s="2">
        <v>216</v>
      </c>
      <c r="FZ1573" s="2">
        <v>205</v>
      </c>
      <c r="GA1573" s="2">
        <v>85</v>
      </c>
      <c r="GB1573" s="2">
        <v>22</v>
      </c>
      <c r="GC1573" s="2">
        <v>11</v>
      </c>
      <c r="GD1573" s="2" t="s">
        <v>639</v>
      </c>
      <c r="GE1573" s="2">
        <v>116</v>
      </c>
      <c r="GF1573" s="2">
        <v>64</v>
      </c>
      <c r="GG1573" s="2">
        <v>32</v>
      </c>
      <c r="GH1573" s="2" t="s">
        <v>641</v>
      </c>
      <c r="GI1573" s="2" t="s">
        <v>641</v>
      </c>
      <c r="GJ1573" s="2" t="s">
        <v>663</v>
      </c>
      <c r="GK1573" s="2" t="s">
        <v>639</v>
      </c>
      <c r="GL1573" s="2" t="s">
        <v>639</v>
      </c>
      <c r="GM1573" s="2" t="s">
        <v>639</v>
      </c>
      <c r="GN1573" s="2" t="s">
        <v>639</v>
      </c>
      <c r="GO1573" s="2" t="s">
        <v>639</v>
      </c>
      <c r="GP1573" s="2" t="s">
        <v>639</v>
      </c>
      <c r="GQ1573" s="2" t="s">
        <v>639</v>
      </c>
      <c r="GR1573" s="2" t="s">
        <v>639</v>
      </c>
      <c r="GS1573" s="2" t="s">
        <v>639</v>
      </c>
      <c r="GT1573" s="2">
        <v>375000</v>
      </c>
      <c r="GU1573" s="2">
        <v>100502</v>
      </c>
      <c r="GV1573" s="2">
        <v>34409</v>
      </c>
      <c r="GW1573" s="2">
        <v>230738</v>
      </c>
      <c r="GX1573" s="2">
        <v>21137</v>
      </c>
      <c r="GY1573" s="2">
        <v>24560</v>
      </c>
      <c r="GZ1573" s="2">
        <v>75000</v>
      </c>
      <c r="HA1573" s="2">
        <v>30000</v>
      </c>
      <c r="HB1573" s="2">
        <v>20000</v>
      </c>
      <c r="HC1573" s="2">
        <v>23375</v>
      </c>
      <c r="HD1573" s="2">
        <v>13347</v>
      </c>
      <c r="HE1573" s="2" t="s">
        <v>639</v>
      </c>
      <c r="HF1573" s="2">
        <v>4228</v>
      </c>
      <c r="HG1573" s="2">
        <v>12421</v>
      </c>
      <c r="HH1573" s="2">
        <v>110000</v>
      </c>
      <c r="HI1573" s="2">
        <v>19441</v>
      </c>
      <c r="HJ1573" s="2">
        <v>1094158</v>
      </c>
      <c r="HK1573" s="2">
        <v>188497</v>
      </c>
      <c r="HL1573" s="2">
        <v>284825</v>
      </c>
      <c r="HM1573" s="2" t="s">
        <v>639</v>
      </c>
      <c r="HN1573" s="2">
        <v>7098</v>
      </c>
      <c r="HO1573" s="2">
        <v>2099900</v>
      </c>
      <c r="HP1573" s="2">
        <v>468520</v>
      </c>
      <c r="HQ1573" s="2" t="s">
        <v>639</v>
      </c>
      <c r="HR1573" s="2">
        <v>137335</v>
      </c>
      <c r="HS1573" s="2">
        <v>121624</v>
      </c>
      <c r="HT1573" s="2">
        <v>274560</v>
      </c>
      <c r="HU1573" s="2">
        <v>146419</v>
      </c>
      <c r="HV1573" s="2">
        <v>4957</v>
      </c>
      <c r="HW1573" s="2">
        <v>73350</v>
      </c>
      <c r="HX1573" s="2">
        <v>371867</v>
      </c>
      <c r="HY1573" s="2">
        <v>854898</v>
      </c>
      <c r="HZ1573" s="2">
        <v>1245002</v>
      </c>
      <c r="IA1573" s="2">
        <v>54516</v>
      </c>
      <c r="IB1573" s="2" t="s">
        <v>639</v>
      </c>
      <c r="IC1573" s="2">
        <v>96328</v>
      </c>
      <c r="ID1573" s="2" t="s">
        <v>639</v>
      </c>
      <c r="IE1573" s="2">
        <v>1076938</v>
      </c>
      <c r="IF1573" s="2">
        <v>450000</v>
      </c>
      <c r="IG1573" s="2">
        <v>450000</v>
      </c>
      <c r="IH1573" s="2">
        <v>2126100</v>
      </c>
      <c r="II1573" s="2">
        <v>208762</v>
      </c>
      <c r="IJ1573" s="2" t="s">
        <v>639</v>
      </c>
      <c r="IK1573" s="2">
        <v>163105</v>
      </c>
      <c r="IL1573" s="2">
        <v>1186636</v>
      </c>
      <c r="IM1573" s="2">
        <v>1189462</v>
      </c>
      <c r="IN1573" s="2" t="s">
        <v>639</v>
      </c>
      <c r="IO1573" s="2">
        <v>600799</v>
      </c>
      <c r="IP1573" s="2" t="s">
        <v>639</v>
      </c>
      <c r="IQ1573" s="2" t="s">
        <v>639</v>
      </c>
      <c r="IR1573" s="2">
        <v>4000000</v>
      </c>
      <c r="IS1573" s="2" t="s">
        <v>639</v>
      </c>
      <c r="IT1573" s="2">
        <v>5173266</v>
      </c>
      <c r="IU1573" s="2">
        <v>2122947</v>
      </c>
      <c r="IV1573" s="2" t="s">
        <v>639</v>
      </c>
      <c r="IW1573" s="2">
        <v>1979046</v>
      </c>
      <c r="IX1573" s="2" t="s">
        <v>639</v>
      </c>
      <c r="IY1573" s="2" t="s">
        <v>639</v>
      </c>
      <c r="IZ1573" s="2" t="s">
        <v>639</v>
      </c>
      <c r="JA1573" s="2" t="s">
        <v>639</v>
      </c>
      <c r="JB1573" s="2" t="s">
        <v>639</v>
      </c>
      <c r="JC1573" s="2" t="s">
        <v>639</v>
      </c>
      <c r="JD1573" s="2" t="s">
        <v>639</v>
      </c>
      <c r="JE1573" s="2" t="s">
        <v>639</v>
      </c>
      <c r="JF1573" s="2">
        <v>143901</v>
      </c>
      <c r="JG1573" s="2">
        <v>1045561</v>
      </c>
      <c r="JH1573" s="2" t="s">
        <v>639</v>
      </c>
      <c r="JI1573" s="2">
        <v>1103000</v>
      </c>
      <c r="JJ1573" s="2">
        <v>1510000</v>
      </c>
      <c r="JK1573" s="2">
        <v>3969</v>
      </c>
      <c r="JL1573" s="2">
        <v>5240</v>
      </c>
      <c r="JM1573" s="2">
        <v>5390</v>
      </c>
      <c r="JN1573" s="2">
        <v>59</v>
      </c>
      <c r="JO1573" s="2">
        <v>92</v>
      </c>
      <c r="JP1573" s="2">
        <v>1590</v>
      </c>
      <c r="JQ1573" s="2">
        <v>-933</v>
      </c>
      <c r="JR1573" s="2">
        <v>20</v>
      </c>
      <c r="JS1573" s="2">
        <v>15</v>
      </c>
      <c r="JT1573" s="2">
        <v>115</v>
      </c>
      <c r="JU1573" s="2">
        <v>500</v>
      </c>
      <c r="JV1573" s="2">
        <v>38042</v>
      </c>
      <c r="JW1573" s="2">
        <v>35124</v>
      </c>
      <c r="JX1573" s="2">
        <v>31518</v>
      </c>
      <c r="JY1573" s="2" t="s">
        <v>664</v>
      </c>
      <c r="JZ1573" s="2" t="s">
        <v>665</v>
      </c>
      <c r="KA1573" s="2" t="s">
        <v>666</v>
      </c>
      <c r="KB1573" s="2" t="s">
        <v>646</v>
      </c>
      <c r="KC1573" s="2" t="s">
        <v>646</v>
      </c>
      <c r="KD1573" s="2" t="s">
        <v>646</v>
      </c>
      <c r="KE1573" s="2" t="s">
        <v>646</v>
      </c>
      <c r="KF1573" s="2">
        <v>13911</v>
      </c>
      <c r="KG1573" s="2">
        <v>5564400</v>
      </c>
      <c r="KH1573" s="2">
        <v>2</v>
      </c>
      <c r="KI1573" s="2">
        <v>5891336</v>
      </c>
      <c r="KJ1573" s="2">
        <v>365</v>
      </c>
      <c r="KK1573" s="2">
        <v>365</v>
      </c>
      <c r="KL1573" s="2">
        <v>345</v>
      </c>
      <c r="KM1573" s="2">
        <v>609</v>
      </c>
      <c r="KN1573" s="2">
        <v>600</v>
      </c>
      <c r="KO1573" s="2">
        <v>520</v>
      </c>
      <c r="KP1573" s="2">
        <v>845</v>
      </c>
      <c r="KQ1573" s="2">
        <v>845</v>
      </c>
      <c r="KR1573" s="2">
        <v>744</v>
      </c>
      <c r="KS1573" s="2">
        <v>130</v>
      </c>
      <c r="KT1573" s="2">
        <v>1000</v>
      </c>
      <c r="KU1573" s="2">
        <v>5</v>
      </c>
      <c r="KV1573" s="2" t="s">
        <v>646</v>
      </c>
      <c r="KW1573" s="2">
        <v>17312</v>
      </c>
      <c r="KX1573" s="2">
        <v>7617280</v>
      </c>
      <c r="KY1573" s="2">
        <v>2</v>
      </c>
      <c r="KZ1573" s="2">
        <v>7484564</v>
      </c>
      <c r="LA1573" s="2">
        <v>296</v>
      </c>
      <c r="LB1573" s="2">
        <v>292</v>
      </c>
      <c r="LC1573" s="2">
        <v>285</v>
      </c>
      <c r="LD1573" s="2">
        <v>537</v>
      </c>
      <c r="LE1573" s="2">
        <v>533</v>
      </c>
      <c r="LF1573" s="2">
        <v>483</v>
      </c>
      <c r="LG1573" s="2">
        <v>761</v>
      </c>
      <c r="LH1573" s="2">
        <v>755</v>
      </c>
      <c r="LI1573" s="2">
        <v>709</v>
      </c>
      <c r="LJ1573" s="2">
        <v>177</v>
      </c>
      <c r="LK1573" s="2">
        <v>1030</v>
      </c>
      <c r="LL1573" s="2">
        <v>11</v>
      </c>
      <c r="LM1573" s="2" t="s">
        <v>646</v>
      </c>
      <c r="LN1573" s="2">
        <v>13465</v>
      </c>
      <c r="LO1573" s="2">
        <v>5386000</v>
      </c>
      <c r="LP1573" s="2" t="s">
        <v>639</v>
      </c>
      <c r="LQ1573" s="2">
        <v>5794696</v>
      </c>
      <c r="LR1573" s="2">
        <v>355</v>
      </c>
      <c r="LS1573" s="2">
        <v>355</v>
      </c>
      <c r="LT1573" s="2">
        <v>338</v>
      </c>
      <c r="LU1573" s="2">
        <v>597</v>
      </c>
      <c r="LV1573" s="2">
        <v>597</v>
      </c>
      <c r="LW1573" s="2">
        <v>514</v>
      </c>
      <c r="LX1573" s="2">
        <v>844</v>
      </c>
      <c r="LY1573" s="2">
        <v>844</v>
      </c>
      <c r="LZ1573" s="2">
        <v>739</v>
      </c>
      <c r="MA1573" s="2">
        <v>114</v>
      </c>
      <c r="MB1573" s="2">
        <v>1015</v>
      </c>
      <c r="MC1573" s="2">
        <v>6</v>
      </c>
      <c r="MD1573" s="2" t="s">
        <v>646</v>
      </c>
      <c r="ME1573" s="2">
        <v>12636</v>
      </c>
      <c r="MF1573" s="2">
        <v>5054400</v>
      </c>
      <c r="MG1573" s="2" t="s">
        <v>639</v>
      </c>
      <c r="MH1573" s="2">
        <v>5220083</v>
      </c>
      <c r="MI1573" s="2">
        <v>360</v>
      </c>
      <c r="MJ1573" s="2">
        <v>360</v>
      </c>
      <c r="MK1573" s="2">
        <v>340</v>
      </c>
      <c r="ML1573" s="2">
        <v>610</v>
      </c>
      <c r="MM1573" s="2">
        <v>610</v>
      </c>
      <c r="MN1573" s="2">
        <v>520</v>
      </c>
      <c r="MO1573" s="2">
        <v>850</v>
      </c>
      <c r="MP1573" s="2">
        <v>850</v>
      </c>
      <c r="MQ1573" s="2">
        <v>740</v>
      </c>
      <c r="MR1573" s="2">
        <v>111</v>
      </c>
      <c r="MS1573" s="2">
        <v>1000</v>
      </c>
      <c r="MT1573" s="2">
        <v>5</v>
      </c>
      <c r="MU1573" s="2" t="s">
        <v>646</v>
      </c>
      <c r="MV1573" s="2">
        <v>13067</v>
      </c>
      <c r="MW1573" s="2">
        <v>5226800</v>
      </c>
      <c r="MX1573" s="2" t="s">
        <v>639</v>
      </c>
      <c r="MY1573" s="2">
        <v>5392483</v>
      </c>
      <c r="MZ1573" s="2">
        <v>360</v>
      </c>
      <c r="NA1573" s="2">
        <v>360</v>
      </c>
      <c r="NB1573" s="2">
        <v>340</v>
      </c>
      <c r="NC1573" s="2">
        <v>610</v>
      </c>
      <c r="ND1573" s="2">
        <v>610</v>
      </c>
      <c r="NE1573" s="2">
        <v>520</v>
      </c>
      <c r="NF1573" s="2">
        <v>850</v>
      </c>
      <c r="NG1573" s="2">
        <v>850</v>
      </c>
      <c r="NH1573" s="2">
        <v>740</v>
      </c>
      <c r="NI1573" s="2">
        <v>112</v>
      </c>
      <c r="NJ1573" s="2">
        <v>1000</v>
      </c>
      <c r="NK1573" s="2">
        <v>5</v>
      </c>
      <c r="NL1573" s="2" t="s">
        <v>646</v>
      </c>
      <c r="NM1573" s="2">
        <v>12665</v>
      </c>
      <c r="NN1573" s="2">
        <v>5066000</v>
      </c>
      <c r="NO1573" s="2" t="s">
        <v>639</v>
      </c>
      <c r="NP1573" s="2">
        <v>5272034</v>
      </c>
      <c r="NQ1573" s="2">
        <v>298</v>
      </c>
      <c r="NR1573" s="2">
        <v>290</v>
      </c>
      <c r="NS1573" s="2">
        <v>290</v>
      </c>
      <c r="NT1573" s="2">
        <v>605</v>
      </c>
      <c r="NU1573" s="2">
        <v>605</v>
      </c>
      <c r="NV1573" s="2">
        <v>520</v>
      </c>
      <c r="NW1573" s="2">
        <v>840</v>
      </c>
      <c r="NX1573" s="2">
        <v>840</v>
      </c>
      <c r="NY1573" s="2">
        <v>730</v>
      </c>
      <c r="NZ1573" s="2">
        <v>139</v>
      </c>
      <c r="OA1573" s="2">
        <v>1050</v>
      </c>
      <c r="OB1573" s="2">
        <v>9</v>
      </c>
      <c r="OC1573" s="2" t="s">
        <v>646</v>
      </c>
      <c r="OD1573" s="2">
        <v>12862</v>
      </c>
      <c r="OE1573" s="2">
        <v>5144800</v>
      </c>
      <c r="OF1573" s="2" t="s">
        <v>639</v>
      </c>
      <c r="OG1573" s="2">
        <v>5310483</v>
      </c>
      <c r="OH1573" s="2">
        <v>360</v>
      </c>
      <c r="OI1573" s="2">
        <v>360</v>
      </c>
      <c r="OJ1573" s="2">
        <v>340</v>
      </c>
      <c r="OK1573" s="2">
        <v>610</v>
      </c>
      <c r="OL1573" s="2">
        <v>610</v>
      </c>
      <c r="OM1573" s="2">
        <v>520</v>
      </c>
      <c r="ON1573" s="2">
        <v>850</v>
      </c>
      <c r="OO1573" s="2">
        <v>850</v>
      </c>
      <c r="OP1573" s="2">
        <v>740</v>
      </c>
      <c r="OQ1573" s="2">
        <v>113</v>
      </c>
      <c r="OR1573" s="2">
        <v>1000</v>
      </c>
      <c r="OS1573" s="2">
        <v>5</v>
      </c>
      <c r="OT1573" s="2" t="s">
        <v>646</v>
      </c>
      <c r="OU1573" s="2" t="s">
        <v>639</v>
      </c>
      <c r="OV1573" s="2" t="s">
        <v>639</v>
      </c>
      <c r="OW1573" s="2" t="s">
        <v>639</v>
      </c>
      <c r="OX1573" s="2" t="s">
        <v>639</v>
      </c>
      <c r="OY1573" s="2" t="s">
        <v>639</v>
      </c>
      <c r="OZ1573" s="2" t="s">
        <v>639</v>
      </c>
      <c r="PA1573" s="2" t="s">
        <v>639</v>
      </c>
      <c r="PB1573" s="2" t="s">
        <v>639</v>
      </c>
      <c r="PC1573" s="2" t="s">
        <v>639</v>
      </c>
      <c r="PD1573" s="2" t="s">
        <v>639</v>
      </c>
      <c r="PE1573" s="2" t="s">
        <v>639</v>
      </c>
      <c r="PF1573" s="2" t="s">
        <v>639</v>
      </c>
      <c r="PG1573" s="2" t="s">
        <v>639</v>
      </c>
      <c r="PH1573" s="2" t="s">
        <v>639</v>
      </c>
      <c r="PI1573" s="2" t="s">
        <v>639</v>
      </c>
      <c r="PJ1573" s="2" t="s">
        <v>639</v>
      </c>
      <c r="PK1573" s="2">
        <v>3311288</v>
      </c>
      <c r="PL1573" s="2">
        <v>832515</v>
      </c>
      <c r="PM1573" s="2">
        <v>1331160</v>
      </c>
      <c r="PN1573" s="2">
        <v>717506</v>
      </c>
      <c r="PO1573" s="2" t="s">
        <v>639</v>
      </c>
      <c r="PP1573" s="2">
        <v>760872</v>
      </c>
      <c r="PQ1573" s="2" t="s">
        <v>639</v>
      </c>
      <c r="PR1573" s="2" t="s">
        <v>639</v>
      </c>
      <c r="PS1573" s="2">
        <v>4000000</v>
      </c>
      <c r="PT1573" s="2" t="s">
        <v>639</v>
      </c>
      <c r="PU1573" s="2">
        <v>1431597</v>
      </c>
      <c r="PV1573" s="2">
        <v>3957206</v>
      </c>
      <c r="PW1573" s="2">
        <v>1614093</v>
      </c>
      <c r="PX1573" s="2">
        <v>3022202</v>
      </c>
      <c r="PY1573" s="2" t="s">
        <v>639</v>
      </c>
      <c r="PZ1573" s="2" t="s">
        <v>639</v>
      </c>
      <c r="QA1573" s="2">
        <v>1712301</v>
      </c>
      <c r="QB1573" s="2">
        <v>303544</v>
      </c>
      <c r="QC1573" s="2" t="s">
        <v>639</v>
      </c>
      <c r="QD1573" s="2">
        <v>4400000</v>
      </c>
      <c r="QE1573" s="2">
        <v>218720</v>
      </c>
      <c r="QF1573" s="2">
        <v>1958936</v>
      </c>
      <c r="QG1573" s="2">
        <v>3026100</v>
      </c>
      <c r="QH1573" s="2">
        <v>356766</v>
      </c>
      <c r="QI1573" s="2">
        <v>1368990</v>
      </c>
      <c r="QJ1573" s="2">
        <v>1153929</v>
      </c>
      <c r="QK1573" s="2" t="s">
        <v>639</v>
      </c>
      <c r="QL1573" s="2">
        <v>714755</v>
      </c>
      <c r="QM1573" s="2" t="s">
        <v>639</v>
      </c>
      <c r="QN1573" s="2" t="s">
        <v>639</v>
      </c>
      <c r="QO1573" s="2">
        <v>4000000</v>
      </c>
      <c r="QP1573" s="2" t="s">
        <v>639</v>
      </c>
      <c r="QQ1573" s="2">
        <v>1191030</v>
      </c>
      <c r="QR1573" s="2">
        <v>3026100</v>
      </c>
      <c r="QS1573" s="2">
        <v>89293</v>
      </c>
      <c r="QT1573" s="2">
        <v>1206383</v>
      </c>
      <c r="QU1573" s="2">
        <v>1379300</v>
      </c>
      <c r="QV1573" s="2" t="s">
        <v>639</v>
      </c>
      <c r="QW1573" s="2">
        <v>701920</v>
      </c>
      <c r="QX1573" s="2" t="s">
        <v>639</v>
      </c>
      <c r="QY1573" s="2" t="s">
        <v>639</v>
      </c>
      <c r="QZ1573" s="2">
        <v>4000000</v>
      </c>
      <c r="RA1573" s="2" t="s">
        <v>639</v>
      </c>
      <c r="RB1573" s="2">
        <v>999156</v>
      </c>
      <c r="RC1573" s="2">
        <v>3026100</v>
      </c>
      <c r="RD1573" s="2">
        <v>371867</v>
      </c>
      <c r="RE1573" s="2">
        <v>1186636</v>
      </c>
      <c r="RF1573" s="2">
        <v>1189462</v>
      </c>
      <c r="RG1573" s="2" t="s">
        <v>639</v>
      </c>
      <c r="RH1573" s="2">
        <v>600799</v>
      </c>
      <c r="RI1573" s="2" t="s">
        <v>639</v>
      </c>
      <c r="RJ1573" s="2" t="s">
        <v>639</v>
      </c>
      <c r="RK1573" s="2">
        <v>4000000</v>
      </c>
      <c r="RL1573" s="2" t="s">
        <v>639</v>
      </c>
      <c r="RM1573" s="2">
        <v>1173266</v>
      </c>
      <c r="RN1573" s="2">
        <v>3604706</v>
      </c>
      <c r="RO1573" s="2">
        <v>454590</v>
      </c>
      <c r="RP1573" s="2">
        <v>1913727</v>
      </c>
      <c r="RQ1573" s="2">
        <v>400000</v>
      </c>
      <c r="RR1573" s="2" t="s">
        <v>639</v>
      </c>
      <c r="RS1573" s="2">
        <v>920103</v>
      </c>
      <c r="RT1573" s="2">
        <v>323826</v>
      </c>
      <c r="RU1573" s="2">
        <v>385000</v>
      </c>
      <c r="RV1573" s="2">
        <v>4000000</v>
      </c>
      <c r="RW1573" s="2" t="s">
        <v>639</v>
      </c>
      <c r="RX1573" s="2">
        <v>744094</v>
      </c>
      <c r="RY1573" s="2">
        <v>3026100</v>
      </c>
      <c r="RZ1573" s="2">
        <v>164253</v>
      </c>
      <c r="SA1573" s="2">
        <v>1210002</v>
      </c>
      <c r="SB1573" s="2">
        <v>1390126</v>
      </c>
      <c r="SC1573" s="2" t="s">
        <v>639</v>
      </c>
      <c r="SD1573" s="2">
        <v>712050</v>
      </c>
      <c r="SE1573" s="2" t="s">
        <v>639</v>
      </c>
      <c r="SF1573" s="2" t="s">
        <v>639</v>
      </c>
      <c r="SG1573" s="2">
        <v>4000000</v>
      </c>
      <c r="SH1573" s="2" t="s">
        <v>639</v>
      </c>
      <c r="SI1573" s="2">
        <v>1078431</v>
      </c>
      <c r="SJ1573" s="2" t="s">
        <v>646</v>
      </c>
      <c r="SK1573" s="2" t="s">
        <v>646</v>
      </c>
      <c r="SL1573" s="2" t="s">
        <v>646</v>
      </c>
      <c r="SM1573" s="2" t="s">
        <v>646</v>
      </c>
      <c r="SN1573" s="2" t="s">
        <v>646</v>
      </c>
      <c r="SO1573" s="2" t="s">
        <v>646</v>
      </c>
      <c r="SP1573" s="2" t="s">
        <v>646</v>
      </c>
      <c r="SQ1573" s="2" t="s">
        <v>646</v>
      </c>
      <c r="SR1573" s="2" t="s">
        <v>646</v>
      </c>
      <c r="SS1573" s="2" t="s">
        <v>646</v>
      </c>
      <c r="ST1573" s="2" t="s">
        <v>646</v>
      </c>
      <c r="SU1573" s="2" t="s">
        <v>646</v>
      </c>
      <c r="SV1573" s="2" t="s">
        <v>646</v>
      </c>
      <c r="SW1573" s="2" t="s">
        <v>646</v>
      </c>
      <c r="SX1573" s="2" t="s">
        <v>646</v>
      </c>
      <c r="SY1573" s="2" t="s">
        <v>646</v>
      </c>
      <c r="SZ1573" s="2" t="s">
        <v>646</v>
      </c>
      <c r="TA1573" s="2" t="s">
        <v>646</v>
      </c>
      <c r="TB1573" s="2" t="s">
        <v>646</v>
      </c>
      <c r="TC1573" s="2" t="s">
        <v>646</v>
      </c>
      <c r="TD1573" s="2" t="s">
        <v>646</v>
      </c>
      <c r="TE1573" s="2" t="s">
        <v>646</v>
      </c>
      <c r="TF1573" s="2" t="s">
        <v>646</v>
      </c>
      <c r="TG1573" s="2" t="s">
        <v>646</v>
      </c>
      <c r="TH1573" s="2" t="s">
        <v>646</v>
      </c>
      <c r="TI1573" s="2" t="s">
        <v>646</v>
      </c>
      <c r="TJ1573" s="2" t="s">
        <v>646</v>
      </c>
      <c r="TK1573" s="2" t="s">
        <v>646</v>
      </c>
      <c r="TL1573" s="2" t="s">
        <v>646</v>
      </c>
      <c r="TM1573" s="2" t="s">
        <v>646</v>
      </c>
      <c r="TN1573" s="2" t="s">
        <v>646</v>
      </c>
      <c r="TO1573" s="2" t="s">
        <v>646</v>
      </c>
      <c r="TP1573" s="2" t="s">
        <v>646</v>
      </c>
      <c r="TQ1573" s="2" t="s">
        <v>646</v>
      </c>
      <c r="TR1573" s="2" t="s">
        <v>646</v>
      </c>
      <c r="TS1573" s="2" t="s">
        <v>646</v>
      </c>
      <c r="TT1573" s="2" t="s">
        <v>646</v>
      </c>
      <c r="TU1573" s="2" t="s">
        <v>646</v>
      </c>
      <c r="TV1573" s="2" t="s">
        <v>646</v>
      </c>
      <c r="TW1573" s="2" t="s">
        <v>646</v>
      </c>
      <c r="TX1573" s="2" t="s">
        <v>646</v>
      </c>
      <c r="TY1573" s="2" t="s">
        <v>646</v>
      </c>
      <c r="TZ1573" s="2" t="s">
        <v>646</v>
      </c>
      <c r="UA1573" s="2" t="s">
        <v>646</v>
      </c>
      <c r="UB1573" s="2" t="s">
        <v>646</v>
      </c>
      <c r="UC1573" s="2" t="s">
        <v>646</v>
      </c>
      <c r="UD1573" s="2" t="s">
        <v>646</v>
      </c>
      <c r="UE1573" s="2" t="s">
        <v>646</v>
      </c>
      <c r="UF1573" s="2" t="s">
        <v>646</v>
      </c>
      <c r="UG1573" s="2" t="s">
        <v>646</v>
      </c>
      <c r="UH1573" s="2" t="s">
        <v>646</v>
      </c>
      <c r="UI1573" s="2" t="s">
        <v>646</v>
      </c>
      <c r="UJ1573" s="2" t="s">
        <v>646</v>
      </c>
      <c r="UK1573" s="2" t="s">
        <v>646</v>
      </c>
      <c r="UL1573" s="2" t="s">
        <v>646</v>
      </c>
      <c r="UM1573" s="2" t="s">
        <v>646</v>
      </c>
      <c r="UN1573" s="2" t="s">
        <v>646</v>
      </c>
      <c r="UO1573" s="2" t="s">
        <v>646</v>
      </c>
      <c r="UP1573" s="2" t="s">
        <v>646</v>
      </c>
      <c r="UQ1573" s="2" t="s">
        <v>646</v>
      </c>
      <c r="UR1573" s="2" t="s">
        <v>646</v>
      </c>
      <c r="US1573" s="2" t="s">
        <v>646</v>
      </c>
      <c r="UT1573" s="2" t="s">
        <v>646</v>
      </c>
      <c r="UU1573" s="2" t="s">
        <v>646</v>
      </c>
      <c r="UV1573" s="2" t="s">
        <v>646</v>
      </c>
      <c r="UW1573" s="2" t="s">
        <v>646</v>
      </c>
      <c r="UX1573" s="2" t="s">
        <v>646</v>
      </c>
      <c r="UY1573" s="2" t="s">
        <v>646</v>
      </c>
      <c r="UZ1573" s="2" t="s">
        <v>646</v>
      </c>
      <c r="VA1573" s="2" t="s">
        <v>646</v>
      </c>
      <c r="VB1573" s="2" t="s">
        <v>646</v>
      </c>
      <c r="VC1573" s="2" t="s">
        <v>646</v>
      </c>
      <c r="VD1573" s="2" t="s">
        <v>646</v>
      </c>
      <c r="VE1573" s="2" t="s">
        <v>646</v>
      </c>
      <c r="VF1573" s="2" t="s">
        <v>646</v>
      </c>
      <c r="VG1573" s="2" t="s">
        <v>646</v>
      </c>
      <c r="VH1573" s="2" t="s">
        <v>646</v>
      </c>
      <c r="VI1573" s="2" t="s">
        <v>646</v>
      </c>
      <c r="VJ1573" s="2" t="s">
        <v>646</v>
      </c>
      <c r="VK1573" s="2" t="s">
        <v>646</v>
      </c>
      <c r="VL1573" s="2" t="s">
        <v>646</v>
      </c>
      <c r="VM1573" s="2" t="s">
        <v>646</v>
      </c>
      <c r="VN1573" s="2" t="s">
        <v>646</v>
      </c>
      <c r="VO1573" s="2" t="s">
        <v>646</v>
      </c>
      <c r="VP1573" s="2" t="s">
        <v>646</v>
      </c>
      <c r="VQ1573" s="2" t="s">
        <v>646</v>
      </c>
      <c r="VR1573" s="2" t="s">
        <v>646</v>
      </c>
      <c r="VS1573" s="2" t="s">
        <v>646</v>
      </c>
      <c r="VT1573" s="2" t="s">
        <v>646</v>
      </c>
      <c r="VU1573" s="2" t="s">
        <v>646</v>
      </c>
      <c r="VV1573" s="2" t="s">
        <v>646</v>
      </c>
      <c r="VW1573" s="2" t="s">
        <v>646</v>
      </c>
      <c r="VX1573" s="2" t="s">
        <v>646</v>
      </c>
      <c r="VY1573" s="2" t="s">
        <v>646</v>
      </c>
      <c r="VZ1573" s="2" t="s">
        <v>646</v>
      </c>
      <c r="WA1573" s="2" t="s">
        <v>646</v>
      </c>
      <c r="WB1573" s="2" t="s">
        <v>646</v>
      </c>
      <c r="WC1573" s="2" t="s">
        <v>646</v>
      </c>
      <c r="WD1573" s="2" t="s">
        <v>646</v>
      </c>
      <c r="WE1573" s="2" t="s">
        <v>646</v>
      </c>
      <c r="WF1573" s="2" t="s">
        <v>646</v>
      </c>
      <c r="WG1573" s="2" t="s">
        <v>646</v>
      </c>
      <c r="WH1573" s="2" t="s">
        <v>646</v>
      </c>
      <c r="WI1573" s="2" t="s">
        <v>646</v>
      </c>
      <c r="WJ1573" s="2" t="s">
        <v>646</v>
      </c>
      <c r="WK1573" s="2" t="s">
        <v>646</v>
      </c>
      <c r="WL1573" s="2" t="s">
        <v>646</v>
      </c>
      <c r="WM1573" s="2" t="s">
        <v>646</v>
      </c>
      <c r="WN1573" s="2" t="s">
        <v>646</v>
      </c>
      <c r="WO1573" s="2" t="s">
        <v>646</v>
      </c>
      <c r="WP1573" s="2" t="s">
        <v>646</v>
      </c>
      <c r="WQ1573" s="2" t="s">
        <v>646</v>
      </c>
      <c r="WR1573" s="2" t="s">
        <v>646</v>
      </c>
      <c r="WS1573" s="2" t="s">
        <v>646</v>
      </c>
      <c r="WT1573" s="2" t="s">
        <v>646</v>
      </c>
      <c r="WU1573" s="2" t="s">
        <v>646</v>
      </c>
      <c r="WV1573" s="2" t="s">
        <v>646</v>
      </c>
      <c r="WW1573" s="2" t="s">
        <v>646</v>
      </c>
      <c r="WX1573" s="2" t="s">
        <v>646</v>
      </c>
      <c r="WY1573" s="2" t="s">
        <v>646</v>
      </c>
      <c r="WZ1573" s="2" t="s">
        <v>646</v>
      </c>
      <c r="XA1573" s="2" t="s">
        <v>646</v>
      </c>
      <c r="XB1573" s="2" t="s">
        <v>646</v>
      </c>
      <c r="XC1573" s="2" t="s">
        <v>646</v>
      </c>
      <c r="XD1573" s="2" t="s">
        <v>646</v>
      </c>
      <c r="XE1573" s="2" t="s">
        <v>646</v>
      </c>
      <c r="XF1573" s="2" t="s">
        <v>646</v>
      </c>
      <c r="XG1573" s="2" t="s">
        <v>646</v>
      </c>
      <c r="XH1573" s="2" t="s">
        <v>646</v>
      </c>
      <c r="XI1573" s="2" t="s">
        <v>646</v>
      </c>
      <c r="XJ1573" s="2" t="s">
        <v>646</v>
      </c>
      <c r="XK1573" s="2">
        <v>1</v>
      </c>
      <c r="XL1573" s="2">
        <v>4</v>
      </c>
      <c r="XM1573" s="2" t="s">
        <v>3016</v>
      </c>
    </row>
    <row r="1574" spans="1:637" ht="15.75" x14ac:dyDescent="0.25">
      <c r="A1574" s="2" t="s">
        <v>636</v>
      </c>
      <c r="B1574" s="2" t="s">
        <v>3017</v>
      </c>
      <c r="C1574" s="2">
        <v>6</v>
      </c>
      <c r="D1574" s="2">
        <v>6</v>
      </c>
      <c r="E1574" s="2" t="s">
        <v>638</v>
      </c>
      <c r="F1574" s="2">
        <v>2013</v>
      </c>
      <c r="G1574" s="2">
        <v>4</v>
      </c>
      <c r="H1574" s="2">
        <v>30</v>
      </c>
      <c r="I1574" s="2">
        <v>30</v>
      </c>
      <c r="J1574" s="2">
        <v>30</v>
      </c>
      <c r="K1574" s="2">
        <v>32</v>
      </c>
      <c r="L1574" s="2">
        <v>32</v>
      </c>
      <c r="M1574" s="2">
        <v>32</v>
      </c>
      <c r="N1574" s="2">
        <v>36</v>
      </c>
      <c r="O1574" s="2">
        <v>36</v>
      </c>
      <c r="P1574" s="2">
        <v>36</v>
      </c>
      <c r="Q1574" s="2">
        <v>36</v>
      </c>
      <c r="R1574" s="2">
        <v>36</v>
      </c>
      <c r="S1574" s="2">
        <v>36</v>
      </c>
      <c r="T1574" s="2">
        <v>350</v>
      </c>
      <c r="U1574" s="2">
        <v>350</v>
      </c>
      <c r="V1574" s="2">
        <v>330</v>
      </c>
      <c r="W1574" s="2">
        <v>565</v>
      </c>
      <c r="X1574" s="2">
        <v>565</v>
      </c>
      <c r="Y1574" s="2">
        <v>485</v>
      </c>
      <c r="Z1574" s="2">
        <v>840</v>
      </c>
      <c r="AA1574" s="2">
        <v>840</v>
      </c>
      <c r="AB1574" s="2">
        <v>730</v>
      </c>
      <c r="AC1574" s="2">
        <v>800</v>
      </c>
      <c r="AD1574" s="2">
        <v>900</v>
      </c>
      <c r="AE1574" s="2">
        <v>1250</v>
      </c>
      <c r="AF1574" s="2">
        <v>425</v>
      </c>
      <c r="AG1574" s="2">
        <v>425</v>
      </c>
      <c r="AH1574" s="2">
        <v>800</v>
      </c>
      <c r="AI1574" s="2">
        <v>300</v>
      </c>
      <c r="AJ1574" s="2">
        <v>300</v>
      </c>
      <c r="AK1574" s="2">
        <v>500</v>
      </c>
      <c r="AL1574" s="2">
        <v>1</v>
      </c>
      <c r="AM1574" s="2">
        <v>1</v>
      </c>
      <c r="AN1574" s="2">
        <v>1</v>
      </c>
      <c r="AO1574" s="2">
        <v>20</v>
      </c>
      <c r="AP1574" s="2">
        <v>35</v>
      </c>
      <c r="AQ1574" s="2">
        <v>35</v>
      </c>
      <c r="AR1574" s="2">
        <v>115</v>
      </c>
      <c r="AS1574" s="2">
        <v>165</v>
      </c>
      <c r="AT1574" s="2">
        <v>325</v>
      </c>
      <c r="AU1574" s="2">
        <v>4</v>
      </c>
      <c r="AV1574" s="2">
        <v>8</v>
      </c>
      <c r="AW1574" s="2">
        <v>12</v>
      </c>
      <c r="AX1574" s="2">
        <v>15</v>
      </c>
      <c r="AY1574" s="2">
        <v>30</v>
      </c>
      <c r="AZ1574" s="2">
        <v>45</v>
      </c>
      <c r="BA1574" s="2">
        <v>3</v>
      </c>
      <c r="BB1574" s="2">
        <v>14</v>
      </c>
      <c r="BC1574" s="2">
        <v>14</v>
      </c>
      <c r="BD1574" s="2">
        <v>3</v>
      </c>
      <c r="BE1574" s="2">
        <v>14</v>
      </c>
      <c r="BF1574" s="2">
        <v>14</v>
      </c>
      <c r="BG1574" s="2">
        <v>13</v>
      </c>
      <c r="BH1574" s="2">
        <v>11</v>
      </c>
      <c r="BI1574" s="2">
        <v>1</v>
      </c>
      <c r="BJ1574" s="2">
        <v>2</v>
      </c>
      <c r="BK1574" s="2">
        <v>4</v>
      </c>
      <c r="BL1574" s="2">
        <v>2</v>
      </c>
      <c r="BM1574" s="2">
        <v>2</v>
      </c>
      <c r="BN1574" s="2">
        <v>14</v>
      </c>
      <c r="BO1574" s="2">
        <v>30</v>
      </c>
      <c r="BP1574" s="2">
        <v>5</v>
      </c>
      <c r="BQ1574" s="2" t="s">
        <v>639</v>
      </c>
      <c r="BR1574" s="2">
        <v>1050</v>
      </c>
      <c r="BS1574" s="2">
        <v>130</v>
      </c>
      <c r="BT1574" s="2" t="s">
        <v>639</v>
      </c>
      <c r="BU1574" s="2" t="s">
        <v>639</v>
      </c>
      <c r="BV1574" s="2" t="s">
        <v>639</v>
      </c>
      <c r="BW1574" s="2">
        <v>385</v>
      </c>
      <c r="BX1574" s="2" t="s">
        <v>639</v>
      </c>
      <c r="BY1574" s="2">
        <v>1</v>
      </c>
      <c r="BZ1574" s="2" t="s">
        <v>639</v>
      </c>
      <c r="CA1574" s="2" t="s">
        <v>639</v>
      </c>
      <c r="CB1574" s="2">
        <v>2</v>
      </c>
      <c r="CC1574" s="2">
        <v>1</v>
      </c>
      <c r="CD1574" s="2">
        <v>1</v>
      </c>
      <c r="CE1574" s="2">
        <v>9000</v>
      </c>
      <c r="CF1574" s="2">
        <v>900</v>
      </c>
      <c r="CG1574" s="2">
        <v>300</v>
      </c>
      <c r="CH1574" s="2">
        <v>310</v>
      </c>
      <c r="CI1574" s="2">
        <v>29</v>
      </c>
      <c r="CJ1574" s="2" t="s">
        <v>639</v>
      </c>
      <c r="CK1574" s="2">
        <v>11</v>
      </c>
      <c r="CL1574" s="2">
        <v>1</v>
      </c>
      <c r="CM1574" s="2">
        <v>12</v>
      </c>
      <c r="CN1574" s="2">
        <v>11748</v>
      </c>
      <c r="CO1574" s="2">
        <v>41</v>
      </c>
      <c r="CP1574" s="2">
        <v>7198</v>
      </c>
      <c r="CQ1574" s="2" t="s">
        <v>788</v>
      </c>
      <c r="CR1574" s="2">
        <v>11118</v>
      </c>
      <c r="CS1574" s="2">
        <v>719</v>
      </c>
      <c r="CT1574" s="2" t="s">
        <v>639</v>
      </c>
      <c r="CU1574" s="2" t="s">
        <v>639</v>
      </c>
      <c r="CV1574" s="2">
        <v>8834</v>
      </c>
      <c r="CW1574" s="2">
        <v>4003</v>
      </c>
      <c r="CX1574" s="2" t="s">
        <v>639</v>
      </c>
      <c r="CY1574" s="2">
        <v>14</v>
      </c>
      <c r="CZ1574" s="2">
        <v>86958</v>
      </c>
      <c r="DA1574" s="2">
        <v>995</v>
      </c>
      <c r="DB1574" s="2">
        <v>98</v>
      </c>
      <c r="DC1574" s="2">
        <v>26</v>
      </c>
      <c r="DD1574" s="2">
        <v>76</v>
      </c>
      <c r="DE1574" s="2">
        <v>5</v>
      </c>
      <c r="DF1574" s="2">
        <v>12</v>
      </c>
      <c r="DG1574" s="2" t="s">
        <v>639</v>
      </c>
      <c r="DH1574" s="2" t="s">
        <v>639</v>
      </c>
      <c r="DI1574" s="2">
        <v>31</v>
      </c>
      <c r="DJ1574" s="2">
        <v>84</v>
      </c>
      <c r="DK1574" s="2">
        <v>14976</v>
      </c>
      <c r="DL1574" s="2">
        <v>35</v>
      </c>
      <c r="DM1574" s="2">
        <v>14937</v>
      </c>
      <c r="DN1574" s="2" t="s">
        <v>639</v>
      </c>
      <c r="DO1574" s="2">
        <v>2</v>
      </c>
      <c r="DP1574" s="2">
        <v>3</v>
      </c>
      <c r="DQ1574" s="2">
        <v>10</v>
      </c>
      <c r="DR1574" s="2">
        <v>14</v>
      </c>
      <c r="DS1574" s="2" t="s">
        <v>639</v>
      </c>
      <c r="DT1574" s="2" t="s">
        <v>639</v>
      </c>
      <c r="DU1574" s="2">
        <v>3</v>
      </c>
      <c r="DV1574" s="2">
        <v>3</v>
      </c>
      <c r="DW1574" s="2">
        <v>1434</v>
      </c>
      <c r="DX1574" s="2">
        <v>6</v>
      </c>
      <c r="DY1574" s="2">
        <v>500</v>
      </c>
      <c r="DZ1574" s="2">
        <v>6</v>
      </c>
      <c r="EA1574" s="2">
        <v>300</v>
      </c>
      <c r="EB1574" s="2">
        <v>9</v>
      </c>
      <c r="EC1574" s="2">
        <v>2635</v>
      </c>
      <c r="ED1574" s="2">
        <v>1474</v>
      </c>
      <c r="EE1574" s="2">
        <v>982</v>
      </c>
      <c r="EF1574" s="2">
        <v>2726</v>
      </c>
      <c r="EG1574" s="2">
        <v>1527</v>
      </c>
      <c r="EH1574" s="2">
        <v>1018</v>
      </c>
      <c r="EI1574" s="2">
        <v>91</v>
      </c>
      <c r="EJ1574" s="2">
        <v>53</v>
      </c>
      <c r="EK1574" s="2">
        <v>36</v>
      </c>
      <c r="EL1574" s="2" t="s">
        <v>639</v>
      </c>
      <c r="EM1574" s="2" t="s">
        <v>639</v>
      </c>
      <c r="EN1574" s="2" t="s">
        <v>639</v>
      </c>
      <c r="EO1574" s="2">
        <v>714</v>
      </c>
      <c r="EP1574" s="2">
        <v>804</v>
      </c>
      <c r="EQ1574" s="2">
        <v>1117</v>
      </c>
      <c r="ER1574" s="2">
        <v>379</v>
      </c>
      <c r="ES1574" s="2">
        <v>379</v>
      </c>
      <c r="ET1574" s="2">
        <v>716</v>
      </c>
      <c r="EU1574" s="2">
        <v>267</v>
      </c>
      <c r="EV1574" s="2">
        <v>268</v>
      </c>
      <c r="EW1574" s="2">
        <v>447</v>
      </c>
      <c r="EX1574" s="2">
        <v>1272</v>
      </c>
      <c r="EY1574" s="2">
        <v>1351</v>
      </c>
      <c r="EZ1574" s="2">
        <v>1482</v>
      </c>
      <c r="FA1574" s="2">
        <v>674</v>
      </c>
      <c r="FB1574" s="2">
        <v>705</v>
      </c>
      <c r="FC1574" s="2">
        <v>948</v>
      </c>
      <c r="FD1574" s="2">
        <v>335</v>
      </c>
      <c r="FE1574" s="2">
        <v>345</v>
      </c>
      <c r="FF1574" s="2">
        <v>462</v>
      </c>
      <c r="FG1574" s="2">
        <v>714</v>
      </c>
      <c r="FH1574" s="2">
        <v>804</v>
      </c>
      <c r="FI1574" s="2">
        <v>1117</v>
      </c>
      <c r="FJ1574" s="2">
        <v>379</v>
      </c>
      <c r="FK1574" s="2">
        <v>379</v>
      </c>
      <c r="FL1574" s="2">
        <v>716</v>
      </c>
      <c r="FM1574" s="2">
        <v>267</v>
      </c>
      <c r="FN1574" s="2">
        <v>268</v>
      </c>
      <c r="FO1574" s="2">
        <v>447</v>
      </c>
      <c r="FP1574" s="2">
        <v>280</v>
      </c>
      <c r="FQ1574" s="2">
        <v>273</v>
      </c>
      <c r="FR1574" s="2">
        <v>147</v>
      </c>
      <c r="FS1574" s="2">
        <v>163</v>
      </c>
      <c r="FT1574" s="2">
        <v>34</v>
      </c>
      <c r="FU1574" s="2">
        <v>38</v>
      </c>
      <c r="FV1574" s="2" t="s">
        <v>639</v>
      </c>
      <c r="FW1574" s="2" t="s">
        <v>639</v>
      </c>
      <c r="FX1574" s="2" t="s">
        <v>639</v>
      </c>
      <c r="FY1574" s="2" t="s">
        <v>639</v>
      </c>
      <c r="FZ1574" s="2" t="s">
        <v>639</v>
      </c>
      <c r="GA1574" s="2" t="s">
        <v>639</v>
      </c>
      <c r="GB1574" s="2" t="s">
        <v>639</v>
      </c>
      <c r="GC1574" s="2" t="s">
        <v>639</v>
      </c>
      <c r="GD1574" s="2" t="s">
        <v>639</v>
      </c>
      <c r="GE1574" s="2">
        <v>108</v>
      </c>
      <c r="GF1574" s="2">
        <v>61</v>
      </c>
      <c r="GG1574" s="2">
        <v>34</v>
      </c>
      <c r="GH1574" s="2" t="s">
        <v>641</v>
      </c>
      <c r="GI1574" s="2" t="s">
        <v>642</v>
      </c>
      <c r="GJ1574" s="2" t="s">
        <v>641</v>
      </c>
      <c r="GK1574" s="2" t="s">
        <v>639</v>
      </c>
      <c r="GL1574" s="2" t="s">
        <v>639</v>
      </c>
      <c r="GM1574" s="2" t="s">
        <v>639</v>
      </c>
      <c r="GN1574" s="2" t="s">
        <v>639</v>
      </c>
      <c r="GO1574" s="2" t="s">
        <v>639</v>
      </c>
      <c r="GP1574" s="2" t="s">
        <v>639</v>
      </c>
      <c r="GQ1574" s="2">
        <v>15</v>
      </c>
      <c r="GR1574" s="2">
        <v>30</v>
      </c>
      <c r="GS1574" s="2">
        <v>45</v>
      </c>
      <c r="GT1574" s="2">
        <v>402000</v>
      </c>
      <c r="GU1574" s="2">
        <v>127639</v>
      </c>
      <c r="GV1574" s="2">
        <v>41264</v>
      </c>
      <c r="GW1574" s="2">
        <v>333427</v>
      </c>
      <c r="GX1574" s="2">
        <v>35544</v>
      </c>
      <c r="GY1574" s="2">
        <v>24130</v>
      </c>
      <c r="GZ1574" s="2">
        <v>90000</v>
      </c>
      <c r="HA1574" s="2">
        <v>30000</v>
      </c>
      <c r="HB1574" s="2">
        <v>22000</v>
      </c>
      <c r="HC1574" s="2">
        <v>5195</v>
      </c>
      <c r="HD1574" s="2">
        <v>7684</v>
      </c>
      <c r="HE1574" s="2">
        <v>12500</v>
      </c>
      <c r="HF1574" s="2">
        <v>5091</v>
      </c>
      <c r="HG1574" s="2">
        <v>12704</v>
      </c>
      <c r="HH1574" s="2">
        <v>130000</v>
      </c>
      <c r="HI1574" s="2">
        <v>19551</v>
      </c>
      <c r="HJ1574" s="2">
        <v>1298729</v>
      </c>
      <c r="HK1574" s="2">
        <v>358641</v>
      </c>
      <c r="HL1574" s="2">
        <v>414347</v>
      </c>
      <c r="HM1574" s="2" t="s">
        <v>639</v>
      </c>
      <c r="HN1574" s="2">
        <v>7259</v>
      </c>
      <c r="HO1574" s="2">
        <v>2481452</v>
      </c>
      <c r="HP1574" s="2">
        <v>377216</v>
      </c>
      <c r="HQ1574" s="2">
        <v>18045</v>
      </c>
      <c r="HR1574" s="2">
        <v>310417</v>
      </c>
      <c r="HS1574" s="2">
        <v>126784</v>
      </c>
      <c r="HT1574" s="2">
        <v>288288</v>
      </c>
      <c r="HU1574" s="2">
        <v>187551</v>
      </c>
      <c r="HV1574" s="2">
        <v>5271</v>
      </c>
      <c r="HW1574" s="2">
        <v>77250</v>
      </c>
      <c r="HX1574" s="2">
        <v>339747</v>
      </c>
      <c r="HY1574" s="2">
        <v>1051075</v>
      </c>
      <c r="HZ1574" s="2">
        <v>1430377</v>
      </c>
      <c r="IA1574" s="2">
        <v>66317</v>
      </c>
      <c r="IB1574" s="2">
        <v>124304</v>
      </c>
      <c r="IC1574" s="2">
        <v>-68598</v>
      </c>
      <c r="ID1574" s="2" t="s">
        <v>639</v>
      </c>
      <c r="IE1574" s="2">
        <v>777405</v>
      </c>
      <c r="IF1574" s="2">
        <v>450000</v>
      </c>
      <c r="IG1574" s="2">
        <v>450000</v>
      </c>
      <c r="IH1574" s="2">
        <v>2586379</v>
      </c>
      <c r="II1574" s="2" t="s">
        <v>639</v>
      </c>
      <c r="IJ1574" s="2">
        <v>18045</v>
      </c>
      <c r="IK1574" s="2">
        <v>321702</v>
      </c>
      <c r="IL1574" s="2">
        <v>1307121</v>
      </c>
      <c r="IM1574" s="2">
        <v>800354</v>
      </c>
      <c r="IN1574" s="2">
        <v>124304</v>
      </c>
      <c r="IO1574" s="2">
        <v>715490</v>
      </c>
      <c r="IP1574" s="2" t="s">
        <v>639</v>
      </c>
      <c r="IQ1574" s="2">
        <v>385000</v>
      </c>
      <c r="IR1574" s="2">
        <v>4000000</v>
      </c>
      <c r="IS1574" s="2" t="s">
        <v>639</v>
      </c>
      <c r="IT1574" s="2">
        <v>4708807</v>
      </c>
      <c r="IU1574" s="2">
        <v>2565550</v>
      </c>
      <c r="IV1574" s="2" t="s">
        <v>639</v>
      </c>
      <c r="IW1574" s="2">
        <v>2287753</v>
      </c>
      <c r="IX1574" s="2" t="s">
        <v>639</v>
      </c>
      <c r="IY1574" s="2" t="s">
        <v>639</v>
      </c>
      <c r="IZ1574" s="2" t="s">
        <v>639</v>
      </c>
      <c r="JA1574" s="2">
        <v>300000</v>
      </c>
      <c r="JB1574" s="2" t="s">
        <v>639</v>
      </c>
      <c r="JC1574" s="2" t="s">
        <v>639</v>
      </c>
      <c r="JD1574" s="2">
        <v>385000</v>
      </c>
      <c r="JE1574" s="2">
        <v>9625</v>
      </c>
      <c r="JF1574" s="2">
        <v>353172</v>
      </c>
      <c r="JG1574" s="2">
        <v>447182</v>
      </c>
      <c r="JH1574" s="2" t="s">
        <v>639</v>
      </c>
      <c r="JI1574" s="2">
        <v>956000</v>
      </c>
      <c r="JJ1574" s="2">
        <v>1209000</v>
      </c>
      <c r="JK1574" s="2">
        <v>3930</v>
      </c>
      <c r="JL1574" s="2">
        <v>4755</v>
      </c>
      <c r="JM1574" s="2">
        <v>5390</v>
      </c>
      <c r="JN1574" s="2">
        <v>61</v>
      </c>
      <c r="JO1574" s="2">
        <v>93</v>
      </c>
      <c r="JP1574" s="2">
        <v>1560</v>
      </c>
      <c r="JQ1574" s="2">
        <v>-933</v>
      </c>
      <c r="JR1574" s="2">
        <v>15</v>
      </c>
      <c r="JS1574" s="2">
        <v>10</v>
      </c>
      <c r="JT1574" s="2">
        <v>115</v>
      </c>
      <c r="JU1574" s="2">
        <v>500</v>
      </c>
      <c r="JV1574" s="2">
        <v>37564</v>
      </c>
      <c r="JW1574" s="2">
        <v>33545</v>
      </c>
      <c r="JX1574" s="2">
        <v>31073</v>
      </c>
      <c r="JY1574" s="2" t="s">
        <v>643</v>
      </c>
      <c r="JZ1574" s="2" t="s">
        <v>644</v>
      </c>
      <c r="KA1574" s="2" t="s">
        <v>645</v>
      </c>
      <c r="KB1574" s="2" t="s">
        <v>646</v>
      </c>
      <c r="KC1574" s="2" t="s">
        <v>646</v>
      </c>
      <c r="KD1574" s="2" t="s">
        <v>646</v>
      </c>
      <c r="KE1574" s="2">
        <v>1</v>
      </c>
      <c r="KF1574" s="2">
        <v>12561</v>
      </c>
      <c r="KG1574" s="2">
        <v>5024400</v>
      </c>
      <c r="KH1574" s="2" t="s">
        <v>639</v>
      </c>
      <c r="KI1574" s="2">
        <v>5188031</v>
      </c>
      <c r="KJ1574" s="2">
        <v>360</v>
      </c>
      <c r="KK1574" s="2">
        <v>360</v>
      </c>
      <c r="KL1574" s="2">
        <v>340</v>
      </c>
      <c r="KM1574" s="2">
        <v>610</v>
      </c>
      <c r="KN1574" s="2">
        <v>610</v>
      </c>
      <c r="KO1574" s="2">
        <v>520</v>
      </c>
      <c r="KP1574" s="2">
        <v>850</v>
      </c>
      <c r="KQ1574" s="2">
        <v>850</v>
      </c>
      <c r="KR1574" s="2">
        <v>740</v>
      </c>
      <c r="KS1574" s="2">
        <v>114</v>
      </c>
      <c r="KT1574" s="2">
        <v>1000</v>
      </c>
      <c r="KU1574" s="2">
        <v>5</v>
      </c>
      <c r="KV1574" s="2">
        <v>2</v>
      </c>
      <c r="KW1574" s="2">
        <v>12955</v>
      </c>
      <c r="KX1574" s="2">
        <v>5182000</v>
      </c>
      <c r="KY1574" s="2">
        <v>2</v>
      </c>
      <c r="KZ1574" s="2">
        <v>5425931</v>
      </c>
      <c r="LA1574" s="2">
        <v>377</v>
      </c>
      <c r="LB1574" s="2">
        <v>382</v>
      </c>
      <c r="LC1574" s="2">
        <v>362</v>
      </c>
      <c r="LD1574" s="2">
        <v>599</v>
      </c>
      <c r="LE1574" s="2">
        <v>615</v>
      </c>
      <c r="LF1574" s="2">
        <v>575</v>
      </c>
      <c r="LG1574" s="2">
        <v>859</v>
      </c>
      <c r="LH1574" s="2">
        <v>879</v>
      </c>
      <c r="LI1574" s="2">
        <v>810</v>
      </c>
      <c r="LJ1574" s="2">
        <v>114</v>
      </c>
      <c r="LK1574" s="2">
        <v>1000</v>
      </c>
      <c r="LL1574" s="2">
        <v>5</v>
      </c>
      <c r="LM1574" s="2">
        <v>3</v>
      </c>
      <c r="LN1574" s="2">
        <v>13108</v>
      </c>
      <c r="LO1574" s="2">
        <v>5243200</v>
      </c>
      <c r="LP1574" s="2" t="s">
        <v>639</v>
      </c>
      <c r="LQ1574" s="2">
        <v>5406831</v>
      </c>
      <c r="LR1574" s="2">
        <v>360</v>
      </c>
      <c r="LS1574" s="2">
        <v>360</v>
      </c>
      <c r="LT1574" s="2">
        <v>340</v>
      </c>
      <c r="LU1574" s="2">
        <v>610</v>
      </c>
      <c r="LV1574" s="2">
        <v>610</v>
      </c>
      <c r="LW1574" s="2">
        <v>520</v>
      </c>
      <c r="LX1574" s="2">
        <v>850</v>
      </c>
      <c r="LY1574" s="2">
        <v>850</v>
      </c>
      <c r="LZ1574" s="2">
        <v>740</v>
      </c>
      <c r="MA1574" s="2">
        <v>114</v>
      </c>
      <c r="MB1574" s="2">
        <v>1000</v>
      </c>
      <c r="MC1574" s="2">
        <v>5</v>
      </c>
      <c r="MD1574" s="2">
        <v>4</v>
      </c>
      <c r="ME1574" s="2">
        <v>12993</v>
      </c>
      <c r="MF1574" s="2">
        <v>5197200</v>
      </c>
      <c r="MG1574" s="2" t="s">
        <v>639</v>
      </c>
      <c r="MH1574" s="2">
        <v>5360831</v>
      </c>
      <c r="MI1574" s="2">
        <v>360</v>
      </c>
      <c r="MJ1574" s="2">
        <v>360</v>
      </c>
      <c r="MK1574" s="2">
        <v>340</v>
      </c>
      <c r="ML1574" s="2">
        <v>610</v>
      </c>
      <c r="MM1574" s="2">
        <v>610</v>
      </c>
      <c r="MN1574" s="2">
        <v>520</v>
      </c>
      <c r="MO1574" s="2">
        <v>850</v>
      </c>
      <c r="MP1574" s="2">
        <v>850</v>
      </c>
      <c r="MQ1574" s="2">
        <v>740</v>
      </c>
      <c r="MR1574" s="2">
        <v>114</v>
      </c>
      <c r="MS1574" s="2">
        <v>1000</v>
      </c>
      <c r="MT1574" s="2">
        <v>5</v>
      </c>
      <c r="MU1574" s="2">
        <v>5</v>
      </c>
      <c r="MV1574" s="2">
        <v>13203</v>
      </c>
      <c r="MW1574" s="2">
        <v>5281200</v>
      </c>
      <c r="MX1574" s="2" t="s">
        <v>639</v>
      </c>
      <c r="MY1574" s="2">
        <v>5444831</v>
      </c>
      <c r="MZ1574" s="2">
        <v>360</v>
      </c>
      <c r="NA1574" s="2">
        <v>360</v>
      </c>
      <c r="NB1574" s="2">
        <v>340</v>
      </c>
      <c r="NC1574" s="2">
        <v>610</v>
      </c>
      <c r="ND1574" s="2">
        <v>610</v>
      </c>
      <c r="NE1574" s="2">
        <v>520</v>
      </c>
      <c r="NF1574" s="2">
        <v>850</v>
      </c>
      <c r="NG1574" s="2">
        <v>850</v>
      </c>
      <c r="NH1574" s="2">
        <v>740</v>
      </c>
      <c r="NI1574" s="2">
        <v>114</v>
      </c>
      <c r="NJ1574" s="2">
        <v>1000</v>
      </c>
      <c r="NK1574" s="2">
        <v>5</v>
      </c>
      <c r="NL1574" s="2">
        <v>6</v>
      </c>
      <c r="NM1574" s="2">
        <v>12748</v>
      </c>
      <c r="NN1574" s="2">
        <v>5099200</v>
      </c>
      <c r="NO1574" s="2" t="s">
        <v>639</v>
      </c>
      <c r="NP1574" s="2">
        <v>5262831</v>
      </c>
      <c r="NQ1574" s="2">
        <v>350</v>
      </c>
      <c r="NR1574" s="2">
        <v>350</v>
      </c>
      <c r="NS1574" s="2">
        <v>330</v>
      </c>
      <c r="NT1574" s="2">
        <v>565</v>
      </c>
      <c r="NU1574" s="2">
        <v>565</v>
      </c>
      <c r="NV1574" s="2">
        <v>485</v>
      </c>
      <c r="NW1574" s="2">
        <v>840</v>
      </c>
      <c r="NX1574" s="2">
        <v>840</v>
      </c>
      <c r="NY1574" s="2">
        <v>730</v>
      </c>
      <c r="NZ1574" s="2">
        <v>114</v>
      </c>
      <c r="OA1574" s="2">
        <v>1050</v>
      </c>
      <c r="OB1574" s="2">
        <v>5</v>
      </c>
      <c r="OC1574" s="2">
        <v>7</v>
      </c>
      <c r="OD1574" s="2">
        <v>13203</v>
      </c>
      <c r="OE1574" s="2">
        <v>5281200</v>
      </c>
      <c r="OF1574" s="2" t="s">
        <v>639</v>
      </c>
      <c r="OG1574" s="2">
        <v>5444831</v>
      </c>
      <c r="OH1574" s="2">
        <v>360</v>
      </c>
      <c r="OI1574" s="2">
        <v>360</v>
      </c>
      <c r="OJ1574" s="2">
        <v>340</v>
      </c>
      <c r="OK1574" s="2">
        <v>610</v>
      </c>
      <c r="OL1574" s="2">
        <v>610</v>
      </c>
      <c r="OM1574" s="2">
        <v>520</v>
      </c>
      <c r="ON1574" s="2">
        <v>850</v>
      </c>
      <c r="OO1574" s="2">
        <v>850</v>
      </c>
      <c r="OP1574" s="2">
        <v>740</v>
      </c>
      <c r="OQ1574" s="2">
        <v>114</v>
      </c>
      <c r="OR1574" s="2">
        <v>1000</v>
      </c>
      <c r="OS1574" s="2">
        <v>5</v>
      </c>
      <c r="OT1574" s="2">
        <v>8</v>
      </c>
      <c r="OU1574" s="2" t="s">
        <v>639</v>
      </c>
      <c r="OV1574" s="2" t="s">
        <v>639</v>
      </c>
      <c r="OW1574" s="2" t="s">
        <v>639</v>
      </c>
      <c r="OX1574" s="2" t="s">
        <v>639</v>
      </c>
      <c r="OY1574" s="2" t="s">
        <v>639</v>
      </c>
      <c r="OZ1574" s="2" t="s">
        <v>639</v>
      </c>
      <c r="PA1574" s="2" t="s">
        <v>639</v>
      </c>
      <c r="PB1574" s="2" t="s">
        <v>639</v>
      </c>
      <c r="PC1574" s="2" t="s">
        <v>639</v>
      </c>
      <c r="PD1574" s="2" t="s">
        <v>639</v>
      </c>
      <c r="PE1574" s="2" t="s">
        <v>639</v>
      </c>
      <c r="PF1574" s="2" t="s">
        <v>639</v>
      </c>
      <c r="PG1574" s="2" t="s">
        <v>639</v>
      </c>
      <c r="PH1574" s="2" t="s">
        <v>639</v>
      </c>
      <c r="PI1574" s="2" t="s">
        <v>639</v>
      </c>
      <c r="PJ1574" s="2" t="s">
        <v>639</v>
      </c>
      <c r="PK1574" s="2">
        <v>3193879</v>
      </c>
      <c r="PL1574" s="2">
        <v>478645</v>
      </c>
      <c r="PM1574" s="2">
        <v>1380518</v>
      </c>
      <c r="PN1574" s="2">
        <v>664895</v>
      </c>
      <c r="PO1574" s="2">
        <v>155541</v>
      </c>
      <c r="PP1574" s="2">
        <v>780701</v>
      </c>
      <c r="PQ1574" s="2" t="s">
        <v>639</v>
      </c>
      <c r="PR1574" s="2" t="s">
        <v>639</v>
      </c>
      <c r="PS1574" s="2">
        <v>4000000</v>
      </c>
      <c r="PT1574" s="2" t="s">
        <v>639</v>
      </c>
      <c r="PU1574" s="2">
        <v>781695</v>
      </c>
      <c r="PV1574" s="2">
        <v>3678879</v>
      </c>
      <c r="PW1574" s="2">
        <v>1154214</v>
      </c>
      <c r="PX1574" s="2">
        <v>1456318</v>
      </c>
      <c r="PY1574" s="2" t="s">
        <v>639</v>
      </c>
      <c r="PZ1574" s="2">
        <v>143379</v>
      </c>
      <c r="QA1574" s="2">
        <v>1217130</v>
      </c>
      <c r="QB1574" s="2">
        <v>255584</v>
      </c>
      <c r="QC1574" s="2" t="s">
        <v>639</v>
      </c>
      <c r="QD1574" s="2">
        <v>4000000</v>
      </c>
      <c r="QE1574" s="2" t="s">
        <v>639</v>
      </c>
      <c r="QF1574" s="2">
        <v>673318</v>
      </c>
      <c r="QG1574" s="2">
        <v>3193879</v>
      </c>
      <c r="QH1574" s="2">
        <v>564022</v>
      </c>
      <c r="QI1574" s="2">
        <v>1411474</v>
      </c>
      <c r="QJ1574" s="2">
        <v>770482</v>
      </c>
      <c r="QK1574" s="2">
        <v>214532</v>
      </c>
      <c r="QL1574" s="2">
        <v>805986</v>
      </c>
      <c r="QM1574" s="2" t="s">
        <v>639</v>
      </c>
      <c r="QN1574" s="2" t="s">
        <v>639</v>
      </c>
      <c r="QO1574" s="2">
        <v>4000000</v>
      </c>
      <c r="QP1574" s="2" t="s">
        <v>639</v>
      </c>
      <c r="QQ1574" s="2">
        <v>919339</v>
      </c>
      <c r="QR1574" s="2">
        <v>3193879</v>
      </c>
      <c r="QS1574" s="2">
        <v>101203</v>
      </c>
      <c r="QT1574" s="2">
        <v>1447189</v>
      </c>
      <c r="QU1574" s="2">
        <v>866016</v>
      </c>
      <c r="QV1574" s="2">
        <v>201289</v>
      </c>
      <c r="QW1574" s="2">
        <v>518557</v>
      </c>
      <c r="QX1574" s="2" t="s">
        <v>639</v>
      </c>
      <c r="QY1574" s="2" t="s">
        <v>639</v>
      </c>
      <c r="QZ1574" s="2">
        <v>4000000</v>
      </c>
      <c r="RA1574" s="2" t="s">
        <v>639</v>
      </c>
      <c r="RB1574" s="2">
        <v>888441</v>
      </c>
      <c r="RC1574" s="2">
        <v>3193879</v>
      </c>
      <c r="RD1574" s="2">
        <v>101203</v>
      </c>
      <c r="RE1574" s="2">
        <v>1447189</v>
      </c>
      <c r="RF1574" s="2">
        <v>866016</v>
      </c>
      <c r="RG1574" s="2">
        <v>201289</v>
      </c>
      <c r="RH1574" s="2">
        <v>518557</v>
      </c>
      <c r="RI1574" s="2" t="s">
        <v>639</v>
      </c>
      <c r="RJ1574" s="2" t="s">
        <v>639</v>
      </c>
      <c r="RK1574" s="2">
        <v>4000000</v>
      </c>
      <c r="RL1574" s="2" t="s">
        <v>639</v>
      </c>
      <c r="RM1574" s="2">
        <v>888441</v>
      </c>
      <c r="RN1574" s="2">
        <v>3486379</v>
      </c>
      <c r="RO1574" s="2">
        <v>339747</v>
      </c>
      <c r="RP1574" s="2">
        <v>1307121</v>
      </c>
      <c r="RQ1574" s="2">
        <v>800354</v>
      </c>
      <c r="RR1574" s="2">
        <v>124304</v>
      </c>
      <c r="RS1574" s="2">
        <v>715490</v>
      </c>
      <c r="RT1574" s="2" t="s">
        <v>639</v>
      </c>
      <c r="RU1574" s="2">
        <v>385000</v>
      </c>
      <c r="RV1574" s="2">
        <v>4000000</v>
      </c>
      <c r="RW1574" s="2" t="s">
        <v>639</v>
      </c>
      <c r="RX1574" s="2">
        <v>708807</v>
      </c>
      <c r="RY1574" s="2">
        <v>3193879</v>
      </c>
      <c r="RZ1574" s="2">
        <v>101203</v>
      </c>
      <c r="SA1574" s="2">
        <v>1447189</v>
      </c>
      <c r="SB1574" s="2">
        <v>866016</v>
      </c>
      <c r="SC1574" s="2">
        <v>201289</v>
      </c>
      <c r="SD1574" s="2">
        <v>518557</v>
      </c>
      <c r="SE1574" s="2" t="s">
        <v>639</v>
      </c>
      <c r="SF1574" s="2" t="s">
        <v>639</v>
      </c>
      <c r="SG1574" s="2">
        <v>4000000</v>
      </c>
      <c r="SH1574" s="2" t="s">
        <v>639</v>
      </c>
      <c r="SI1574" s="2">
        <v>888441</v>
      </c>
      <c r="SJ1574" s="2" t="s">
        <v>646</v>
      </c>
      <c r="SK1574" s="2" t="s">
        <v>646</v>
      </c>
      <c r="SL1574" s="2" t="s">
        <v>646</v>
      </c>
      <c r="SM1574" s="2" t="s">
        <v>646</v>
      </c>
      <c r="SN1574" s="2" t="s">
        <v>646</v>
      </c>
      <c r="SO1574" s="2" t="s">
        <v>646</v>
      </c>
      <c r="SP1574" s="2" t="s">
        <v>646</v>
      </c>
      <c r="SQ1574" s="2" t="s">
        <v>646</v>
      </c>
      <c r="SR1574" s="2" t="s">
        <v>646</v>
      </c>
      <c r="SS1574" s="2" t="s">
        <v>646</v>
      </c>
      <c r="ST1574" s="2" t="s">
        <v>646</v>
      </c>
      <c r="SU1574" s="2">
        <v>368000</v>
      </c>
      <c r="SV1574" s="2">
        <v>80000</v>
      </c>
      <c r="SW1574" s="2" t="s">
        <v>648</v>
      </c>
      <c r="SX1574" s="2" t="s">
        <v>648</v>
      </c>
      <c r="SY1574" s="2" t="s">
        <v>648</v>
      </c>
      <c r="SZ1574" s="2" t="s">
        <v>647</v>
      </c>
      <c r="TA1574" s="2">
        <v>470000</v>
      </c>
      <c r="TB1574" s="2">
        <v>70000</v>
      </c>
      <c r="TC1574" s="2" t="s">
        <v>648</v>
      </c>
      <c r="TD1574" s="2" t="s">
        <v>648</v>
      </c>
      <c r="TE1574" s="2" t="s">
        <v>647</v>
      </c>
      <c r="TF1574" s="2" t="s">
        <v>647</v>
      </c>
      <c r="TG1574" s="2">
        <v>360000</v>
      </c>
      <c r="TH1574" s="2">
        <v>75000</v>
      </c>
      <c r="TI1574" s="2" t="s">
        <v>647</v>
      </c>
      <c r="TJ1574" s="2" t="s">
        <v>648</v>
      </c>
      <c r="TK1574" s="2" t="s">
        <v>647</v>
      </c>
      <c r="TL1574" s="2" t="s">
        <v>647</v>
      </c>
      <c r="TM1574" s="2">
        <v>360000</v>
      </c>
      <c r="TN1574" s="2">
        <v>90000</v>
      </c>
      <c r="TO1574" s="2" t="s">
        <v>647</v>
      </c>
      <c r="TP1574" s="2" t="s">
        <v>648</v>
      </c>
      <c r="TQ1574" s="2" t="s">
        <v>647</v>
      </c>
      <c r="TR1574" s="2" t="s">
        <v>647</v>
      </c>
      <c r="TS1574" s="2">
        <v>360000</v>
      </c>
      <c r="TT1574" s="2">
        <v>90000</v>
      </c>
      <c r="TU1574" s="2" t="s">
        <v>647</v>
      </c>
      <c r="TV1574" s="2" t="s">
        <v>648</v>
      </c>
      <c r="TW1574" s="2" t="s">
        <v>647</v>
      </c>
      <c r="TX1574" s="2" t="s">
        <v>647</v>
      </c>
      <c r="TY1574" s="2">
        <v>402000</v>
      </c>
      <c r="TZ1574" s="2">
        <v>90000</v>
      </c>
      <c r="UA1574" s="2" t="s">
        <v>648</v>
      </c>
      <c r="UB1574" s="2" t="s">
        <v>648</v>
      </c>
      <c r="UC1574" s="2" t="s">
        <v>648</v>
      </c>
      <c r="UD1574" s="2" t="s">
        <v>647</v>
      </c>
      <c r="UE1574" s="2">
        <v>360000</v>
      </c>
      <c r="UF1574" s="2">
        <v>90000</v>
      </c>
      <c r="UG1574" s="2" t="s">
        <v>647</v>
      </c>
      <c r="UH1574" s="2" t="s">
        <v>648</v>
      </c>
      <c r="UI1574" s="2" t="s">
        <v>647</v>
      </c>
      <c r="UJ1574" s="2" t="s">
        <v>647</v>
      </c>
      <c r="UK1574" s="2" t="s">
        <v>639</v>
      </c>
      <c r="UL1574" s="2" t="s">
        <v>639</v>
      </c>
      <c r="UM1574" s="2" t="s">
        <v>639</v>
      </c>
      <c r="UN1574" s="2" t="s">
        <v>639</v>
      </c>
      <c r="UO1574" s="2" t="s">
        <v>639</v>
      </c>
      <c r="UP1574" s="2" t="s">
        <v>639</v>
      </c>
      <c r="UQ1574" s="2" t="s">
        <v>739</v>
      </c>
      <c r="UR1574" s="2" t="s">
        <v>726</v>
      </c>
      <c r="US1574" s="2" t="s">
        <v>777</v>
      </c>
      <c r="UT1574" s="2" t="s">
        <v>739</v>
      </c>
      <c r="UU1574" s="2" t="s">
        <v>709</v>
      </c>
      <c r="UV1574" s="2" t="s">
        <v>732</v>
      </c>
      <c r="UW1574" s="2" t="s">
        <v>728</v>
      </c>
      <c r="UX1574" s="2" t="s">
        <v>726</v>
      </c>
      <c r="UY1574" s="2" t="s">
        <v>922</v>
      </c>
      <c r="UZ1574" s="2" t="s">
        <v>695</v>
      </c>
      <c r="VA1574" s="2" t="s">
        <v>690</v>
      </c>
      <c r="VB1574" s="2" t="s">
        <v>809</v>
      </c>
      <c r="VC1574" s="2" t="s">
        <v>797</v>
      </c>
      <c r="VD1574" s="2" t="s">
        <v>762</v>
      </c>
      <c r="VE1574" s="2" t="s">
        <v>707</v>
      </c>
      <c r="VF1574" s="2" t="s">
        <v>726</v>
      </c>
      <c r="VG1574" s="2" t="s">
        <v>729</v>
      </c>
      <c r="VH1574" s="2" t="s">
        <v>796</v>
      </c>
      <c r="VI1574" s="2" t="s">
        <v>813</v>
      </c>
      <c r="VJ1574" s="2" t="s">
        <v>723</v>
      </c>
      <c r="VK1574" s="2" t="s">
        <v>760</v>
      </c>
      <c r="VL1574" s="2" t="s">
        <v>698</v>
      </c>
      <c r="VM1574" s="2" t="s">
        <v>723</v>
      </c>
      <c r="VN1574" s="2" t="s">
        <v>744</v>
      </c>
      <c r="VO1574" s="2" t="s">
        <v>690</v>
      </c>
      <c r="VP1574" s="2" t="s">
        <v>701</v>
      </c>
      <c r="VQ1574" s="2" t="s">
        <v>741</v>
      </c>
      <c r="VR1574" s="2" t="s">
        <v>731</v>
      </c>
      <c r="VS1574" s="2" t="s">
        <v>726</v>
      </c>
      <c r="VT1574" s="2" t="s">
        <v>777</v>
      </c>
      <c r="VU1574" s="2" t="s">
        <v>698</v>
      </c>
      <c r="VV1574" s="2" t="s">
        <v>761</v>
      </c>
      <c r="VW1574" s="2" t="s">
        <v>760</v>
      </c>
      <c r="VX1574" s="2" t="s">
        <v>755</v>
      </c>
      <c r="VY1574" s="2" t="s">
        <v>843</v>
      </c>
      <c r="VZ1574" s="2" t="s">
        <v>729</v>
      </c>
      <c r="WA1574" s="2" t="s">
        <v>731</v>
      </c>
      <c r="WB1574" s="2" t="s">
        <v>726</v>
      </c>
      <c r="WC1574" s="2" t="s">
        <v>777</v>
      </c>
      <c r="WD1574" s="2" t="s">
        <v>698</v>
      </c>
      <c r="WE1574" s="2" t="s">
        <v>761</v>
      </c>
      <c r="WF1574" s="2" t="s">
        <v>760</v>
      </c>
      <c r="WG1574" s="2" t="s">
        <v>755</v>
      </c>
      <c r="WH1574" s="2" t="s">
        <v>843</v>
      </c>
      <c r="WI1574" s="2" t="s">
        <v>729</v>
      </c>
      <c r="WJ1574" s="2" t="s">
        <v>739</v>
      </c>
      <c r="WK1574" s="2" t="s">
        <v>733</v>
      </c>
      <c r="WL1574" s="2" t="s">
        <v>758</v>
      </c>
      <c r="WM1574" s="2" t="s">
        <v>845</v>
      </c>
      <c r="WN1574" s="2" t="s">
        <v>728</v>
      </c>
      <c r="WO1574" s="2" t="s">
        <v>745</v>
      </c>
      <c r="WP1574" s="2" t="s">
        <v>726</v>
      </c>
      <c r="WQ1574" s="2" t="s">
        <v>758</v>
      </c>
      <c r="WR1574" s="2" t="s">
        <v>842</v>
      </c>
      <c r="WS1574" s="2" t="s">
        <v>731</v>
      </c>
      <c r="WT1574" s="2" t="s">
        <v>726</v>
      </c>
      <c r="WU1574" s="2" t="s">
        <v>777</v>
      </c>
      <c r="WV1574" s="2" t="s">
        <v>698</v>
      </c>
      <c r="WW1574" s="2" t="s">
        <v>761</v>
      </c>
      <c r="WX1574" s="2" t="s">
        <v>760</v>
      </c>
      <c r="WY1574" s="2" t="s">
        <v>755</v>
      </c>
      <c r="WZ1574" s="2" t="s">
        <v>843</v>
      </c>
      <c r="XA1574" s="2" t="s">
        <v>729</v>
      </c>
      <c r="XB1574" s="2" t="s">
        <v>639</v>
      </c>
      <c r="XC1574" s="2" t="s">
        <v>639</v>
      </c>
      <c r="XD1574" s="2" t="s">
        <v>639</v>
      </c>
      <c r="XE1574" s="2" t="s">
        <v>639</v>
      </c>
      <c r="XF1574" s="2" t="s">
        <v>639</v>
      </c>
      <c r="XG1574" s="2" t="s">
        <v>639</v>
      </c>
      <c r="XH1574" s="2" t="s">
        <v>639</v>
      </c>
      <c r="XI1574" s="2" t="s">
        <v>639</v>
      </c>
      <c r="XJ1574" s="2" t="s">
        <v>639</v>
      </c>
      <c r="XK1574" s="2">
        <v>1</v>
      </c>
      <c r="XL1574" s="2">
        <v>1</v>
      </c>
      <c r="XM1574" s="2" t="s">
        <v>3018</v>
      </c>
    </row>
    <row r="1575" spans="1:637" ht="15.75" x14ac:dyDescent="0.25">
      <c r="A1575" s="2" t="s">
        <v>636</v>
      </c>
      <c r="B1575" s="2" t="s">
        <v>3017</v>
      </c>
      <c r="C1575" s="2">
        <v>6</v>
      </c>
      <c r="D1575" s="2">
        <v>6</v>
      </c>
      <c r="E1575" s="2" t="s">
        <v>638</v>
      </c>
      <c r="F1575" s="2">
        <v>2014</v>
      </c>
      <c r="G1575" s="2">
        <v>1</v>
      </c>
      <c r="H1575" s="2">
        <v>30</v>
      </c>
      <c r="I1575" s="2">
        <v>30</v>
      </c>
      <c r="J1575" s="2">
        <v>30</v>
      </c>
      <c r="K1575" s="2">
        <v>32</v>
      </c>
      <c r="L1575" s="2">
        <v>32</v>
      </c>
      <c r="M1575" s="2">
        <v>32</v>
      </c>
      <c r="N1575" s="2">
        <v>36</v>
      </c>
      <c r="O1575" s="2">
        <v>36</v>
      </c>
      <c r="P1575" s="2">
        <v>36</v>
      </c>
      <c r="Q1575" s="2">
        <v>36</v>
      </c>
      <c r="R1575" s="2">
        <v>36</v>
      </c>
      <c r="S1575" s="2">
        <v>36</v>
      </c>
      <c r="T1575" s="2">
        <v>350</v>
      </c>
      <c r="U1575" s="2">
        <v>350</v>
      </c>
      <c r="V1575" s="2">
        <v>333</v>
      </c>
      <c r="W1575" s="2">
        <v>565</v>
      </c>
      <c r="X1575" s="2">
        <v>565</v>
      </c>
      <c r="Y1575" s="2">
        <v>485</v>
      </c>
      <c r="Z1575" s="2">
        <v>840</v>
      </c>
      <c r="AA1575" s="2">
        <v>840</v>
      </c>
      <c r="AB1575" s="2">
        <v>730</v>
      </c>
      <c r="AC1575" s="2">
        <v>1600</v>
      </c>
      <c r="AD1575" s="2">
        <v>1600</v>
      </c>
      <c r="AE1575" s="2">
        <v>1550</v>
      </c>
      <c r="AF1575" s="2">
        <v>980</v>
      </c>
      <c r="AG1575" s="2">
        <v>850</v>
      </c>
      <c r="AH1575" s="2">
        <v>1000</v>
      </c>
      <c r="AI1575" s="2">
        <v>425</v>
      </c>
      <c r="AJ1575" s="2">
        <v>400</v>
      </c>
      <c r="AK1575" s="2">
        <v>520</v>
      </c>
      <c r="AL1575" s="2">
        <v>1</v>
      </c>
      <c r="AM1575" s="2">
        <v>1</v>
      </c>
      <c r="AN1575" s="2">
        <v>1</v>
      </c>
      <c r="AO1575" s="2">
        <v>20</v>
      </c>
      <c r="AP1575" s="2">
        <v>35</v>
      </c>
      <c r="AQ1575" s="2">
        <v>35</v>
      </c>
      <c r="AR1575" s="2">
        <v>105</v>
      </c>
      <c r="AS1575" s="2">
        <v>155</v>
      </c>
      <c r="AT1575" s="2">
        <v>305</v>
      </c>
      <c r="AU1575" s="2">
        <v>4</v>
      </c>
      <c r="AV1575" s="2">
        <v>8</v>
      </c>
      <c r="AW1575" s="2">
        <v>12</v>
      </c>
      <c r="AX1575" s="2">
        <v>10</v>
      </c>
      <c r="AY1575" s="2">
        <v>25</v>
      </c>
      <c r="AZ1575" s="2">
        <v>30</v>
      </c>
      <c r="BA1575" s="2">
        <v>3</v>
      </c>
      <c r="BB1575" s="2">
        <v>14</v>
      </c>
      <c r="BC1575" s="2">
        <v>14</v>
      </c>
      <c r="BD1575" s="2">
        <v>3</v>
      </c>
      <c r="BE1575" s="2">
        <v>14</v>
      </c>
      <c r="BF1575" s="2">
        <v>14</v>
      </c>
      <c r="BG1575" s="2">
        <v>14</v>
      </c>
      <c r="BH1575" s="2">
        <v>12</v>
      </c>
      <c r="BI1575" s="2">
        <v>7</v>
      </c>
      <c r="BJ1575" s="2">
        <v>4</v>
      </c>
      <c r="BK1575" s="2">
        <v>3</v>
      </c>
      <c r="BL1575" s="2">
        <v>21</v>
      </c>
      <c r="BM1575" s="2">
        <v>2</v>
      </c>
      <c r="BN1575" s="2">
        <v>16</v>
      </c>
      <c r="BO1575" s="2">
        <v>35</v>
      </c>
      <c r="BP1575" s="2" t="s">
        <v>639</v>
      </c>
      <c r="BQ1575" s="2" t="s">
        <v>639</v>
      </c>
      <c r="BR1575" s="2">
        <v>1050</v>
      </c>
      <c r="BS1575" s="2">
        <v>135</v>
      </c>
      <c r="BT1575" s="2" t="s">
        <v>639</v>
      </c>
      <c r="BU1575" s="2" t="s">
        <v>639</v>
      </c>
      <c r="BV1575" s="2" t="s">
        <v>639</v>
      </c>
      <c r="BW1575" s="2" t="s">
        <v>639</v>
      </c>
      <c r="BX1575" s="2" t="s">
        <v>639</v>
      </c>
      <c r="BY1575" s="2" t="s">
        <v>639</v>
      </c>
      <c r="BZ1575" s="2" t="s">
        <v>639</v>
      </c>
      <c r="CA1575" s="2" t="s">
        <v>639</v>
      </c>
      <c r="CB1575" s="2">
        <v>2</v>
      </c>
      <c r="CC1575" s="2">
        <v>1</v>
      </c>
      <c r="CD1575" s="2">
        <v>1</v>
      </c>
      <c r="CE1575" s="2">
        <v>9000</v>
      </c>
      <c r="CF1575" s="2">
        <v>900</v>
      </c>
      <c r="CG1575" s="2">
        <v>300</v>
      </c>
      <c r="CH1575" s="2">
        <v>310</v>
      </c>
      <c r="CI1575" s="2">
        <v>20</v>
      </c>
      <c r="CJ1575" s="2" t="s">
        <v>639</v>
      </c>
      <c r="CK1575" s="2">
        <v>12</v>
      </c>
      <c r="CL1575" s="2" t="s">
        <v>639</v>
      </c>
      <c r="CM1575" s="2">
        <v>12</v>
      </c>
      <c r="CN1575" s="2">
        <v>12816</v>
      </c>
      <c r="CO1575" s="2">
        <v>87</v>
      </c>
      <c r="CP1575" s="2">
        <v>9571</v>
      </c>
      <c r="CQ1575" s="2" t="s">
        <v>986</v>
      </c>
      <c r="CR1575" s="2">
        <v>6003</v>
      </c>
      <c r="CS1575" s="2">
        <v>863</v>
      </c>
      <c r="CT1575" s="2" t="s">
        <v>639</v>
      </c>
      <c r="CU1575" s="2" t="s">
        <v>639</v>
      </c>
      <c r="CV1575" s="2">
        <v>11147</v>
      </c>
      <c r="CW1575" s="2">
        <v>2719</v>
      </c>
      <c r="CX1575" s="2">
        <v>4000</v>
      </c>
      <c r="CY1575" s="2">
        <v>16</v>
      </c>
      <c r="CZ1575" s="2">
        <v>90233</v>
      </c>
      <c r="DA1575" s="2">
        <v>998</v>
      </c>
      <c r="DB1575" s="2">
        <v>94</v>
      </c>
      <c r="DC1575" s="2">
        <v>31</v>
      </c>
      <c r="DD1575" s="2">
        <v>84</v>
      </c>
      <c r="DE1575" s="2" t="s">
        <v>639</v>
      </c>
      <c r="DF1575" s="2">
        <v>12</v>
      </c>
      <c r="DG1575" s="2" t="s">
        <v>639</v>
      </c>
      <c r="DH1575" s="2" t="s">
        <v>639</v>
      </c>
      <c r="DI1575" s="2">
        <v>31</v>
      </c>
      <c r="DJ1575" s="2">
        <v>83</v>
      </c>
      <c r="DK1575" s="2">
        <v>17856</v>
      </c>
      <c r="DL1575" s="2">
        <v>196</v>
      </c>
      <c r="DM1575" s="2">
        <v>17657</v>
      </c>
      <c r="DN1575" s="2" t="s">
        <v>639</v>
      </c>
      <c r="DO1575" s="2">
        <v>3</v>
      </c>
      <c r="DP1575" s="2">
        <v>3</v>
      </c>
      <c r="DQ1575" s="2">
        <v>14</v>
      </c>
      <c r="DR1575" s="2">
        <v>16</v>
      </c>
      <c r="DS1575" s="2" t="s">
        <v>639</v>
      </c>
      <c r="DT1575" s="2" t="s">
        <v>639</v>
      </c>
      <c r="DU1575" s="2">
        <v>3</v>
      </c>
      <c r="DV1575" s="2">
        <v>3</v>
      </c>
      <c r="DW1575" s="2">
        <v>1381</v>
      </c>
      <c r="DX1575" s="2">
        <v>8</v>
      </c>
      <c r="DY1575" s="2">
        <v>500</v>
      </c>
      <c r="DZ1575" s="2">
        <v>8</v>
      </c>
      <c r="EA1575" s="2">
        <v>300</v>
      </c>
      <c r="EB1575" s="2">
        <v>9</v>
      </c>
      <c r="EC1575" s="2">
        <v>3596</v>
      </c>
      <c r="ED1575" s="2">
        <v>2142</v>
      </c>
      <c r="EE1575" s="2">
        <v>1018</v>
      </c>
      <c r="EF1575" s="2">
        <v>3733</v>
      </c>
      <c r="EG1575" s="2">
        <v>2225</v>
      </c>
      <c r="EH1575" s="2">
        <v>1058</v>
      </c>
      <c r="EI1575" s="2">
        <v>137</v>
      </c>
      <c r="EJ1575" s="2">
        <v>83</v>
      </c>
      <c r="EK1575" s="2">
        <v>40</v>
      </c>
      <c r="EL1575" s="2" t="s">
        <v>639</v>
      </c>
      <c r="EM1575" s="2" t="s">
        <v>639</v>
      </c>
      <c r="EN1575" s="2" t="s">
        <v>639</v>
      </c>
      <c r="EO1575" s="2">
        <v>1211</v>
      </c>
      <c r="EP1575" s="2">
        <v>1211</v>
      </c>
      <c r="EQ1575" s="2">
        <v>1174</v>
      </c>
      <c r="ER1575" s="2">
        <v>741</v>
      </c>
      <c r="ES1575" s="2">
        <v>643</v>
      </c>
      <c r="ET1575" s="2">
        <v>758</v>
      </c>
      <c r="EU1575" s="2">
        <v>321</v>
      </c>
      <c r="EV1575" s="2">
        <v>303</v>
      </c>
      <c r="EW1575" s="2">
        <v>394</v>
      </c>
      <c r="EX1575" s="2">
        <v>900</v>
      </c>
      <c r="EY1575" s="2">
        <v>979</v>
      </c>
      <c r="EZ1575" s="2">
        <v>1178</v>
      </c>
      <c r="FA1575" s="2">
        <v>532</v>
      </c>
      <c r="FB1575" s="2">
        <v>537</v>
      </c>
      <c r="FC1575" s="2">
        <v>820</v>
      </c>
      <c r="FD1575" s="2">
        <v>284</v>
      </c>
      <c r="FE1575" s="2">
        <v>273</v>
      </c>
      <c r="FF1575" s="2">
        <v>403</v>
      </c>
      <c r="FG1575" s="2">
        <v>1133</v>
      </c>
      <c r="FH1575" s="2">
        <v>1206</v>
      </c>
      <c r="FI1575" s="2">
        <v>1174</v>
      </c>
      <c r="FJ1575" s="2">
        <v>661</v>
      </c>
      <c r="FK1575" s="2">
        <v>643</v>
      </c>
      <c r="FL1575" s="2">
        <v>758</v>
      </c>
      <c r="FM1575" s="2">
        <v>313</v>
      </c>
      <c r="FN1575" s="2">
        <v>303</v>
      </c>
      <c r="FO1575" s="2">
        <v>394</v>
      </c>
      <c r="FP1575" s="2" t="s">
        <v>639</v>
      </c>
      <c r="FQ1575" s="2" t="s">
        <v>639</v>
      </c>
      <c r="FR1575" s="2" t="s">
        <v>639</v>
      </c>
      <c r="FS1575" s="2">
        <v>18</v>
      </c>
      <c r="FT1575" s="2" t="s">
        <v>639</v>
      </c>
      <c r="FU1575" s="2">
        <v>1</v>
      </c>
      <c r="FV1575" s="2">
        <v>78</v>
      </c>
      <c r="FW1575" s="2">
        <v>5</v>
      </c>
      <c r="FX1575" s="2" t="s">
        <v>639</v>
      </c>
      <c r="FY1575" s="2">
        <v>80</v>
      </c>
      <c r="FZ1575" s="2" t="s">
        <v>639</v>
      </c>
      <c r="GA1575" s="2" t="s">
        <v>639</v>
      </c>
      <c r="GB1575" s="2">
        <v>8</v>
      </c>
      <c r="GC1575" s="2" t="s">
        <v>639</v>
      </c>
      <c r="GD1575" s="2" t="s">
        <v>639</v>
      </c>
      <c r="GE1575" s="2">
        <v>108</v>
      </c>
      <c r="GF1575" s="2">
        <v>61</v>
      </c>
      <c r="GG1575" s="2">
        <v>38</v>
      </c>
      <c r="GH1575" s="2" t="s">
        <v>642</v>
      </c>
      <c r="GI1575" s="2" t="s">
        <v>641</v>
      </c>
      <c r="GJ1575" s="2" t="s">
        <v>641</v>
      </c>
      <c r="GK1575" s="2">
        <v>15</v>
      </c>
      <c r="GL1575" s="2">
        <v>30</v>
      </c>
      <c r="GM1575" s="2">
        <v>45</v>
      </c>
      <c r="GN1575" s="2" t="s">
        <v>639</v>
      </c>
      <c r="GO1575" s="2" t="s">
        <v>639</v>
      </c>
      <c r="GP1575" s="2" t="s">
        <v>639</v>
      </c>
      <c r="GQ1575" s="2">
        <v>10</v>
      </c>
      <c r="GR1575" s="2">
        <v>25</v>
      </c>
      <c r="GS1575" s="2">
        <v>30</v>
      </c>
      <c r="GT1575" s="2">
        <v>402000</v>
      </c>
      <c r="GU1575" s="2">
        <v>139542</v>
      </c>
      <c r="GV1575" s="2">
        <v>45384</v>
      </c>
      <c r="GW1575" s="2">
        <v>349166</v>
      </c>
      <c r="GX1575" s="2">
        <v>31359</v>
      </c>
      <c r="GY1575" s="2">
        <v>25130</v>
      </c>
      <c r="GZ1575" s="2">
        <v>90000</v>
      </c>
      <c r="HA1575" s="2">
        <v>35000</v>
      </c>
      <c r="HB1575" s="2">
        <v>12000</v>
      </c>
      <c r="HC1575" s="2">
        <v>21420</v>
      </c>
      <c r="HD1575" s="2">
        <v>7799</v>
      </c>
      <c r="HE1575" s="2">
        <v>12500</v>
      </c>
      <c r="HF1575" s="2">
        <v>6585</v>
      </c>
      <c r="HG1575" s="2">
        <v>13391</v>
      </c>
      <c r="HH1575" s="2">
        <v>135000</v>
      </c>
      <c r="HI1575" s="2">
        <v>19903</v>
      </c>
      <c r="HJ1575" s="2">
        <v>1346179</v>
      </c>
      <c r="HK1575" s="2" t="s">
        <v>639</v>
      </c>
      <c r="HL1575" s="2">
        <v>385956</v>
      </c>
      <c r="HM1575" s="2">
        <v>630</v>
      </c>
      <c r="HN1575" s="2">
        <v>7652</v>
      </c>
      <c r="HO1575" s="2">
        <v>3135962</v>
      </c>
      <c r="HP1575" s="2">
        <v>339747</v>
      </c>
      <c r="HQ1575" s="2">
        <v>12850</v>
      </c>
      <c r="HR1575" s="2">
        <v>619815</v>
      </c>
      <c r="HS1575" s="2">
        <v>152493</v>
      </c>
      <c r="HT1575" s="2">
        <v>351563</v>
      </c>
      <c r="HU1575" s="2">
        <v>220415</v>
      </c>
      <c r="HV1575" s="2">
        <v>7016</v>
      </c>
      <c r="HW1575" s="2">
        <v>101050</v>
      </c>
      <c r="HX1575" s="2">
        <v>475408</v>
      </c>
      <c r="HY1575" s="2">
        <v>1329541</v>
      </c>
      <c r="HZ1575" s="2">
        <v>1806421</v>
      </c>
      <c r="IA1575" s="2">
        <v>64661</v>
      </c>
      <c r="IB1575" s="2" t="s">
        <v>639</v>
      </c>
      <c r="IC1575" s="2">
        <v>385956</v>
      </c>
      <c r="ID1575" s="2" t="s">
        <v>639</v>
      </c>
      <c r="IE1575" s="2">
        <v>708807</v>
      </c>
      <c r="IF1575" s="2">
        <v>450000</v>
      </c>
      <c r="IG1575" s="2">
        <v>450000</v>
      </c>
      <c r="IH1575" s="2">
        <v>2521718</v>
      </c>
      <c r="II1575" s="2">
        <v>23284</v>
      </c>
      <c r="IJ1575" s="2">
        <v>12850</v>
      </c>
      <c r="IK1575" s="2">
        <v>439274</v>
      </c>
      <c r="IL1575" s="2">
        <v>1827666</v>
      </c>
      <c r="IM1575" s="2">
        <v>793006</v>
      </c>
      <c r="IN1575" s="2">
        <v>124304</v>
      </c>
      <c r="IO1575" s="2">
        <v>913731</v>
      </c>
      <c r="IP1575" s="2" t="s">
        <v>639</v>
      </c>
      <c r="IQ1575" s="2">
        <v>385000</v>
      </c>
      <c r="IR1575" s="2">
        <v>4000000</v>
      </c>
      <c r="IS1575" s="2" t="s">
        <v>639</v>
      </c>
      <c r="IT1575" s="2">
        <v>5094763</v>
      </c>
      <c r="IU1575" s="2">
        <v>2615417</v>
      </c>
      <c r="IV1575" s="2" t="s">
        <v>639</v>
      </c>
      <c r="IW1575" s="2">
        <v>2613140</v>
      </c>
      <c r="IX1575" s="2" t="s">
        <v>639</v>
      </c>
      <c r="IY1575" s="2" t="s">
        <v>639</v>
      </c>
      <c r="IZ1575" s="2" t="s">
        <v>639</v>
      </c>
      <c r="JA1575" s="2" t="s">
        <v>639</v>
      </c>
      <c r="JB1575" s="2" t="s">
        <v>639</v>
      </c>
      <c r="JC1575" s="2" t="s">
        <v>639</v>
      </c>
      <c r="JD1575" s="2" t="s">
        <v>639</v>
      </c>
      <c r="JE1575" s="2">
        <v>9625</v>
      </c>
      <c r="JF1575" s="2">
        <v>-7348</v>
      </c>
      <c r="JG1575" s="2">
        <v>800354</v>
      </c>
      <c r="JH1575" s="2" t="s">
        <v>639</v>
      </c>
      <c r="JI1575" s="2">
        <v>1295000</v>
      </c>
      <c r="JJ1575" s="2">
        <v>1074000</v>
      </c>
      <c r="JK1575" s="2">
        <v>3969</v>
      </c>
      <c r="JL1575" s="2">
        <v>5240</v>
      </c>
      <c r="JM1575" s="2">
        <v>5390</v>
      </c>
      <c r="JN1575" s="2">
        <v>61</v>
      </c>
      <c r="JO1575" s="2">
        <v>93</v>
      </c>
      <c r="JP1575" s="2">
        <v>1570</v>
      </c>
      <c r="JQ1575" s="2">
        <v>-933</v>
      </c>
      <c r="JR1575" s="2">
        <v>15</v>
      </c>
      <c r="JS1575" s="2">
        <v>10</v>
      </c>
      <c r="JT1575" s="2">
        <v>114</v>
      </c>
      <c r="JU1575" s="2">
        <v>500</v>
      </c>
      <c r="JV1575" s="2">
        <v>37705</v>
      </c>
      <c r="JW1575" s="2">
        <v>33777</v>
      </c>
      <c r="JX1575" s="2">
        <v>31208</v>
      </c>
      <c r="JY1575" s="2" t="s">
        <v>651</v>
      </c>
      <c r="JZ1575" s="2" t="s">
        <v>652</v>
      </c>
      <c r="KA1575" s="2" t="s">
        <v>653</v>
      </c>
      <c r="KB1575" s="2" t="s">
        <v>654</v>
      </c>
      <c r="KC1575" s="2" t="s">
        <v>655</v>
      </c>
      <c r="KD1575" s="2" t="s">
        <v>646</v>
      </c>
      <c r="KE1575" s="2">
        <v>1</v>
      </c>
      <c r="KF1575" s="2">
        <v>13391</v>
      </c>
      <c r="KG1575" s="2">
        <v>5356400</v>
      </c>
      <c r="KH1575" s="2">
        <v>1</v>
      </c>
      <c r="KI1575" s="2">
        <v>5560794</v>
      </c>
      <c r="KJ1575" s="2">
        <v>365</v>
      </c>
      <c r="KK1575" s="2">
        <v>365</v>
      </c>
      <c r="KL1575" s="2">
        <v>345</v>
      </c>
      <c r="KM1575" s="2">
        <v>610</v>
      </c>
      <c r="KN1575" s="2">
        <v>610</v>
      </c>
      <c r="KO1575" s="2">
        <v>520</v>
      </c>
      <c r="KP1575" s="2">
        <v>850</v>
      </c>
      <c r="KQ1575" s="2">
        <v>850</v>
      </c>
      <c r="KR1575" s="2">
        <v>745</v>
      </c>
      <c r="KS1575" s="2">
        <v>116</v>
      </c>
      <c r="KT1575" s="2">
        <v>1000</v>
      </c>
      <c r="KU1575" s="2">
        <v>5</v>
      </c>
      <c r="KV1575" s="2">
        <v>2</v>
      </c>
      <c r="KW1575" s="2">
        <v>14817</v>
      </c>
      <c r="KX1575" s="2">
        <v>5926800</v>
      </c>
      <c r="KY1575" s="2">
        <v>2</v>
      </c>
      <c r="KZ1575" s="2">
        <v>6251945</v>
      </c>
      <c r="LA1575" s="2">
        <v>309</v>
      </c>
      <c r="LB1575" s="2">
        <v>305</v>
      </c>
      <c r="LC1575" s="2">
        <v>299</v>
      </c>
      <c r="LD1575" s="2">
        <v>549</v>
      </c>
      <c r="LE1575" s="2">
        <v>539</v>
      </c>
      <c r="LF1575" s="2">
        <v>499</v>
      </c>
      <c r="LG1575" s="2">
        <v>769</v>
      </c>
      <c r="LH1575" s="2">
        <v>765</v>
      </c>
      <c r="LI1575" s="2">
        <v>719</v>
      </c>
      <c r="LJ1575" s="2">
        <v>155</v>
      </c>
      <c r="LK1575" s="2">
        <v>1030</v>
      </c>
      <c r="LL1575" s="2">
        <v>9</v>
      </c>
      <c r="LM1575" s="2">
        <v>3</v>
      </c>
      <c r="LN1575" s="2">
        <v>13018</v>
      </c>
      <c r="LO1575" s="2">
        <v>5207200</v>
      </c>
      <c r="LP1575" s="2">
        <v>6</v>
      </c>
      <c r="LQ1575" s="2">
        <v>5612344</v>
      </c>
      <c r="LR1575" s="2">
        <v>360</v>
      </c>
      <c r="LS1575" s="2">
        <v>360</v>
      </c>
      <c r="LT1575" s="2">
        <v>340</v>
      </c>
      <c r="LU1575" s="2">
        <v>610</v>
      </c>
      <c r="LV1575" s="2">
        <v>610</v>
      </c>
      <c r="LW1575" s="2">
        <v>520</v>
      </c>
      <c r="LX1575" s="2">
        <v>850</v>
      </c>
      <c r="LY1575" s="2">
        <v>850</v>
      </c>
      <c r="LZ1575" s="2">
        <v>740</v>
      </c>
      <c r="MA1575" s="2">
        <v>112</v>
      </c>
      <c r="MB1575" s="2">
        <v>1010</v>
      </c>
      <c r="MC1575" s="2">
        <v>5</v>
      </c>
      <c r="MD1575" s="2">
        <v>4</v>
      </c>
      <c r="ME1575" s="2">
        <v>12628</v>
      </c>
      <c r="MF1575" s="2">
        <v>5051200</v>
      </c>
      <c r="MG1575" s="2" t="s">
        <v>639</v>
      </c>
      <c r="MH1575" s="2">
        <v>5215444</v>
      </c>
      <c r="MI1575" s="2">
        <v>360</v>
      </c>
      <c r="MJ1575" s="2">
        <v>360</v>
      </c>
      <c r="MK1575" s="2">
        <v>340</v>
      </c>
      <c r="ML1575" s="2">
        <v>610</v>
      </c>
      <c r="MM1575" s="2">
        <v>610</v>
      </c>
      <c r="MN1575" s="2">
        <v>520</v>
      </c>
      <c r="MO1575" s="2">
        <v>850</v>
      </c>
      <c r="MP1575" s="2">
        <v>850</v>
      </c>
      <c r="MQ1575" s="2">
        <v>740</v>
      </c>
      <c r="MR1575" s="2">
        <v>112</v>
      </c>
      <c r="MS1575" s="2">
        <v>1000</v>
      </c>
      <c r="MT1575" s="2">
        <v>5</v>
      </c>
      <c r="MU1575" s="2">
        <v>5</v>
      </c>
      <c r="MV1575" s="2">
        <v>12690</v>
      </c>
      <c r="MW1575" s="2">
        <v>5076000</v>
      </c>
      <c r="MX1575" s="2" t="s">
        <v>639</v>
      </c>
      <c r="MY1575" s="2">
        <v>5240244</v>
      </c>
      <c r="MZ1575" s="2">
        <v>360</v>
      </c>
      <c r="NA1575" s="2">
        <v>360</v>
      </c>
      <c r="NB1575" s="2">
        <v>340</v>
      </c>
      <c r="NC1575" s="2">
        <v>610</v>
      </c>
      <c r="ND1575" s="2">
        <v>610</v>
      </c>
      <c r="NE1575" s="2">
        <v>520</v>
      </c>
      <c r="NF1575" s="2">
        <v>850</v>
      </c>
      <c r="NG1575" s="2">
        <v>850</v>
      </c>
      <c r="NH1575" s="2">
        <v>740</v>
      </c>
      <c r="NI1575" s="2">
        <v>113</v>
      </c>
      <c r="NJ1575" s="2">
        <v>1000</v>
      </c>
      <c r="NK1575" s="2">
        <v>5</v>
      </c>
      <c r="NL1575" s="2">
        <v>6</v>
      </c>
      <c r="NM1575" s="2">
        <v>13768</v>
      </c>
      <c r="NN1575" s="2">
        <v>5507200</v>
      </c>
      <c r="NO1575" s="2" t="s">
        <v>639</v>
      </c>
      <c r="NP1575" s="2">
        <v>5671444</v>
      </c>
      <c r="NQ1575" s="2">
        <v>350</v>
      </c>
      <c r="NR1575" s="2">
        <v>350</v>
      </c>
      <c r="NS1575" s="2">
        <v>333</v>
      </c>
      <c r="NT1575" s="2">
        <v>565</v>
      </c>
      <c r="NU1575" s="2">
        <v>565</v>
      </c>
      <c r="NV1575" s="2">
        <v>485</v>
      </c>
      <c r="NW1575" s="2">
        <v>840</v>
      </c>
      <c r="NX1575" s="2">
        <v>840</v>
      </c>
      <c r="NY1575" s="2">
        <v>730</v>
      </c>
      <c r="NZ1575" s="2">
        <v>127</v>
      </c>
      <c r="OA1575" s="2">
        <v>1050</v>
      </c>
      <c r="OB1575" s="2">
        <v>6</v>
      </c>
      <c r="OC1575" s="2">
        <v>7</v>
      </c>
      <c r="OD1575" s="2">
        <v>13004</v>
      </c>
      <c r="OE1575" s="2">
        <v>5201600</v>
      </c>
      <c r="OF1575" s="2" t="s">
        <v>639</v>
      </c>
      <c r="OG1575" s="2">
        <v>5365844</v>
      </c>
      <c r="OH1575" s="2">
        <v>360</v>
      </c>
      <c r="OI1575" s="2">
        <v>360</v>
      </c>
      <c r="OJ1575" s="2">
        <v>340</v>
      </c>
      <c r="OK1575" s="2">
        <v>610</v>
      </c>
      <c r="OL1575" s="2">
        <v>610</v>
      </c>
      <c r="OM1575" s="2">
        <v>520</v>
      </c>
      <c r="ON1575" s="2">
        <v>850</v>
      </c>
      <c r="OO1575" s="2">
        <v>850</v>
      </c>
      <c r="OP1575" s="2">
        <v>740</v>
      </c>
      <c r="OQ1575" s="2">
        <v>113</v>
      </c>
      <c r="OR1575" s="2">
        <v>1000</v>
      </c>
      <c r="OS1575" s="2">
        <v>5</v>
      </c>
      <c r="OT1575" s="2">
        <v>8</v>
      </c>
      <c r="OU1575" s="2" t="s">
        <v>639</v>
      </c>
      <c r="OV1575" s="2" t="s">
        <v>639</v>
      </c>
      <c r="OW1575" s="2" t="s">
        <v>639</v>
      </c>
      <c r="OX1575" s="2" t="s">
        <v>639</v>
      </c>
      <c r="OY1575" s="2" t="s">
        <v>639</v>
      </c>
      <c r="OZ1575" s="2" t="s">
        <v>639</v>
      </c>
      <c r="PA1575" s="2" t="s">
        <v>639</v>
      </c>
      <c r="PB1575" s="2" t="s">
        <v>639</v>
      </c>
      <c r="PC1575" s="2" t="s">
        <v>639</v>
      </c>
      <c r="PD1575" s="2" t="s">
        <v>639</v>
      </c>
      <c r="PE1575" s="2" t="s">
        <v>639</v>
      </c>
      <c r="PF1575" s="2" t="s">
        <v>639</v>
      </c>
      <c r="PG1575" s="2" t="s">
        <v>639</v>
      </c>
      <c r="PH1575" s="2" t="s">
        <v>639</v>
      </c>
      <c r="PI1575" s="2" t="s">
        <v>639</v>
      </c>
      <c r="PJ1575" s="2" t="s">
        <v>639</v>
      </c>
      <c r="PK1575" s="2">
        <v>3136530</v>
      </c>
      <c r="PL1575" s="2">
        <v>414898</v>
      </c>
      <c r="PM1575" s="2">
        <v>1510690</v>
      </c>
      <c r="PN1575" s="2">
        <v>897434</v>
      </c>
      <c r="PO1575" s="2">
        <v>155541</v>
      </c>
      <c r="PP1575" s="2">
        <v>651308</v>
      </c>
      <c r="PQ1575" s="2" t="s">
        <v>639</v>
      </c>
      <c r="PR1575" s="2" t="s">
        <v>639</v>
      </c>
      <c r="PS1575" s="2">
        <v>4000000</v>
      </c>
      <c r="PT1575" s="2" t="s">
        <v>639</v>
      </c>
      <c r="PU1575" s="2">
        <v>1152703</v>
      </c>
      <c r="PV1575" s="2">
        <v>3714218</v>
      </c>
      <c r="PW1575" s="2">
        <v>1320600</v>
      </c>
      <c r="PX1575" s="2">
        <v>2348374</v>
      </c>
      <c r="PY1575" s="2" t="s">
        <v>639</v>
      </c>
      <c r="PZ1575" s="2">
        <v>143379</v>
      </c>
      <c r="QA1575" s="2">
        <v>1399871</v>
      </c>
      <c r="QB1575" s="2">
        <v>850300</v>
      </c>
      <c r="QC1575" s="2" t="s">
        <v>639</v>
      </c>
      <c r="QD1575" s="2">
        <v>4000000</v>
      </c>
      <c r="QE1575" s="2" t="s">
        <v>639</v>
      </c>
      <c r="QF1575" s="2">
        <v>989642</v>
      </c>
      <c r="QG1575" s="2">
        <v>3136530</v>
      </c>
      <c r="QH1575" s="2">
        <v>523700</v>
      </c>
      <c r="QI1575" s="2">
        <v>1233675</v>
      </c>
      <c r="QJ1575" s="2">
        <v>727438</v>
      </c>
      <c r="QK1575" s="2">
        <v>214532</v>
      </c>
      <c r="QL1575" s="2">
        <v>637567</v>
      </c>
      <c r="QM1575" s="2" t="s">
        <v>639</v>
      </c>
      <c r="QN1575" s="2" t="s">
        <v>639</v>
      </c>
      <c r="QO1575" s="2">
        <v>4000000</v>
      </c>
      <c r="QP1575" s="2" t="s">
        <v>639</v>
      </c>
      <c r="QQ1575" s="2">
        <v>769244</v>
      </c>
      <c r="QR1575" s="2">
        <v>3136530</v>
      </c>
      <c r="QS1575" s="2">
        <v>12948</v>
      </c>
      <c r="QT1575" s="2">
        <v>1270917</v>
      </c>
      <c r="QU1575" s="2">
        <v>1354073</v>
      </c>
      <c r="QV1575" s="2">
        <v>201289</v>
      </c>
      <c r="QW1575" s="2">
        <v>618678</v>
      </c>
      <c r="QX1575" s="2" t="s">
        <v>639</v>
      </c>
      <c r="QY1575" s="2" t="s">
        <v>639</v>
      </c>
      <c r="QZ1575" s="2">
        <v>4000000</v>
      </c>
      <c r="RA1575" s="2" t="s">
        <v>639</v>
      </c>
      <c r="RB1575" s="2">
        <v>954501</v>
      </c>
      <c r="RC1575" s="2">
        <v>3136530</v>
      </c>
      <c r="RD1575" s="2">
        <v>434225</v>
      </c>
      <c r="RE1575" s="2">
        <v>1265413</v>
      </c>
      <c r="RF1575" s="2">
        <v>1183247</v>
      </c>
      <c r="RG1575" s="2">
        <v>201289</v>
      </c>
      <c r="RH1575" s="2">
        <v>845917</v>
      </c>
      <c r="RI1575" s="2" t="s">
        <v>639</v>
      </c>
      <c r="RJ1575" s="2" t="s">
        <v>639</v>
      </c>
      <c r="RK1575" s="2">
        <v>4000000</v>
      </c>
      <c r="RL1575" s="2" t="s">
        <v>639</v>
      </c>
      <c r="RM1575" s="2">
        <v>972209</v>
      </c>
      <c r="RN1575" s="2">
        <v>3421718</v>
      </c>
      <c r="RO1575" s="2">
        <v>475408</v>
      </c>
      <c r="RP1575" s="2">
        <v>1827666</v>
      </c>
      <c r="RQ1575" s="2">
        <v>793006</v>
      </c>
      <c r="RR1575" s="2">
        <v>124304</v>
      </c>
      <c r="RS1575" s="2">
        <v>913731</v>
      </c>
      <c r="RT1575" s="2" t="s">
        <v>639</v>
      </c>
      <c r="RU1575" s="2">
        <v>385000</v>
      </c>
      <c r="RV1575" s="2">
        <v>4000000</v>
      </c>
      <c r="RW1575" s="2" t="s">
        <v>639</v>
      </c>
      <c r="RX1575" s="2">
        <v>1094763</v>
      </c>
      <c r="RY1575" s="2">
        <v>3136530</v>
      </c>
      <c r="RZ1575" s="2">
        <v>45403</v>
      </c>
      <c r="SA1575" s="2">
        <v>1305723</v>
      </c>
      <c r="SB1575" s="2">
        <v>1364470</v>
      </c>
      <c r="SC1575" s="2">
        <v>201289</v>
      </c>
      <c r="SD1575" s="2">
        <v>635939</v>
      </c>
      <c r="SE1575" s="2" t="s">
        <v>639</v>
      </c>
      <c r="SF1575" s="2" t="s">
        <v>639</v>
      </c>
      <c r="SG1575" s="2">
        <v>4000000</v>
      </c>
      <c r="SH1575" s="2" t="s">
        <v>639</v>
      </c>
      <c r="SI1575" s="2">
        <v>1014898</v>
      </c>
      <c r="SJ1575" s="2" t="s">
        <v>646</v>
      </c>
      <c r="SK1575" s="2" t="s">
        <v>646</v>
      </c>
      <c r="SL1575" s="2" t="s">
        <v>646</v>
      </c>
      <c r="SM1575" s="2" t="s">
        <v>646</v>
      </c>
      <c r="SN1575" s="2" t="s">
        <v>646</v>
      </c>
      <c r="SO1575" s="2" t="s">
        <v>646</v>
      </c>
      <c r="SP1575" s="2" t="s">
        <v>646</v>
      </c>
      <c r="SQ1575" s="2" t="s">
        <v>646</v>
      </c>
      <c r="SR1575" s="2" t="s">
        <v>646</v>
      </c>
      <c r="SS1575" s="2" t="s">
        <v>646</v>
      </c>
      <c r="ST1575" s="2" t="s">
        <v>646</v>
      </c>
      <c r="SU1575" s="2">
        <v>353000</v>
      </c>
      <c r="SV1575" s="2">
        <v>70000</v>
      </c>
      <c r="SW1575" s="2" t="s">
        <v>648</v>
      </c>
      <c r="SX1575" s="2" t="s">
        <v>648</v>
      </c>
      <c r="SY1575" s="2" t="s">
        <v>648</v>
      </c>
      <c r="SZ1575" s="2" t="s">
        <v>647</v>
      </c>
      <c r="TA1575" s="2">
        <v>710000</v>
      </c>
      <c r="TB1575" s="2">
        <v>70000</v>
      </c>
      <c r="TC1575" s="2" t="s">
        <v>648</v>
      </c>
      <c r="TD1575" s="2" t="s">
        <v>648</v>
      </c>
      <c r="TE1575" s="2" t="s">
        <v>648</v>
      </c>
      <c r="TF1575" s="2" t="s">
        <v>647</v>
      </c>
      <c r="TG1575" s="2">
        <v>375000</v>
      </c>
      <c r="TH1575" s="2">
        <v>75000</v>
      </c>
      <c r="TI1575" s="2" t="s">
        <v>647</v>
      </c>
      <c r="TJ1575" s="2" t="s">
        <v>647</v>
      </c>
      <c r="TK1575" s="2" t="s">
        <v>647</v>
      </c>
      <c r="TL1575" s="2" t="s">
        <v>647</v>
      </c>
      <c r="TM1575" s="2">
        <v>360000</v>
      </c>
      <c r="TN1575" s="2">
        <v>90000</v>
      </c>
      <c r="TO1575" s="2" t="s">
        <v>647</v>
      </c>
      <c r="TP1575" s="2" t="s">
        <v>647</v>
      </c>
      <c r="TQ1575" s="2" t="s">
        <v>647</v>
      </c>
      <c r="TR1575" s="2" t="s">
        <v>647</v>
      </c>
      <c r="TS1575" s="2">
        <v>375000</v>
      </c>
      <c r="TT1575" s="2">
        <v>75000</v>
      </c>
      <c r="TU1575" s="2" t="s">
        <v>647</v>
      </c>
      <c r="TV1575" s="2" t="s">
        <v>647</v>
      </c>
      <c r="TW1575" s="2" t="s">
        <v>647</v>
      </c>
      <c r="TX1575" s="2" t="s">
        <v>647</v>
      </c>
      <c r="TY1575" s="2">
        <v>402000</v>
      </c>
      <c r="TZ1575" s="2">
        <v>90000</v>
      </c>
      <c r="UA1575" s="2" t="s">
        <v>648</v>
      </c>
      <c r="UB1575" s="2" t="s">
        <v>648</v>
      </c>
      <c r="UC1575" s="2" t="s">
        <v>648</v>
      </c>
      <c r="UD1575" s="2" t="s">
        <v>647</v>
      </c>
      <c r="UE1575" s="2">
        <v>360000</v>
      </c>
      <c r="UF1575" s="2">
        <v>90000</v>
      </c>
      <c r="UG1575" s="2" t="s">
        <v>647</v>
      </c>
      <c r="UH1575" s="2" t="s">
        <v>647</v>
      </c>
      <c r="UI1575" s="2" t="s">
        <v>647</v>
      </c>
      <c r="UJ1575" s="2" t="s">
        <v>647</v>
      </c>
      <c r="UK1575" s="2" t="s">
        <v>639</v>
      </c>
      <c r="UL1575" s="2" t="s">
        <v>639</v>
      </c>
      <c r="UM1575" s="2" t="s">
        <v>639</v>
      </c>
      <c r="UN1575" s="2" t="s">
        <v>639</v>
      </c>
      <c r="UO1575" s="2" t="s">
        <v>639</v>
      </c>
      <c r="UP1575" s="2" t="s">
        <v>639</v>
      </c>
      <c r="UQ1575" s="2" t="s">
        <v>721</v>
      </c>
      <c r="UR1575" s="2" t="s">
        <v>709</v>
      </c>
      <c r="US1575" s="2" t="s">
        <v>781</v>
      </c>
      <c r="UT1575" s="2" t="s">
        <v>797</v>
      </c>
      <c r="UU1575" s="2" t="s">
        <v>693</v>
      </c>
      <c r="UV1575" s="2" t="s">
        <v>694</v>
      </c>
      <c r="UW1575" s="2" t="s">
        <v>736</v>
      </c>
      <c r="UX1575" s="2" t="s">
        <v>765</v>
      </c>
      <c r="UY1575" s="2" t="s">
        <v>810</v>
      </c>
      <c r="UZ1575" s="2" t="s">
        <v>877</v>
      </c>
      <c r="VA1575" s="2" t="s">
        <v>864</v>
      </c>
      <c r="VB1575" s="2" t="s">
        <v>818</v>
      </c>
      <c r="VC1575" s="2" t="s">
        <v>766</v>
      </c>
      <c r="VD1575" s="2" t="s">
        <v>782</v>
      </c>
      <c r="VE1575" s="2" t="s">
        <v>783</v>
      </c>
      <c r="VF1575" s="2" t="s">
        <v>1043</v>
      </c>
      <c r="VG1575" s="2" t="s">
        <v>983</v>
      </c>
      <c r="VH1575" s="2" t="s">
        <v>1098</v>
      </c>
      <c r="VI1575" s="2" t="s">
        <v>699</v>
      </c>
      <c r="VJ1575" s="2" t="s">
        <v>728</v>
      </c>
      <c r="VK1575" s="2" t="s">
        <v>726</v>
      </c>
      <c r="VL1575" s="2" t="s">
        <v>731</v>
      </c>
      <c r="VM1575" s="2" t="s">
        <v>733</v>
      </c>
      <c r="VN1575" s="2" t="s">
        <v>691</v>
      </c>
      <c r="VO1575" s="2" t="s">
        <v>762</v>
      </c>
      <c r="VP1575" s="2" t="s">
        <v>709</v>
      </c>
      <c r="VQ1575" s="2" t="s">
        <v>799</v>
      </c>
      <c r="VR1575" s="2" t="s">
        <v>699</v>
      </c>
      <c r="VS1575" s="2" t="s">
        <v>754</v>
      </c>
      <c r="VT1575" s="2" t="s">
        <v>761</v>
      </c>
      <c r="VU1575" s="2" t="s">
        <v>731</v>
      </c>
      <c r="VV1575" s="2" t="s">
        <v>719</v>
      </c>
      <c r="VW1575" s="2" t="s">
        <v>724</v>
      </c>
      <c r="VX1575" s="2" t="s">
        <v>773</v>
      </c>
      <c r="VY1575" s="2" t="s">
        <v>705</v>
      </c>
      <c r="VZ1575" s="2" t="s">
        <v>707</v>
      </c>
      <c r="WA1575" s="2" t="s">
        <v>731</v>
      </c>
      <c r="WB1575" s="2" t="s">
        <v>719</v>
      </c>
      <c r="WC1575" s="2" t="s">
        <v>707</v>
      </c>
      <c r="WD1575" s="2" t="s">
        <v>699</v>
      </c>
      <c r="WE1575" s="2" t="s">
        <v>695</v>
      </c>
      <c r="WF1575" s="2" t="s">
        <v>732</v>
      </c>
      <c r="WG1575" s="2" t="s">
        <v>762</v>
      </c>
      <c r="WH1575" s="2" t="s">
        <v>705</v>
      </c>
      <c r="WI1575" s="2" t="s">
        <v>809</v>
      </c>
      <c r="WJ1575" s="2" t="s">
        <v>804</v>
      </c>
      <c r="WK1575" s="2" t="s">
        <v>760</v>
      </c>
      <c r="WL1575" s="2" t="s">
        <v>708</v>
      </c>
      <c r="WM1575" s="2" t="s">
        <v>777</v>
      </c>
      <c r="WN1575" s="2" t="s">
        <v>744</v>
      </c>
      <c r="WO1575" s="2" t="s">
        <v>877</v>
      </c>
      <c r="WP1575" s="2" t="s">
        <v>696</v>
      </c>
      <c r="WQ1575" s="2" t="s">
        <v>766</v>
      </c>
      <c r="WR1575" s="2" t="s">
        <v>783</v>
      </c>
      <c r="WS1575" s="2" t="s">
        <v>757</v>
      </c>
      <c r="WT1575" s="2" t="s">
        <v>716</v>
      </c>
      <c r="WU1575" s="2" t="s">
        <v>729</v>
      </c>
      <c r="WV1575" s="2" t="s">
        <v>731</v>
      </c>
      <c r="WW1575" s="2" t="s">
        <v>719</v>
      </c>
      <c r="WX1575" s="2" t="s">
        <v>696</v>
      </c>
      <c r="WY1575" s="2" t="s">
        <v>695</v>
      </c>
      <c r="WZ1575" s="2" t="s">
        <v>777</v>
      </c>
      <c r="XA1575" s="2" t="s">
        <v>701</v>
      </c>
      <c r="XB1575" s="2" t="s">
        <v>639</v>
      </c>
      <c r="XC1575" s="2" t="s">
        <v>639</v>
      </c>
      <c r="XD1575" s="2" t="s">
        <v>639</v>
      </c>
      <c r="XE1575" s="2" t="s">
        <v>639</v>
      </c>
      <c r="XF1575" s="2" t="s">
        <v>639</v>
      </c>
      <c r="XG1575" s="2" t="s">
        <v>639</v>
      </c>
      <c r="XH1575" s="2" t="s">
        <v>639</v>
      </c>
      <c r="XI1575" s="2" t="s">
        <v>639</v>
      </c>
      <c r="XJ1575" s="2" t="s">
        <v>639</v>
      </c>
      <c r="XK1575" s="2">
        <v>1</v>
      </c>
      <c r="XL1575" s="2">
        <v>2</v>
      </c>
      <c r="XM1575" s="2" t="s">
        <v>3019</v>
      </c>
    </row>
    <row r="1576" spans="1:637" ht="15.75" x14ac:dyDescent="0.25">
      <c r="A1576" s="2" t="s">
        <v>636</v>
      </c>
      <c r="B1576" s="2" t="s">
        <v>3017</v>
      </c>
      <c r="C1576" s="2">
        <v>6</v>
      </c>
      <c r="D1576" s="2">
        <v>6</v>
      </c>
      <c r="E1576" s="2" t="s">
        <v>638</v>
      </c>
      <c r="F1576" s="2">
        <v>2014</v>
      </c>
      <c r="G1576" s="2">
        <v>2</v>
      </c>
      <c r="H1576" s="2">
        <v>30</v>
      </c>
      <c r="I1576" s="2">
        <v>30</v>
      </c>
      <c r="J1576" s="2">
        <v>30</v>
      </c>
      <c r="K1576" s="2">
        <v>48</v>
      </c>
      <c r="L1576" s="2">
        <v>45</v>
      </c>
      <c r="M1576" s="2">
        <v>45</v>
      </c>
      <c r="N1576" s="2">
        <v>58</v>
      </c>
      <c r="O1576" s="2">
        <v>55</v>
      </c>
      <c r="P1576" s="2">
        <v>55</v>
      </c>
      <c r="Q1576" s="2">
        <v>58</v>
      </c>
      <c r="R1576" s="2">
        <v>55</v>
      </c>
      <c r="S1576" s="2">
        <v>55</v>
      </c>
      <c r="T1576" s="2">
        <v>298</v>
      </c>
      <c r="U1576" s="2">
        <v>298</v>
      </c>
      <c r="V1576" s="2">
        <v>290</v>
      </c>
      <c r="W1576" s="2">
        <v>610</v>
      </c>
      <c r="X1576" s="2">
        <v>610</v>
      </c>
      <c r="Y1576" s="2">
        <v>520</v>
      </c>
      <c r="Z1576" s="2">
        <v>850</v>
      </c>
      <c r="AA1576" s="2">
        <v>850</v>
      </c>
      <c r="AB1576" s="2">
        <v>730</v>
      </c>
      <c r="AC1576" s="2">
        <v>1300</v>
      </c>
      <c r="AD1576" s="2">
        <v>1300</v>
      </c>
      <c r="AE1576" s="2">
        <v>1250</v>
      </c>
      <c r="AF1576" s="2">
        <v>950</v>
      </c>
      <c r="AG1576" s="2">
        <v>810</v>
      </c>
      <c r="AH1576" s="2">
        <v>900</v>
      </c>
      <c r="AI1576" s="2">
        <v>390</v>
      </c>
      <c r="AJ1576" s="2">
        <v>370</v>
      </c>
      <c r="AK1576" s="2">
        <v>450</v>
      </c>
      <c r="AL1576" s="2">
        <v>1</v>
      </c>
      <c r="AM1576" s="2">
        <v>1</v>
      </c>
      <c r="AN1576" s="2">
        <v>1</v>
      </c>
      <c r="AO1576" s="2">
        <v>20</v>
      </c>
      <c r="AP1576" s="2">
        <v>35</v>
      </c>
      <c r="AQ1576" s="2">
        <v>35</v>
      </c>
      <c r="AR1576" s="2">
        <v>100</v>
      </c>
      <c r="AS1576" s="2">
        <v>150</v>
      </c>
      <c r="AT1576" s="2">
        <v>300</v>
      </c>
      <c r="AU1576" s="2">
        <v>4</v>
      </c>
      <c r="AV1576" s="2">
        <v>8</v>
      </c>
      <c r="AW1576" s="2">
        <v>12</v>
      </c>
      <c r="AX1576" s="2">
        <v>10</v>
      </c>
      <c r="AY1576" s="2">
        <v>25</v>
      </c>
      <c r="AZ1576" s="2">
        <v>30</v>
      </c>
      <c r="BA1576" s="2">
        <v>5</v>
      </c>
      <c r="BB1576" s="2">
        <v>16</v>
      </c>
      <c r="BC1576" s="2">
        <v>14</v>
      </c>
      <c r="BD1576" s="2">
        <v>4</v>
      </c>
      <c r="BE1576" s="2">
        <v>14</v>
      </c>
      <c r="BF1576" s="2">
        <v>14</v>
      </c>
      <c r="BG1576" s="2">
        <v>14</v>
      </c>
      <c r="BH1576" s="2">
        <v>13</v>
      </c>
      <c r="BI1576" s="2">
        <v>2</v>
      </c>
      <c r="BJ1576" s="2">
        <v>7</v>
      </c>
      <c r="BK1576" s="2">
        <v>5</v>
      </c>
      <c r="BL1576" s="2">
        <v>17</v>
      </c>
      <c r="BM1576" s="2">
        <v>3</v>
      </c>
      <c r="BN1576" s="2">
        <v>20</v>
      </c>
      <c r="BO1576" s="2">
        <v>35</v>
      </c>
      <c r="BP1576" s="2">
        <v>2</v>
      </c>
      <c r="BQ1576" s="2" t="s">
        <v>639</v>
      </c>
      <c r="BR1576" s="2">
        <v>1050</v>
      </c>
      <c r="BS1576" s="2">
        <v>140</v>
      </c>
      <c r="BT1576" s="2" t="s">
        <v>639</v>
      </c>
      <c r="BU1576" s="2" t="s">
        <v>639</v>
      </c>
      <c r="BV1576" s="2">
        <v>1</v>
      </c>
      <c r="BW1576" s="2" t="s">
        <v>639</v>
      </c>
      <c r="BX1576" s="2" t="s">
        <v>639</v>
      </c>
      <c r="BY1576" s="2" t="s">
        <v>639</v>
      </c>
      <c r="BZ1576" s="2" t="s">
        <v>639</v>
      </c>
      <c r="CA1576" s="2">
        <v>25</v>
      </c>
      <c r="CB1576" s="2">
        <v>2</v>
      </c>
      <c r="CC1576" s="2">
        <v>1</v>
      </c>
      <c r="CD1576" s="2">
        <v>1</v>
      </c>
      <c r="CE1576" s="2">
        <v>9000</v>
      </c>
      <c r="CF1576" s="2">
        <v>925</v>
      </c>
      <c r="CG1576" s="2">
        <v>300</v>
      </c>
      <c r="CH1576" s="2">
        <v>330</v>
      </c>
      <c r="CI1576" s="2">
        <v>16</v>
      </c>
      <c r="CJ1576" s="2" t="s">
        <v>639</v>
      </c>
      <c r="CK1576" s="2">
        <v>12</v>
      </c>
      <c r="CL1576" s="2" t="s">
        <v>639</v>
      </c>
      <c r="CM1576" s="2">
        <v>12</v>
      </c>
      <c r="CN1576" s="2">
        <v>19224</v>
      </c>
      <c r="CO1576" s="2">
        <v>102</v>
      </c>
      <c r="CP1576" s="2">
        <v>10128</v>
      </c>
      <c r="CQ1576" s="2" t="s">
        <v>2113</v>
      </c>
      <c r="CR1576" s="2">
        <v>10719</v>
      </c>
      <c r="CS1576" s="2">
        <v>923</v>
      </c>
      <c r="CT1576" s="2" t="s">
        <v>639</v>
      </c>
      <c r="CU1576" s="2" t="s">
        <v>639</v>
      </c>
      <c r="CV1576" s="2">
        <v>11688</v>
      </c>
      <c r="CW1576" s="2">
        <v>1954</v>
      </c>
      <c r="CX1576" s="2">
        <v>3000</v>
      </c>
      <c r="CY1576" s="2">
        <v>20</v>
      </c>
      <c r="CZ1576" s="2">
        <v>95365</v>
      </c>
      <c r="DA1576" s="2">
        <v>999</v>
      </c>
      <c r="DB1576" s="2">
        <v>89</v>
      </c>
      <c r="DC1576" s="2">
        <v>31</v>
      </c>
      <c r="DD1576" s="2">
        <v>83</v>
      </c>
      <c r="DE1576" s="2">
        <v>2</v>
      </c>
      <c r="DF1576" s="2">
        <v>61</v>
      </c>
      <c r="DG1576" s="2" t="s">
        <v>639</v>
      </c>
      <c r="DH1576" s="2" t="s">
        <v>639</v>
      </c>
      <c r="DI1576" s="2">
        <v>33</v>
      </c>
      <c r="DJ1576" s="2">
        <v>115</v>
      </c>
      <c r="DK1576" s="2">
        <v>17856</v>
      </c>
      <c r="DL1576" s="2">
        <v>176</v>
      </c>
      <c r="DM1576" s="2">
        <v>17680</v>
      </c>
      <c r="DN1576" s="2" t="s">
        <v>639</v>
      </c>
      <c r="DO1576" s="2">
        <v>3</v>
      </c>
      <c r="DP1576" s="2">
        <v>3</v>
      </c>
      <c r="DQ1576" s="2">
        <v>16</v>
      </c>
      <c r="DR1576" s="2">
        <v>20</v>
      </c>
      <c r="DS1576" s="2" t="s">
        <v>639</v>
      </c>
      <c r="DT1576" s="2" t="s">
        <v>639</v>
      </c>
      <c r="DU1576" s="2">
        <v>5</v>
      </c>
      <c r="DV1576" s="2">
        <v>4</v>
      </c>
      <c r="DW1576" s="2">
        <v>1381</v>
      </c>
      <c r="DX1576" s="2">
        <v>9</v>
      </c>
      <c r="DY1576" s="2">
        <v>500</v>
      </c>
      <c r="DZ1576" s="2">
        <v>8</v>
      </c>
      <c r="EA1576" s="2">
        <v>300</v>
      </c>
      <c r="EB1576" s="2">
        <v>9</v>
      </c>
      <c r="EC1576" s="2">
        <v>3424</v>
      </c>
      <c r="ED1576" s="2">
        <v>2365</v>
      </c>
      <c r="EE1576" s="2">
        <v>1076</v>
      </c>
      <c r="EF1576" s="2">
        <v>3561</v>
      </c>
      <c r="EG1576" s="2">
        <v>2460</v>
      </c>
      <c r="EH1576" s="2">
        <v>1119</v>
      </c>
      <c r="EI1576" s="2">
        <v>137</v>
      </c>
      <c r="EJ1576" s="2">
        <v>95</v>
      </c>
      <c r="EK1576" s="2">
        <v>43</v>
      </c>
      <c r="EL1576" s="2" t="s">
        <v>639</v>
      </c>
      <c r="EM1576" s="2" t="s">
        <v>639</v>
      </c>
      <c r="EN1576" s="2" t="s">
        <v>639</v>
      </c>
      <c r="EO1576" s="2">
        <v>1156</v>
      </c>
      <c r="EP1576" s="2">
        <v>1156</v>
      </c>
      <c r="EQ1576" s="2">
        <v>1112</v>
      </c>
      <c r="ER1576" s="2">
        <v>844</v>
      </c>
      <c r="ES1576" s="2">
        <v>720</v>
      </c>
      <c r="ET1576" s="2">
        <v>801</v>
      </c>
      <c r="EU1576" s="2">
        <v>346</v>
      </c>
      <c r="EV1576" s="2">
        <v>329</v>
      </c>
      <c r="EW1576" s="2">
        <v>401</v>
      </c>
      <c r="EX1576" s="2">
        <v>1781</v>
      </c>
      <c r="EY1576" s="2">
        <v>1579</v>
      </c>
      <c r="EZ1576" s="2">
        <v>1769</v>
      </c>
      <c r="FA1576" s="2">
        <v>512</v>
      </c>
      <c r="FB1576" s="2">
        <v>510</v>
      </c>
      <c r="FC1576" s="2">
        <v>825</v>
      </c>
      <c r="FD1576" s="2">
        <v>328</v>
      </c>
      <c r="FE1576" s="2">
        <v>301</v>
      </c>
      <c r="FF1576" s="2">
        <v>462</v>
      </c>
      <c r="FG1576" s="2">
        <v>1156</v>
      </c>
      <c r="FH1576" s="2">
        <v>1156</v>
      </c>
      <c r="FI1576" s="2">
        <v>1112</v>
      </c>
      <c r="FJ1576" s="2">
        <v>512</v>
      </c>
      <c r="FK1576" s="2">
        <v>522</v>
      </c>
      <c r="FL1576" s="2">
        <v>801</v>
      </c>
      <c r="FM1576" s="2">
        <v>328</v>
      </c>
      <c r="FN1576" s="2">
        <v>301</v>
      </c>
      <c r="FO1576" s="2">
        <v>401</v>
      </c>
      <c r="FP1576" s="2">
        <v>312</v>
      </c>
      <c r="FQ1576" s="2">
        <v>211</v>
      </c>
      <c r="FR1576" s="2" t="s">
        <v>639</v>
      </c>
      <c r="FS1576" s="2" t="s">
        <v>639</v>
      </c>
      <c r="FT1576" s="2" t="s">
        <v>639</v>
      </c>
      <c r="FU1576" s="2" t="s">
        <v>639</v>
      </c>
      <c r="FV1576" s="2" t="s">
        <v>639</v>
      </c>
      <c r="FW1576" s="2" t="s">
        <v>639</v>
      </c>
      <c r="FX1576" s="2" t="s">
        <v>639</v>
      </c>
      <c r="FY1576" s="2">
        <v>332</v>
      </c>
      <c r="FZ1576" s="2">
        <v>198</v>
      </c>
      <c r="GA1576" s="2" t="s">
        <v>639</v>
      </c>
      <c r="GB1576" s="2">
        <v>18</v>
      </c>
      <c r="GC1576" s="2">
        <v>28</v>
      </c>
      <c r="GD1576" s="2" t="s">
        <v>639</v>
      </c>
      <c r="GE1576" s="2">
        <v>647</v>
      </c>
      <c r="GF1576" s="2">
        <v>79</v>
      </c>
      <c r="GG1576" s="2">
        <v>256</v>
      </c>
      <c r="GH1576" s="2" t="s">
        <v>642</v>
      </c>
      <c r="GI1576" s="2" t="s">
        <v>641</v>
      </c>
      <c r="GJ1576" s="2" t="s">
        <v>641</v>
      </c>
      <c r="GK1576" s="2">
        <v>10</v>
      </c>
      <c r="GL1576" s="2">
        <v>25</v>
      </c>
      <c r="GM1576" s="2">
        <v>30</v>
      </c>
      <c r="GN1576" s="2" t="s">
        <v>639</v>
      </c>
      <c r="GO1576" s="2" t="s">
        <v>639</v>
      </c>
      <c r="GP1576" s="2" t="s">
        <v>639</v>
      </c>
      <c r="GQ1576" s="2">
        <v>10</v>
      </c>
      <c r="GR1576" s="2">
        <v>25</v>
      </c>
      <c r="GS1576" s="2">
        <v>30</v>
      </c>
      <c r="GT1576" s="2">
        <v>564000</v>
      </c>
      <c r="GU1576" s="2">
        <v>148123</v>
      </c>
      <c r="GV1576" s="2">
        <v>46950</v>
      </c>
      <c r="GW1576" s="2">
        <v>398184</v>
      </c>
      <c r="GX1576" s="2">
        <v>34386</v>
      </c>
      <c r="GY1576" s="2">
        <v>93615</v>
      </c>
      <c r="GZ1576" s="2">
        <v>90000</v>
      </c>
      <c r="HA1576" s="2">
        <v>35000</v>
      </c>
      <c r="HB1576" s="2">
        <v>65000</v>
      </c>
      <c r="HC1576" s="2">
        <v>17340</v>
      </c>
      <c r="HD1576" s="2">
        <v>8925</v>
      </c>
      <c r="HE1576" s="2">
        <v>12500</v>
      </c>
      <c r="HF1576" s="2">
        <v>6289</v>
      </c>
      <c r="HG1576" s="2">
        <v>13639</v>
      </c>
      <c r="HH1576" s="2">
        <v>140000</v>
      </c>
      <c r="HI1576" s="2">
        <v>19983</v>
      </c>
      <c r="HJ1576" s="2">
        <v>1693934</v>
      </c>
      <c r="HK1576" s="2">
        <v>385956</v>
      </c>
      <c r="HL1576" s="2">
        <v>94014</v>
      </c>
      <c r="HM1576" s="2">
        <v>63165</v>
      </c>
      <c r="HN1576" s="2">
        <v>7794</v>
      </c>
      <c r="HO1576" s="2">
        <v>2927620</v>
      </c>
      <c r="HP1576" s="2">
        <v>475408</v>
      </c>
      <c r="HQ1576" s="2">
        <v>12810</v>
      </c>
      <c r="HR1576" s="2">
        <v>592911</v>
      </c>
      <c r="HS1576" s="2">
        <v>168244</v>
      </c>
      <c r="HT1576" s="2">
        <v>589679</v>
      </c>
      <c r="HU1576" s="2">
        <v>220898</v>
      </c>
      <c r="HV1576" s="2">
        <v>7140</v>
      </c>
      <c r="HW1576" s="2">
        <v>103650</v>
      </c>
      <c r="HX1576" s="2">
        <v>662410</v>
      </c>
      <c r="HY1576" s="2">
        <v>1508330</v>
      </c>
      <c r="HZ1576" s="2">
        <v>1419290</v>
      </c>
      <c r="IA1576" s="2">
        <v>63044</v>
      </c>
      <c r="IB1576" s="2" t="s">
        <v>639</v>
      </c>
      <c r="IC1576" s="2">
        <v>-291942</v>
      </c>
      <c r="ID1576" s="2">
        <v>40000</v>
      </c>
      <c r="IE1576" s="2">
        <v>1094763</v>
      </c>
      <c r="IF1576" s="2">
        <v>450000</v>
      </c>
      <c r="IG1576" s="2">
        <v>462500</v>
      </c>
      <c r="IH1576" s="2">
        <v>2458674</v>
      </c>
      <c r="II1576" s="2">
        <v>104708</v>
      </c>
      <c r="IJ1576" s="2">
        <v>12810</v>
      </c>
      <c r="IK1576" s="2">
        <v>544892</v>
      </c>
      <c r="IL1576" s="2">
        <v>1711378</v>
      </c>
      <c r="IM1576" s="2">
        <v>533249</v>
      </c>
      <c r="IN1576" s="2" t="s">
        <v>639</v>
      </c>
      <c r="IO1576" s="2">
        <v>1130390</v>
      </c>
      <c r="IP1576" s="2" t="s">
        <v>639</v>
      </c>
      <c r="IQ1576" s="2">
        <v>385000</v>
      </c>
      <c r="IR1576" s="2">
        <v>4000000</v>
      </c>
      <c r="IS1576" s="2" t="s">
        <v>639</v>
      </c>
      <c r="IT1576" s="2">
        <v>4762821</v>
      </c>
      <c r="IU1576" s="2">
        <v>3043908</v>
      </c>
      <c r="IV1576" s="2">
        <v>55371</v>
      </c>
      <c r="IW1576" s="2">
        <v>3172607</v>
      </c>
      <c r="IX1576" s="2">
        <v>124304</v>
      </c>
      <c r="IY1576" s="2" t="s">
        <v>639</v>
      </c>
      <c r="IZ1576" s="2" t="s">
        <v>639</v>
      </c>
      <c r="JA1576" s="2">
        <v>12500</v>
      </c>
      <c r="JB1576" s="2" t="s">
        <v>639</v>
      </c>
      <c r="JC1576" s="2" t="s">
        <v>639</v>
      </c>
      <c r="JD1576" s="2" t="s">
        <v>639</v>
      </c>
      <c r="JE1576" s="2">
        <v>9625</v>
      </c>
      <c r="JF1576" s="2">
        <v>-259757</v>
      </c>
      <c r="JG1576" s="2">
        <v>793006</v>
      </c>
      <c r="JH1576" s="2" t="s">
        <v>639</v>
      </c>
      <c r="JI1576" s="2">
        <v>1197000</v>
      </c>
      <c r="JJ1576" s="2">
        <v>1019000</v>
      </c>
      <c r="JK1576" s="2">
        <v>3969</v>
      </c>
      <c r="JL1576" s="2">
        <v>5240</v>
      </c>
      <c r="JM1576" s="2">
        <v>5390</v>
      </c>
      <c r="JN1576" s="2">
        <v>60</v>
      </c>
      <c r="JO1576" s="2">
        <v>93</v>
      </c>
      <c r="JP1576" s="2">
        <v>1580</v>
      </c>
      <c r="JQ1576" s="2">
        <v>-933</v>
      </c>
      <c r="JR1576" s="2">
        <v>20</v>
      </c>
      <c r="JS1576" s="2">
        <v>10</v>
      </c>
      <c r="JT1576" s="2">
        <v>114</v>
      </c>
      <c r="JU1576" s="2">
        <v>500</v>
      </c>
      <c r="JV1576" s="2">
        <v>37856</v>
      </c>
      <c r="JW1576" s="2">
        <v>35091</v>
      </c>
      <c r="JX1576" s="2">
        <v>31325</v>
      </c>
      <c r="JY1576" s="2" t="s">
        <v>658</v>
      </c>
      <c r="JZ1576" s="2" t="s">
        <v>659</v>
      </c>
      <c r="KA1576" s="2" t="s">
        <v>660</v>
      </c>
      <c r="KB1576" s="2" t="s">
        <v>646</v>
      </c>
      <c r="KC1576" s="2" t="s">
        <v>646</v>
      </c>
      <c r="KD1576" s="2" t="s">
        <v>646</v>
      </c>
      <c r="KE1576" s="2">
        <v>1</v>
      </c>
      <c r="KF1576" s="2">
        <v>13334</v>
      </c>
      <c r="KG1576" s="2">
        <v>5333600</v>
      </c>
      <c r="KH1576" s="2">
        <v>1</v>
      </c>
      <c r="KI1576" s="2">
        <v>5578910</v>
      </c>
      <c r="KJ1576" s="2">
        <v>365</v>
      </c>
      <c r="KK1576" s="2">
        <v>365</v>
      </c>
      <c r="KL1576" s="2">
        <v>345</v>
      </c>
      <c r="KM1576" s="2">
        <v>610</v>
      </c>
      <c r="KN1576" s="2">
        <v>608</v>
      </c>
      <c r="KO1576" s="2">
        <v>520</v>
      </c>
      <c r="KP1576" s="2">
        <v>850</v>
      </c>
      <c r="KQ1576" s="2">
        <v>850</v>
      </c>
      <c r="KR1576" s="2">
        <v>744</v>
      </c>
      <c r="KS1576" s="2">
        <v>118</v>
      </c>
      <c r="KT1576" s="2">
        <v>1000</v>
      </c>
      <c r="KU1576" s="2">
        <v>5</v>
      </c>
      <c r="KV1576" s="2">
        <v>2</v>
      </c>
      <c r="KW1576" s="2">
        <v>15468</v>
      </c>
      <c r="KX1576" s="2">
        <v>6187200</v>
      </c>
      <c r="KY1576" s="2">
        <v>2</v>
      </c>
      <c r="KZ1576" s="2">
        <v>6593864</v>
      </c>
      <c r="LA1576" s="2">
        <v>299</v>
      </c>
      <c r="LB1576" s="2">
        <v>295</v>
      </c>
      <c r="LC1576" s="2">
        <v>289</v>
      </c>
      <c r="LD1576" s="2">
        <v>539</v>
      </c>
      <c r="LE1576" s="2">
        <v>535</v>
      </c>
      <c r="LF1576" s="2">
        <v>485</v>
      </c>
      <c r="LG1576" s="2">
        <v>765</v>
      </c>
      <c r="LH1576" s="2">
        <v>759</v>
      </c>
      <c r="LI1576" s="2">
        <v>713</v>
      </c>
      <c r="LJ1576" s="2">
        <v>163</v>
      </c>
      <c r="LK1576" s="2">
        <v>1030</v>
      </c>
      <c r="LL1576" s="2">
        <v>11</v>
      </c>
      <c r="LM1576" s="2">
        <v>3</v>
      </c>
      <c r="LN1576" s="2">
        <v>13139</v>
      </c>
      <c r="LO1576" s="2">
        <v>5255600</v>
      </c>
      <c r="LP1576" s="2" t="s">
        <v>639</v>
      </c>
      <c r="LQ1576" s="2">
        <v>5662263</v>
      </c>
      <c r="LR1576" s="2">
        <v>358</v>
      </c>
      <c r="LS1576" s="2">
        <v>358</v>
      </c>
      <c r="LT1576" s="2">
        <v>339</v>
      </c>
      <c r="LU1576" s="2">
        <v>600</v>
      </c>
      <c r="LV1576" s="2">
        <v>600</v>
      </c>
      <c r="LW1576" s="2">
        <v>515</v>
      </c>
      <c r="LX1576" s="2">
        <v>845</v>
      </c>
      <c r="LY1576" s="2">
        <v>845</v>
      </c>
      <c r="LZ1576" s="2">
        <v>738</v>
      </c>
      <c r="MA1576" s="2">
        <v>114</v>
      </c>
      <c r="MB1576" s="2">
        <v>1015</v>
      </c>
      <c r="MC1576" s="2">
        <v>6</v>
      </c>
      <c r="MD1576" s="2">
        <v>4</v>
      </c>
      <c r="ME1576" s="2">
        <v>12698</v>
      </c>
      <c r="MF1576" s="2">
        <v>5079200</v>
      </c>
      <c r="MG1576" s="2" t="s">
        <v>639</v>
      </c>
      <c r="MH1576" s="2">
        <v>5244059</v>
      </c>
      <c r="MI1576" s="2">
        <v>360</v>
      </c>
      <c r="MJ1576" s="2">
        <v>360</v>
      </c>
      <c r="MK1576" s="2">
        <v>340</v>
      </c>
      <c r="ML1576" s="2">
        <v>610</v>
      </c>
      <c r="MM1576" s="2">
        <v>610</v>
      </c>
      <c r="MN1576" s="2">
        <v>520</v>
      </c>
      <c r="MO1576" s="2">
        <v>850</v>
      </c>
      <c r="MP1576" s="2">
        <v>850</v>
      </c>
      <c r="MQ1576" s="2">
        <v>740</v>
      </c>
      <c r="MR1576" s="2">
        <v>111</v>
      </c>
      <c r="MS1576" s="2">
        <v>1000</v>
      </c>
      <c r="MT1576" s="2">
        <v>5</v>
      </c>
      <c r="MU1576" s="2">
        <v>5</v>
      </c>
      <c r="MV1576" s="2">
        <v>12837</v>
      </c>
      <c r="MW1576" s="2">
        <v>5134800</v>
      </c>
      <c r="MX1576" s="2" t="s">
        <v>639</v>
      </c>
      <c r="MY1576" s="2">
        <v>5299659</v>
      </c>
      <c r="MZ1576" s="2">
        <v>360</v>
      </c>
      <c r="NA1576" s="2">
        <v>360</v>
      </c>
      <c r="NB1576" s="2">
        <v>340</v>
      </c>
      <c r="NC1576" s="2">
        <v>610</v>
      </c>
      <c r="ND1576" s="2">
        <v>610</v>
      </c>
      <c r="NE1576" s="2">
        <v>520</v>
      </c>
      <c r="NF1576" s="2">
        <v>850</v>
      </c>
      <c r="NG1576" s="2">
        <v>850</v>
      </c>
      <c r="NH1576" s="2">
        <v>740</v>
      </c>
      <c r="NI1576" s="2">
        <v>113</v>
      </c>
      <c r="NJ1576" s="2">
        <v>1000</v>
      </c>
      <c r="NK1576" s="2">
        <v>5</v>
      </c>
      <c r="NL1576" s="2">
        <v>6</v>
      </c>
      <c r="NM1576" s="2">
        <v>13007</v>
      </c>
      <c r="NN1576" s="2">
        <v>5202800</v>
      </c>
      <c r="NO1576" s="2">
        <v>1</v>
      </c>
      <c r="NP1576" s="2">
        <v>5407809</v>
      </c>
      <c r="NQ1576" s="2">
        <v>298</v>
      </c>
      <c r="NR1576" s="2">
        <v>298</v>
      </c>
      <c r="NS1576" s="2">
        <v>290</v>
      </c>
      <c r="NT1576" s="2">
        <v>610</v>
      </c>
      <c r="NU1576" s="2">
        <v>610</v>
      </c>
      <c r="NV1576" s="2">
        <v>520</v>
      </c>
      <c r="NW1576" s="2">
        <v>850</v>
      </c>
      <c r="NX1576" s="2">
        <v>850</v>
      </c>
      <c r="NY1576" s="2">
        <v>730</v>
      </c>
      <c r="NZ1576" s="2">
        <v>175</v>
      </c>
      <c r="OA1576" s="2">
        <v>1050</v>
      </c>
      <c r="OB1576" s="2">
        <v>6</v>
      </c>
      <c r="OC1576" s="2">
        <v>7</v>
      </c>
      <c r="OD1576" s="2">
        <v>12853</v>
      </c>
      <c r="OE1576" s="2">
        <v>5141200</v>
      </c>
      <c r="OF1576" s="2" t="s">
        <v>639</v>
      </c>
      <c r="OG1576" s="2">
        <v>5306059</v>
      </c>
      <c r="OH1576" s="2">
        <v>360</v>
      </c>
      <c r="OI1576" s="2">
        <v>360</v>
      </c>
      <c r="OJ1576" s="2">
        <v>340</v>
      </c>
      <c r="OK1576" s="2">
        <v>610</v>
      </c>
      <c r="OL1576" s="2">
        <v>610</v>
      </c>
      <c r="OM1576" s="2">
        <v>520</v>
      </c>
      <c r="ON1576" s="2">
        <v>850</v>
      </c>
      <c r="OO1576" s="2">
        <v>850</v>
      </c>
      <c r="OP1576" s="2">
        <v>740</v>
      </c>
      <c r="OQ1576" s="2">
        <v>113</v>
      </c>
      <c r="OR1576" s="2">
        <v>1000</v>
      </c>
      <c r="OS1576" s="2">
        <v>5</v>
      </c>
      <c r="OT1576" s="2">
        <v>8</v>
      </c>
      <c r="OU1576" s="2" t="s">
        <v>639</v>
      </c>
      <c r="OV1576" s="2" t="s">
        <v>639</v>
      </c>
      <c r="OW1576" s="2" t="s">
        <v>639</v>
      </c>
      <c r="OX1576" s="2" t="s">
        <v>639</v>
      </c>
      <c r="OY1576" s="2" t="s">
        <v>639</v>
      </c>
      <c r="OZ1576" s="2" t="s">
        <v>639</v>
      </c>
      <c r="PA1576" s="2" t="s">
        <v>639</v>
      </c>
      <c r="PB1576" s="2" t="s">
        <v>639</v>
      </c>
      <c r="PC1576" s="2" t="s">
        <v>639</v>
      </c>
      <c r="PD1576" s="2" t="s">
        <v>639</v>
      </c>
      <c r="PE1576" s="2" t="s">
        <v>639</v>
      </c>
      <c r="PF1576" s="2" t="s">
        <v>639</v>
      </c>
      <c r="PG1576" s="2" t="s">
        <v>639</v>
      </c>
      <c r="PH1576" s="2" t="s">
        <v>639</v>
      </c>
      <c r="PI1576" s="2" t="s">
        <v>639</v>
      </c>
      <c r="PJ1576" s="2" t="s">
        <v>639</v>
      </c>
      <c r="PK1576" s="2">
        <v>3373116</v>
      </c>
      <c r="PL1576" s="2">
        <v>696861</v>
      </c>
      <c r="PM1576" s="2">
        <v>1394936</v>
      </c>
      <c r="PN1576" s="2">
        <v>761186</v>
      </c>
      <c r="PO1576" s="2" t="s">
        <v>639</v>
      </c>
      <c r="PP1576" s="2">
        <v>927833</v>
      </c>
      <c r="PQ1576" s="2" t="s">
        <v>639</v>
      </c>
      <c r="PR1576" s="2" t="s">
        <v>639</v>
      </c>
      <c r="PS1576" s="2">
        <v>4000000</v>
      </c>
      <c r="PT1576" s="2" t="s">
        <v>639</v>
      </c>
      <c r="PU1576" s="2">
        <v>1298266</v>
      </c>
      <c r="PV1576" s="2">
        <v>3651174</v>
      </c>
      <c r="PW1576" s="2">
        <v>1499738</v>
      </c>
      <c r="PX1576" s="2">
        <v>2823978</v>
      </c>
      <c r="PY1576" s="2" t="s">
        <v>639</v>
      </c>
      <c r="PZ1576" s="2" t="s">
        <v>639</v>
      </c>
      <c r="QA1576" s="2">
        <v>1742848</v>
      </c>
      <c r="QB1576" s="2">
        <v>804492</v>
      </c>
      <c r="QC1576" s="2" t="s">
        <v>639</v>
      </c>
      <c r="QD1576" s="2">
        <v>4000000</v>
      </c>
      <c r="QE1576" s="2" t="s">
        <v>639</v>
      </c>
      <c r="QF1576" s="2">
        <v>1427550</v>
      </c>
      <c r="QG1576" s="2">
        <v>3080616</v>
      </c>
      <c r="QH1576" s="2">
        <v>457504</v>
      </c>
      <c r="QI1576" s="2">
        <v>1349477</v>
      </c>
      <c r="QJ1576" s="2">
        <v>845332</v>
      </c>
      <c r="QK1576" s="2" t="s">
        <v>639</v>
      </c>
      <c r="QL1576" s="2">
        <v>748682</v>
      </c>
      <c r="QM1576" s="2" t="s">
        <v>639</v>
      </c>
      <c r="QN1576" s="2" t="s">
        <v>639</v>
      </c>
      <c r="QO1576" s="2">
        <v>4000000</v>
      </c>
      <c r="QP1576" s="2" t="s">
        <v>639</v>
      </c>
      <c r="QQ1576" s="2">
        <v>984247</v>
      </c>
      <c r="QR1576" s="2">
        <v>3080616</v>
      </c>
      <c r="QS1576" s="2">
        <v>41448</v>
      </c>
      <c r="QT1576" s="2">
        <v>1260193</v>
      </c>
      <c r="QU1576" s="2">
        <v>1362992</v>
      </c>
      <c r="QV1576" s="2" t="s">
        <v>639</v>
      </c>
      <c r="QW1576" s="2">
        <v>750102</v>
      </c>
      <c r="QX1576" s="2" t="s">
        <v>639</v>
      </c>
      <c r="QY1576" s="2" t="s">
        <v>639</v>
      </c>
      <c r="QZ1576" s="2">
        <v>4000000</v>
      </c>
      <c r="RA1576" s="2" t="s">
        <v>639</v>
      </c>
      <c r="RB1576" s="2">
        <v>995147</v>
      </c>
      <c r="RC1576" s="2">
        <v>3080616</v>
      </c>
      <c r="RD1576" s="2">
        <v>468520</v>
      </c>
      <c r="RE1576" s="2">
        <v>1209683</v>
      </c>
      <c r="RF1576" s="2">
        <v>1045561</v>
      </c>
      <c r="RG1576" s="2" t="s">
        <v>639</v>
      </c>
      <c r="RH1576" s="2">
        <v>727442</v>
      </c>
      <c r="RI1576" s="2" t="s">
        <v>639</v>
      </c>
      <c r="RJ1576" s="2" t="s">
        <v>639</v>
      </c>
      <c r="RK1576" s="2">
        <v>4000000</v>
      </c>
      <c r="RL1576" s="2" t="s">
        <v>639</v>
      </c>
      <c r="RM1576" s="2">
        <v>1076938</v>
      </c>
      <c r="RN1576" s="2">
        <v>3371174</v>
      </c>
      <c r="RO1576" s="2">
        <v>662410</v>
      </c>
      <c r="RP1576" s="2">
        <v>1711378</v>
      </c>
      <c r="RQ1576" s="2">
        <v>533249</v>
      </c>
      <c r="RR1576" s="2" t="s">
        <v>639</v>
      </c>
      <c r="RS1576" s="2">
        <v>1130390</v>
      </c>
      <c r="RT1576" s="2" t="s">
        <v>639</v>
      </c>
      <c r="RU1576" s="2">
        <v>385000</v>
      </c>
      <c r="RV1576" s="2">
        <v>4000000</v>
      </c>
      <c r="RW1576" s="2" t="s">
        <v>639</v>
      </c>
      <c r="RX1576" s="2">
        <v>762821</v>
      </c>
      <c r="RY1576" s="2">
        <v>3080616</v>
      </c>
      <c r="RZ1576" s="2">
        <v>95236</v>
      </c>
      <c r="SA1576" s="2">
        <v>1250923</v>
      </c>
      <c r="SB1576" s="2">
        <v>1397895</v>
      </c>
      <c r="SC1576" s="2" t="s">
        <v>639</v>
      </c>
      <c r="SD1576" s="2">
        <v>761753</v>
      </c>
      <c r="SE1576" s="2" t="s">
        <v>639</v>
      </c>
      <c r="SF1576" s="2" t="s">
        <v>639</v>
      </c>
      <c r="SG1576" s="2">
        <v>4000000</v>
      </c>
      <c r="SH1576" s="2" t="s">
        <v>639</v>
      </c>
      <c r="SI1576" s="2">
        <v>1062917</v>
      </c>
      <c r="SJ1576" s="2" t="s">
        <v>646</v>
      </c>
      <c r="SK1576" s="2" t="s">
        <v>646</v>
      </c>
      <c r="SL1576" s="2" t="s">
        <v>646</v>
      </c>
      <c r="SM1576" s="2" t="s">
        <v>646</v>
      </c>
      <c r="SN1576" s="2" t="s">
        <v>646</v>
      </c>
      <c r="SO1576" s="2" t="s">
        <v>646</v>
      </c>
      <c r="SP1576" s="2" t="s">
        <v>646</v>
      </c>
      <c r="SQ1576" s="2" t="s">
        <v>646</v>
      </c>
      <c r="SR1576" s="2" t="s">
        <v>646</v>
      </c>
      <c r="SS1576" s="2" t="s">
        <v>646</v>
      </c>
      <c r="ST1576" s="2" t="s">
        <v>646</v>
      </c>
      <c r="SU1576" s="2">
        <v>354000</v>
      </c>
      <c r="SV1576" s="2">
        <v>70000</v>
      </c>
      <c r="SW1576" s="2" t="s">
        <v>648</v>
      </c>
      <c r="SX1576" s="2" t="s">
        <v>648</v>
      </c>
      <c r="SY1576" s="2" t="s">
        <v>647</v>
      </c>
      <c r="SZ1576" s="2" t="s">
        <v>648</v>
      </c>
      <c r="TA1576" s="2">
        <v>800000</v>
      </c>
      <c r="TB1576" s="2">
        <v>70000</v>
      </c>
      <c r="TC1576" s="2" t="s">
        <v>648</v>
      </c>
      <c r="TD1576" s="2" t="s">
        <v>648</v>
      </c>
      <c r="TE1576" s="2" t="s">
        <v>648</v>
      </c>
      <c r="TF1576" s="2" t="s">
        <v>647</v>
      </c>
      <c r="TG1576" s="2">
        <v>420000</v>
      </c>
      <c r="TH1576" s="2">
        <v>75000</v>
      </c>
      <c r="TI1576" s="2" t="s">
        <v>647</v>
      </c>
      <c r="TJ1576" s="2" t="s">
        <v>647</v>
      </c>
      <c r="TK1576" s="2" t="s">
        <v>647</v>
      </c>
      <c r="TL1576" s="2" t="s">
        <v>647</v>
      </c>
      <c r="TM1576" s="2">
        <v>360000</v>
      </c>
      <c r="TN1576" s="2">
        <v>90000</v>
      </c>
      <c r="TO1576" s="2" t="s">
        <v>647</v>
      </c>
      <c r="TP1576" s="2" t="s">
        <v>647</v>
      </c>
      <c r="TQ1576" s="2" t="s">
        <v>647</v>
      </c>
      <c r="TR1576" s="2" t="s">
        <v>647</v>
      </c>
      <c r="TS1576" s="2">
        <v>375000</v>
      </c>
      <c r="TT1576" s="2">
        <v>75000</v>
      </c>
      <c r="TU1576" s="2" t="s">
        <v>647</v>
      </c>
      <c r="TV1576" s="2" t="s">
        <v>647</v>
      </c>
      <c r="TW1576" s="2" t="s">
        <v>647</v>
      </c>
      <c r="TX1576" s="2" t="s">
        <v>647</v>
      </c>
      <c r="TY1576" s="2">
        <v>564000</v>
      </c>
      <c r="TZ1576" s="2">
        <v>90000</v>
      </c>
      <c r="UA1576" s="2" t="s">
        <v>648</v>
      </c>
      <c r="UB1576" s="2" t="s">
        <v>648</v>
      </c>
      <c r="UC1576" s="2" t="s">
        <v>648</v>
      </c>
      <c r="UD1576" s="2" t="s">
        <v>647</v>
      </c>
      <c r="UE1576" s="2">
        <v>360000</v>
      </c>
      <c r="UF1576" s="2">
        <v>90000</v>
      </c>
      <c r="UG1576" s="2" t="s">
        <v>647</v>
      </c>
      <c r="UH1576" s="2" t="s">
        <v>647</v>
      </c>
      <c r="UI1576" s="2" t="s">
        <v>647</v>
      </c>
      <c r="UJ1576" s="2" t="s">
        <v>647</v>
      </c>
      <c r="UK1576" s="2" t="s">
        <v>639</v>
      </c>
      <c r="UL1576" s="2" t="s">
        <v>639</v>
      </c>
      <c r="UM1576" s="2" t="s">
        <v>639</v>
      </c>
      <c r="UN1576" s="2" t="s">
        <v>639</v>
      </c>
      <c r="UO1576" s="2" t="s">
        <v>639</v>
      </c>
      <c r="UP1576" s="2" t="s">
        <v>639</v>
      </c>
      <c r="UQ1576" s="2" t="s">
        <v>739</v>
      </c>
      <c r="UR1576" s="2" t="s">
        <v>690</v>
      </c>
      <c r="US1576" s="2" t="s">
        <v>763</v>
      </c>
      <c r="UT1576" s="2" t="s">
        <v>775</v>
      </c>
      <c r="UU1576" s="2" t="s">
        <v>804</v>
      </c>
      <c r="UV1576" s="2" t="s">
        <v>781</v>
      </c>
      <c r="UW1576" s="2" t="s">
        <v>733</v>
      </c>
      <c r="UX1576" s="2" t="s">
        <v>727</v>
      </c>
      <c r="UY1576" s="2" t="s">
        <v>877</v>
      </c>
      <c r="UZ1576" s="2" t="s">
        <v>1316</v>
      </c>
      <c r="VA1576" s="2" t="s">
        <v>1036</v>
      </c>
      <c r="VB1576" s="2" t="s">
        <v>1120</v>
      </c>
      <c r="VC1576" s="2" t="s">
        <v>810</v>
      </c>
      <c r="VD1576" s="2" t="s">
        <v>782</v>
      </c>
      <c r="VE1576" s="2" t="s">
        <v>750</v>
      </c>
      <c r="VF1576" s="2" t="s">
        <v>865</v>
      </c>
      <c r="VG1576" s="2" t="s">
        <v>866</v>
      </c>
      <c r="VH1576" s="2" t="s">
        <v>1048</v>
      </c>
      <c r="VI1576" s="2" t="s">
        <v>757</v>
      </c>
      <c r="VJ1576" s="2" t="s">
        <v>754</v>
      </c>
      <c r="VK1576" s="2" t="s">
        <v>729</v>
      </c>
      <c r="VL1576" s="2" t="s">
        <v>725</v>
      </c>
      <c r="VM1576" s="2" t="s">
        <v>690</v>
      </c>
      <c r="VN1576" s="2" t="s">
        <v>697</v>
      </c>
      <c r="VO1576" s="2" t="s">
        <v>700</v>
      </c>
      <c r="VP1576" s="2" t="s">
        <v>756</v>
      </c>
      <c r="VQ1576" s="2" t="s">
        <v>774</v>
      </c>
      <c r="VR1576" s="2" t="s">
        <v>702</v>
      </c>
      <c r="VS1576" s="2" t="s">
        <v>728</v>
      </c>
      <c r="VT1576" s="2" t="s">
        <v>709</v>
      </c>
      <c r="VU1576" s="2" t="s">
        <v>731</v>
      </c>
      <c r="VV1576" s="2" t="s">
        <v>754</v>
      </c>
      <c r="VW1576" s="2" t="s">
        <v>777</v>
      </c>
      <c r="VX1576" s="2" t="s">
        <v>720</v>
      </c>
      <c r="VY1576" s="2" t="s">
        <v>701</v>
      </c>
      <c r="VZ1576" s="2" t="s">
        <v>707</v>
      </c>
      <c r="WA1576" s="2" t="s">
        <v>771</v>
      </c>
      <c r="WB1576" s="2" t="s">
        <v>720</v>
      </c>
      <c r="WC1576" s="2" t="s">
        <v>726</v>
      </c>
      <c r="WD1576" s="2" t="s">
        <v>702</v>
      </c>
      <c r="WE1576" s="2" t="s">
        <v>733</v>
      </c>
      <c r="WF1576" s="2" t="s">
        <v>727</v>
      </c>
      <c r="WG1576" s="2" t="s">
        <v>721</v>
      </c>
      <c r="WH1576" s="2" t="s">
        <v>729</v>
      </c>
      <c r="WI1576" s="2" t="s">
        <v>696</v>
      </c>
      <c r="WJ1576" s="2" t="s">
        <v>723</v>
      </c>
      <c r="WK1576" s="2" t="s">
        <v>732</v>
      </c>
      <c r="WL1576" s="2" t="s">
        <v>696</v>
      </c>
      <c r="WM1576" s="2" t="s">
        <v>719</v>
      </c>
      <c r="WN1576" s="2" t="s">
        <v>691</v>
      </c>
      <c r="WO1576" s="2" t="s">
        <v>748</v>
      </c>
      <c r="WP1576" s="2" t="s">
        <v>696</v>
      </c>
      <c r="WQ1576" s="2" t="s">
        <v>722</v>
      </c>
      <c r="WR1576" s="2" t="s">
        <v>782</v>
      </c>
      <c r="WS1576" s="2" t="s">
        <v>715</v>
      </c>
      <c r="WT1576" s="2" t="s">
        <v>755</v>
      </c>
      <c r="WU1576" s="2" t="s">
        <v>742</v>
      </c>
      <c r="WV1576" s="2" t="s">
        <v>689</v>
      </c>
      <c r="WW1576" s="2" t="s">
        <v>703</v>
      </c>
      <c r="WX1576" s="2" t="s">
        <v>732</v>
      </c>
      <c r="WY1576" s="2" t="s">
        <v>764</v>
      </c>
      <c r="WZ1576" s="2" t="s">
        <v>701</v>
      </c>
      <c r="XA1576" s="2" t="s">
        <v>761</v>
      </c>
      <c r="XB1576" s="2" t="s">
        <v>639</v>
      </c>
      <c r="XC1576" s="2" t="s">
        <v>639</v>
      </c>
      <c r="XD1576" s="2" t="s">
        <v>639</v>
      </c>
      <c r="XE1576" s="2" t="s">
        <v>639</v>
      </c>
      <c r="XF1576" s="2" t="s">
        <v>639</v>
      </c>
      <c r="XG1576" s="2" t="s">
        <v>639</v>
      </c>
      <c r="XH1576" s="2" t="s">
        <v>639</v>
      </c>
      <c r="XI1576" s="2" t="s">
        <v>639</v>
      </c>
      <c r="XJ1576" s="2" t="s">
        <v>639</v>
      </c>
      <c r="XK1576" s="2">
        <v>1</v>
      </c>
      <c r="XL1576" s="2">
        <v>3</v>
      </c>
      <c r="XM1576" s="2" t="s">
        <v>3020</v>
      </c>
    </row>
    <row r="1577" spans="1:637" ht="15.75" x14ac:dyDescent="0.25">
      <c r="A1577" s="2" t="s">
        <v>636</v>
      </c>
      <c r="B1577" s="2" t="s">
        <v>3017</v>
      </c>
      <c r="C1577" s="2">
        <v>6</v>
      </c>
      <c r="D1577" s="2">
        <v>6</v>
      </c>
      <c r="E1577" s="2" t="s">
        <v>638</v>
      </c>
      <c r="F1577" s="2">
        <v>2014</v>
      </c>
      <c r="G1577" s="2">
        <v>3</v>
      </c>
      <c r="H1577" s="2">
        <v>30</v>
      </c>
      <c r="I1577" s="2">
        <v>30</v>
      </c>
      <c r="J1577" s="2">
        <v>30</v>
      </c>
      <c r="K1577" s="2">
        <v>48</v>
      </c>
      <c r="L1577" s="2">
        <v>45</v>
      </c>
      <c r="M1577" s="2">
        <v>45</v>
      </c>
      <c r="N1577" s="2">
        <v>58</v>
      </c>
      <c r="O1577" s="2">
        <v>55</v>
      </c>
      <c r="P1577" s="2">
        <v>55</v>
      </c>
      <c r="Q1577" s="2">
        <v>58</v>
      </c>
      <c r="R1577" s="2">
        <v>58</v>
      </c>
      <c r="S1577" s="2">
        <v>55</v>
      </c>
      <c r="T1577" s="2">
        <v>298</v>
      </c>
      <c r="U1577" s="2">
        <v>290</v>
      </c>
      <c r="V1577" s="2">
        <v>290</v>
      </c>
      <c r="W1577" s="2">
        <v>605</v>
      </c>
      <c r="X1577" s="2">
        <v>605</v>
      </c>
      <c r="Y1577" s="2">
        <v>520</v>
      </c>
      <c r="Z1577" s="2">
        <v>840</v>
      </c>
      <c r="AA1577" s="2">
        <v>840</v>
      </c>
      <c r="AB1577" s="2">
        <v>730</v>
      </c>
      <c r="AC1577" s="2">
        <v>1500</v>
      </c>
      <c r="AD1577" s="2">
        <v>1500</v>
      </c>
      <c r="AE1577" s="2">
        <v>1300</v>
      </c>
      <c r="AF1577" s="2">
        <v>900</v>
      </c>
      <c r="AG1577" s="2">
        <v>800</v>
      </c>
      <c r="AH1577" s="2">
        <v>900</v>
      </c>
      <c r="AI1577" s="2">
        <v>380</v>
      </c>
      <c r="AJ1577" s="2">
        <v>370</v>
      </c>
      <c r="AK1577" s="2">
        <v>450</v>
      </c>
      <c r="AL1577" s="2">
        <v>1</v>
      </c>
      <c r="AM1577" s="2">
        <v>1</v>
      </c>
      <c r="AN1577" s="2">
        <v>1</v>
      </c>
      <c r="AO1577" s="2">
        <v>20</v>
      </c>
      <c r="AP1577" s="2">
        <v>35</v>
      </c>
      <c r="AQ1577" s="2">
        <v>35</v>
      </c>
      <c r="AR1577" s="2">
        <v>102</v>
      </c>
      <c r="AS1577" s="2">
        <v>152</v>
      </c>
      <c r="AT1577" s="2">
        <v>302</v>
      </c>
      <c r="AU1577" s="2">
        <v>2</v>
      </c>
      <c r="AV1577" s="2">
        <v>4</v>
      </c>
      <c r="AW1577" s="2">
        <v>8</v>
      </c>
      <c r="AX1577" s="2">
        <v>5</v>
      </c>
      <c r="AY1577" s="2">
        <v>10</v>
      </c>
      <c r="AZ1577" s="2">
        <v>15</v>
      </c>
      <c r="BA1577" s="2">
        <v>5</v>
      </c>
      <c r="BB1577" s="2">
        <v>16</v>
      </c>
      <c r="BC1577" s="2">
        <v>15</v>
      </c>
      <c r="BD1577" s="2">
        <v>4</v>
      </c>
      <c r="BE1577" s="2">
        <v>13</v>
      </c>
      <c r="BF1577" s="2">
        <v>14</v>
      </c>
      <c r="BG1577" s="2">
        <v>13</v>
      </c>
      <c r="BH1577" s="2">
        <v>13</v>
      </c>
      <c r="BI1577" s="2">
        <v>1</v>
      </c>
      <c r="BJ1577" s="2">
        <v>2</v>
      </c>
      <c r="BK1577" s="2">
        <v>3</v>
      </c>
      <c r="BL1577" s="2">
        <v>20</v>
      </c>
      <c r="BM1577" s="2">
        <v>2</v>
      </c>
      <c r="BN1577" s="2">
        <v>26</v>
      </c>
      <c r="BO1577" s="2">
        <v>35</v>
      </c>
      <c r="BP1577" s="2" t="s">
        <v>639</v>
      </c>
      <c r="BQ1577" s="2" t="s">
        <v>639</v>
      </c>
      <c r="BR1577" s="2">
        <v>1050</v>
      </c>
      <c r="BS1577" s="2">
        <v>140</v>
      </c>
      <c r="BT1577" s="2" t="s">
        <v>639</v>
      </c>
      <c r="BU1577" s="2" t="s">
        <v>639</v>
      </c>
      <c r="BV1577" s="2" t="s">
        <v>639</v>
      </c>
      <c r="BW1577" s="2" t="s">
        <v>639</v>
      </c>
      <c r="BX1577" s="2">
        <v>400</v>
      </c>
      <c r="BY1577" s="2">
        <v>1</v>
      </c>
      <c r="BZ1577" s="2" t="s">
        <v>639</v>
      </c>
      <c r="CA1577" s="2">
        <v>5</v>
      </c>
      <c r="CB1577" s="2">
        <v>2</v>
      </c>
      <c r="CC1577" s="2">
        <v>1</v>
      </c>
      <c r="CD1577" s="2">
        <v>1</v>
      </c>
      <c r="CE1577" s="2">
        <v>9000</v>
      </c>
      <c r="CF1577" s="2">
        <v>930</v>
      </c>
      <c r="CG1577" s="2">
        <v>325</v>
      </c>
      <c r="CH1577" s="2">
        <v>330</v>
      </c>
      <c r="CI1577" s="2">
        <v>8</v>
      </c>
      <c r="CJ1577" s="2" t="s">
        <v>639</v>
      </c>
      <c r="CK1577" s="2">
        <v>12</v>
      </c>
      <c r="CL1577" s="2">
        <v>1</v>
      </c>
      <c r="CM1577" s="2">
        <v>13</v>
      </c>
      <c r="CN1577" s="2">
        <v>12816</v>
      </c>
      <c r="CO1577" s="2">
        <v>134</v>
      </c>
      <c r="CP1577" s="2">
        <v>11138</v>
      </c>
      <c r="CQ1577" s="2" t="s">
        <v>2986</v>
      </c>
      <c r="CR1577" s="2">
        <v>11954</v>
      </c>
      <c r="CS1577" s="2">
        <v>538</v>
      </c>
      <c r="CT1577" s="2" t="s">
        <v>639</v>
      </c>
      <c r="CU1577" s="2" t="s">
        <v>639</v>
      </c>
      <c r="CV1577" s="2">
        <v>12207</v>
      </c>
      <c r="CW1577" s="2">
        <v>1285</v>
      </c>
      <c r="CX1577" s="2">
        <v>5000</v>
      </c>
      <c r="CY1577" s="2">
        <v>26</v>
      </c>
      <c r="CZ1577" s="2">
        <v>100506</v>
      </c>
      <c r="DA1577" s="2">
        <v>999</v>
      </c>
      <c r="DB1577" s="2">
        <v>90</v>
      </c>
      <c r="DC1577" s="2">
        <v>33</v>
      </c>
      <c r="DD1577" s="2">
        <v>115</v>
      </c>
      <c r="DE1577" s="2" t="s">
        <v>639</v>
      </c>
      <c r="DF1577" s="2" t="s">
        <v>639</v>
      </c>
      <c r="DG1577" s="2" t="s">
        <v>639</v>
      </c>
      <c r="DH1577" s="2">
        <v>9</v>
      </c>
      <c r="DI1577" s="2">
        <v>33</v>
      </c>
      <c r="DJ1577" s="2">
        <v>92</v>
      </c>
      <c r="DK1577" s="2">
        <v>19008</v>
      </c>
      <c r="DL1577" s="2">
        <v>204</v>
      </c>
      <c r="DM1577" s="2">
        <v>18804</v>
      </c>
      <c r="DN1577" s="2" t="s">
        <v>639</v>
      </c>
      <c r="DO1577" s="2">
        <v>5</v>
      </c>
      <c r="DP1577" s="2">
        <v>4</v>
      </c>
      <c r="DQ1577" s="2">
        <v>20</v>
      </c>
      <c r="DR1577" s="2">
        <v>26</v>
      </c>
      <c r="DS1577" s="2" t="s">
        <v>639</v>
      </c>
      <c r="DT1577" s="2" t="s">
        <v>639</v>
      </c>
      <c r="DU1577" s="2">
        <v>5</v>
      </c>
      <c r="DV1577" s="2">
        <v>4</v>
      </c>
      <c r="DW1577" s="2">
        <v>1339</v>
      </c>
      <c r="DX1577" s="2">
        <v>9</v>
      </c>
      <c r="DY1577" s="2">
        <v>500</v>
      </c>
      <c r="DZ1577" s="2">
        <v>9</v>
      </c>
      <c r="EA1577" s="2">
        <v>300</v>
      </c>
      <c r="EB1577" s="2">
        <v>9</v>
      </c>
      <c r="EC1577" s="2">
        <v>3894</v>
      </c>
      <c r="ED1577" s="2">
        <v>2355</v>
      </c>
      <c r="EE1577" s="2">
        <v>1087</v>
      </c>
      <c r="EF1577" s="2">
        <v>4055</v>
      </c>
      <c r="EG1577" s="2">
        <v>2453</v>
      </c>
      <c r="EH1577" s="2">
        <v>1132</v>
      </c>
      <c r="EI1577" s="2">
        <v>161</v>
      </c>
      <c r="EJ1577" s="2">
        <v>98</v>
      </c>
      <c r="EK1577" s="2">
        <v>45</v>
      </c>
      <c r="EL1577" s="2" t="s">
        <v>639</v>
      </c>
      <c r="EM1577" s="2" t="s">
        <v>639</v>
      </c>
      <c r="EN1577" s="2" t="s">
        <v>639</v>
      </c>
      <c r="EO1577" s="2">
        <v>1358</v>
      </c>
      <c r="EP1577" s="2">
        <v>1358</v>
      </c>
      <c r="EQ1577" s="2">
        <v>1178</v>
      </c>
      <c r="ER1577" s="2">
        <v>815</v>
      </c>
      <c r="ES1577" s="2">
        <v>724</v>
      </c>
      <c r="ET1577" s="2">
        <v>816</v>
      </c>
      <c r="EU1577" s="2">
        <v>344</v>
      </c>
      <c r="EV1577" s="2">
        <v>335</v>
      </c>
      <c r="EW1577" s="2">
        <v>408</v>
      </c>
      <c r="EX1577" s="2">
        <v>1748</v>
      </c>
      <c r="EY1577" s="2">
        <v>1631</v>
      </c>
      <c r="EZ1577" s="2">
        <v>1642</v>
      </c>
      <c r="FA1577" s="2">
        <v>569</v>
      </c>
      <c r="FB1577" s="2">
        <v>536</v>
      </c>
      <c r="FC1577" s="2">
        <v>781</v>
      </c>
      <c r="FD1577" s="2">
        <v>358</v>
      </c>
      <c r="FE1577" s="2">
        <v>316</v>
      </c>
      <c r="FF1577" s="2">
        <v>442</v>
      </c>
      <c r="FG1577" s="2">
        <v>1358</v>
      </c>
      <c r="FH1577" s="2">
        <v>1358</v>
      </c>
      <c r="FI1577" s="2">
        <v>1178</v>
      </c>
      <c r="FJ1577" s="2">
        <v>569</v>
      </c>
      <c r="FK1577" s="2">
        <v>536</v>
      </c>
      <c r="FL1577" s="2">
        <v>781</v>
      </c>
      <c r="FM1577" s="2">
        <v>344</v>
      </c>
      <c r="FN1577" s="2">
        <v>316</v>
      </c>
      <c r="FO1577" s="2">
        <v>408</v>
      </c>
      <c r="FP1577" s="2">
        <v>351</v>
      </c>
      <c r="FQ1577" s="2">
        <v>242</v>
      </c>
      <c r="FR1577" s="2" t="s">
        <v>639</v>
      </c>
      <c r="FS1577" s="2" t="s">
        <v>639</v>
      </c>
      <c r="FT1577" s="2">
        <v>7</v>
      </c>
      <c r="FU1577" s="2" t="s">
        <v>639</v>
      </c>
      <c r="FV1577" s="2" t="s">
        <v>639</v>
      </c>
      <c r="FW1577" s="2" t="s">
        <v>639</v>
      </c>
      <c r="FX1577" s="2" t="s">
        <v>639</v>
      </c>
      <c r="FY1577" s="2">
        <v>246</v>
      </c>
      <c r="FZ1577" s="2">
        <v>188</v>
      </c>
      <c r="GA1577" s="2">
        <v>35</v>
      </c>
      <c r="GB1577" s="2" t="s">
        <v>639</v>
      </c>
      <c r="GC1577" s="2">
        <v>19</v>
      </c>
      <c r="GD1577" s="2" t="s">
        <v>639</v>
      </c>
      <c r="GE1577" s="2">
        <v>148</v>
      </c>
      <c r="GF1577" s="2">
        <v>95</v>
      </c>
      <c r="GG1577" s="2">
        <v>46</v>
      </c>
      <c r="GH1577" s="2" t="s">
        <v>641</v>
      </c>
      <c r="GI1577" s="2" t="s">
        <v>641</v>
      </c>
      <c r="GJ1577" s="2" t="s">
        <v>663</v>
      </c>
      <c r="GK1577" s="2">
        <v>10</v>
      </c>
      <c r="GL1577" s="2">
        <v>25</v>
      </c>
      <c r="GM1577" s="2">
        <v>30</v>
      </c>
      <c r="GN1577" s="2" t="s">
        <v>639</v>
      </c>
      <c r="GO1577" s="2" t="s">
        <v>639</v>
      </c>
      <c r="GP1577" s="2" t="s">
        <v>639</v>
      </c>
      <c r="GQ1577" s="2">
        <v>5</v>
      </c>
      <c r="GR1577" s="2">
        <v>10</v>
      </c>
      <c r="GS1577" s="2">
        <v>15</v>
      </c>
      <c r="GT1577" s="2">
        <v>567000</v>
      </c>
      <c r="GU1577" s="2">
        <v>148924</v>
      </c>
      <c r="GV1577" s="2">
        <v>51366</v>
      </c>
      <c r="GW1577" s="2">
        <v>448573</v>
      </c>
      <c r="GX1577" s="2">
        <v>34335</v>
      </c>
      <c r="GY1577" s="2">
        <v>34630</v>
      </c>
      <c r="GZ1577" s="2">
        <v>90000</v>
      </c>
      <c r="HA1577" s="2">
        <v>35000</v>
      </c>
      <c r="HB1577" s="2">
        <v>18000</v>
      </c>
      <c r="HC1577" s="2">
        <v>20400</v>
      </c>
      <c r="HD1577" s="2">
        <v>9585</v>
      </c>
      <c r="HE1577" s="2">
        <v>12500</v>
      </c>
      <c r="HF1577" s="2">
        <v>6848</v>
      </c>
      <c r="HG1577" s="2">
        <v>14117</v>
      </c>
      <c r="HH1577" s="2">
        <v>140000</v>
      </c>
      <c r="HI1577" s="2">
        <v>20634</v>
      </c>
      <c r="HJ1577" s="2">
        <v>1651912</v>
      </c>
      <c r="HK1577" s="2">
        <v>94014</v>
      </c>
      <c r="HL1577" s="2">
        <v>75287</v>
      </c>
      <c r="HM1577" s="2" t="s">
        <v>639</v>
      </c>
      <c r="HN1577" s="2">
        <v>8067</v>
      </c>
      <c r="HO1577" s="2">
        <v>3191397</v>
      </c>
      <c r="HP1577" s="2">
        <v>662410</v>
      </c>
      <c r="HQ1577" s="2">
        <v>5955</v>
      </c>
      <c r="HR1577" s="2">
        <v>265121</v>
      </c>
      <c r="HS1577" s="2">
        <v>164204</v>
      </c>
      <c r="HT1577" s="2">
        <v>480703</v>
      </c>
      <c r="HU1577" s="2">
        <v>234801</v>
      </c>
      <c r="HV1577" s="2">
        <v>7640</v>
      </c>
      <c r="HW1577" s="2">
        <v>112950</v>
      </c>
      <c r="HX1577" s="2">
        <v>454590</v>
      </c>
      <c r="HY1577" s="2">
        <v>1479194</v>
      </c>
      <c r="HZ1577" s="2">
        <v>1712203</v>
      </c>
      <c r="IA1577" s="2">
        <v>68968</v>
      </c>
      <c r="IB1577" s="2" t="s">
        <v>639</v>
      </c>
      <c r="IC1577" s="2">
        <v>-18727</v>
      </c>
      <c r="ID1577" s="2" t="s">
        <v>639</v>
      </c>
      <c r="IE1577" s="2">
        <v>762821</v>
      </c>
      <c r="IF1577" s="2">
        <v>450000</v>
      </c>
      <c r="IG1577" s="2">
        <v>465000</v>
      </c>
      <c r="IH1577" s="2">
        <v>2689706</v>
      </c>
      <c r="II1577" s="2">
        <v>80506</v>
      </c>
      <c r="IJ1577" s="2">
        <v>5955</v>
      </c>
      <c r="IK1577" s="2">
        <v>368129</v>
      </c>
      <c r="IL1577" s="2">
        <v>1913727</v>
      </c>
      <c r="IM1577" s="2">
        <v>400000</v>
      </c>
      <c r="IN1577" s="2" t="s">
        <v>639</v>
      </c>
      <c r="IO1577" s="2">
        <v>920103</v>
      </c>
      <c r="IP1577" s="2">
        <v>323826</v>
      </c>
      <c r="IQ1577" s="2">
        <v>385000</v>
      </c>
      <c r="IR1577" s="2">
        <v>4000000</v>
      </c>
      <c r="IS1577" s="2" t="s">
        <v>639</v>
      </c>
      <c r="IT1577" s="2">
        <v>4744094</v>
      </c>
      <c r="IU1577" s="2">
        <v>2989048</v>
      </c>
      <c r="IV1577" s="2" t="s">
        <v>639</v>
      </c>
      <c r="IW1577" s="2">
        <v>3133573</v>
      </c>
      <c r="IX1577" s="2" t="s">
        <v>639</v>
      </c>
      <c r="IY1577" s="2">
        <v>2000</v>
      </c>
      <c r="IZ1577" s="2" t="s">
        <v>639</v>
      </c>
      <c r="JA1577" s="2">
        <v>302500</v>
      </c>
      <c r="JB1577" s="2" t="s">
        <v>639</v>
      </c>
      <c r="JC1577" s="2" t="s">
        <v>639</v>
      </c>
      <c r="JD1577" s="2" t="s">
        <v>639</v>
      </c>
      <c r="JE1577" s="2">
        <v>12050</v>
      </c>
      <c r="JF1577" s="2">
        <v>-457075</v>
      </c>
      <c r="JG1577" s="2">
        <v>533249</v>
      </c>
      <c r="JH1577" s="2">
        <v>400000</v>
      </c>
      <c r="JI1577" s="2">
        <v>1487000</v>
      </c>
      <c r="JJ1577" s="2">
        <v>661000</v>
      </c>
      <c r="JK1577" s="2">
        <v>3969</v>
      </c>
      <c r="JL1577" s="2">
        <v>5240</v>
      </c>
      <c r="JM1577" s="2">
        <v>5390</v>
      </c>
      <c r="JN1577" s="2">
        <v>59</v>
      </c>
      <c r="JO1577" s="2">
        <v>92</v>
      </c>
      <c r="JP1577" s="2">
        <v>1590</v>
      </c>
      <c r="JQ1577" s="2">
        <v>-933</v>
      </c>
      <c r="JR1577" s="2">
        <v>20</v>
      </c>
      <c r="JS1577" s="2">
        <v>15</v>
      </c>
      <c r="JT1577" s="2">
        <v>115</v>
      </c>
      <c r="JU1577" s="2">
        <v>500</v>
      </c>
      <c r="JV1577" s="2">
        <v>38042</v>
      </c>
      <c r="JW1577" s="2">
        <v>35124</v>
      </c>
      <c r="JX1577" s="2">
        <v>31518</v>
      </c>
      <c r="JY1577" s="2" t="s">
        <v>664</v>
      </c>
      <c r="JZ1577" s="2" t="s">
        <v>665</v>
      </c>
      <c r="KA1577" s="2" t="s">
        <v>666</v>
      </c>
      <c r="KB1577" s="2" t="s">
        <v>646</v>
      </c>
      <c r="KC1577" s="2" t="s">
        <v>646</v>
      </c>
      <c r="KD1577" s="2" t="s">
        <v>646</v>
      </c>
      <c r="KE1577" s="2">
        <v>1</v>
      </c>
      <c r="KF1577" s="2">
        <v>13911</v>
      </c>
      <c r="KG1577" s="2">
        <v>5564400</v>
      </c>
      <c r="KH1577" s="2">
        <v>2</v>
      </c>
      <c r="KI1577" s="2">
        <v>5891336</v>
      </c>
      <c r="KJ1577" s="2">
        <v>365</v>
      </c>
      <c r="KK1577" s="2">
        <v>365</v>
      </c>
      <c r="KL1577" s="2">
        <v>345</v>
      </c>
      <c r="KM1577" s="2">
        <v>609</v>
      </c>
      <c r="KN1577" s="2">
        <v>600</v>
      </c>
      <c r="KO1577" s="2">
        <v>520</v>
      </c>
      <c r="KP1577" s="2">
        <v>845</v>
      </c>
      <c r="KQ1577" s="2">
        <v>845</v>
      </c>
      <c r="KR1577" s="2">
        <v>744</v>
      </c>
      <c r="KS1577" s="2">
        <v>130</v>
      </c>
      <c r="KT1577" s="2">
        <v>1000</v>
      </c>
      <c r="KU1577" s="2">
        <v>5</v>
      </c>
      <c r="KV1577" s="2">
        <v>2</v>
      </c>
      <c r="KW1577" s="2">
        <v>17312</v>
      </c>
      <c r="KX1577" s="2">
        <v>7617280</v>
      </c>
      <c r="KY1577" s="2">
        <v>2</v>
      </c>
      <c r="KZ1577" s="2">
        <v>7484564</v>
      </c>
      <c r="LA1577" s="2">
        <v>296</v>
      </c>
      <c r="LB1577" s="2">
        <v>292</v>
      </c>
      <c r="LC1577" s="2">
        <v>285</v>
      </c>
      <c r="LD1577" s="2">
        <v>537</v>
      </c>
      <c r="LE1577" s="2">
        <v>533</v>
      </c>
      <c r="LF1577" s="2">
        <v>483</v>
      </c>
      <c r="LG1577" s="2">
        <v>761</v>
      </c>
      <c r="LH1577" s="2">
        <v>755</v>
      </c>
      <c r="LI1577" s="2">
        <v>709</v>
      </c>
      <c r="LJ1577" s="2">
        <v>177</v>
      </c>
      <c r="LK1577" s="2">
        <v>1030</v>
      </c>
      <c r="LL1577" s="2">
        <v>11</v>
      </c>
      <c r="LM1577" s="2">
        <v>3</v>
      </c>
      <c r="LN1577" s="2">
        <v>13465</v>
      </c>
      <c r="LO1577" s="2">
        <v>5386000</v>
      </c>
      <c r="LP1577" s="2" t="s">
        <v>639</v>
      </c>
      <c r="LQ1577" s="2">
        <v>5794696</v>
      </c>
      <c r="LR1577" s="2">
        <v>355</v>
      </c>
      <c r="LS1577" s="2">
        <v>355</v>
      </c>
      <c r="LT1577" s="2">
        <v>338</v>
      </c>
      <c r="LU1577" s="2">
        <v>597</v>
      </c>
      <c r="LV1577" s="2">
        <v>597</v>
      </c>
      <c r="LW1577" s="2">
        <v>514</v>
      </c>
      <c r="LX1577" s="2">
        <v>844</v>
      </c>
      <c r="LY1577" s="2">
        <v>844</v>
      </c>
      <c r="LZ1577" s="2">
        <v>739</v>
      </c>
      <c r="MA1577" s="2">
        <v>114</v>
      </c>
      <c r="MB1577" s="2">
        <v>1015</v>
      </c>
      <c r="MC1577" s="2">
        <v>6</v>
      </c>
      <c r="MD1577" s="2">
        <v>4</v>
      </c>
      <c r="ME1577" s="2">
        <v>12636</v>
      </c>
      <c r="MF1577" s="2">
        <v>5054400</v>
      </c>
      <c r="MG1577" s="2" t="s">
        <v>639</v>
      </c>
      <c r="MH1577" s="2">
        <v>5220083</v>
      </c>
      <c r="MI1577" s="2">
        <v>360</v>
      </c>
      <c r="MJ1577" s="2">
        <v>360</v>
      </c>
      <c r="MK1577" s="2">
        <v>340</v>
      </c>
      <c r="ML1577" s="2">
        <v>610</v>
      </c>
      <c r="MM1577" s="2">
        <v>610</v>
      </c>
      <c r="MN1577" s="2">
        <v>520</v>
      </c>
      <c r="MO1577" s="2">
        <v>850</v>
      </c>
      <c r="MP1577" s="2">
        <v>850</v>
      </c>
      <c r="MQ1577" s="2">
        <v>740</v>
      </c>
      <c r="MR1577" s="2">
        <v>111</v>
      </c>
      <c r="MS1577" s="2">
        <v>1000</v>
      </c>
      <c r="MT1577" s="2">
        <v>5</v>
      </c>
      <c r="MU1577" s="2">
        <v>5</v>
      </c>
      <c r="MV1577" s="2">
        <v>13067</v>
      </c>
      <c r="MW1577" s="2">
        <v>5226800</v>
      </c>
      <c r="MX1577" s="2" t="s">
        <v>639</v>
      </c>
      <c r="MY1577" s="2">
        <v>5392483</v>
      </c>
      <c r="MZ1577" s="2">
        <v>360</v>
      </c>
      <c r="NA1577" s="2">
        <v>360</v>
      </c>
      <c r="NB1577" s="2">
        <v>340</v>
      </c>
      <c r="NC1577" s="2">
        <v>610</v>
      </c>
      <c r="ND1577" s="2">
        <v>610</v>
      </c>
      <c r="NE1577" s="2">
        <v>520</v>
      </c>
      <c r="NF1577" s="2">
        <v>850</v>
      </c>
      <c r="NG1577" s="2">
        <v>850</v>
      </c>
      <c r="NH1577" s="2">
        <v>740</v>
      </c>
      <c r="NI1577" s="2">
        <v>112</v>
      </c>
      <c r="NJ1577" s="2">
        <v>1000</v>
      </c>
      <c r="NK1577" s="2">
        <v>5</v>
      </c>
      <c r="NL1577" s="2">
        <v>6</v>
      </c>
      <c r="NM1577" s="2">
        <v>12665</v>
      </c>
      <c r="NN1577" s="2">
        <v>5066000</v>
      </c>
      <c r="NO1577" s="2" t="s">
        <v>639</v>
      </c>
      <c r="NP1577" s="2">
        <v>5272034</v>
      </c>
      <c r="NQ1577" s="2">
        <v>298</v>
      </c>
      <c r="NR1577" s="2">
        <v>290</v>
      </c>
      <c r="NS1577" s="2">
        <v>290</v>
      </c>
      <c r="NT1577" s="2">
        <v>605</v>
      </c>
      <c r="NU1577" s="2">
        <v>605</v>
      </c>
      <c r="NV1577" s="2">
        <v>520</v>
      </c>
      <c r="NW1577" s="2">
        <v>840</v>
      </c>
      <c r="NX1577" s="2">
        <v>840</v>
      </c>
      <c r="NY1577" s="2">
        <v>730</v>
      </c>
      <c r="NZ1577" s="2">
        <v>139</v>
      </c>
      <c r="OA1577" s="2">
        <v>1050</v>
      </c>
      <c r="OB1577" s="2">
        <v>9</v>
      </c>
      <c r="OC1577" s="2">
        <v>7</v>
      </c>
      <c r="OD1577" s="2">
        <v>12862</v>
      </c>
      <c r="OE1577" s="2">
        <v>5144800</v>
      </c>
      <c r="OF1577" s="2" t="s">
        <v>639</v>
      </c>
      <c r="OG1577" s="2">
        <v>5310483</v>
      </c>
      <c r="OH1577" s="2">
        <v>360</v>
      </c>
      <c r="OI1577" s="2">
        <v>360</v>
      </c>
      <c r="OJ1577" s="2">
        <v>340</v>
      </c>
      <c r="OK1577" s="2">
        <v>610</v>
      </c>
      <c r="OL1577" s="2">
        <v>610</v>
      </c>
      <c r="OM1577" s="2">
        <v>520</v>
      </c>
      <c r="ON1577" s="2">
        <v>850</v>
      </c>
      <c r="OO1577" s="2">
        <v>850</v>
      </c>
      <c r="OP1577" s="2">
        <v>740</v>
      </c>
      <c r="OQ1577" s="2">
        <v>113</v>
      </c>
      <c r="OR1577" s="2">
        <v>1000</v>
      </c>
      <c r="OS1577" s="2">
        <v>5</v>
      </c>
      <c r="OT1577" s="2">
        <v>8</v>
      </c>
      <c r="OU1577" s="2" t="s">
        <v>639</v>
      </c>
      <c r="OV1577" s="2" t="s">
        <v>639</v>
      </c>
      <c r="OW1577" s="2" t="s">
        <v>639</v>
      </c>
      <c r="OX1577" s="2" t="s">
        <v>639</v>
      </c>
      <c r="OY1577" s="2" t="s">
        <v>639</v>
      </c>
      <c r="OZ1577" s="2" t="s">
        <v>639</v>
      </c>
      <c r="PA1577" s="2" t="s">
        <v>639</v>
      </c>
      <c r="PB1577" s="2" t="s">
        <v>639</v>
      </c>
      <c r="PC1577" s="2" t="s">
        <v>639</v>
      </c>
      <c r="PD1577" s="2" t="s">
        <v>639</v>
      </c>
      <c r="PE1577" s="2" t="s">
        <v>639</v>
      </c>
      <c r="PF1577" s="2" t="s">
        <v>639</v>
      </c>
      <c r="PG1577" s="2" t="s">
        <v>639</v>
      </c>
      <c r="PH1577" s="2" t="s">
        <v>639</v>
      </c>
      <c r="PI1577" s="2" t="s">
        <v>639</v>
      </c>
      <c r="PJ1577" s="2" t="s">
        <v>639</v>
      </c>
      <c r="PK1577" s="2">
        <v>3311288</v>
      </c>
      <c r="PL1577" s="2">
        <v>832515</v>
      </c>
      <c r="PM1577" s="2">
        <v>1331160</v>
      </c>
      <c r="PN1577" s="2">
        <v>717506</v>
      </c>
      <c r="PO1577" s="2" t="s">
        <v>639</v>
      </c>
      <c r="PP1577" s="2">
        <v>760872</v>
      </c>
      <c r="PQ1577" s="2" t="s">
        <v>639</v>
      </c>
      <c r="PR1577" s="2" t="s">
        <v>639</v>
      </c>
      <c r="PS1577" s="2">
        <v>4000000</v>
      </c>
      <c r="PT1577" s="2" t="s">
        <v>639</v>
      </c>
      <c r="PU1577" s="2">
        <v>1431597</v>
      </c>
      <c r="PV1577" s="2">
        <v>3957206</v>
      </c>
      <c r="PW1577" s="2">
        <v>1614093</v>
      </c>
      <c r="PX1577" s="2">
        <v>3022202</v>
      </c>
      <c r="PY1577" s="2" t="s">
        <v>639</v>
      </c>
      <c r="PZ1577" s="2" t="s">
        <v>639</v>
      </c>
      <c r="QA1577" s="2">
        <v>1712301</v>
      </c>
      <c r="QB1577" s="2">
        <v>303544</v>
      </c>
      <c r="QC1577" s="2" t="s">
        <v>639</v>
      </c>
      <c r="QD1577" s="2">
        <v>4400000</v>
      </c>
      <c r="QE1577" s="2">
        <v>218720</v>
      </c>
      <c r="QF1577" s="2">
        <v>1958936</v>
      </c>
      <c r="QG1577" s="2">
        <v>3026100</v>
      </c>
      <c r="QH1577" s="2">
        <v>356766</v>
      </c>
      <c r="QI1577" s="2">
        <v>1368990</v>
      </c>
      <c r="QJ1577" s="2">
        <v>1153929</v>
      </c>
      <c r="QK1577" s="2" t="s">
        <v>639</v>
      </c>
      <c r="QL1577" s="2">
        <v>714755</v>
      </c>
      <c r="QM1577" s="2" t="s">
        <v>639</v>
      </c>
      <c r="QN1577" s="2" t="s">
        <v>639</v>
      </c>
      <c r="QO1577" s="2">
        <v>4000000</v>
      </c>
      <c r="QP1577" s="2" t="s">
        <v>639</v>
      </c>
      <c r="QQ1577" s="2">
        <v>1191030</v>
      </c>
      <c r="QR1577" s="2">
        <v>3026100</v>
      </c>
      <c r="QS1577" s="2">
        <v>89293</v>
      </c>
      <c r="QT1577" s="2">
        <v>1206383</v>
      </c>
      <c r="QU1577" s="2">
        <v>1379300</v>
      </c>
      <c r="QV1577" s="2" t="s">
        <v>639</v>
      </c>
      <c r="QW1577" s="2">
        <v>701920</v>
      </c>
      <c r="QX1577" s="2" t="s">
        <v>639</v>
      </c>
      <c r="QY1577" s="2" t="s">
        <v>639</v>
      </c>
      <c r="QZ1577" s="2">
        <v>4000000</v>
      </c>
      <c r="RA1577" s="2" t="s">
        <v>639</v>
      </c>
      <c r="RB1577" s="2">
        <v>999156</v>
      </c>
      <c r="RC1577" s="2">
        <v>3026100</v>
      </c>
      <c r="RD1577" s="2">
        <v>371867</v>
      </c>
      <c r="RE1577" s="2">
        <v>1186636</v>
      </c>
      <c r="RF1577" s="2">
        <v>1189462</v>
      </c>
      <c r="RG1577" s="2" t="s">
        <v>639</v>
      </c>
      <c r="RH1577" s="2">
        <v>600799</v>
      </c>
      <c r="RI1577" s="2" t="s">
        <v>639</v>
      </c>
      <c r="RJ1577" s="2" t="s">
        <v>639</v>
      </c>
      <c r="RK1577" s="2">
        <v>4000000</v>
      </c>
      <c r="RL1577" s="2" t="s">
        <v>639</v>
      </c>
      <c r="RM1577" s="2">
        <v>1173266</v>
      </c>
      <c r="RN1577" s="2">
        <v>3604706</v>
      </c>
      <c r="RO1577" s="2">
        <v>454590</v>
      </c>
      <c r="RP1577" s="2">
        <v>1913727</v>
      </c>
      <c r="RQ1577" s="2">
        <v>400000</v>
      </c>
      <c r="RR1577" s="2" t="s">
        <v>639</v>
      </c>
      <c r="RS1577" s="2">
        <v>920103</v>
      </c>
      <c r="RT1577" s="2">
        <v>323826</v>
      </c>
      <c r="RU1577" s="2">
        <v>385000</v>
      </c>
      <c r="RV1577" s="2">
        <v>4000000</v>
      </c>
      <c r="RW1577" s="2" t="s">
        <v>639</v>
      </c>
      <c r="RX1577" s="2">
        <v>744094</v>
      </c>
      <c r="RY1577" s="2">
        <v>3026100</v>
      </c>
      <c r="RZ1577" s="2">
        <v>164253</v>
      </c>
      <c r="SA1577" s="2">
        <v>1210002</v>
      </c>
      <c r="SB1577" s="2">
        <v>1390126</v>
      </c>
      <c r="SC1577" s="2" t="s">
        <v>639</v>
      </c>
      <c r="SD1577" s="2">
        <v>712050</v>
      </c>
      <c r="SE1577" s="2" t="s">
        <v>639</v>
      </c>
      <c r="SF1577" s="2" t="s">
        <v>639</v>
      </c>
      <c r="SG1577" s="2">
        <v>4000000</v>
      </c>
      <c r="SH1577" s="2" t="s">
        <v>639</v>
      </c>
      <c r="SI1577" s="2">
        <v>1078431</v>
      </c>
      <c r="SJ1577" s="2" t="s">
        <v>646</v>
      </c>
      <c r="SK1577" s="2" t="s">
        <v>646</v>
      </c>
      <c r="SL1577" s="2" t="s">
        <v>646</v>
      </c>
      <c r="SM1577" s="2" t="s">
        <v>646</v>
      </c>
      <c r="SN1577" s="2" t="s">
        <v>646</v>
      </c>
      <c r="SO1577" s="2" t="s">
        <v>646</v>
      </c>
      <c r="SP1577" s="2" t="s">
        <v>646</v>
      </c>
      <c r="SQ1577" s="2" t="s">
        <v>646</v>
      </c>
      <c r="SR1577" s="2" t="s">
        <v>646</v>
      </c>
      <c r="SS1577" s="2" t="s">
        <v>646</v>
      </c>
      <c r="ST1577" s="2" t="s">
        <v>646</v>
      </c>
      <c r="SU1577" s="2">
        <v>351000</v>
      </c>
      <c r="SV1577" s="2">
        <v>70000</v>
      </c>
      <c r="SW1577" s="2" t="s">
        <v>648</v>
      </c>
      <c r="SX1577" s="2" t="s">
        <v>647</v>
      </c>
      <c r="SY1577" s="2" t="s">
        <v>647</v>
      </c>
      <c r="SZ1577" s="2" t="s">
        <v>648</v>
      </c>
      <c r="TA1577" s="2">
        <v>820000</v>
      </c>
      <c r="TB1577" s="2">
        <v>70000</v>
      </c>
      <c r="TC1577" s="2" t="s">
        <v>648</v>
      </c>
      <c r="TD1577" s="2" t="s">
        <v>648</v>
      </c>
      <c r="TE1577" s="2" t="s">
        <v>648</v>
      </c>
      <c r="TF1577" s="2" t="s">
        <v>647</v>
      </c>
      <c r="TG1577" s="2">
        <v>444000</v>
      </c>
      <c r="TH1577" s="2">
        <v>75000</v>
      </c>
      <c r="TI1577" s="2" t="s">
        <v>647</v>
      </c>
      <c r="TJ1577" s="2" t="s">
        <v>647</v>
      </c>
      <c r="TK1577" s="2" t="s">
        <v>647</v>
      </c>
      <c r="TL1577" s="2" t="s">
        <v>647</v>
      </c>
      <c r="TM1577" s="2">
        <v>360000</v>
      </c>
      <c r="TN1577" s="2">
        <v>90000</v>
      </c>
      <c r="TO1577" s="2" t="s">
        <v>647</v>
      </c>
      <c r="TP1577" s="2" t="s">
        <v>647</v>
      </c>
      <c r="TQ1577" s="2" t="s">
        <v>647</v>
      </c>
      <c r="TR1577" s="2" t="s">
        <v>647</v>
      </c>
      <c r="TS1577" s="2">
        <v>375000</v>
      </c>
      <c r="TT1577" s="2">
        <v>75000</v>
      </c>
      <c r="TU1577" s="2" t="s">
        <v>647</v>
      </c>
      <c r="TV1577" s="2" t="s">
        <v>647</v>
      </c>
      <c r="TW1577" s="2" t="s">
        <v>647</v>
      </c>
      <c r="TX1577" s="2" t="s">
        <v>647</v>
      </c>
      <c r="TY1577" s="2">
        <v>567000</v>
      </c>
      <c r="TZ1577" s="2">
        <v>90000</v>
      </c>
      <c r="UA1577" s="2" t="s">
        <v>648</v>
      </c>
      <c r="UB1577" s="2" t="s">
        <v>648</v>
      </c>
      <c r="UC1577" s="2" t="s">
        <v>648</v>
      </c>
      <c r="UD1577" s="2" t="s">
        <v>647</v>
      </c>
      <c r="UE1577" s="2">
        <v>360000</v>
      </c>
      <c r="UF1577" s="2">
        <v>90000</v>
      </c>
      <c r="UG1577" s="2" t="s">
        <v>647</v>
      </c>
      <c r="UH1577" s="2" t="s">
        <v>647</v>
      </c>
      <c r="UI1577" s="2" t="s">
        <v>647</v>
      </c>
      <c r="UJ1577" s="2" t="s">
        <v>647</v>
      </c>
      <c r="UK1577" s="2" t="s">
        <v>639</v>
      </c>
      <c r="UL1577" s="2" t="s">
        <v>639</v>
      </c>
      <c r="UM1577" s="2" t="s">
        <v>639</v>
      </c>
      <c r="UN1577" s="2" t="s">
        <v>639</v>
      </c>
      <c r="UO1577" s="2" t="s">
        <v>639</v>
      </c>
      <c r="UP1577" s="2" t="s">
        <v>639</v>
      </c>
      <c r="UQ1577" s="2" t="s">
        <v>731</v>
      </c>
      <c r="UR1577" s="2" t="s">
        <v>716</v>
      </c>
      <c r="US1577" s="2" t="s">
        <v>756</v>
      </c>
      <c r="UT1577" s="2" t="s">
        <v>689</v>
      </c>
      <c r="UU1577" s="2" t="s">
        <v>723</v>
      </c>
      <c r="UV1577" s="2" t="s">
        <v>758</v>
      </c>
      <c r="UW1577" s="2" t="s">
        <v>703</v>
      </c>
      <c r="UX1577" s="2" t="s">
        <v>724</v>
      </c>
      <c r="UY1577" s="2" t="s">
        <v>738</v>
      </c>
      <c r="UZ1577" s="2" t="s">
        <v>1270</v>
      </c>
      <c r="VA1577" s="2" t="s">
        <v>835</v>
      </c>
      <c r="VB1577" s="2" t="s">
        <v>1404</v>
      </c>
      <c r="VC1577" s="2" t="s">
        <v>837</v>
      </c>
      <c r="VD1577" s="2" t="s">
        <v>1095</v>
      </c>
      <c r="VE1577" s="2" t="s">
        <v>924</v>
      </c>
      <c r="VF1577" s="2" t="s">
        <v>1097</v>
      </c>
      <c r="VG1577" s="2" t="s">
        <v>1041</v>
      </c>
      <c r="VH1577" s="2" t="s">
        <v>1276</v>
      </c>
      <c r="VI1577" s="2" t="s">
        <v>725</v>
      </c>
      <c r="VJ1577" s="2" t="s">
        <v>719</v>
      </c>
      <c r="VK1577" s="2" t="s">
        <v>763</v>
      </c>
      <c r="VL1577" s="2" t="s">
        <v>808</v>
      </c>
      <c r="VM1577" s="2" t="s">
        <v>736</v>
      </c>
      <c r="VN1577" s="2" t="s">
        <v>843</v>
      </c>
      <c r="VO1577" s="2" t="s">
        <v>690</v>
      </c>
      <c r="VP1577" s="2" t="s">
        <v>691</v>
      </c>
      <c r="VQ1577" s="2" t="s">
        <v>738</v>
      </c>
      <c r="VR1577" s="2" t="s">
        <v>715</v>
      </c>
      <c r="VS1577" s="2" t="s">
        <v>762</v>
      </c>
      <c r="VT1577" s="2" t="s">
        <v>726</v>
      </c>
      <c r="VU1577" s="2" t="s">
        <v>731</v>
      </c>
      <c r="VV1577" s="2" t="s">
        <v>733</v>
      </c>
      <c r="VW1577" s="2" t="s">
        <v>701</v>
      </c>
      <c r="VX1577" s="2" t="s">
        <v>721</v>
      </c>
      <c r="VY1577" s="2" t="s">
        <v>761</v>
      </c>
      <c r="VZ1577" s="2" t="s">
        <v>707</v>
      </c>
      <c r="WA1577" s="2" t="s">
        <v>692</v>
      </c>
      <c r="WB1577" s="2" t="s">
        <v>720</v>
      </c>
      <c r="WC1577" s="2" t="s">
        <v>736</v>
      </c>
      <c r="WD1577" s="2" t="s">
        <v>702</v>
      </c>
      <c r="WE1577" s="2" t="s">
        <v>733</v>
      </c>
      <c r="WF1577" s="2" t="s">
        <v>777</v>
      </c>
      <c r="WG1577" s="2" t="s">
        <v>704</v>
      </c>
      <c r="WH1577" s="2" t="s">
        <v>761</v>
      </c>
      <c r="WI1577" s="2" t="s">
        <v>756</v>
      </c>
      <c r="WJ1577" s="2" t="s">
        <v>691</v>
      </c>
      <c r="WK1577" s="2" t="s">
        <v>766</v>
      </c>
      <c r="WL1577" s="2" t="s">
        <v>697</v>
      </c>
      <c r="WM1577" s="2" t="s">
        <v>804</v>
      </c>
      <c r="WN1577" s="2" t="s">
        <v>727</v>
      </c>
      <c r="WO1577" s="2" t="s">
        <v>749</v>
      </c>
      <c r="WP1577" s="2" t="s">
        <v>843</v>
      </c>
      <c r="WQ1577" s="2" t="s">
        <v>774</v>
      </c>
      <c r="WR1577" s="2" t="s">
        <v>811</v>
      </c>
      <c r="WS1577" s="2" t="s">
        <v>715</v>
      </c>
      <c r="WT1577" s="2" t="s">
        <v>762</v>
      </c>
      <c r="WU1577" s="2" t="s">
        <v>726</v>
      </c>
      <c r="WV1577" s="2" t="s">
        <v>689</v>
      </c>
      <c r="WW1577" s="2" t="s">
        <v>703</v>
      </c>
      <c r="WX1577" s="2" t="s">
        <v>724</v>
      </c>
      <c r="WY1577" s="2" t="s">
        <v>764</v>
      </c>
      <c r="WZ1577" s="2" t="s">
        <v>729</v>
      </c>
      <c r="XA1577" s="2" t="s">
        <v>761</v>
      </c>
      <c r="XB1577" s="2" t="s">
        <v>639</v>
      </c>
      <c r="XC1577" s="2" t="s">
        <v>639</v>
      </c>
      <c r="XD1577" s="2" t="s">
        <v>639</v>
      </c>
      <c r="XE1577" s="2" t="s">
        <v>639</v>
      </c>
      <c r="XF1577" s="2" t="s">
        <v>639</v>
      </c>
      <c r="XG1577" s="2" t="s">
        <v>639</v>
      </c>
      <c r="XH1577" s="2" t="s">
        <v>639</v>
      </c>
      <c r="XI1577" s="2" t="s">
        <v>639</v>
      </c>
      <c r="XJ1577" s="2" t="s">
        <v>639</v>
      </c>
      <c r="XK1577" s="2">
        <v>1</v>
      </c>
      <c r="XL1577" s="2">
        <v>4</v>
      </c>
      <c r="XM1577" s="2" t="s">
        <v>3021</v>
      </c>
    </row>
    <row r="1578" spans="1:637" ht="15.75" x14ac:dyDescent="0.25">
      <c r="A1578" s="2" t="s">
        <v>636</v>
      </c>
      <c r="B1578" s="2" t="s">
        <v>3022</v>
      </c>
      <c r="C1578" s="2">
        <v>6</v>
      </c>
      <c r="D1578" s="2">
        <v>7</v>
      </c>
      <c r="E1578" s="2" t="s">
        <v>638</v>
      </c>
      <c r="F1578" s="2">
        <v>2013</v>
      </c>
      <c r="G1578" s="2">
        <v>4</v>
      </c>
      <c r="H1578" s="2">
        <v>30</v>
      </c>
      <c r="I1578" s="2">
        <v>30</v>
      </c>
      <c r="J1578" s="2">
        <v>30</v>
      </c>
      <c r="K1578" s="2">
        <v>30</v>
      </c>
      <c r="L1578" s="2">
        <v>30</v>
      </c>
      <c r="M1578" s="2">
        <v>30</v>
      </c>
      <c r="N1578" s="2">
        <v>30</v>
      </c>
      <c r="O1578" s="2">
        <v>30</v>
      </c>
      <c r="P1578" s="2">
        <v>30</v>
      </c>
      <c r="Q1578" s="2">
        <v>30</v>
      </c>
      <c r="R1578" s="2">
        <v>30</v>
      </c>
      <c r="S1578" s="2">
        <v>30</v>
      </c>
      <c r="T1578" s="2">
        <v>360</v>
      </c>
      <c r="U1578" s="2">
        <v>360</v>
      </c>
      <c r="V1578" s="2">
        <v>340</v>
      </c>
      <c r="W1578" s="2">
        <v>610</v>
      </c>
      <c r="X1578" s="2">
        <v>610</v>
      </c>
      <c r="Y1578" s="2">
        <v>520</v>
      </c>
      <c r="Z1578" s="2">
        <v>850</v>
      </c>
      <c r="AA1578" s="2">
        <v>850</v>
      </c>
      <c r="AB1578" s="2">
        <v>740</v>
      </c>
      <c r="AC1578" s="2">
        <v>700</v>
      </c>
      <c r="AD1578" s="2">
        <v>925</v>
      </c>
      <c r="AE1578" s="2">
        <v>1000</v>
      </c>
      <c r="AF1578" s="2">
        <v>400</v>
      </c>
      <c r="AG1578" s="2">
        <v>475</v>
      </c>
      <c r="AH1578" s="2">
        <v>600</v>
      </c>
      <c r="AI1578" s="2">
        <v>220</v>
      </c>
      <c r="AJ1578" s="2">
        <v>250</v>
      </c>
      <c r="AK1578" s="2">
        <v>250</v>
      </c>
      <c r="AL1578" s="2" t="s">
        <v>639</v>
      </c>
      <c r="AM1578" s="2" t="s">
        <v>639</v>
      </c>
      <c r="AN1578" s="2" t="s">
        <v>639</v>
      </c>
      <c r="AO1578" s="2">
        <v>30</v>
      </c>
      <c r="AP1578" s="2">
        <v>30</v>
      </c>
      <c r="AQ1578" s="2">
        <v>30</v>
      </c>
      <c r="AR1578" s="2">
        <v>115</v>
      </c>
      <c r="AS1578" s="2">
        <v>165</v>
      </c>
      <c r="AT1578" s="2">
        <v>325</v>
      </c>
      <c r="AU1578" s="2" t="s">
        <v>639</v>
      </c>
      <c r="AV1578" s="2" t="s">
        <v>639</v>
      </c>
      <c r="AW1578" s="2" t="s">
        <v>639</v>
      </c>
      <c r="AX1578" s="2" t="s">
        <v>639</v>
      </c>
      <c r="AY1578" s="2" t="s">
        <v>639</v>
      </c>
      <c r="AZ1578" s="2" t="s">
        <v>639</v>
      </c>
      <c r="BA1578" s="2">
        <v>2</v>
      </c>
      <c r="BB1578" s="2">
        <v>13</v>
      </c>
      <c r="BC1578" s="2">
        <v>13</v>
      </c>
      <c r="BD1578" s="2">
        <v>3</v>
      </c>
      <c r="BE1578" s="2">
        <v>13</v>
      </c>
      <c r="BF1578" s="2">
        <v>13</v>
      </c>
      <c r="BG1578" s="2">
        <v>11</v>
      </c>
      <c r="BH1578" s="2">
        <v>11</v>
      </c>
      <c r="BI1578" s="2" t="s">
        <v>639</v>
      </c>
      <c r="BJ1578" s="2" t="s">
        <v>639</v>
      </c>
      <c r="BK1578" s="2" t="s">
        <v>639</v>
      </c>
      <c r="BL1578" s="2">
        <v>25</v>
      </c>
      <c r="BM1578" s="2">
        <v>2</v>
      </c>
      <c r="BN1578" s="2">
        <v>10</v>
      </c>
      <c r="BO1578" s="2">
        <v>30</v>
      </c>
      <c r="BP1578" s="2" t="s">
        <v>639</v>
      </c>
      <c r="BQ1578" s="2" t="s">
        <v>639</v>
      </c>
      <c r="BR1578" s="2">
        <v>1000</v>
      </c>
      <c r="BS1578" s="2">
        <v>115</v>
      </c>
      <c r="BT1578" s="2" t="s">
        <v>639</v>
      </c>
      <c r="BU1578" s="2" t="s">
        <v>639</v>
      </c>
      <c r="BV1578" s="2" t="s">
        <v>639</v>
      </c>
      <c r="BW1578" s="2" t="s">
        <v>639</v>
      </c>
      <c r="BX1578" s="2" t="s">
        <v>639</v>
      </c>
      <c r="BY1578" s="2" t="s">
        <v>639</v>
      </c>
      <c r="BZ1578" s="2" t="s">
        <v>639</v>
      </c>
      <c r="CA1578" s="2" t="s">
        <v>639</v>
      </c>
      <c r="CB1578" s="2">
        <v>2</v>
      </c>
      <c r="CC1578" s="2" t="s">
        <v>639</v>
      </c>
      <c r="CD1578" s="2">
        <v>1</v>
      </c>
      <c r="CE1578" s="2">
        <v>9000</v>
      </c>
      <c r="CF1578" s="2">
        <v>900</v>
      </c>
      <c r="CG1578" s="2">
        <v>275</v>
      </c>
      <c r="CH1578" s="2">
        <v>250</v>
      </c>
      <c r="CI1578" s="2">
        <v>15</v>
      </c>
      <c r="CJ1578" s="2" t="s">
        <v>639</v>
      </c>
      <c r="CK1578" s="2">
        <v>11</v>
      </c>
      <c r="CL1578" s="2" t="s">
        <v>639</v>
      </c>
      <c r="CM1578" s="2">
        <v>11</v>
      </c>
      <c r="CN1578" s="2">
        <v>11748</v>
      </c>
      <c r="CO1578" s="2">
        <v>37</v>
      </c>
      <c r="CP1578" s="2">
        <v>6611</v>
      </c>
      <c r="CQ1578" s="2" t="s">
        <v>640</v>
      </c>
      <c r="CR1578" s="2">
        <v>11118</v>
      </c>
      <c r="CS1578" s="2" t="s">
        <v>639</v>
      </c>
      <c r="CT1578" s="2" t="s">
        <v>639</v>
      </c>
      <c r="CU1578" s="2" t="s">
        <v>639</v>
      </c>
      <c r="CV1578" s="2">
        <v>8020</v>
      </c>
      <c r="CW1578" s="2">
        <v>3098</v>
      </c>
      <c r="CX1578" s="2" t="s">
        <v>639</v>
      </c>
      <c r="CY1578" s="2">
        <v>10</v>
      </c>
      <c r="CZ1578" s="2">
        <v>81686</v>
      </c>
      <c r="DA1578" s="2">
        <v>934</v>
      </c>
      <c r="DB1578" s="2">
        <v>84</v>
      </c>
      <c r="DC1578" s="2">
        <v>26</v>
      </c>
      <c r="DD1578" s="2">
        <v>76</v>
      </c>
      <c r="DE1578" s="2" t="s">
        <v>639</v>
      </c>
      <c r="DF1578" s="2">
        <v>12</v>
      </c>
      <c r="DG1578" s="2" t="s">
        <v>639</v>
      </c>
      <c r="DH1578" s="2" t="s">
        <v>639</v>
      </c>
      <c r="DI1578" s="2">
        <v>25</v>
      </c>
      <c r="DJ1578" s="2">
        <v>76</v>
      </c>
      <c r="DK1578" s="2">
        <v>14976</v>
      </c>
      <c r="DL1578" s="2">
        <v>187</v>
      </c>
      <c r="DM1578" s="2">
        <v>13464</v>
      </c>
      <c r="DN1578" s="2" t="s">
        <v>639</v>
      </c>
      <c r="DO1578" s="2">
        <v>2</v>
      </c>
      <c r="DP1578" s="2">
        <v>3</v>
      </c>
      <c r="DQ1578" s="2">
        <v>10</v>
      </c>
      <c r="DR1578" s="2">
        <v>10</v>
      </c>
      <c r="DS1578" s="2" t="s">
        <v>639</v>
      </c>
      <c r="DT1578" s="2" t="s">
        <v>639</v>
      </c>
      <c r="DU1578" s="2">
        <v>2</v>
      </c>
      <c r="DV1578" s="2">
        <v>3</v>
      </c>
      <c r="DW1578" s="2">
        <v>1434</v>
      </c>
      <c r="DX1578" s="2">
        <v>5</v>
      </c>
      <c r="DY1578" s="2">
        <v>500</v>
      </c>
      <c r="DZ1578" s="2">
        <v>6</v>
      </c>
      <c r="EA1578" s="2">
        <v>300</v>
      </c>
      <c r="EB1578" s="2">
        <v>7</v>
      </c>
      <c r="EC1578" s="2">
        <v>2625</v>
      </c>
      <c r="ED1578" s="2">
        <v>1475</v>
      </c>
      <c r="EE1578" s="2">
        <v>720</v>
      </c>
      <c r="EF1578" s="2">
        <v>2719</v>
      </c>
      <c r="EG1578" s="2">
        <v>1530</v>
      </c>
      <c r="EH1578" s="2">
        <v>747</v>
      </c>
      <c r="EI1578" s="2">
        <v>94</v>
      </c>
      <c r="EJ1578" s="2">
        <v>55</v>
      </c>
      <c r="EK1578" s="2">
        <v>27</v>
      </c>
      <c r="EL1578" s="2" t="s">
        <v>639</v>
      </c>
      <c r="EM1578" s="2" t="s">
        <v>639</v>
      </c>
      <c r="EN1578" s="2" t="s">
        <v>639</v>
      </c>
      <c r="EO1578" s="2">
        <v>700</v>
      </c>
      <c r="EP1578" s="2">
        <v>925</v>
      </c>
      <c r="EQ1578" s="2">
        <v>1000</v>
      </c>
      <c r="ER1578" s="2">
        <v>400</v>
      </c>
      <c r="ES1578" s="2">
        <v>475</v>
      </c>
      <c r="ET1578" s="2">
        <v>600</v>
      </c>
      <c r="EU1578" s="2">
        <v>220</v>
      </c>
      <c r="EV1578" s="2">
        <v>250</v>
      </c>
      <c r="EW1578" s="2">
        <v>250</v>
      </c>
      <c r="EX1578" s="2">
        <v>860</v>
      </c>
      <c r="EY1578" s="2">
        <v>1024</v>
      </c>
      <c r="EZ1578" s="2">
        <v>1128</v>
      </c>
      <c r="FA1578" s="2">
        <v>412</v>
      </c>
      <c r="FB1578" s="2">
        <v>493</v>
      </c>
      <c r="FC1578" s="2">
        <v>707</v>
      </c>
      <c r="FD1578" s="2">
        <v>254</v>
      </c>
      <c r="FE1578" s="2">
        <v>284</v>
      </c>
      <c r="FF1578" s="2">
        <v>384</v>
      </c>
      <c r="FG1578" s="2">
        <v>700</v>
      </c>
      <c r="FH1578" s="2">
        <v>925</v>
      </c>
      <c r="FI1578" s="2">
        <v>1000</v>
      </c>
      <c r="FJ1578" s="2">
        <v>412</v>
      </c>
      <c r="FK1578" s="2">
        <v>486</v>
      </c>
      <c r="FL1578" s="2">
        <v>637</v>
      </c>
      <c r="FM1578" s="2">
        <v>221</v>
      </c>
      <c r="FN1578" s="2">
        <v>277</v>
      </c>
      <c r="FO1578" s="2">
        <v>250</v>
      </c>
      <c r="FP1578" s="2">
        <v>81</v>
      </c>
      <c r="FQ1578" s="2">
        <v>49</v>
      </c>
      <c r="FR1578" s="2" t="s">
        <v>639</v>
      </c>
      <c r="FS1578" s="2">
        <v>3</v>
      </c>
      <c r="FT1578" s="2">
        <v>16</v>
      </c>
      <c r="FU1578" s="2">
        <v>3</v>
      </c>
      <c r="FV1578" s="2" t="s">
        <v>639</v>
      </c>
      <c r="FW1578" s="2" t="s">
        <v>639</v>
      </c>
      <c r="FX1578" s="2" t="s">
        <v>639</v>
      </c>
      <c r="FY1578" s="2">
        <v>10</v>
      </c>
      <c r="FZ1578" s="2" t="s">
        <v>639</v>
      </c>
      <c r="GA1578" s="2" t="s">
        <v>639</v>
      </c>
      <c r="GB1578" s="2" t="s">
        <v>639</v>
      </c>
      <c r="GC1578" s="2" t="s">
        <v>639</v>
      </c>
      <c r="GD1578" s="2" t="s">
        <v>639</v>
      </c>
      <c r="GE1578" s="2">
        <v>108</v>
      </c>
      <c r="GF1578" s="2">
        <v>61</v>
      </c>
      <c r="GG1578" s="2">
        <v>34</v>
      </c>
      <c r="GH1578" s="2" t="s">
        <v>641</v>
      </c>
      <c r="GI1578" s="2" t="s">
        <v>642</v>
      </c>
      <c r="GJ1578" s="2" t="s">
        <v>642</v>
      </c>
      <c r="GK1578" s="2" t="s">
        <v>639</v>
      </c>
      <c r="GL1578" s="2" t="s">
        <v>639</v>
      </c>
      <c r="GM1578" s="2" t="s">
        <v>639</v>
      </c>
      <c r="GN1578" s="2" t="s">
        <v>639</v>
      </c>
      <c r="GO1578" s="2" t="s">
        <v>639</v>
      </c>
      <c r="GP1578" s="2" t="s">
        <v>639</v>
      </c>
      <c r="GQ1578" s="2" t="s">
        <v>639</v>
      </c>
      <c r="GR1578" s="2" t="s">
        <v>639</v>
      </c>
      <c r="GS1578" s="2" t="s">
        <v>639</v>
      </c>
      <c r="GT1578" s="2">
        <v>360000</v>
      </c>
      <c r="GU1578" s="2">
        <v>105186</v>
      </c>
      <c r="GV1578" s="2">
        <v>35687</v>
      </c>
      <c r="GW1578" s="2">
        <v>278423</v>
      </c>
      <c r="GX1578" s="2">
        <v>27229</v>
      </c>
      <c r="GY1578" s="2">
        <v>24130</v>
      </c>
      <c r="GZ1578" s="2">
        <v>90000</v>
      </c>
      <c r="HA1578" s="2">
        <v>30000</v>
      </c>
      <c r="HB1578" s="2">
        <v>12000</v>
      </c>
      <c r="HC1578" s="2">
        <v>23375</v>
      </c>
      <c r="HD1578" s="2">
        <v>7702</v>
      </c>
      <c r="HE1578" s="2">
        <v>7500</v>
      </c>
      <c r="HF1578" s="2">
        <v>4908</v>
      </c>
      <c r="HG1578" s="2">
        <v>12704</v>
      </c>
      <c r="HH1578" s="2">
        <v>115000</v>
      </c>
      <c r="HI1578" s="2">
        <v>19447</v>
      </c>
      <c r="HJ1578" s="2">
        <v>1153291</v>
      </c>
      <c r="HK1578" s="2">
        <v>358641</v>
      </c>
      <c r="HL1578" s="2">
        <v>670966</v>
      </c>
      <c r="HM1578" s="2" t="s">
        <v>639</v>
      </c>
      <c r="HN1578" s="2">
        <v>7259</v>
      </c>
      <c r="HO1578" s="2">
        <v>2423720</v>
      </c>
      <c r="HP1578" s="2">
        <v>377216</v>
      </c>
      <c r="HQ1578" s="2" t="s">
        <v>639</v>
      </c>
      <c r="HR1578" s="2" t="s">
        <v>639</v>
      </c>
      <c r="HS1578" s="2">
        <v>121208</v>
      </c>
      <c r="HT1578" s="2">
        <v>274560</v>
      </c>
      <c r="HU1578" s="2">
        <v>149160</v>
      </c>
      <c r="HV1578" s="2">
        <v>4996</v>
      </c>
      <c r="HW1578" s="2">
        <v>73350</v>
      </c>
      <c r="HX1578" s="2">
        <v>101203</v>
      </c>
      <c r="HY1578" s="2">
        <v>899287</v>
      </c>
      <c r="HZ1578" s="2">
        <v>1524433</v>
      </c>
      <c r="IA1578" s="2">
        <v>58817</v>
      </c>
      <c r="IB1578" s="2">
        <v>201289</v>
      </c>
      <c r="IC1578" s="2">
        <v>111036</v>
      </c>
      <c r="ID1578" s="2" t="s">
        <v>639</v>
      </c>
      <c r="IE1578" s="2">
        <v>777405</v>
      </c>
      <c r="IF1578" s="2">
        <v>450000</v>
      </c>
      <c r="IG1578" s="2">
        <v>450000</v>
      </c>
      <c r="IH1578" s="2">
        <v>2293879</v>
      </c>
      <c r="II1578" s="2">
        <v>1570</v>
      </c>
      <c r="IJ1578" s="2" t="s">
        <v>639</v>
      </c>
      <c r="IK1578" s="2">
        <v>99633</v>
      </c>
      <c r="IL1578" s="2">
        <v>1447189</v>
      </c>
      <c r="IM1578" s="2">
        <v>866016</v>
      </c>
      <c r="IN1578" s="2">
        <v>201289</v>
      </c>
      <c r="IO1578" s="2">
        <v>518557</v>
      </c>
      <c r="IP1578" s="2" t="s">
        <v>639</v>
      </c>
      <c r="IQ1578" s="2" t="s">
        <v>639</v>
      </c>
      <c r="IR1578" s="2">
        <v>4000000</v>
      </c>
      <c r="IS1578" s="2" t="s">
        <v>639</v>
      </c>
      <c r="IT1578" s="2">
        <v>4888441</v>
      </c>
      <c r="IU1578" s="2">
        <v>2367750</v>
      </c>
      <c r="IV1578" s="2" t="s">
        <v>639</v>
      </c>
      <c r="IW1578" s="2">
        <v>1948916</v>
      </c>
      <c r="IX1578" s="2" t="s">
        <v>639</v>
      </c>
      <c r="IY1578" s="2" t="s">
        <v>639</v>
      </c>
      <c r="IZ1578" s="2" t="s">
        <v>639</v>
      </c>
      <c r="JA1578" s="2" t="s">
        <v>639</v>
      </c>
      <c r="JB1578" s="2" t="s">
        <v>639</v>
      </c>
      <c r="JC1578" s="2" t="s">
        <v>639</v>
      </c>
      <c r="JD1578" s="2" t="s">
        <v>639</v>
      </c>
      <c r="JE1578" s="2" t="s">
        <v>639</v>
      </c>
      <c r="JF1578" s="2">
        <v>418834</v>
      </c>
      <c r="JG1578" s="2">
        <v>447182</v>
      </c>
      <c r="JH1578" s="2" t="s">
        <v>639</v>
      </c>
      <c r="JI1578" s="2">
        <v>1083000</v>
      </c>
      <c r="JJ1578" s="2">
        <v>1558000</v>
      </c>
      <c r="JK1578" s="2">
        <v>3930</v>
      </c>
      <c r="JL1578" s="2">
        <v>4755</v>
      </c>
      <c r="JM1578" s="2">
        <v>5390</v>
      </c>
      <c r="JN1578" s="2">
        <v>61</v>
      </c>
      <c r="JO1578" s="2">
        <v>93</v>
      </c>
      <c r="JP1578" s="2">
        <v>1560</v>
      </c>
      <c r="JQ1578" s="2">
        <v>-933</v>
      </c>
      <c r="JR1578" s="2">
        <v>15</v>
      </c>
      <c r="JS1578" s="2">
        <v>10</v>
      </c>
      <c r="JT1578" s="2">
        <v>115</v>
      </c>
      <c r="JU1578" s="2">
        <v>500</v>
      </c>
      <c r="JV1578" s="2">
        <v>37564</v>
      </c>
      <c r="JW1578" s="2">
        <v>33545</v>
      </c>
      <c r="JX1578" s="2">
        <v>31073</v>
      </c>
      <c r="JY1578" s="2" t="s">
        <v>643</v>
      </c>
      <c r="JZ1578" s="2" t="s">
        <v>644</v>
      </c>
      <c r="KA1578" s="2" t="s">
        <v>645</v>
      </c>
      <c r="KB1578" s="2" t="s">
        <v>646</v>
      </c>
      <c r="KC1578" s="2" t="s">
        <v>646</v>
      </c>
      <c r="KD1578" s="2" t="s">
        <v>646</v>
      </c>
      <c r="KE1578" s="2" t="s">
        <v>646</v>
      </c>
      <c r="KF1578" s="2">
        <v>12561</v>
      </c>
      <c r="KG1578" s="2">
        <v>5024400</v>
      </c>
      <c r="KH1578" s="2" t="s">
        <v>639</v>
      </c>
      <c r="KI1578" s="2">
        <v>5188031</v>
      </c>
      <c r="KJ1578" s="2">
        <v>360</v>
      </c>
      <c r="KK1578" s="2">
        <v>360</v>
      </c>
      <c r="KL1578" s="2">
        <v>340</v>
      </c>
      <c r="KM1578" s="2">
        <v>610</v>
      </c>
      <c r="KN1578" s="2">
        <v>610</v>
      </c>
      <c r="KO1578" s="2">
        <v>520</v>
      </c>
      <c r="KP1578" s="2">
        <v>850</v>
      </c>
      <c r="KQ1578" s="2">
        <v>850</v>
      </c>
      <c r="KR1578" s="2">
        <v>740</v>
      </c>
      <c r="KS1578" s="2">
        <v>114</v>
      </c>
      <c r="KT1578" s="2">
        <v>1000</v>
      </c>
      <c r="KU1578" s="2">
        <v>5</v>
      </c>
      <c r="KV1578" s="2" t="s">
        <v>646</v>
      </c>
      <c r="KW1578" s="2">
        <v>12955</v>
      </c>
      <c r="KX1578" s="2">
        <v>5182000</v>
      </c>
      <c r="KY1578" s="2">
        <v>2</v>
      </c>
      <c r="KZ1578" s="2">
        <v>5425931</v>
      </c>
      <c r="LA1578" s="2">
        <v>377</v>
      </c>
      <c r="LB1578" s="2">
        <v>382</v>
      </c>
      <c r="LC1578" s="2">
        <v>362</v>
      </c>
      <c r="LD1578" s="2">
        <v>599</v>
      </c>
      <c r="LE1578" s="2">
        <v>615</v>
      </c>
      <c r="LF1578" s="2">
        <v>575</v>
      </c>
      <c r="LG1578" s="2">
        <v>859</v>
      </c>
      <c r="LH1578" s="2">
        <v>879</v>
      </c>
      <c r="LI1578" s="2">
        <v>810</v>
      </c>
      <c r="LJ1578" s="2">
        <v>114</v>
      </c>
      <c r="LK1578" s="2">
        <v>1000</v>
      </c>
      <c r="LL1578" s="2">
        <v>5</v>
      </c>
      <c r="LM1578" s="2" t="s">
        <v>646</v>
      </c>
      <c r="LN1578" s="2">
        <v>13108</v>
      </c>
      <c r="LO1578" s="2">
        <v>5243200</v>
      </c>
      <c r="LP1578" s="2" t="s">
        <v>639</v>
      </c>
      <c r="LQ1578" s="2">
        <v>5406831</v>
      </c>
      <c r="LR1578" s="2">
        <v>360</v>
      </c>
      <c r="LS1578" s="2">
        <v>360</v>
      </c>
      <c r="LT1578" s="2">
        <v>340</v>
      </c>
      <c r="LU1578" s="2">
        <v>610</v>
      </c>
      <c r="LV1578" s="2">
        <v>610</v>
      </c>
      <c r="LW1578" s="2">
        <v>520</v>
      </c>
      <c r="LX1578" s="2">
        <v>850</v>
      </c>
      <c r="LY1578" s="2">
        <v>850</v>
      </c>
      <c r="LZ1578" s="2">
        <v>740</v>
      </c>
      <c r="MA1578" s="2">
        <v>114</v>
      </c>
      <c r="MB1578" s="2">
        <v>1000</v>
      </c>
      <c r="MC1578" s="2">
        <v>5</v>
      </c>
      <c r="MD1578" s="2" t="s">
        <v>646</v>
      </c>
      <c r="ME1578" s="2">
        <v>12993</v>
      </c>
      <c r="MF1578" s="2">
        <v>5197200</v>
      </c>
      <c r="MG1578" s="2" t="s">
        <v>639</v>
      </c>
      <c r="MH1578" s="2">
        <v>5360831</v>
      </c>
      <c r="MI1578" s="2">
        <v>360</v>
      </c>
      <c r="MJ1578" s="2">
        <v>360</v>
      </c>
      <c r="MK1578" s="2">
        <v>340</v>
      </c>
      <c r="ML1578" s="2">
        <v>610</v>
      </c>
      <c r="MM1578" s="2">
        <v>610</v>
      </c>
      <c r="MN1578" s="2">
        <v>520</v>
      </c>
      <c r="MO1578" s="2">
        <v>850</v>
      </c>
      <c r="MP1578" s="2">
        <v>850</v>
      </c>
      <c r="MQ1578" s="2">
        <v>740</v>
      </c>
      <c r="MR1578" s="2">
        <v>114</v>
      </c>
      <c r="MS1578" s="2">
        <v>1000</v>
      </c>
      <c r="MT1578" s="2">
        <v>5</v>
      </c>
      <c r="MU1578" s="2" t="s">
        <v>646</v>
      </c>
      <c r="MV1578" s="2">
        <v>13203</v>
      </c>
      <c r="MW1578" s="2">
        <v>5281200</v>
      </c>
      <c r="MX1578" s="2" t="s">
        <v>639</v>
      </c>
      <c r="MY1578" s="2">
        <v>5444831</v>
      </c>
      <c r="MZ1578" s="2">
        <v>360</v>
      </c>
      <c r="NA1578" s="2">
        <v>360</v>
      </c>
      <c r="NB1578" s="2">
        <v>340</v>
      </c>
      <c r="NC1578" s="2">
        <v>610</v>
      </c>
      <c r="ND1578" s="2">
        <v>610</v>
      </c>
      <c r="NE1578" s="2">
        <v>520</v>
      </c>
      <c r="NF1578" s="2">
        <v>850</v>
      </c>
      <c r="NG1578" s="2">
        <v>850</v>
      </c>
      <c r="NH1578" s="2">
        <v>740</v>
      </c>
      <c r="NI1578" s="2">
        <v>114</v>
      </c>
      <c r="NJ1578" s="2">
        <v>1000</v>
      </c>
      <c r="NK1578" s="2">
        <v>5</v>
      </c>
      <c r="NL1578" s="2" t="s">
        <v>646</v>
      </c>
      <c r="NM1578" s="2">
        <v>12748</v>
      </c>
      <c r="NN1578" s="2">
        <v>5099200</v>
      </c>
      <c r="NO1578" s="2" t="s">
        <v>639</v>
      </c>
      <c r="NP1578" s="2">
        <v>5262831</v>
      </c>
      <c r="NQ1578" s="2">
        <v>350</v>
      </c>
      <c r="NR1578" s="2">
        <v>350</v>
      </c>
      <c r="NS1578" s="2">
        <v>330</v>
      </c>
      <c r="NT1578" s="2">
        <v>565</v>
      </c>
      <c r="NU1578" s="2">
        <v>565</v>
      </c>
      <c r="NV1578" s="2">
        <v>485</v>
      </c>
      <c r="NW1578" s="2">
        <v>840</v>
      </c>
      <c r="NX1578" s="2">
        <v>840</v>
      </c>
      <c r="NY1578" s="2">
        <v>730</v>
      </c>
      <c r="NZ1578" s="2">
        <v>114</v>
      </c>
      <c r="OA1578" s="2">
        <v>1050</v>
      </c>
      <c r="OB1578" s="2">
        <v>5</v>
      </c>
      <c r="OC1578" s="2" t="s">
        <v>646</v>
      </c>
      <c r="OD1578" s="2">
        <v>13203</v>
      </c>
      <c r="OE1578" s="2">
        <v>5281200</v>
      </c>
      <c r="OF1578" s="2" t="s">
        <v>639</v>
      </c>
      <c r="OG1578" s="2">
        <v>5444831</v>
      </c>
      <c r="OH1578" s="2">
        <v>360</v>
      </c>
      <c r="OI1578" s="2">
        <v>360</v>
      </c>
      <c r="OJ1578" s="2">
        <v>340</v>
      </c>
      <c r="OK1578" s="2">
        <v>610</v>
      </c>
      <c r="OL1578" s="2">
        <v>610</v>
      </c>
      <c r="OM1578" s="2">
        <v>520</v>
      </c>
      <c r="ON1578" s="2">
        <v>850</v>
      </c>
      <c r="OO1578" s="2">
        <v>850</v>
      </c>
      <c r="OP1578" s="2">
        <v>740</v>
      </c>
      <c r="OQ1578" s="2">
        <v>114</v>
      </c>
      <c r="OR1578" s="2">
        <v>1000</v>
      </c>
      <c r="OS1578" s="2">
        <v>5</v>
      </c>
      <c r="OT1578" s="2" t="s">
        <v>646</v>
      </c>
      <c r="OU1578" s="2" t="s">
        <v>639</v>
      </c>
      <c r="OV1578" s="2" t="s">
        <v>639</v>
      </c>
      <c r="OW1578" s="2" t="s">
        <v>639</v>
      </c>
      <c r="OX1578" s="2" t="s">
        <v>639</v>
      </c>
      <c r="OY1578" s="2" t="s">
        <v>639</v>
      </c>
      <c r="OZ1578" s="2" t="s">
        <v>639</v>
      </c>
      <c r="PA1578" s="2" t="s">
        <v>639</v>
      </c>
      <c r="PB1578" s="2" t="s">
        <v>639</v>
      </c>
      <c r="PC1578" s="2" t="s">
        <v>639</v>
      </c>
      <c r="PD1578" s="2" t="s">
        <v>639</v>
      </c>
      <c r="PE1578" s="2" t="s">
        <v>639</v>
      </c>
      <c r="PF1578" s="2" t="s">
        <v>639</v>
      </c>
      <c r="PG1578" s="2" t="s">
        <v>639</v>
      </c>
      <c r="PH1578" s="2" t="s">
        <v>639</v>
      </c>
      <c r="PI1578" s="2" t="s">
        <v>639</v>
      </c>
      <c r="PJ1578" s="2" t="s">
        <v>639</v>
      </c>
      <c r="PK1578" s="2">
        <v>3193879</v>
      </c>
      <c r="PL1578" s="2">
        <v>478645</v>
      </c>
      <c r="PM1578" s="2">
        <v>1380518</v>
      </c>
      <c r="PN1578" s="2">
        <v>664895</v>
      </c>
      <c r="PO1578" s="2">
        <v>155541</v>
      </c>
      <c r="PP1578" s="2">
        <v>780701</v>
      </c>
      <c r="PQ1578" s="2" t="s">
        <v>639</v>
      </c>
      <c r="PR1578" s="2" t="s">
        <v>639</v>
      </c>
      <c r="PS1578" s="2">
        <v>4000000</v>
      </c>
      <c r="PT1578" s="2" t="s">
        <v>639</v>
      </c>
      <c r="PU1578" s="2">
        <v>781695</v>
      </c>
      <c r="PV1578" s="2">
        <v>3678879</v>
      </c>
      <c r="PW1578" s="2">
        <v>1154214</v>
      </c>
      <c r="PX1578" s="2">
        <v>1456318</v>
      </c>
      <c r="PY1578" s="2" t="s">
        <v>639</v>
      </c>
      <c r="PZ1578" s="2">
        <v>143379</v>
      </c>
      <c r="QA1578" s="2">
        <v>1217130</v>
      </c>
      <c r="QB1578" s="2">
        <v>255584</v>
      </c>
      <c r="QC1578" s="2" t="s">
        <v>639</v>
      </c>
      <c r="QD1578" s="2">
        <v>4000000</v>
      </c>
      <c r="QE1578" s="2" t="s">
        <v>639</v>
      </c>
      <c r="QF1578" s="2">
        <v>673318</v>
      </c>
      <c r="QG1578" s="2">
        <v>3193879</v>
      </c>
      <c r="QH1578" s="2">
        <v>564022</v>
      </c>
      <c r="QI1578" s="2">
        <v>1411474</v>
      </c>
      <c r="QJ1578" s="2">
        <v>770482</v>
      </c>
      <c r="QK1578" s="2">
        <v>214532</v>
      </c>
      <c r="QL1578" s="2">
        <v>805986</v>
      </c>
      <c r="QM1578" s="2" t="s">
        <v>639</v>
      </c>
      <c r="QN1578" s="2" t="s">
        <v>639</v>
      </c>
      <c r="QO1578" s="2">
        <v>4000000</v>
      </c>
      <c r="QP1578" s="2" t="s">
        <v>639</v>
      </c>
      <c r="QQ1578" s="2">
        <v>919339</v>
      </c>
      <c r="QR1578" s="2">
        <v>3193879</v>
      </c>
      <c r="QS1578" s="2">
        <v>101203</v>
      </c>
      <c r="QT1578" s="2">
        <v>1447189</v>
      </c>
      <c r="QU1578" s="2">
        <v>866016</v>
      </c>
      <c r="QV1578" s="2">
        <v>201289</v>
      </c>
      <c r="QW1578" s="2">
        <v>518557</v>
      </c>
      <c r="QX1578" s="2" t="s">
        <v>639</v>
      </c>
      <c r="QY1578" s="2" t="s">
        <v>639</v>
      </c>
      <c r="QZ1578" s="2">
        <v>4000000</v>
      </c>
      <c r="RA1578" s="2" t="s">
        <v>639</v>
      </c>
      <c r="RB1578" s="2">
        <v>888441</v>
      </c>
      <c r="RC1578" s="2">
        <v>3193879</v>
      </c>
      <c r="RD1578" s="2">
        <v>101203</v>
      </c>
      <c r="RE1578" s="2">
        <v>1447189</v>
      </c>
      <c r="RF1578" s="2">
        <v>866016</v>
      </c>
      <c r="RG1578" s="2">
        <v>201289</v>
      </c>
      <c r="RH1578" s="2">
        <v>518557</v>
      </c>
      <c r="RI1578" s="2" t="s">
        <v>639</v>
      </c>
      <c r="RJ1578" s="2" t="s">
        <v>639</v>
      </c>
      <c r="RK1578" s="2">
        <v>4000000</v>
      </c>
      <c r="RL1578" s="2" t="s">
        <v>639</v>
      </c>
      <c r="RM1578" s="2">
        <v>888441</v>
      </c>
      <c r="RN1578" s="2">
        <v>3486379</v>
      </c>
      <c r="RO1578" s="2">
        <v>339747</v>
      </c>
      <c r="RP1578" s="2">
        <v>1307121</v>
      </c>
      <c r="RQ1578" s="2">
        <v>800354</v>
      </c>
      <c r="RR1578" s="2">
        <v>124304</v>
      </c>
      <c r="RS1578" s="2">
        <v>715490</v>
      </c>
      <c r="RT1578" s="2" t="s">
        <v>639</v>
      </c>
      <c r="RU1578" s="2">
        <v>385000</v>
      </c>
      <c r="RV1578" s="2">
        <v>4000000</v>
      </c>
      <c r="RW1578" s="2" t="s">
        <v>639</v>
      </c>
      <c r="RX1578" s="2">
        <v>708807</v>
      </c>
      <c r="RY1578" s="2">
        <v>3193879</v>
      </c>
      <c r="RZ1578" s="2">
        <v>101203</v>
      </c>
      <c r="SA1578" s="2">
        <v>1447189</v>
      </c>
      <c r="SB1578" s="2">
        <v>866016</v>
      </c>
      <c r="SC1578" s="2">
        <v>201289</v>
      </c>
      <c r="SD1578" s="2">
        <v>518557</v>
      </c>
      <c r="SE1578" s="2" t="s">
        <v>639</v>
      </c>
      <c r="SF1578" s="2" t="s">
        <v>639</v>
      </c>
      <c r="SG1578" s="2">
        <v>4000000</v>
      </c>
      <c r="SH1578" s="2" t="s">
        <v>639</v>
      </c>
      <c r="SI1578" s="2">
        <v>888441</v>
      </c>
      <c r="SJ1578" s="2" t="s">
        <v>646</v>
      </c>
      <c r="SK1578" s="2" t="s">
        <v>646</v>
      </c>
      <c r="SL1578" s="2" t="s">
        <v>646</v>
      </c>
      <c r="SM1578" s="2" t="s">
        <v>646</v>
      </c>
      <c r="SN1578" s="2" t="s">
        <v>646</v>
      </c>
      <c r="SO1578" s="2" t="s">
        <v>646</v>
      </c>
      <c r="SP1578" s="2" t="s">
        <v>646</v>
      </c>
      <c r="SQ1578" s="2" t="s">
        <v>646</v>
      </c>
      <c r="SR1578" s="2" t="s">
        <v>646</v>
      </c>
      <c r="SS1578" s="2" t="s">
        <v>646</v>
      </c>
      <c r="ST1578" s="2" t="s">
        <v>646</v>
      </c>
      <c r="SU1578" s="2">
        <v>368000</v>
      </c>
      <c r="SV1578" s="2">
        <v>80000</v>
      </c>
      <c r="SW1578" s="2" t="s">
        <v>648</v>
      </c>
      <c r="SX1578" s="2" t="s">
        <v>648</v>
      </c>
      <c r="SY1578" s="2" t="s">
        <v>648</v>
      </c>
      <c r="SZ1578" s="2" t="s">
        <v>647</v>
      </c>
      <c r="TA1578" s="2">
        <v>470000</v>
      </c>
      <c r="TB1578" s="2">
        <v>70000</v>
      </c>
      <c r="TC1578" s="2" t="s">
        <v>648</v>
      </c>
      <c r="TD1578" s="2" t="s">
        <v>648</v>
      </c>
      <c r="TE1578" s="2" t="s">
        <v>647</v>
      </c>
      <c r="TF1578" s="2" t="s">
        <v>647</v>
      </c>
      <c r="TG1578" s="2">
        <v>360000</v>
      </c>
      <c r="TH1578" s="2">
        <v>75000</v>
      </c>
      <c r="TI1578" s="2" t="s">
        <v>647</v>
      </c>
      <c r="TJ1578" s="2" t="s">
        <v>648</v>
      </c>
      <c r="TK1578" s="2" t="s">
        <v>647</v>
      </c>
      <c r="TL1578" s="2" t="s">
        <v>647</v>
      </c>
      <c r="TM1578" s="2">
        <v>360000</v>
      </c>
      <c r="TN1578" s="2">
        <v>90000</v>
      </c>
      <c r="TO1578" s="2" t="s">
        <v>647</v>
      </c>
      <c r="TP1578" s="2" t="s">
        <v>648</v>
      </c>
      <c r="TQ1578" s="2" t="s">
        <v>647</v>
      </c>
      <c r="TR1578" s="2" t="s">
        <v>647</v>
      </c>
      <c r="TS1578" s="2">
        <v>360000</v>
      </c>
      <c r="TT1578" s="2">
        <v>90000</v>
      </c>
      <c r="TU1578" s="2" t="s">
        <v>647</v>
      </c>
      <c r="TV1578" s="2" t="s">
        <v>648</v>
      </c>
      <c r="TW1578" s="2" t="s">
        <v>647</v>
      </c>
      <c r="TX1578" s="2" t="s">
        <v>647</v>
      </c>
      <c r="TY1578" s="2">
        <v>402000</v>
      </c>
      <c r="TZ1578" s="2">
        <v>90000</v>
      </c>
      <c r="UA1578" s="2" t="s">
        <v>648</v>
      </c>
      <c r="UB1578" s="2" t="s">
        <v>648</v>
      </c>
      <c r="UC1578" s="2" t="s">
        <v>648</v>
      </c>
      <c r="UD1578" s="2" t="s">
        <v>647</v>
      </c>
      <c r="UE1578" s="2">
        <v>360000</v>
      </c>
      <c r="UF1578" s="2">
        <v>90000</v>
      </c>
      <c r="UG1578" s="2" t="s">
        <v>647</v>
      </c>
      <c r="UH1578" s="2" t="s">
        <v>648</v>
      </c>
      <c r="UI1578" s="2" t="s">
        <v>647</v>
      </c>
      <c r="UJ1578" s="2" t="s">
        <v>647</v>
      </c>
      <c r="UK1578" s="2" t="s">
        <v>639</v>
      </c>
      <c r="UL1578" s="2" t="s">
        <v>639</v>
      </c>
      <c r="UM1578" s="2" t="s">
        <v>639</v>
      </c>
      <c r="UN1578" s="2" t="s">
        <v>639</v>
      </c>
      <c r="UO1578" s="2" t="s">
        <v>639</v>
      </c>
      <c r="UP1578" s="2" t="s">
        <v>639</v>
      </c>
      <c r="UQ1578" s="2" t="s">
        <v>646</v>
      </c>
      <c r="UR1578" s="2" t="s">
        <v>646</v>
      </c>
      <c r="US1578" s="2" t="s">
        <v>646</v>
      </c>
      <c r="UT1578" s="2" t="s">
        <v>646</v>
      </c>
      <c r="UU1578" s="2" t="s">
        <v>646</v>
      </c>
      <c r="UV1578" s="2" t="s">
        <v>646</v>
      </c>
      <c r="UW1578" s="2" t="s">
        <v>646</v>
      </c>
      <c r="UX1578" s="2" t="s">
        <v>646</v>
      </c>
      <c r="UY1578" s="2" t="s">
        <v>646</v>
      </c>
      <c r="UZ1578" s="2" t="s">
        <v>646</v>
      </c>
      <c r="VA1578" s="2" t="s">
        <v>646</v>
      </c>
      <c r="VB1578" s="2" t="s">
        <v>646</v>
      </c>
      <c r="VC1578" s="2" t="s">
        <v>646</v>
      </c>
      <c r="VD1578" s="2" t="s">
        <v>646</v>
      </c>
      <c r="VE1578" s="2" t="s">
        <v>646</v>
      </c>
      <c r="VF1578" s="2" t="s">
        <v>646</v>
      </c>
      <c r="VG1578" s="2" t="s">
        <v>646</v>
      </c>
      <c r="VH1578" s="2" t="s">
        <v>646</v>
      </c>
      <c r="VI1578" s="2" t="s">
        <v>646</v>
      </c>
      <c r="VJ1578" s="2" t="s">
        <v>646</v>
      </c>
      <c r="VK1578" s="2" t="s">
        <v>646</v>
      </c>
      <c r="VL1578" s="2" t="s">
        <v>646</v>
      </c>
      <c r="VM1578" s="2" t="s">
        <v>646</v>
      </c>
      <c r="VN1578" s="2" t="s">
        <v>646</v>
      </c>
      <c r="VO1578" s="2" t="s">
        <v>646</v>
      </c>
      <c r="VP1578" s="2" t="s">
        <v>646</v>
      </c>
      <c r="VQ1578" s="2" t="s">
        <v>646</v>
      </c>
      <c r="VR1578" s="2" t="s">
        <v>646</v>
      </c>
      <c r="VS1578" s="2" t="s">
        <v>646</v>
      </c>
      <c r="VT1578" s="2" t="s">
        <v>646</v>
      </c>
      <c r="VU1578" s="2" t="s">
        <v>646</v>
      </c>
      <c r="VV1578" s="2" t="s">
        <v>646</v>
      </c>
      <c r="VW1578" s="2" t="s">
        <v>646</v>
      </c>
      <c r="VX1578" s="2" t="s">
        <v>646</v>
      </c>
      <c r="VY1578" s="2" t="s">
        <v>646</v>
      </c>
      <c r="VZ1578" s="2" t="s">
        <v>646</v>
      </c>
      <c r="WA1578" s="2" t="s">
        <v>646</v>
      </c>
      <c r="WB1578" s="2" t="s">
        <v>646</v>
      </c>
      <c r="WC1578" s="2" t="s">
        <v>646</v>
      </c>
      <c r="WD1578" s="2" t="s">
        <v>646</v>
      </c>
      <c r="WE1578" s="2" t="s">
        <v>646</v>
      </c>
      <c r="WF1578" s="2" t="s">
        <v>646</v>
      </c>
      <c r="WG1578" s="2" t="s">
        <v>646</v>
      </c>
      <c r="WH1578" s="2" t="s">
        <v>646</v>
      </c>
      <c r="WI1578" s="2" t="s">
        <v>646</v>
      </c>
      <c r="WJ1578" s="2" t="s">
        <v>646</v>
      </c>
      <c r="WK1578" s="2" t="s">
        <v>646</v>
      </c>
      <c r="WL1578" s="2" t="s">
        <v>646</v>
      </c>
      <c r="WM1578" s="2" t="s">
        <v>646</v>
      </c>
      <c r="WN1578" s="2" t="s">
        <v>646</v>
      </c>
      <c r="WO1578" s="2" t="s">
        <v>646</v>
      </c>
      <c r="WP1578" s="2" t="s">
        <v>646</v>
      </c>
      <c r="WQ1578" s="2" t="s">
        <v>646</v>
      </c>
      <c r="WR1578" s="2" t="s">
        <v>646</v>
      </c>
      <c r="WS1578" s="2" t="s">
        <v>646</v>
      </c>
      <c r="WT1578" s="2" t="s">
        <v>646</v>
      </c>
      <c r="WU1578" s="2" t="s">
        <v>646</v>
      </c>
      <c r="WV1578" s="2" t="s">
        <v>646</v>
      </c>
      <c r="WW1578" s="2" t="s">
        <v>646</v>
      </c>
      <c r="WX1578" s="2" t="s">
        <v>646</v>
      </c>
      <c r="WY1578" s="2" t="s">
        <v>646</v>
      </c>
      <c r="WZ1578" s="2" t="s">
        <v>646</v>
      </c>
      <c r="XA1578" s="2" t="s">
        <v>646</v>
      </c>
      <c r="XB1578" s="2" t="s">
        <v>646</v>
      </c>
      <c r="XC1578" s="2" t="s">
        <v>646</v>
      </c>
      <c r="XD1578" s="2" t="s">
        <v>646</v>
      </c>
      <c r="XE1578" s="2" t="s">
        <v>646</v>
      </c>
      <c r="XF1578" s="2" t="s">
        <v>646</v>
      </c>
      <c r="XG1578" s="2" t="s">
        <v>646</v>
      </c>
      <c r="XH1578" s="2" t="s">
        <v>646</v>
      </c>
      <c r="XI1578" s="2" t="s">
        <v>646</v>
      </c>
      <c r="XJ1578" s="2" t="s">
        <v>646</v>
      </c>
      <c r="XK1578" s="2">
        <v>1</v>
      </c>
      <c r="XL1578" s="2">
        <v>1</v>
      </c>
      <c r="XM1578" s="2" t="s">
        <v>3023</v>
      </c>
    </row>
    <row r="1579" spans="1:637" ht="15.75" x14ac:dyDescent="0.25">
      <c r="A1579" s="2" t="s">
        <v>636</v>
      </c>
      <c r="B1579" s="2" t="s">
        <v>3022</v>
      </c>
      <c r="C1579" s="2">
        <v>6</v>
      </c>
      <c r="D1579" s="2">
        <v>7</v>
      </c>
      <c r="E1579" s="2" t="s">
        <v>638</v>
      </c>
      <c r="F1579" s="2">
        <v>2014</v>
      </c>
      <c r="G1579" s="2">
        <v>1</v>
      </c>
      <c r="H1579" s="2">
        <v>30</v>
      </c>
      <c r="I1579" s="2">
        <v>30</v>
      </c>
      <c r="J1579" s="2">
        <v>30</v>
      </c>
      <c r="K1579" s="2">
        <v>30</v>
      </c>
      <c r="L1579" s="2">
        <v>30</v>
      </c>
      <c r="M1579" s="2">
        <v>30</v>
      </c>
      <c r="N1579" s="2">
        <v>30</v>
      </c>
      <c r="O1579" s="2">
        <v>30</v>
      </c>
      <c r="P1579" s="2">
        <v>30</v>
      </c>
      <c r="Q1579" s="2">
        <v>30</v>
      </c>
      <c r="R1579" s="2">
        <v>30</v>
      </c>
      <c r="S1579" s="2">
        <v>30</v>
      </c>
      <c r="T1579" s="2">
        <v>360</v>
      </c>
      <c r="U1579" s="2">
        <v>360</v>
      </c>
      <c r="V1579" s="2">
        <v>340</v>
      </c>
      <c r="W1579" s="2">
        <v>610</v>
      </c>
      <c r="X1579" s="2">
        <v>610</v>
      </c>
      <c r="Y1579" s="2">
        <v>520</v>
      </c>
      <c r="Z1579" s="2">
        <v>850</v>
      </c>
      <c r="AA1579" s="2">
        <v>850</v>
      </c>
      <c r="AB1579" s="2">
        <v>740</v>
      </c>
      <c r="AC1579" s="2">
        <v>700</v>
      </c>
      <c r="AD1579" s="2">
        <v>925</v>
      </c>
      <c r="AE1579" s="2">
        <v>1000</v>
      </c>
      <c r="AF1579" s="2">
        <v>400</v>
      </c>
      <c r="AG1579" s="2">
        <v>475</v>
      </c>
      <c r="AH1579" s="2">
        <v>600</v>
      </c>
      <c r="AI1579" s="2">
        <v>220</v>
      </c>
      <c r="AJ1579" s="2">
        <v>250</v>
      </c>
      <c r="AK1579" s="2">
        <v>250</v>
      </c>
      <c r="AL1579" s="2" t="s">
        <v>639</v>
      </c>
      <c r="AM1579" s="2" t="s">
        <v>639</v>
      </c>
      <c r="AN1579" s="2" t="s">
        <v>639</v>
      </c>
      <c r="AO1579" s="2">
        <v>30</v>
      </c>
      <c r="AP1579" s="2">
        <v>30</v>
      </c>
      <c r="AQ1579" s="2">
        <v>30</v>
      </c>
      <c r="AR1579" s="2">
        <v>115</v>
      </c>
      <c r="AS1579" s="2">
        <v>165</v>
      </c>
      <c r="AT1579" s="2">
        <v>325</v>
      </c>
      <c r="AU1579" s="2" t="s">
        <v>639</v>
      </c>
      <c r="AV1579" s="2" t="s">
        <v>639</v>
      </c>
      <c r="AW1579" s="2" t="s">
        <v>639</v>
      </c>
      <c r="AX1579" s="2" t="s">
        <v>639</v>
      </c>
      <c r="AY1579" s="2" t="s">
        <v>639</v>
      </c>
      <c r="AZ1579" s="2" t="s">
        <v>639</v>
      </c>
      <c r="BA1579" s="2">
        <v>2</v>
      </c>
      <c r="BB1579" s="2">
        <v>13</v>
      </c>
      <c r="BC1579" s="2">
        <v>13</v>
      </c>
      <c r="BD1579" s="2">
        <v>3</v>
      </c>
      <c r="BE1579" s="2">
        <v>13</v>
      </c>
      <c r="BF1579" s="2">
        <v>13</v>
      </c>
      <c r="BG1579" s="2">
        <v>11</v>
      </c>
      <c r="BH1579" s="2">
        <v>11</v>
      </c>
      <c r="BI1579" s="2" t="s">
        <v>639</v>
      </c>
      <c r="BJ1579" s="2" t="s">
        <v>639</v>
      </c>
      <c r="BK1579" s="2" t="s">
        <v>639</v>
      </c>
      <c r="BL1579" s="2">
        <v>25</v>
      </c>
      <c r="BM1579" s="2">
        <v>2</v>
      </c>
      <c r="BN1579" s="2">
        <v>10</v>
      </c>
      <c r="BO1579" s="2">
        <v>30</v>
      </c>
      <c r="BP1579" s="2" t="s">
        <v>639</v>
      </c>
      <c r="BQ1579" s="2" t="s">
        <v>639</v>
      </c>
      <c r="BR1579" s="2">
        <v>1000</v>
      </c>
      <c r="BS1579" s="2">
        <v>115</v>
      </c>
      <c r="BT1579" s="2" t="s">
        <v>639</v>
      </c>
      <c r="BU1579" s="2" t="s">
        <v>639</v>
      </c>
      <c r="BV1579" s="2" t="s">
        <v>639</v>
      </c>
      <c r="BW1579" s="2" t="s">
        <v>639</v>
      </c>
      <c r="BX1579" s="2" t="s">
        <v>639</v>
      </c>
      <c r="BY1579" s="2" t="s">
        <v>639</v>
      </c>
      <c r="BZ1579" s="2" t="s">
        <v>639</v>
      </c>
      <c r="CA1579" s="2" t="s">
        <v>639</v>
      </c>
      <c r="CB1579" s="2">
        <v>2</v>
      </c>
      <c r="CC1579" s="2" t="s">
        <v>639</v>
      </c>
      <c r="CD1579" s="2">
        <v>1</v>
      </c>
      <c r="CE1579" s="2">
        <v>9000</v>
      </c>
      <c r="CF1579" s="2">
        <v>900</v>
      </c>
      <c r="CG1579" s="2">
        <v>275</v>
      </c>
      <c r="CH1579" s="2">
        <v>250</v>
      </c>
      <c r="CI1579" s="2" t="s">
        <v>639</v>
      </c>
      <c r="CJ1579" s="2" t="s">
        <v>639</v>
      </c>
      <c r="CK1579" s="2">
        <v>11</v>
      </c>
      <c r="CL1579" s="2" t="s">
        <v>639</v>
      </c>
      <c r="CM1579" s="2">
        <v>11</v>
      </c>
      <c r="CN1579" s="2">
        <v>11748</v>
      </c>
      <c r="CO1579" s="2">
        <v>38</v>
      </c>
      <c r="CP1579" s="2">
        <v>6652</v>
      </c>
      <c r="CQ1579" s="2" t="s">
        <v>670</v>
      </c>
      <c r="CR1579" s="2">
        <v>3098</v>
      </c>
      <c r="CS1579" s="2" t="s">
        <v>639</v>
      </c>
      <c r="CT1579" s="2">
        <v>4922</v>
      </c>
      <c r="CU1579" s="2" t="s">
        <v>639</v>
      </c>
      <c r="CV1579" s="2">
        <v>8020</v>
      </c>
      <c r="CW1579" s="2" t="s">
        <v>639</v>
      </c>
      <c r="CX1579" s="2" t="s">
        <v>639</v>
      </c>
      <c r="CY1579" s="2">
        <v>10</v>
      </c>
      <c r="CZ1579" s="2">
        <v>79590</v>
      </c>
      <c r="DA1579" s="2">
        <v>942</v>
      </c>
      <c r="DB1579" s="2">
        <v>78</v>
      </c>
      <c r="DC1579" s="2">
        <v>25</v>
      </c>
      <c r="DD1579" s="2">
        <v>76</v>
      </c>
      <c r="DE1579" s="2" t="s">
        <v>639</v>
      </c>
      <c r="DF1579" s="2">
        <v>12</v>
      </c>
      <c r="DG1579" s="2" t="s">
        <v>639</v>
      </c>
      <c r="DH1579" s="2" t="s">
        <v>639</v>
      </c>
      <c r="DI1579" s="2">
        <v>25</v>
      </c>
      <c r="DJ1579" s="2">
        <v>68</v>
      </c>
      <c r="DK1579" s="2">
        <v>14400</v>
      </c>
      <c r="DL1579" s="2">
        <v>362</v>
      </c>
      <c r="DM1579" s="2">
        <v>13464</v>
      </c>
      <c r="DN1579" s="2" t="s">
        <v>639</v>
      </c>
      <c r="DO1579" s="2">
        <v>2</v>
      </c>
      <c r="DP1579" s="2">
        <v>3</v>
      </c>
      <c r="DQ1579" s="2">
        <v>10</v>
      </c>
      <c r="DR1579" s="2">
        <v>10</v>
      </c>
      <c r="DS1579" s="2" t="s">
        <v>639</v>
      </c>
      <c r="DT1579" s="2" t="s">
        <v>639</v>
      </c>
      <c r="DU1579" s="2">
        <v>2</v>
      </c>
      <c r="DV1579" s="2">
        <v>3</v>
      </c>
      <c r="DW1579" s="2">
        <v>1434</v>
      </c>
      <c r="DX1579" s="2">
        <v>5</v>
      </c>
      <c r="DY1579" s="2">
        <v>500</v>
      </c>
      <c r="DZ1579" s="2">
        <v>6</v>
      </c>
      <c r="EA1579" s="2">
        <v>300</v>
      </c>
      <c r="EB1579" s="2">
        <v>7</v>
      </c>
      <c r="EC1579" s="2">
        <v>2625</v>
      </c>
      <c r="ED1579" s="2">
        <v>1475</v>
      </c>
      <c r="EE1579" s="2">
        <v>720</v>
      </c>
      <c r="EF1579" s="2">
        <v>2719</v>
      </c>
      <c r="EG1579" s="2">
        <v>1530</v>
      </c>
      <c r="EH1579" s="2">
        <v>747</v>
      </c>
      <c r="EI1579" s="2">
        <v>94</v>
      </c>
      <c r="EJ1579" s="2">
        <v>55</v>
      </c>
      <c r="EK1579" s="2">
        <v>27</v>
      </c>
      <c r="EL1579" s="2" t="s">
        <v>639</v>
      </c>
      <c r="EM1579" s="2" t="s">
        <v>639</v>
      </c>
      <c r="EN1579" s="2" t="s">
        <v>639</v>
      </c>
      <c r="EO1579" s="2">
        <v>700</v>
      </c>
      <c r="EP1579" s="2">
        <v>925</v>
      </c>
      <c r="EQ1579" s="2">
        <v>1000</v>
      </c>
      <c r="ER1579" s="2">
        <v>400</v>
      </c>
      <c r="ES1579" s="2">
        <v>475</v>
      </c>
      <c r="ET1579" s="2">
        <v>600</v>
      </c>
      <c r="EU1579" s="2">
        <v>220</v>
      </c>
      <c r="EV1579" s="2">
        <v>250</v>
      </c>
      <c r="EW1579" s="2">
        <v>250</v>
      </c>
      <c r="EX1579" s="2">
        <v>637</v>
      </c>
      <c r="EY1579" s="2">
        <v>807</v>
      </c>
      <c r="EZ1579" s="2">
        <v>923</v>
      </c>
      <c r="FA1579" s="2">
        <v>330</v>
      </c>
      <c r="FB1579" s="2">
        <v>393</v>
      </c>
      <c r="FC1579" s="2">
        <v>584</v>
      </c>
      <c r="FD1579" s="2">
        <v>202</v>
      </c>
      <c r="FE1579" s="2">
        <v>234</v>
      </c>
      <c r="FF1579" s="2">
        <v>308</v>
      </c>
      <c r="FG1579" s="2">
        <v>700</v>
      </c>
      <c r="FH1579" s="2">
        <v>856</v>
      </c>
      <c r="FI1579" s="2">
        <v>923</v>
      </c>
      <c r="FJ1579" s="2">
        <v>330</v>
      </c>
      <c r="FK1579" s="2">
        <v>396</v>
      </c>
      <c r="FL1579" s="2">
        <v>584</v>
      </c>
      <c r="FM1579" s="2">
        <v>218</v>
      </c>
      <c r="FN1579" s="2">
        <v>237</v>
      </c>
      <c r="FO1579" s="2">
        <v>250</v>
      </c>
      <c r="FP1579" s="2">
        <v>9</v>
      </c>
      <c r="FQ1579" s="2" t="s">
        <v>639</v>
      </c>
      <c r="FR1579" s="2" t="s">
        <v>639</v>
      </c>
      <c r="FS1579" s="2" t="s">
        <v>639</v>
      </c>
      <c r="FT1579" s="2" t="s">
        <v>639</v>
      </c>
      <c r="FU1579" s="2" t="s">
        <v>639</v>
      </c>
      <c r="FV1579" s="2" t="s">
        <v>639</v>
      </c>
      <c r="FW1579" s="2">
        <v>69</v>
      </c>
      <c r="FX1579" s="2">
        <v>77</v>
      </c>
      <c r="FY1579" s="2">
        <v>80</v>
      </c>
      <c r="FZ1579" s="2">
        <v>79</v>
      </c>
      <c r="GA1579" s="2">
        <v>16</v>
      </c>
      <c r="GB1579" s="2">
        <v>2</v>
      </c>
      <c r="GC1579" s="2">
        <v>13</v>
      </c>
      <c r="GD1579" s="2" t="s">
        <v>639</v>
      </c>
      <c r="GE1579" s="2">
        <v>109</v>
      </c>
      <c r="GF1579" s="2">
        <v>62</v>
      </c>
      <c r="GG1579" s="2">
        <v>33</v>
      </c>
      <c r="GH1579" s="2" t="s">
        <v>642</v>
      </c>
      <c r="GI1579" s="2" t="s">
        <v>642</v>
      </c>
      <c r="GJ1579" s="2" t="s">
        <v>641</v>
      </c>
      <c r="GK1579" s="2" t="s">
        <v>639</v>
      </c>
      <c r="GL1579" s="2" t="s">
        <v>639</v>
      </c>
      <c r="GM1579" s="2" t="s">
        <v>639</v>
      </c>
      <c r="GN1579" s="2" t="s">
        <v>639</v>
      </c>
      <c r="GO1579" s="2" t="s">
        <v>639</v>
      </c>
      <c r="GP1579" s="2" t="s">
        <v>639</v>
      </c>
      <c r="GQ1579" s="2" t="s">
        <v>639</v>
      </c>
      <c r="GR1579" s="2" t="s">
        <v>639</v>
      </c>
      <c r="GS1579" s="2" t="s">
        <v>639</v>
      </c>
      <c r="GT1579" s="2">
        <v>360000</v>
      </c>
      <c r="GU1579" s="2">
        <v>99274</v>
      </c>
      <c r="GV1579" s="2">
        <v>34074</v>
      </c>
      <c r="GW1579" s="2">
        <v>240951</v>
      </c>
      <c r="GX1579" s="2">
        <v>22036</v>
      </c>
      <c r="GY1579" s="2">
        <v>24090</v>
      </c>
      <c r="GZ1579" s="2">
        <v>90000</v>
      </c>
      <c r="HA1579" s="2">
        <v>30000</v>
      </c>
      <c r="HB1579" s="2">
        <v>12000</v>
      </c>
      <c r="HC1579" s="2">
        <v>23375</v>
      </c>
      <c r="HD1579" s="2">
        <v>8183</v>
      </c>
      <c r="HE1579" s="2">
        <v>7500</v>
      </c>
      <c r="HF1579" s="2">
        <v>4494</v>
      </c>
      <c r="HG1579" s="2">
        <v>11532</v>
      </c>
      <c r="HH1579" s="2">
        <v>115000</v>
      </c>
      <c r="HI1579" s="2">
        <v>19452</v>
      </c>
      <c r="HJ1579" s="2">
        <v>1101961</v>
      </c>
      <c r="HK1579" s="2" t="s">
        <v>639</v>
      </c>
      <c r="HL1579" s="2">
        <v>126457</v>
      </c>
      <c r="HM1579" s="2">
        <v>600</v>
      </c>
      <c r="HN1579" s="2">
        <v>6590</v>
      </c>
      <c r="HO1579" s="2">
        <v>2203670</v>
      </c>
      <c r="HP1579" s="2">
        <v>101203</v>
      </c>
      <c r="HQ1579" s="2" t="s">
        <v>639</v>
      </c>
      <c r="HR1579" s="2">
        <v>233882</v>
      </c>
      <c r="HS1579" s="2">
        <v>121536</v>
      </c>
      <c r="HT1579" s="2">
        <v>274560</v>
      </c>
      <c r="HU1579" s="2">
        <v>153779</v>
      </c>
      <c r="HV1579" s="2">
        <v>4996</v>
      </c>
      <c r="HW1579" s="2">
        <v>73350</v>
      </c>
      <c r="HX1579" s="2">
        <v>45403</v>
      </c>
      <c r="HY1579" s="2">
        <v>917903</v>
      </c>
      <c r="HZ1579" s="2">
        <v>1285767</v>
      </c>
      <c r="IA1579" s="2">
        <v>57349</v>
      </c>
      <c r="IB1579" s="2" t="s">
        <v>639</v>
      </c>
      <c r="IC1579" s="2">
        <v>126457</v>
      </c>
      <c r="ID1579" s="2" t="s">
        <v>639</v>
      </c>
      <c r="IE1579" s="2">
        <v>888441</v>
      </c>
      <c r="IF1579" s="2">
        <v>450000</v>
      </c>
      <c r="IG1579" s="2">
        <v>450000</v>
      </c>
      <c r="IH1579" s="2">
        <v>2236530</v>
      </c>
      <c r="II1579" s="2">
        <v>45403</v>
      </c>
      <c r="IJ1579" s="2" t="s">
        <v>639</v>
      </c>
      <c r="IK1579" s="2" t="s">
        <v>639</v>
      </c>
      <c r="IL1579" s="2">
        <v>1305723</v>
      </c>
      <c r="IM1579" s="2">
        <v>1364470</v>
      </c>
      <c r="IN1579" s="2">
        <v>201289</v>
      </c>
      <c r="IO1579" s="2">
        <v>635939</v>
      </c>
      <c r="IP1579" s="2" t="s">
        <v>639</v>
      </c>
      <c r="IQ1579" s="2" t="s">
        <v>639</v>
      </c>
      <c r="IR1579" s="2">
        <v>4000000</v>
      </c>
      <c r="IS1579" s="2" t="s">
        <v>639</v>
      </c>
      <c r="IT1579" s="2">
        <v>5014898</v>
      </c>
      <c r="IU1579" s="2">
        <v>2345136</v>
      </c>
      <c r="IV1579" s="2" t="s">
        <v>639</v>
      </c>
      <c r="IW1579" s="2">
        <v>1846682</v>
      </c>
      <c r="IX1579" s="2" t="s">
        <v>639</v>
      </c>
      <c r="IY1579" s="2" t="s">
        <v>639</v>
      </c>
      <c r="IZ1579" s="2" t="s">
        <v>639</v>
      </c>
      <c r="JA1579" s="2" t="s">
        <v>639</v>
      </c>
      <c r="JB1579" s="2" t="s">
        <v>639</v>
      </c>
      <c r="JC1579" s="2" t="s">
        <v>639</v>
      </c>
      <c r="JD1579" s="2" t="s">
        <v>639</v>
      </c>
      <c r="JE1579" s="2" t="s">
        <v>639</v>
      </c>
      <c r="JF1579" s="2">
        <v>498454</v>
      </c>
      <c r="JG1579" s="2">
        <v>866016</v>
      </c>
      <c r="JH1579" s="2" t="s">
        <v>639</v>
      </c>
      <c r="JI1579" s="2">
        <v>811000</v>
      </c>
      <c r="JJ1579" s="2">
        <v>1790000</v>
      </c>
      <c r="JK1579" s="2">
        <v>3969</v>
      </c>
      <c r="JL1579" s="2">
        <v>5240</v>
      </c>
      <c r="JM1579" s="2">
        <v>5390</v>
      </c>
      <c r="JN1579" s="2">
        <v>61</v>
      </c>
      <c r="JO1579" s="2">
        <v>93</v>
      </c>
      <c r="JP1579" s="2">
        <v>1570</v>
      </c>
      <c r="JQ1579" s="2">
        <v>-933</v>
      </c>
      <c r="JR1579" s="2">
        <v>15</v>
      </c>
      <c r="JS1579" s="2">
        <v>10</v>
      </c>
      <c r="JT1579" s="2">
        <v>114</v>
      </c>
      <c r="JU1579" s="2">
        <v>500</v>
      </c>
      <c r="JV1579" s="2">
        <v>37705</v>
      </c>
      <c r="JW1579" s="2">
        <v>33777</v>
      </c>
      <c r="JX1579" s="2">
        <v>31208</v>
      </c>
      <c r="JY1579" s="2" t="s">
        <v>651</v>
      </c>
      <c r="JZ1579" s="2" t="s">
        <v>652</v>
      </c>
      <c r="KA1579" s="2" t="s">
        <v>653</v>
      </c>
      <c r="KB1579" s="2" t="s">
        <v>654</v>
      </c>
      <c r="KC1579" s="2" t="s">
        <v>655</v>
      </c>
      <c r="KD1579" s="2" t="s">
        <v>646</v>
      </c>
      <c r="KE1579" s="2" t="s">
        <v>646</v>
      </c>
      <c r="KF1579" s="2">
        <v>13391</v>
      </c>
      <c r="KG1579" s="2">
        <v>5356400</v>
      </c>
      <c r="KH1579" s="2">
        <v>1</v>
      </c>
      <c r="KI1579" s="2">
        <v>5560794</v>
      </c>
      <c r="KJ1579" s="2">
        <v>365</v>
      </c>
      <c r="KK1579" s="2">
        <v>365</v>
      </c>
      <c r="KL1579" s="2">
        <v>345</v>
      </c>
      <c r="KM1579" s="2">
        <v>610</v>
      </c>
      <c r="KN1579" s="2">
        <v>610</v>
      </c>
      <c r="KO1579" s="2">
        <v>520</v>
      </c>
      <c r="KP1579" s="2">
        <v>850</v>
      </c>
      <c r="KQ1579" s="2">
        <v>850</v>
      </c>
      <c r="KR1579" s="2">
        <v>745</v>
      </c>
      <c r="KS1579" s="2">
        <v>116</v>
      </c>
      <c r="KT1579" s="2">
        <v>1000</v>
      </c>
      <c r="KU1579" s="2">
        <v>5</v>
      </c>
      <c r="KV1579" s="2" t="s">
        <v>646</v>
      </c>
      <c r="KW1579" s="2">
        <v>14817</v>
      </c>
      <c r="KX1579" s="2">
        <v>5926800</v>
      </c>
      <c r="KY1579" s="2">
        <v>2</v>
      </c>
      <c r="KZ1579" s="2">
        <v>6251945</v>
      </c>
      <c r="LA1579" s="2">
        <v>309</v>
      </c>
      <c r="LB1579" s="2">
        <v>305</v>
      </c>
      <c r="LC1579" s="2">
        <v>299</v>
      </c>
      <c r="LD1579" s="2">
        <v>549</v>
      </c>
      <c r="LE1579" s="2">
        <v>539</v>
      </c>
      <c r="LF1579" s="2">
        <v>499</v>
      </c>
      <c r="LG1579" s="2">
        <v>769</v>
      </c>
      <c r="LH1579" s="2">
        <v>765</v>
      </c>
      <c r="LI1579" s="2">
        <v>719</v>
      </c>
      <c r="LJ1579" s="2">
        <v>155</v>
      </c>
      <c r="LK1579" s="2">
        <v>1030</v>
      </c>
      <c r="LL1579" s="2">
        <v>9</v>
      </c>
      <c r="LM1579" s="2" t="s">
        <v>646</v>
      </c>
      <c r="LN1579" s="2">
        <v>13018</v>
      </c>
      <c r="LO1579" s="2">
        <v>5207200</v>
      </c>
      <c r="LP1579" s="2">
        <v>6</v>
      </c>
      <c r="LQ1579" s="2">
        <v>5612344</v>
      </c>
      <c r="LR1579" s="2">
        <v>360</v>
      </c>
      <c r="LS1579" s="2">
        <v>360</v>
      </c>
      <c r="LT1579" s="2">
        <v>340</v>
      </c>
      <c r="LU1579" s="2">
        <v>610</v>
      </c>
      <c r="LV1579" s="2">
        <v>610</v>
      </c>
      <c r="LW1579" s="2">
        <v>520</v>
      </c>
      <c r="LX1579" s="2">
        <v>850</v>
      </c>
      <c r="LY1579" s="2">
        <v>850</v>
      </c>
      <c r="LZ1579" s="2">
        <v>740</v>
      </c>
      <c r="MA1579" s="2">
        <v>112</v>
      </c>
      <c r="MB1579" s="2">
        <v>1010</v>
      </c>
      <c r="MC1579" s="2">
        <v>5</v>
      </c>
      <c r="MD1579" s="2" t="s">
        <v>646</v>
      </c>
      <c r="ME1579" s="2">
        <v>12628</v>
      </c>
      <c r="MF1579" s="2">
        <v>5051200</v>
      </c>
      <c r="MG1579" s="2" t="s">
        <v>639</v>
      </c>
      <c r="MH1579" s="2">
        <v>5215444</v>
      </c>
      <c r="MI1579" s="2">
        <v>360</v>
      </c>
      <c r="MJ1579" s="2">
        <v>360</v>
      </c>
      <c r="MK1579" s="2">
        <v>340</v>
      </c>
      <c r="ML1579" s="2">
        <v>610</v>
      </c>
      <c r="MM1579" s="2">
        <v>610</v>
      </c>
      <c r="MN1579" s="2">
        <v>520</v>
      </c>
      <c r="MO1579" s="2">
        <v>850</v>
      </c>
      <c r="MP1579" s="2">
        <v>850</v>
      </c>
      <c r="MQ1579" s="2">
        <v>740</v>
      </c>
      <c r="MR1579" s="2">
        <v>112</v>
      </c>
      <c r="MS1579" s="2">
        <v>1000</v>
      </c>
      <c r="MT1579" s="2">
        <v>5</v>
      </c>
      <c r="MU1579" s="2" t="s">
        <v>646</v>
      </c>
      <c r="MV1579" s="2">
        <v>12690</v>
      </c>
      <c r="MW1579" s="2">
        <v>5076000</v>
      </c>
      <c r="MX1579" s="2" t="s">
        <v>639</v>
      </c>
      <c r="MY1579" s="2">
        <v>5240244</v>
      </c>
      <c r="MZ1579" s="2">
        <v>360</v>
      </c>
      <c r="NA1579" s="2">
        <v>360</v>
      </c>
      <c r="NB1579" s="2">
        <v>340</v>
      </c>
      <c r="NC1579" s="2">
        <v>610</v>
      </c>
      <c r="ND1579" s="2">
        <v>610</v>
      </c>
      <c r="NE1579" s="2">
        <v>520</v>
      </c>
      <c r="NF1579" s="2">
        <v>850</v>
      </c>
      <c r="NG1579" s="2">
        <v>850</v>
      </c>
      <c r="NH1579" s="2">
        <v>740</v>
      </c>
      <c r="NI1579" s="2">
        <v>113</v>
      </c>
      <c r="NJ1579" s="2">
        <v>1000</v>
      </c>
      <c r="NK1579" s="2">
        <v>5</v>
      </c>
      <c r="NL1579" s="2" t="s">
        <v>646</v>
      </c>
      <c r="NM1579" s="2">
        <v>13768</v>
      </c>
      <c r="NN1579" s="2">
        <v>5507200</v>
      </c>
      <c r="NO1579" s="2" t="s">
        <v>639</v>
      </c>
      <c r="NP1579" s="2">
        <v>5671444</v>
      </c>
      <c r="NQ1579" s="2">
        <v>350</v>
      </c>
      <c r="NR1579" s="2">
        <v>350</v>
      </c>
      <c r="NS1579" s="2">
        <v>333</v>
      </c>
      <c r="NT1579" s="2">
        <v>565</v>
      </c>
      <c r="NU1579" s="2">
        <v>565</v>
      </c>
      <c r="NV1579" s="2">
        <v>485</v>
      </c>
      <c r="NW1579" s="2">
        <v>840</v>
      </c>
      <c r="NX1579" s="2">
        <v>840</v>
      </c>
      <c r="NY1579" s="2">
        <v>730</v>
      </c>
      <c r="NZ1579" s="2">
        <v>127</v>
      </c>
      <c r="OA1579" s="2">
        <v>1050</v>
      </c>
      <c r="OB1579" s="2">
        <v>6</v>
      </c>
      <c r="OC1579" s="2" t="s">
        <v>646</v>
      </c>
      <c r="OD1579" s="2">
        <v>13004</v>
      </c>
      <c r="OE1579" s="2">
        <v>5201600</v>
      </c>
      <c r="OF1579" s="2" t="s">
        <v>639</v>
      </c>
      <c r="OG1579" s="2">
        <v>5365844</v>
      </c>
      <c r="OH1579" s="2">
        <v>360</v>
      </c>
      <c r="OI1579" s="2">
        <v>360</v>
      </c>
      <c r="OJ1579" s="2">
        <v>340</v>
      </c>
      <c r="OK1579" s="2">
        <v>610</v>
      </c>
      <c r="OL1579" s="2">
        <v>610</v>
      </c>
      <c r="OM1579" s="2">
        <v>520</v>
      </c>
      <c r="ON1579" s="2">
        <v>850</v>
      </c>
      <c r="OO1579" s="2">
        <v>850</v>
      </c>
      <c r="OP1579" s="2">
        <v>740</v>
      </c>
      <c r="OQ1579" s="2">
        <v>113</v>
      </c>
      <c r="OR1579" s="2">
        <v>1000</v>
      </c>
      <c r="OS1579" s="2">
        <v>5</v>
      </c>
      <c r="OT1579" s="2" t="s">
        <v>646</v>
      </c>
      <c r="OU1579" s="2" t="s">
        <v>639</v>
      </c>
      <c r="OV1579" s="2" t="s">
        <v>639</v>
      </c>
      <c r="OW1579" s="2" t="s">
        <v>639</v>
      </c>
      <c r="OX1579" s="2" t="s">
        <v>639</v>
      </c>
      <c r="OY1579" s="2" t="s">
        <v>639</v>
      </c>
      <c r="OZ1579" s="2" t="s">
        <v>639</v>
      </c>
      <c r="PA1579" s="2" t="s">
        <v>639</v>
      </c>
      <c r="PB1579" s="2" t="s">
        <v>639</v>
      </c>
      <c r="PC1579" s="2" t="s">
        <v>639</v>
      </c>
      <c r="PD1579" s="2" t="s">
        <v>639</v>
      </c>
      <c r="PE1579" s="2" t="s">
        <v>639</v>
      </c>
      <c r="PF1579" s="2" t="s">
        <v>639</v>
      </c>
      <c r="PG1579" s="2" t="s">
        <v>639</v>
      </c>
      <c r="PH1579" s="2" t="s">
        <v>639</v>
      </c>
      <c r="PI1579" s="2" t="s">
        <v>639</v>
      </c>
      <c r="PJ1579" s="2" t="s">
        <v>639</v>
      </c>
      <c r="PK1579" s="2">
        <v>3136530</v>
      </c>
      <c r="PL1579" s="2">
        <v>414898</v>
      </c>
      <c r="PM1579" s="2">
        <v>1510690</v>
      </c>
      <c r="PN1579" s="2">
        <v>897434</v>
      </c>
      <c r="PO1579" s="2">
        <v>155541</v>
      </c>
      <c r="PP1579" s="2">
        <v>651308</v>
      </c>
      <c r="PQ1579" s="2" t="s">
        <v>639</v>
      </c>
      <c r="PR1579" s="2" t="s">
        <v>639</v>
      </c>
      <c r="PS1579" s="2">
        <v>4000000</v>
      </c>
      <c r="PT1579" s="2" t="s">
        <v>639</v>
      </c>
      <c r="PU1579" s="2">
        <v>1152703</v>
      </c>
      <c r="PV1579" s="2">
        <v>3714218</v>
      </c>
      <c r="PW1579" s="2">
        <v>1320600</v>
      </c>
      <c r="PX1579" s="2">
        <v>2348374</v>
      </c>
      <c r="PY1579" s="2" t="s">
        <v>639</v>
      </c>
      <c r="PZ1579" s="2">
        <v>143379</v>
      </c>
      <c r="QA1579" s="2">
        <v>1399871</v>
      </c>
      <c r="QB1579" s="2">
        <v>850300</v>
      </c>
      <c r="QC1579" s="2" t="s">
        <v>639</v>
      </c>
      <c r="QD1579" s="2">
        <v>4000000</v>
      </c>
      <c r="QE1579" s="2" t="s">
        <v>639</v>
      </c>
      <c r="QF1579" s="2">
        <v>989642</v>
      </c>
      <c r="QG1579" s="2">
        <v>3136530</v>
      </c>
      <c r="QH1579" s="2">
        <v>523700</v>
      </c>
      <c r="QI1579" s="2">
        <v>1233675</v>
      </c>
      <c r="QJ1579" s="2">
        <v>727438</v>
      </c>
      <c r="QK1579" s="2">
        <v>214532</v>
      </c>
      <c r="QL1579" s="2">
        <v>637567</v>
      </c>
      <c r="QM1579" s="2" t="s">
        <v>639</v>
      </c>
      <c r="QN1579" s="2" t="s">
        <v>639</v>
      </c>
      <c r="QO1579" s="2">
        <v>4000000</v>
      </c>
      <c r="QP1579" s="2" t="s">
        <v>639</v>
      </c>
      <c r="QQ1579" s="2">
        <v>769244</v>
      </c>
      <c r="QR1579" s="2">
        <v>3136530</v>
      </c>
      <c r="QS1579" s="2">
        <v>12948</v>
      </c>
      <c r="QT1579" s="2">
        <v>1270917</v>
      </c>
      <c r="QU1579" s="2">
        <v>1354073</v>
      </c>
      <c r="QV1579" s="2">
        <v>201289</v>
      </c>
      <c r="QW1579" s="2">
        <v>618678</v>
      </c>
      <c r="QX1579" s="2" t="s">
        <v>639</v>
      </c>
      <c r="QY1579" s="2" t="s">
        <v>639</v>
      </c>
      <c r="QZ1579" s="2">
        <v>4000000</v>
      </c>
      <c r="RA1579" s="2" t="s">
        <v>639</v>
      </c>
      <c r="RB1579" s="2">
        <v>954501</v>
      </c>
      <c r="RC1579" s="2">
        <v>3136530</v>
      </c>
      <c r="RD1579" s="2">
        <v>434225</v>
      </c>
      <c r="RE1579" s="2">
        <v>1265413</v>
      </c>
      <c r="RF1579" s="2">
        <v>1183247</v>
      </c>
      <c r="RG1579" s="2">
        <v>201289</v>
      </c>
      <c r="RH1579" s="2">
        <v>845917</v>
      </c>
      <c r="RI1579" s="2" t="s">
        <v>639</v>
      </c>
      <c r="RJ1579" s="2" t="s">
        <v>639</v>
      </c>
      <c r="RK1579" s="2">
        <v>4000000</v>
      </c>
      <c r="RL1579" s="2" t="s">
        <v>639</v>
      </c>
      <c r="RM1579" s="2">
        <v>972209</v>
      </c>
      <c r="RN1579" s="2">
        <v>3421718</v>
      </c>
      <c r="RO1579" s="2">
        <v>475408</v>
      </c>
      <c r="RP1579" s="2">
        <v>1827666</v>
      </c>
      <c r="RQ1579" s="2">
        <v>793006</v>
      </c>
      <c r="RR1579" s="2">
        <v>124304</v>
      </c>
      <c r="RS1579" s="2">
        <v>913731</v>
      </c>
      <c r="RT1579" s="2" t="s">
        <v>639</v>
      </c>
      <c r="RU1579" s="2">
        <v>385000</v>
      </c>
      <c r="RV1579" s="2">
        <v>4000000</v>
      </c>
      <c r="RW1579" s="2" t="s">
        <v>639</v>
      </c>
      <c r="RX1579" s="2">
        <v>1094763</v>
      </c>
      <c r="RY1579" s="2">
        <v>3136530</v>
      </c>
      <c r="RZ1579" s="2">
        <v>45403</v>
      </c>
      <c r="SA1579" s="2">
        <v>1305723</v>
      </c>
      <c r="SB1579" s="2">
        <v>1364470</v>
      </c>
      <c r="SC1579" s="2">
        <v>201289</v>
      </c>
      <c r="SD1579" s="2">
        <v>635939</v>
      </c>
      <c r="SE1579" s="2" t="s">
        <v>639</v>
      </c>
      <c r="SF1579" s="2" t="s">
        <v>639</v>
      </c>
      <c r="SG1579" s="2">
        <v>4000000</v>
      </c>
      <c r="SH1579" s="2" t="s">
        <v>639</v>
      </c>
      <c r="SI1579" s="2">
        <v>1014898</v>
      </c>
      <c r="SJ1579" s="2" t="s">
        <v>646</v>
      </c>
      <c r="SK1579" s="2" t="s">
        <v>646</v>
      </c>
      <c r="SL1579" s="2" t="s">
        <v>646</v>
      </c>
      <c r="SM1579" s="2" t="s">
        <v>646</v>
      </c>
      <c r="SN1579" s="2" t="s">
        <v>646</v>
      </c>
      <c r="SO1579" s="2" t="s">
        <v>646</v>
      </c>
      <c r="SP1579" s="2" t="s">
        <v>646</v>
      </c>
      <c r="SQ1579" s="2" t="s">
        <v>646</v>
      </c>
      <c r="SR1579" s="2" t="s">
        <v>646</v>
      </c>
      <c r="SS1579" s="2" t="s">
        <v>646</v>
      </c>
      <c r="ST1579" s="2" t="s">
        <v>646</v>
      </c>
      <c r="SU1579" s="2">
        <v>353000</v>
      </c>
      <c r="SV1579" s="2">
        <v>70000</v>
      </c>
      <c r="SW1579" s="2" t="s">
        <v>648</v>
      </c>
      <c r="SX1579" s="2" t="s">
        <v>648</v>
      </c>
      <c r="SY1579" s="2" t="s">
        <v>648</v>
      </c>
      <c r="SZ1579" s="2" t="s">
        <v>647</v>
      </c>
      <c r="TA1579" s="2">
        <v>710000</v>
      </c>
      <c r="TB1579" s="2">
        <v>70000</v>
      </c>
      <c r="TC1579" s="2" t="s">
        <v>648</v>
      </c>
      <c r="TD1579" s="2" t="s">
        <v>648</v>
      </c>
      <c r="TE1579" s="2" t="s">
        <v>648</v>
      </c>
      <c r="TF1579" s="2" t="s">
        <v>647</v>
      </c>
      <c r="TG1579" s="2">
        <v>375000</v>
      </c>
      <c r="TH1579" s="2">
        <v>75000</v>
      </c>
      <c r="TI1579" s="2" t="s">
        <v>647</v>
      </c>
      <c r="TJ1579" s="2" t="s">
        <v>647</v>
      </c>
      <c r="TK1579" s="2" t="s">
        <v>647</v>
      </c>
      <c r="TL1579" s="2" t="s">
        <v>647</v>
      </c>
      <c r="TM1579" s="2">
        <v>360000</v>
      </c>
      <c r="TN1579" s="2">
        <v>90000</v>
      </c>
      <c r="TO1579" s="2" t="s">
        <v>647</v>
      </c>
      <c r="TP1579" s="2" t="s">
        <v>647</v>
      </c>
      <c r="TQ1579" s="2" t="s">
        <v>647</v>
      </c>
      <c r="TR1579" s="2" t="s">
        <v>647</v>
      </c>
      <c r="TS1579" s="2">
        <v>375000</v>
      </c>
      <c r="TT1579" s="2">
        <v>75000</v>
      </c>
      <c r="TU1579" s="2" t="s">
        <v>647</v>
      </c>
      <c r="TV1579" s="2" t="s">
        <v>647</v>
      </c>
      <c r="TW1579" s="2" t="s">
        <v>647</v>
      </c>
      <c r="TX1579" s="2" t="s">
        <v>647</v>
      </c>
      <c r="TY1579" s="2">
        <v>402000</v>
      </c>
      <c r="TZ1579" s="2">
        <v>90000</v>
      </c>
      <c r="UA1579" s="2" t="s">
        <v>648</v>
      </c>
      <c r="UB1579" s="2" t="s">
        <v>648</v>
      </c>
      <c r="UC1579" s="2" t="s">
        <v>648</v>
      </c>
      <c r="UD1579" s="2" t="s">
        <v>647</v>
      </c>
      <c r="UE1579" s="2">
        <v>360000</v>
      </c>
      <c r="UF1579" s="2">
        <v>90000</v>
      </c>
      <c r="UG1579" s="2" t="s">
        <v>647</v>
      </c>
      <c r="UH1579" s="2" t="s">
        <v>647</v>
      </c>
      <c r="UI1579" s="2" t="s">
        <v>647</v>
      </c>
      <c r="UJ1579" s="2" t="s">
        <v>647</v>
      </c>
      <c r="UK1579" s="2" t="s">
        <v>639</v>
      </c>
      <c r="UL1579" s="2" t="s">
        <v>639</v>
      </c>
      <c r="UM1579" s="2" t="s">
        <v>639</v>
      </c>
      <c r="UN1579" s="2" t="s">
        <v>639</v>
      </c>
      <c r="UO1579" s="2" t="s">
        <v>639</v>
      </c>
      <c r="UP1579" s="2" t="s">
        <v>639</v>
      </c>
      <c r="UQ1579" s="2" t="s">
        <v>646</v>
      </c>
      <c r="UR1579" s="2" t="s">
        <v>646</v>
      </c>
      <c r="US1579" s="2" t="s">
        <v>646</v>
      </c>
      <c r="UT1579" s="2" t="s">
        <v>646</v>
      </c>
      <c r="UU1579" s="2" t="s">
        <v>646</v>
      </c>
      <c r="UV1579" s="2" t="s">
        <v>646</v>
      </c>
      <c r="UW1579" s="2" t="s">
        <v>646</v>
      </c>
      <c r="UX1579" s="2" t="s">
        <v>646</v>
      </c>
      <c r="UY1579" s="2" t="s">
        <v>646</v>
      </c>
      <c r="UZ1579" s="2" t="s">
        <v>646</v>
      </c>
      <c r="VA1579" s="2" t="s">
        <v>646</v>
      </c>
      <c r="VB1579" s="2" t="s">
        <v>646</v>
      </c>
      <c r="VC1579" s="2" t="s">
        <v>646</v>
      </c>
      <c r="VD1579" s="2" t="s">
        <v>646</v>
      </c>
      <c r="VE1579" s="2" t="s">
        <v>646</v>
      </c>
      <c r="VF1579" s="2" t="s">
        <v>646</v>
      </c>
      <c r="VG1579" s="2" t="s">
        <v>646</v>
      </c>
      <c r="VH1579" s="2" t="s">
        <v>646</v>
      </c>
      <c r="VI1579" s="2" t="s">
        <v>646</v>
      </c>
      <c r="VJ1579" s="2" t="s">
        <v>646</v>
      </c>
      <c r="VK1579" s="2" t="s">
        <v>646</v>
      </c>
      <c r="VL1579" s="2" t="s">
        <v>646</v>
      </c>
      <c r="VM1579" s="2" t="s">
        <v>646</v>
      </c>
      <c r="VN1579" s="2" t="s">
        <v>646</v>
      </c>
      <c r="VO1579" s="2" t="s">
        <v>646</v>
      </c>
      <c r="VP1579" s="2" t="s">
        <v>646</v>
      </c>
      <c r="VQ1579" s="2" t="s">
        <v>646</v>
      </c>
      <c r="VR1579" s="2" t="s">
        <v>646</v>
      </c>
      <c r="VS1579" s="2" t="s">
        <v>646</v>
      </c>
      <c r="VT1579" s="2" t="s">
        <v>646</v>
      </c>
      <c r="VU1579" s="2" t="s">
        <v>646</v>
      </c>
      <c r="VV1579" s="2" t="s">
        <v>646</v>
      </c>
      <c r="VW1579" s="2" t="s">
        <v>646</v>
      </c>
      <c r="VX1579" s="2" t="s">
        <v>646</v>
      </c>
      <c r="VY1579" s="2" t="s">
        <v>646</v>
      </c>
      <c r="VZ1579" s="2" t="s">
        <v>646</v>
      </c>
      <c r="WA1579" s="2" t="s">
        <v>646</v>
      </c>
      <c r="WB1579" s="2" t="s">
        <v>646</v>
      </c>
      <c r="WC1579" s="2" t="s">
        <v>646</v>
      </c>
      <c r="WD1579" s="2" t="s">
        <v>646</v>
      </c>
      <c r="WE1579" s="2" t="s">
        <v>646</v>
      </c>
      <c r="WF1579" s="2" t="s">
        <v>646</v>
      </c>
      <c r="WG1579" s="2" t="s">
        <v>646</v>
      </c>
      <c r="WH1579" s="2" t="s">
        <v>646</v>
      </c>
      <c r="WI1579" s="2" t="s">
        <v>646</v>
      </c>
      <c r="WJ1579" s="2" t="s">
        <v>646</v>
      </c>
      <c r="WK1579" s="2" t="s">
        <v>646</v>
      </c>
      <c r="WL1579" s="2" t="s">
        <v>646</v>
      </c>
      <c r="WM1579" s="2" t="s">
        <v>646</v>
      </c>
      <c r="WN1579" s="2" t="s">
        <v>646</v>
      </c>
      <c r="WO1579" s="2" t="s">
        <v>646</v>
      </c>
      <c r="WP1579" s="2" t="s">
        <v>646</v>
      </c>
      <c r="WQ1579" s="2" t="s">
        <v>646</v>
      </c>
      <c r="WR1579" s="2" t="s">
        <v>646</v>
      </c>
      <c r="WS1579" s="2" t="s">
        <v>646</v>
      </c>
      <c r="WT1579" s="2" t="s">
        <v>646</v>
      </c>
      <c r="WU1579" s="2" t="s">
        <v>646</v>
      </c>
      <c r="WV1579" s="2" t="s">
        <v>646</v>
      </c>
      <c r="WW1579" s="2" t="s">
        <v>646</v>
      </c>
      <c r="WX1579" s="2" t="s">
        <v>646</v>
      </c>
      <c r="WY1579" s="2" t="s">
        <v>646</v>
      </c>
      <c r="WZ1579" s="2" t="s">
        <v>646</v>
      </c>
      <c r="XA1579" s="2" t="s">
        <v>646</v>
      </c>
      <c r="XB1579" s="2" t="s">
        <v>646</v>
      </c>
      <c r="XC1579" s="2" t="s">
        <v>646</v>
      </c>
      <c r="XD1579" s="2" t="s">
        <v>646</v>
      </c>
      <c r="XE1579" s="2" t="s">
        <v>646</v>
      </c>
      <c r="XF1579" s="2" t="s">
        <v>646</v>
      </c>
      <c r="XG1579" s="2" t="s">
        <v>646</v>
      </c>
      <c r="XH1579" s="2" t="s">
        <v>646</v>
      </c>
      <c r="XI1579" s="2" t="s">
        <v>646</v>
      </c>
      <c r="XJ1579" s="2" t="s">
        <v>646</v>
      </c>
      <c r="XK1579" s="2">
        <v>1</v>
      </c>
      <c r="XL1579" s="2">
        <v>2</v>
      </c>
      <c r="XM1579" s="2" t="s">
        <v>3024</v>
      </c>
    </row>
    <row r="1580" spans="1:637" ht="15.75" x14ac:dyDescent="0.25">
      <c r="A1580" s="2" t="s">
        <v>636</v>
      </c>
      <c r="B1580" s="2" t="s">
        <v>3022</v>
      </c>
      <c r="C1580" s="2">
        <v>6</v>
      </c>
      <c r="D1580" s="2">
        <v>7</v>
      </c>
      <c r="E1580" s="2" t="s">
        <v>638</v>
      </c>
      <c r="F1580" s="2">
        <v>2014</v>
      </c>
      <c r="G1580" s="2">
        <v>2</v>
      </c>
      <c r="H1580" s="2">
        <v>30</v>
      </c>
      <c r="I1580" s="2">
        <v>30</v>
      </c>
      <c r="J1580" s="2">
        <v>30</v>
      </c>
      <c r="K1580" s="2">
        <v>30</v>
      </c>
      <c r="L1580" s="2">
        <v>30</v>
      </c>
      <c r="M1580" s="2">
        <v>30</v>
      </c>
      <c r="N1580" s="2">
        <v>30</v>
      </c>
      <c r="O1580" s="2">
        <v>30</v>
      </c>
      <c r="P1580" s="2">
        <v>30</v>
      </c>
      <c r="Q1580" s="2">
        <v>30</v>
      </c>
      <c r="R1580" s="2">
        <v>30</v>
      </c>
      <c r="S1580" s="2">
        <v>30</v>
      </c>
      <c r="T1580" s="2">
        <v>360</v>
      </c>
      <c r="U1580" s="2">
        <v>360</v>
      </c>
      <c r="V1580" s="2">
        <v>340</v>
      </c>
      <c r="W1580" s="2">
        <v>610</v>
      </c>
      <c r="X1580" s="2">
        <v>610</v>
      </c>
      <c r="Y1580" s="2">
        <v>520</v>
      </c>
      <c r="Z1580" s="2">
        <v>850</v>
      </c>
      <c r="AA1580" s="2">
        <v>850</v>
      </c>
      <c r="AB1580" s="2">
        <v>740</v>
      </c>
      <c r="AC1580" s="2">
        <v>700</v>
      </c>
      <c r="AD1580" s="2">
        <v>925</v>
      </c>
      <c r="AE1580" s="2">
        <v>1000</v>
      </c>
      <c r="AF1580" s="2">
        <v>400</v>
      </c>
      <c r="AG1580" s="2">
        <v>475</v>
      </c>
      <c r="AH1580" s="2">
        <v>600</v>
      </c>
      <c r="AI1580" s="2">
        <v>220</v>
      </c>
      <c r="AJ1580" s="2">
        <v>250</v>
      </c>
      <c r="AK1580" s="2">
        <v>250</v>
      </c>
      <c r="AL1580" s="2" t="s">
        <v>639</v>
      </c>
      <c r="AM1580" s="2" t="s">
        <v>639</v>
      </c>
      <c r="AN1580" s="2" t="s">
        <v>639</v>
      </c>
      <c r="AO1580" s="2">
        <v>30</v>
      </c>
      <c r="AP1580" s="2">
        <v>30</v>
      </c>
      <c r="AQ1580" s="2">
        <v>30</v>
      </c>
      <c r="AR1580" s="2">
        <v>115</v>
      </c>
      <c r="AS1580" s="2">
        <v>165</v>
      </c>
      <c r="AT1580" s="2">
        <v>325</v>
      </c>
      <c r="AU1580" s="2" t="s">
        <v>639</v>
      </c>
      <c r="AV1580" s="2" t="s">
        <v>639</v>
      </c>
      <c r="AW1580" s="2" t="s">
        <v>639</v>
      </c>
      <c r="AX1580" s="2" t="s">
        <v>639</v>
      </c>
      <c r="AY1580" s="2" t="s">
        <v>639</v>
      </c>
      <c r="AZ1580" s="2" t="s">
        <v>639</v>
      </c>
      <c r="BA1580" s="2">
        <v>2</v>
      </c>
      <c r="BB1580" s="2">
        <v>13</v>
      </c>
      <c r="BC1580" s="2">
        <v>13</v>
      </c>
      <c r="BD1580" s="2">
        <v>3</v>
      </c>
      <c r="BE1580" s="2">
        <v>13</v>
      </c>
      <c r="BF1580" s="2">
        <v>13</v>
      </c>
      <c r="BG1580" s="2">
        <v>11</v>
      </c>
      <c r="BH1580" s="2">
        <v>11</v>
      </c>
      <c r="BI1580" s="2" t="s">
        <v>639</v>
      </c>
      <c r="BJ1580" s="2" t="s">
        <v>639</v>
      </c>
      <c r="BK1580" s="2" t="s">
        <v>639</v>
      </c>
      <c r="BL1580" s="2">
        <v>25</v>
      </c>
      <c r="BM1580" s="2">
        <v>2</v>
      </c>
      <c r="BN1580" s="2">
        <v>10</v>
      </c>
      <c r="BO1580" s="2">
        <v>30</v>
      </c>
      <c r="BP1580" s="2" t="s">
        <v>639</v>
      </c>
      <c r="BQ1580" s="2" t="s">
        <v>639</v>
      </c>
      <c r="BR1580" s="2">
        <v>1000</v>
      </c>
      <c r="BS1580" s="2">
        <v>115</v>
      </c>
      <c r="BT1580" s="2" t="s">
        <v>639</v>
      </c>
      <c r="BU1580" s="2" t="s">
        <v>639</v>
      </c>
      <c r="BV1580" s="2" t="s">
        <v>639</v>
      </c>
      <c r="BW1580" s="2" t="s">
        <v>639</v>
      </c>
      <c r="BX1580" s="2" t="s">
        <v>639</v>
      </c>
      <c r="BY1580" s="2" t="s">
        <v>639</v>
      </c>
      <c r="BZ1580" s="2" t="s">
        <v>639</v>
      </c>
      <c r="CA1580" s="2" t="s">
        <v>639</v>
      </c>
      <c r="CB1580" s="2">
        <v>2</v>
      </c>
      <c r="CC1580" s="2" t="s">
        <v>639</v>
      </c>
      <c r="CD1580" s="2">
        <v>1</v>
      </c>
      <c r="CE1580" s="2">
        <v>9000</v>
      </c>
      <c r="CF1580" s="2">
        <v>900</v>
      </c>
      <c r="CG1580" s="2">
        <v>275</v>
      </c>
      <c r="CH1580" s="2">
        <v>250</v>
      </c>
      <c r="CI1580" s="2" t="s">
        <v>639</v>
      </c>
      <c r="CJ1580" s="2" t="s">
        <v>639</v>
      </c>
      <c r="CK1580" s="2">
        <v>11</v>
      </c>
      <c r="CL1580" s="2" t="s">
        <v>639</v>
      </c>
      <c r="CM1580" s="2">
        <v>11</v>
      </c>
      <c r="CN1580" s="2">
        <v>11748</v>
      </c>
      <c r="CO1580" s="2">
        <v>38</v>
      </c>
      <c r="CP1580" s="2">
        <v>6689</v>
      </c>
      <c r="CQ1580" s="2" t="s">
        <v>672</v>
      </c>
      <c r="CR1580" s="2" t="s">
        <v>639</v>
      </c>
      <c r="CS1580" s="2" t="s">
        <v>639</v>
      </c>
      <c r="CT1580" s="2">
        <v>8016</v>
      </c>
      <c r="CU1580" s="2" t="s">
        <v>639</v>
      </c>
      <c r="CV1580" s="2">
        <v>8016</v>
      </c>
      <c r="CW1580" s="2" t="s">
        <v>639</v>
      </c>
      <c r="CX1580" s="2" t="s">
        <v>639</v>
      </c>
      <c r="CY1580" s="2">
        <v>10</v>
      </c>
      <c r="CZ1580" s="2">
        <v>78592</v>
      </c>
      <c r="DA1580" s="2">
        <v>946</v>
      </c>
      <c r="DB1580" s="2">
        <v>81</v>
      </c>
      <c r="DC1580" s="2">
        <v>25</v>
      </c>
      <c r="DD1580" s="2">
        <v>68</v>
      </c>
      <c r="DE1580" s="2" t="s">
        <v>639</v>
      </c>
      <c r="DF1580" s="2">
        <v>20</v>
      </c>
      <c r="DG1580" s="2" t="s">
        <v>639</v>
      </c>
      <c r="DH1580" s="2" t="s">
        <v>639</v>
      </c>
      <c r="DI1580" s="2">
        <v>25</v>
      </c>
      <c r="DJ1580" s="2">
        <v>68</v>
      </c>
      <c r="DK1580" s="2">
        <v>14400</v>
      </c>
      <c r="DL1580" s="2">
        <v>335</v>
      </c>
      <c r="DM1580" s="2">
        <v>13457</v>
      </c>
      <c r="DN1580" s="2" t="s">
        <v>639</v>
      </c>
      <c r="DO1580" s="2">
        <v>2</v>
      </c>
      <c r="DP1580" s="2">
        <v>3</v>
      </c>
      <c r="DQ1580" s="2">
        <v>10</v>
      </c>
      <c r="DR1580" s="2">
        <v>10</v>
      </c>
      <c r="DS1580" s="2" t="s">
        <v>639</v>
      </c>
      <c r="DT1580" s="2" t="s">
        <v>639</v>
      </c>
      <c r="DU1580" s="2">
        <v>2</v>
      </c>
      <c r="DV1580" s="2">
        <v>3</v>
      </c>
      <c r="DW1580" s="2">
        <v>1434</v>
      </c>
      <c r="DX1580" s="2">
        <v>5</v>
      </c>
      <c r="DY1580" s="2">
        <v>500</v>
      </c>
      <c r="DZ1580" s="2">
        <v>6</v>
      </c>
      <c r="EA1580" s="2">
        <v>300</v>
      </c>
      <c r="EB1580" s="2">
        <v>7</v>
      </c>
      <c r="EC1580" s="2">
        <v>2625</v>
      </c>
      <c r="ED1580" s="2">
        <v>1475</v>
      </c>
      <c r="EE1580" s="2">
        <v>720</v>
      </c>
      <c r="EF1580" s="2">
        <v>2717</v>
      </c>
      <c r="EG1580" s="2">
        <v>1529</v>
      </c>
      <c r="EH1580" s="2">
        <v>747</v>
      </c>
      <c r="EI1580" s="2">
        <v>92</v>
      </c>
      <c r="EJ1580" s="2">
        <v>54</v>
      </c>
      <c r="EK1580" s="2">
        <v>27</v>
      </c>
      <c r="EL1580" s="2" t="s">
        <v>639</v>
      </c>
      <c r="EM1580" s="2" t="s">
        <v>639</v>
      </c>
      <c r="EN1580" s="2" t="s">
        <v>639</v>
      </c>
      <c r="EO1580" s="2">
        <v>700</v>
      </c>
      <c r="EP1580" s="2">
        <v>925</v>
      </c>
      <c r="EQ1580" s="2">
        <v>1000</v>
      </c>
      <c r="ER1580" s="2">
        <v>400</v>
      </c>
      <c r="ES1580" s="2">
        <v>475</v>
      </c>
      <c r="ET1580" s="2">
        <v>600</v>
      </c>
      <c r="EU1580" s="2">
        <v>220</v>
      </c>
      <c r="EV1580" s="2">
        <v>250</v>
      </c>
      <c r="EW1580" s="2">
        <v>250</v>
      </c>
      <c r="EX1580" s="2">
        <v>611</v>
      </c>
      <c r="EY1580" s="2">
        <v>807</v>
      </c>
      <c r="EZ1580" s="2">
        <v>955</v>
      </c>
      <c r="FA1580" s="2">
        <v>329</v>
      </c>
      <c r="FB1580" s="2">
        <v>407</v>
      </c>
      <c r="FC1580" s="2">
        <v>616</v>
      </c>
      <c r="FD1580" s="2">
        <v>205</v>
      </c>
      <c r="FE1580" s="2">
        <v>238</v>
      </c>
      <c r="FF1580" s="2">
        <v>329</v>
      </c>
      <c r="FG1580" s="2">
        <v>620</v>
      </c>
      <c r="FH1580" s="2">
        <v>807</v>
      </c>
      <c r="FI1580" s="2">
        <v>955</v>
      </c>
      <c r="FJ1580" s="2">
        <v>329</v>
      </c>
      <c r="FK1580" s="2">
        <v>407</v>
      </c>
      <c r="FL1580" s="2">
        <v>616</v>
      </c>
      <c r="FM1580" s="2">
        <v>205</v>
      </c>
      <c r="FN1580" s="2">
        <v>238</v>
      </c>
      <c r="FO1580" s="2">
        <v>250</v>
      </c>
      <c r="FP1580" s="2" t="s">
        <v>639</v>
      </c>
      <c r="FQ1580" s="2" t="s">
        <v>639</v>
      </c>
      <c r="FR1580" s="2" t="s">
        <v>639</v>
      </c>
      <c r="FS1580" s="2" t="s">
        <v>639</v>
      </c>
      <c r="FT1580" s="2" t="s">
        <v>639</v>
      </c>
      <c r="FU1580" s="2" t="s">
        <v>639</v>
      </c>
      <c r="FV1580" s="2">
        <v>80</v>
      </c>
      <c r="FW1580" s="2">
        <v>187</v>
      </c>
      <c r="FX1580" s="2">
        <v>122</v>
      </c>
      <c r="FY1580" s="2">
        <v>151</v>
      </c>
      <c r="FZ1580" s="2">
        <v>147</v>
      </c>
      <c r="GA1580" s="2" t="s">
        <v>639</v>
      </c>
      <c r="GB1580" s="2">
        <v>17</v>
      </c>
      <c r="GC1580" s="2">
        <v>25</v>
      </c>
      <c r="GD1580" s="2" t="s">
        <v>639</v>
      </c>
      <c r="GE1580" s="2">
        <v>579</v>
      </c>
      <c r="GF1580" s="2">
        <v>63</v>
      </c>
      <c r="GG1580" s="2">
        <v>196</v>
      </c>
      <c r="GH1580" s="2" t="s">
        <v>641</v>
      </c>
      <c r="GI1580" s="2" t="s">
        <v>641</v>
      </c>
      <c r="GJ1580" s="2" t="s">
        <v>641</v>
      </c>
      <c r="GK1580" s="2" t="s">
        <v>639</v>
      </c>
      <c r="GL1580" s="2" t="s">
        <v>639</v>
      </c>
      <c r="GM1580" s="2" t="s">
        <v>639</v>
      </c>
      <c r="GN1580" s="2" t="s">
        <v>639</v>
      </c>
      <c r="GO1580" s="2" t="s">
        <v>639</v>
      </c>
      <c r="GP1580" s="2" t="s">
        <v>639</v>
      </c>
      <c r="GQ1580" s="2" t="s">
        <v>639</v>
      </c>
      <c r="GR1580" s="2" t="s">
        <v>639</v>
      </c>
      <c r="GS1580" s="2" t="s">
        <v>639</v>
      </c>
      <c r="GT1580" s="2">
        <v>360000</v>
      </c>
      <c r="GU1580" s="2">
        <v>102302</v>
      </c>
      <c r="GV1580" s="2">
        <v>34900</v>
      </c>
      <c r="GW1580" s="2">
        <v>238676</v>
      </c>
      <c r="GX1580" s="2">
        <v>22244</v>
      </c>
      <c r="GY1580" s="2">
        <v>75890</v>
      </c>
      <c r="GZ1580" s="2">
        <v>90000</v>
      </c>
      <c r="HA1580" s="2">
        <v>30000</v>
      </c>
      <c r="HB1580" s="2">
        <v>20000</v>
      </c>
      <c r="HC1580" s="2">
        <v>23375</v>
      </c>
      <c r="HD1580" s="2">
        <v>9631</v>
      </c>
      <c r="HE1580" s="2">
        <v>7500</v>
      </c>
      <c r="HF1580" s="2">
        <v>4427</v>
      </c>
      <c r="HG1580" s="2">
        <v>11136</v>
      </c>
      <c r="HH1580" s="2">
        <v>115000</v>
      </c>
      <c r="HI1580" s="2">
        <v>19456</v>
      </c>
      <c r="HJ1580" s="2">
        <v>1164537</v>
      </c>
      <c r="HK1580" s="2">
        <v>126457</v>
      </c>
      <c r="HL1580" s="2">
        <v>174476</v>
      </c>
      <c r="HM1580" s="2">
        <v>51900</v>
      </c>
      <c r="HN1580" s="2">
        <v>6363</v>
      </c>
      <c r="HO1580" s="2">
        <v>2180490</v>
      </c>
      <c r="HP1580" s="2">
        <v>45403</v>
      </c>
      <c r="HQ1580" s="2" t="s">
        <v>639</v>
      </c>
      <c r="HR1580" s="2">
        <v>379015</v>
      </c>
      <c r="HS1580" s="2">
        <v>121832</v>
      </c>
      <c r="HT1580" s="2">
        <v>274560</v>
      </c>
      <c r="HU1580" s="2">
        <v>153640</v>
      </c>
      <c r="HV1580" s="2">
        <v>4993</v>
      </c>
      <c r="HW1580" s="2">
        <v>73350</v>
      </c>
      <c r="HX1580" s="2">
        <v>95236</v>
      </c>
      <c r="HY1580" s="2">
        <v>957557</v>
      </c>
      <c r="HZ1580" s="2">
        <v>1222933</v>
      </c>
      <c r="IA1580" s="2">
        <v>55914</v>
      </c>
      <c r="IB1580" s="2" t="s">
        <v>639</v>
      </c>
      <c r="IC1580" s="2">
        <v>48019</v>
      </c>
      <c r="ID1580" s="2" t="s">
        <v>639</v>
      </c>
      <c r="IE1580" s="2">
        <v>1014898</v>
      </c>
      <c r="IF1580" s="2">
        <v>450000</v>
      </c>
      <c r="IG1580" s="2">
        <v>450000</v>
      </c>
      <c r="IH1580" s="2">
        <v>2180616</v>
      </c>
      <c r="II1580" s="2">
        <v>95236</v>
      </c>
      <c r="IJ1580" s="2" t="s">
        <v>639</v>
      </c>
      <c r="IK1580" s="2" t="s">
        <v>639</v>
      </c>
      <c r="IL1580" s="2">
        <v>1250923</v>
      </c>
      <c r="IM1580" s="2">
        <v>1397895</v>
      </c>
      <c r="IN1580" s="2" t="s">
        <v>639</v>
      </c>
      <c r="IO1580" s="2">
        <v>761753</v>
      </c>
      <c r="IP1580" s="2" t="s">
        <v>639</v>
      </c>
      <c r="IQ1580" s="2" t="s">
        <v>639</v>
      </c>
      <c r="IR1580" s="2">
        <v>4000000</v>
      </c>
      <c r="IS1580" s="2" t="s">
        <v>639</v>
      </c>
      <c r="IT1580" s="2">
        <v>5062917</v>
      </c>
      <c r="IU1580" s="2">
        <v>2235290</v>
      </c>
      <c r="IV1580" s="2">
        <v>45537</v>
      </c>
      <c r="IW1580" s="2">
        <v>2046113</v>
      </c>
      <c r="IX1580" s="2">
        <v>201289</v>
      </c>
      <c r="IY1580" s="2" t="s">
        <v>639</v>
      </c>
      <c r="IZ1580" s="2" t="s">
        <v>639</v>
      </c>
      <c r="JA1580" s="2" t="s">
        <v>639</v>
      </c>
      <c r="JB1580" s="2" t="s">
        <v>639</v>
      </c>
      <c r="JC1580" s="2" t="s">
        <v>639</v>
      </c>
      <c r="JD1580" s="2" t="s">
        <v>639</v>
      </c>
      <c r="JE1580" s="2" t="s">
        <v>639</v>
      </c>
      <c r="JF1580" s="2">
        <v>33425</v>
      </c>
      <c r="JG1580" s="2">
        <v>1364470</v>
      </c>
      <c r="JH1580" s="2" t="s">
        <v>639</v>
      </c>
      <c r="JI1580" s="2">
        <v>862000</v>
      </c>
      <c r="JJ1580" s="2">
        <v>1709000</v>
      </c>
      <c r="JK1580" s="2">
        <v>3969</v>
      </c>
      <c r="JL1580" s="2">
        <v>5240</v>
      </c>
      <c r="JM1580" s="2">
        <v>5390</v>
      </c>
      <c r="JN1580" s="2">
        <v>60</v>
      </c>
      <c r="JO1580" s="2">
        <v>93</v>
      </c>
      <c r="JP1580" s="2">
        <v>1580</v>
      </c>
      <c r="JQ1580" s="2">
        <v>-933</v>
      </c>
      <c r="JR1580" s="2">
        <v>20</v>
      </c>
      <c r="JS1580" s="2">
        <v>10</v>
      </c>
      <c r="JT1580" s="2">
        <v>114</v>
      </c>
      <c r="JU1580" s="2">
        <v>500</v>
      </c>
      <c r="JV1580" s="2">
        <v>37856</v>
      </c>
      <c r="JW1580" s="2">
        <v>35091</v>
      </c>
      <c r="JX1580" s="2">
        <v>31325</v>
      </c>
      <c r="JY1580" s="2" t="s">
        <v>658</v>
      </c>
      <c r="JZ1580" s="2" t="s">
        <v>659</v>
      </c>
      <c r="KA1580" s="2" t="s">
        <v>660</v>
      </c>
      <c r="KB1580" s="2" t="s">
        <v>646</v>
      </c>
      <c r="KC1580" s="2" t="s">
        <v>646</v>
      </c>
      <c r="KD1580" s="2" t="s">
        <v>646</v>
      </c>
      <c r="KE1580" s="2" t="s">
        <v>646</v>
      </c>
      <c r="KF1580" s="2">
        <v>13334</v>
      </c>
      <c r="KG1580" s="2">
        <v>5333600</v>
      </c>
      <c r="KH1580" s="2">
        <v>1</v>
      </c>
      <c r="KI1580" s="2">
        <v>5578910</v>
      </c>
      <c r="KJ1580" s="2">
        <v>365</v>
      </c>
      <c r="KK1580" s="2">
        <v>365</v>
      </c>
      <c r="KL1580" s="2">
        <v>345</v>
      </c>
      <c r="KM1580" s="2">
        <v>610</v>
      </c>
      <c r="KN1580" s="2">
        <v>608</v>
      </c>
      <c r="KO1580" s="2">
        <v>520</v>
      </c>
      <c r="KP1580" s="2">
        <v>850</v>
      </c>
      <c r="KQ1580" s="2">
        <v>850</v>
      </c>
      <c r="KR1580" s="2">
        <v>744</v>
      </c>
      <c r="KS1580" s="2">
        <v>118</v>
      </c>
      <c r="KT1580" s="2">
        <v>1000</v>
      </c>
      <c r="KU1580" s="2">
        <v>5</v>
      </c>
      <c r="KV1580" s="2" t="s">
        <v>646</v>
      </c>
      <c r="KW1580" s="2">
        <v>15468</v>
      </c>
      <c r="KX1580" s="2">
        <v>6187200</v>
      </c>
      <c r="KY1580" s="2">
        <v>2</v>
      </c>
      <c r="KZ1580" s="2">
        <v>6593864</v>
      </c>
      <c r="LA1580" s="2">
        <v>299</v>
      </c>
      <c r="LB1580" s="2">
        <v>295</v>
      </c>
      <c r="LC1580" s="2">
        <v>289</v>
      </c>
      <c r="LD1580" s="2">
        <v>539</v>
      </c>
      <c r="LE1580" s="2">
        <v>535</v>
      </c>
      <c r="LF1580" s="2">
        <v>485</v>
      </c>
      <c r="LG1580" s="2">
        <v>765</v>
      </c>
      <c r="LH1580" s="2">
        <v>759</v>
      </c>
      <c r="LI1580" s="2">
        <v>713</v>
      </c>
      <c r="LJ1580" s="2">
        <v>163</v>
      </c>
      <c r="LK1580" s="2">
        <v>1030</v>
      </c>
      <c r="LL1580" s="2">
        <v>11</v>
      </c>
      <c r="LM1580" s="2" t="s">
        <v>646</v>
      </c>
      <c r="LN1580" s="2">
        <v>13139</v>
      </c>
      <c r="LO1580" s="2">
        <v>5255600</v>
      </c>
      <c r="LP1580" s="2" t="s">
        <v>639</v>
      </c>
      <c r="LQ1580" s="2">
        <v>5662263</v>
      </c>
      <c r="LR1580" s="2">
        <v>358</v>
      </c>
      <c r="LS1580" s="2">
        <v>358</v>
      </c>
      <c r="LT1580" s="2">
        <v>339</v>
      </c>
      <c r="LU1580" s="2">
        <v>600</v>
      </c>
      <c r="LV1580" s="2">
        <v>600</v>
      </c>
      <c r="LW1580" s="2">
        <v>515</v>
      </c>
      <c r="LX1580" s="2">
        <v>845</v>
      </c>
      <c r="LY1580" s="2">
        <v>845</v>
      </c>
      <c r="LZ1580" s="2">
        <v>738</v>
      </c>
      <c r="MA1580" s="2">
        <v>114</v>
      </c>
      <c r="MB1580" s="2">
        <v>1015</v>
      </c>
      <c r="MC1580" s="2">
        <v>6</v>
      </c>
      <c r="MD1580" s="2" t="s">
        <v>646</v>
      </c>
      <c r="ME1580" s="2">
        <v>12698</v>
      </c>
      <c r="MF1580" s="2">
        <v>5079200</v>
      </c>
      <c r="MG1580" s="2" t="s">
        <v>639</v>
      </c>
      <c r="MH1580" s="2">
        <v>5244059</v>
      </c>
      <c r="MI1580" s="2">
        <v>360</v>
      </c>
      <c r="MJ1580" s="2">
        <v>360</v>
      </c>
      <c r="MK1580" s="2">
        <v>340</v>
      </c>
      <c r="ML1580" s="2">
        <v>610</v>
      </c>
      <c r="MM1580" s="2">
        <v>610</v>
      </c>
      <c r="MN1580" s="2">
        <v>520</v>
      </c>
      <c r="MO1580" s="2">
        <v>850</v>
      </c>
      <c r="MP1580" s="2">
        <v>850</v>
      </c>
      <c r="MQ1580" s="2">
        <v>740</v>
      </c>
      <c r="MR1580" s="2">
        <v>111</v>
      </c>
      <c r="MS1580" s="2">
        <v>1000</v>
      </c>
      <c r="MT1580" s="2">
        <v>5</v>
      </c>
      <c r="MU1580" s="2" t="s">
        <v>646</v>
      </c>
      <c r="MV1580" s="2">
        <v>12837</v>
      </c>
      <c r="MW1580" s="2">
        <v>5134800</v>
      </c>
      <c r="MX1580" s="2" t="s">
        <v>639</v>
      </c>
      <c r="MY1580" s="2">
        <v>5299659</v>
      </c>
      <c r="MZ1580" s="2">
        <v>360</v>
      </c>
      <c r="NA1580" s="2">
        <v>360</v>
      </c>
      <c r="NB1580" s="2">
        <v>340</v>
      </c>
      <c r="NC1580" s="2">
        <v>610</v>
      </c>
      <c r="ND1580" s="2">
        <v>610</v>
      </c>
      <c r="NE1580" s="2">
        <v>520</v>
      </c>
      <c r="NF1580" s="2">
        <v>850</v>
      </c>
      <c r="NG1580" s="2">
        <v>850</v>
      </c>
      <c r="NH1580" s="2">
        <v>740</v>
      </c>
      <c r="NI1580" s="2">
        <v>113</v>
      </c>
      <c r="NJ1580" s="2">
        <v>1000</v>
      </c>
      <c r="NK1580" s="2">
        <v>5</v>
      </c>
      <c r="NL1580" s="2" t="s">
        <v>646</v>
      </c>
      <c r="NM1580" s="2">
        <v>13007</v>
      </c>
      <c r="NN1580" s="2">
        <v>5202800</v>
      </c>
      <c r="NO1580" s="2">
        <v>1</v>
      </c>
      <c r="NP1580" s="2">
        <v>5407809</v>
      </c>
      <c r="NQ1580" s="2">
        <v>298</v>
      </c>
      <c r="NR1580" s="2">
        <v>298</v>
      </c>
      <c r="NS1580" s="2">
        <v>290</v>
      </c>
      <c r="NT1580" s="2">
        <v>610</v>
      </c>
      <c r="NU1580" s="2">
        <v>610</v>
      </c>
      <c r="NV1580" s="2">
        <v>520</v>
      </c>
      <c r="NW1580" s="2">
        <v>850</v>
      </c>
      <c r="NX1580" s="2">
        <v>850</v>
      </c>
      <c r="NY1580" s="2">
        <v>730</v>
      </c>
      <c r="NZ1580" s="2">
        <v>175</v>
      </c>
      <c r="OA1580" s="2">
        <v>1050</v>
      </c>
      <c r="OB1580" s="2">
        <v>6</v>
      </c>
      <c r="OC1580" s="2" t="s">
        <v>646</v>
      </c>
      <c r="OD1580" s="2">
        <v>12853</v>
      </c>
      <c r="OE1580" s="2">
        <v>5141200</v>
      </c>
      <c r="OF1580" s="2" t="s">
        <v>639</v>
      </c>
      <c r="OG1580" s="2">
        <v>5306059</v>
      </c>
      <c r="OH1580" s="2">
        <v>360</v>
      </c>
      <c r="OI1580" s="2">
        <v>360</v>
      </c>
      <c r="OJ1580" s="2">
        <v>340</v>
      </c>
      <c r="OK1580" s="2">
        <v>610</v>
      </c>
      <c r="OL1580" s="2">
        <v>610</v>
      </c>
      <c r="OM1580" s="2">
        <v>520</v>
      </c>
      <c r="ON1580" s="2">
        <v>850</v>
      </c>
      <c r="OO1580" s="2">
        <v>850</v>
      </c>
      <c r="OP1580" s="2">
        <v>740</v>
      </c>
      <c r="OQ1580" s="2">
        <v>113</v>
      </c>
      <c r="OR1580" s="2">
        <v>1000</v>
      </c>
      <c r="OS1580" s="2">
        <v>5</v>
      </c>
      <c r="OT1580" s="2" t="s">
        <v>646</v>
      </c>
      <c r="OU1580" s="2" t="s">
        <v>639</v>
      </c>
      <c r="OV1580" s="2" t="s">
        <v>639</v>
      </c>
      <c r="OW1580" s="2" t="s">
        <v>639</v>
      </c>
      <c r="OX1580" s="2" t="s">
        <v>639</v>
      </c>
      <c r="OY1580" s="2" t="s">
        <v>639</v>
      </c>
      <c r="OZ1580" s="2" t="s">
        <v>639</v>
      </c>
      <c r="PA1580" s="2" t="s">
        <v>639</v>
      </c>
      <c r="PB1580" s="2" t="s">
        <v>639</v>
      </c>
      <c r="PC1580" s="2" t="s">
        <v>639</v>
      </c>
      <c r="PD1580" s="2" t="s">
        <v>639</v>
      </c>
      <c r="PE1580" s="2" t="s">
        <v>639</v>
      </c>
      <c r="PF1580" s="2" t="s">
        <v>639</v>
      </c>
      <c r="PG1580" s="2" t="s">
        <v>639</v>
      </c>
      <c r="PH1580" s="2" t="s">
        <v>639</v>
      </c>
      <c r="PI1580" s="2" t="s">
        <v>639</v>
      </c>
      <c r="PJ1580" s="2" t="s">
        <v>639</v>
      </c>
      <c r="PK1580" s="2">
        <v>3373116</v>
      </c>
      <c r="PL1580" s="2">
        <v>696861</v>
      </c>
      <c r="PM1580" s="2">
        <v>1394936</v>
      </c>
      <c r="PN1580" s="2">
        <v>761186</v>
      </c>
      <c r="PO1580" s="2" t="s">
        <v>639</v>
      </c>
      <c r="PP1580" s="2">
        <v>927833</v>
      </c>
      <c r="PQ1580" s="2" t="s">
        <v>639</v>
      </c>
      <c r="PR1580" s="2" t="s">
        <v>639</v>
      </c>
      <c r="PS1580" s="2">
        <v>4000000</v>
      </c>
      <c r="PT1580" s="2" t="s">
        <v>639</v>
      </c>
      <c r="PU1580" s="2">
        <v>1298266</v>
      </c>
      <c r="PV1580" s="2">
        <v>3651174</v>
      </c>
      <c r="PW1580" s="2">
        <v>1499738</v>
      </c>
      <c r="PX1580" s="2">
        <v>2823978</v>
      </c>
      <c r="PY1580" s="2" t="s">
        <v>639</v>
      </c>
      <c r="PZ1580" s="2" t="s">
        <v>639</v>
      </c>
      <c r="QA1580" s="2">
        <v>1742848</v>
      </c>
      <c r="QB1580" s="2">
        <v>804492</v>
      </c>
      <c r="QC1580" s="2" t="s">
        <v>639</v>
      </c>
      <c r="QD1580" s="2">
        <v>4000000</v>
      </c>
      <c r="QE1580" s="2" t="s">
        <v>639</v>
      </c>
      <c r="QF1580" s="2">
        <v>1427550</v>
      </c>
      <c r="QG1580" s="2">
        <v>3080616</v>
      </c>
      <c r="QH1580" s="2">
        <v>457504</v>
      </c>
      <c r="QI1580" s="2">
        <v>1349477</v>
      </c>
      <c r="QJ1580" s="2">
        <v>845332</v>
      </c>
      <c r="QK1580" s="2" t="s">
        <v>639</v>
      </c>
      <c r="QL1580" s="2">
        <v>748682</v>
      </c>
      <c r="QM1580" s="2" t="s">
        <v>639</v>
      </c>
      <c r="QN1580" s="2" t="s">
        <v>639</v>
      </c>
      <c r="QO1580" s="2">
        <v>4000000</v>
      </c>
      <c r="QP1580" s="2" t="s">
        <v>639</v>
      </c>
      <c r="QQ1580" s="2">
        <v>984247</v>
      </c>
      <c r="QR1580" s="2">
        <v>3080616</v>
      </c>
      <c r="QS1580" s="2">
        <v>41448</v>
      </c>
      <c r="QT1580" s="2">
        <v>1260193</v>
      </c>
      <c r="QU1580" s="2">
        <v>1362992</v>
      </c>
      <c r="QV1580" s="2" t="s">
        <v>639</v>
      </c>
      <c r="QW1580" s="2">
        <v>750102</v>
      </c>
      <c r="QX1580" s="2" t="s">
        <v>639</v>
      </c>
      <c r="QY1580" s="2" t="s">
        <v>639</v>
      </c>
      <c r="QZ1580" s="2">
        <v>4000000</v>
      </c>
      <c r="RA1580" s="2" t="s">
        <v>639</v>
      </c>
      <c r="RB1580" s="2">
        <v>995147</v>
      </c>
      <c r="RC1580" s="2">
        <v>3080616</v>
      </c>
      <c r="RD1580" s="2">
        <v>468520</v>
      </c>
      <c r="RE1580" s="2">
        <v>1209683</v>
      </c>
      <c r="RF1580" s="2">
        <v>1045561</v>
      </c>
      <c r="RG1580" s="2" t="s">
        <v>639</v>
      </c>
      <c r="RH1580" s="2">
        <v>727442</v>
      </c>
      <c r="RI1580" s="2" t="s">
        <v>639</v>
      </c>
      <c r="RJ1580" s="2" t="s">
        <v>639</v>
      </c>
      <c r="RK1580" s="2">
        <v>4000000</v>
      </c>
      <c r="RL1580" s="2" t="s">
        <v>639</v>
      </c>
      <c r="RM1580" s="2">
        <v>1076938</v>
      </c>
      <c r="RN1580" s="2">
        <v>3371174</v>
      </c>
      <c r="RO1580" s="2">
        <v>662410</v>
      </c>
      <c r="RP1580" s="2">
        <v>1711378</v>
      </c>
      <c r="RQ1580" s="2">
        <v>533249</v>
      </c>
      <c r="RR1580" s="2" t="s">
        <v>639</v>
      </c>
      <c r="RS1580" s="2">
        <v>1130390</v>
      </c>
      <c r="RT1580" s="2" t="s">
        <v>639</v>
      </c>
      <c r="RU1580" s="2">
        <v>385000</v>
      </c>
      <c r="RV1580" s="2">
        <v>4000000</v>
      </c>
      <c r="RW1580" s="2" t="s">
        <v>639</v>
      </c>
      <c r="RX1580" s="2">
        <v>762821</v>
      </c>
      <c r="RY1580" s="2">
        <v>3080616</v>
      </c>
      <c r="RZ1580" s="2">
        <v>95236</v>
      </c>
      <c r="SA1580" s="2">
        <v>1250923</v>
      </c>
      <c r="SB1580" s="2">
        <v>1397895</v>
      </c>
      <c r="SC1580" s="2" t="s">
        <v>639</v>
      </c>
      <c r="SD1580" s="2">
        <v>761753</v>
      </c>
      <c r="SE1580" s="2" t="s">
        <v>639</v>
      </c>
      <c r="SF1580" s="2" t="s">
        <v>639</v>
      </c>
      <c r="SG1580" s="2">
        <v>4000000</v>
      </c>
      <c r="SH1580" s="2" t="s">
        <v>639</v>
      </c>
      <c r="SI1580" s="2">
        <v>1062917</v>
      </c>
      <c r="SJ1580" s="2" t="s">
        <v>646</v>
      </c>
      <c r="SK1580" s="2" t="s">
        <v>646</v>
      </c>
      <c r="SL1580" s="2" t="s">
        <v>646</v>
      </c>
      <c r="SM1580" s="2" t="s">
        <v>646</v>
      </c>
      <c r="SN1580" s="2" t="s">
        <v>646</v>
      </c>
      <c r="SO1580" s="2" t="s">
        <v>646</v>
      </c>
      <c r="SP1580" s="2" t="s">
        <v>646</v>
      </c>
      <c r="SQ1580" s="2" t="s">
        <v>646</v>
      </c>
      <c r="SR1580" s="2" t="s">
        <v>646</v>
      </c>
      <c r="SS1580" s="2" t="s">
        <v>646</v>
      </c>
      <c r="ST1580" s="2" t="s">
        <v>646</v>
      </c>
      <c r="SU1580" s="2">
        <v>354000</v>
      </c>
      <c r="SV1580" s="2">
        <v>70000</v>
      </c>
      <c r="SW1580" s="2" t="s">
        <v>648</v>
      </c>
      <c r="SX1580" s="2" t="s">
        <v>648</v>
      </c>
      <c r="SY1580" s="2" t="s">
        <v>647</v>
      </c>
      <c r="SZ1580" s="2" t="s">
        <v>648</v>
      </c>
      <c r="TA1580" s="2">
        <v>800000</v>
      </c>
      <c r="TB1580" s="2">
        <v>70000</v>
      </c>
      <c r="TC1580" s="2" t="s">
        <v>648</v>
      </c>
      <c r="TD1580" s="2" t="s">
        <v>648</v>
      </c>
      <c r="TE1580" s="2" t="s">
        <v>648</v>
      </c>
      <c r="TF1580" s="2" t="s">
        <v>647</v>
      </c>
      <c r="TG1580" s="2">
        <v>420000</v>
      </c>
      <c r="TH1580" s="2">
        <v>75000</v>
      </c>
      <c r="TI1580" s="2" t="s">
        <v>647</v>
      </c>
      <c r="TJ1580" s="2" t="s">
        <v>647</v>
      </c>
      <c r="TK1580" s="2" t="s">
        <v>647</v>
      </c>
      <c r="TL1580" s="2" t="s">
        <v>647</v>
      </c>
      <c r="TM1580" s="2">
        <v>360000</v>
      </c>
      <c r="TN1580" s="2">
        <v>90000</v>
      </c>
      <c r="TO1580" s="2" t="s">
        <v>647</v>
      </c>
      <c r="TP1580" s="2" t="s">
        <v>647</v>
      </c>
      <c r="TQ1580" s="2" t="s">
        <v>647</v>
      </c>
      <c r="TR1580" s="2" t="s">
        <v>647</v>
      </c>
      <c r="TS1580" s="2">
        <v>375000</v>
      </c>
      <c r="TT1580" s="2">
        <v>75000</v>
      </c>
      <c r="TU1580" s="2" t="s">
        <v>647</v>
      </c>
      <c r="TV1580" s="2" t="s">
        <v>647</v>
      </c>
      <c r="TW1580" s="2" t="s">
        <v>647</v>
      </c>
      <c r="TX1580" s="2" t="s">
        <v>647</v>
      </c>
      <c r="TY1580" s="2">
        <v>564000</v>
      </c>
      <c r="TZ1580" s="2">
        <v>90000</v>
      </c>
      <c r="UA1580" s="2" t="s">
        <v>648</v>
      </c>
      <c r="UB1580" s="2" t="s">
        <v>648</v>
      </c>
      <c r="UC1580" s="2" t="s">
        <v>648</v>
      </c>
      <c r="UD1580" s="2" t="s">
        <v>647</v>
      </c>
      <c r="UE1580" s="2">
        <v>360000</v>
      </c>
      <c r="UF1580" s="2">
        <v>90000</v>
      </c>
      <c r="UG1580" s="2" t="s">
        <v>647</v>
      </c>
      <c r="UH1580" s="2" t="s">
        <v>647</v>
      </c>
      <c r="UI1580" s="2" t="s">
        <v>647</v>
      </c>
      <c r="UJ1580" s="2" t="s">
        <v>647</v>
      </c>
      <c r="UK1580" s="2" t="s">
        <v>639</v>
      </c>
      <c r="UL1580" s="2" t="s">
        <v>639</v>
      </c>
      <c r="UM1580" s="2" t="s">
        <v>639</v>
      </c>
      <c r="UN1580" s="2" t="s">
        <v>639</v>
      </c>
      <c r="UO1580" s="2" t="s">
        <v>639</v>
      </c>
      <c r="UP1580" s="2" t="s">
        <v>639</v>
      </c>
      <c r="UQ1580" s="2" t="s">
        <v>646</v>
      </c>
      <c r="UR1580" s="2" t="s">
        <v>646</v>
      </c>
      <c r="US1580" s="2" t="s">
        <v>646</v>
      </c>
      <c r="UT1580" s="2" t="s">
        <v>646</v>
      </c>
      <c r="UU1580" s="2" t="s">
        <v>646</v>
      </c>
      <c r="UV1580" s="2" t="s">
        <v>646</v>
      </c>
      <c r="UW1580" s="2" t="s">
        <v>646</v>
      </c>
      <c r="UX1580" s="2" t="s">
        <v>646</v>
      </c>
      <c r="UY1580" s="2" t="s">
        <v>646</v>
      </c>
      <c r="UZ1580" s="2" t="s">
        <v>646</v>
      </c>
      <c r="VA1580" s="2" t="s">
        <v>646</v>
      </c>
      <c r="VB1580" s="2" t="s">
        <v>646</v>
      </c>
      <c r="VC1580" s="2" t="s">
        <v>646</v>
      </c>
      <c r="VD1580" s="2" t="s">
        <v>646</v>
      </c>
      <c r="VE1580" s="2" t="s">
        <v>646</v>
      </c>
      <c r="VF1580" s="2" t="s">
        <v>646</v>
      </c>
      <c r="VG1580" s="2" t="s">
        <v>646</v>
      </c>
      <c r="VH1580" s="2" t="s">
        <v>646</v>
      </c>
      <c r="VI1580" s="2" t="s">
        <v>646</v>
      </c>
      <c r="VJ1580" s="2" t="s">
        <v>646</v>
      </c>
      <c r="VK1580" s="2" t="s">
        <v>646</v>
      </c>
      <c r="VL1580" s="2" t="s">
        <v>646</v>
      </c>
      <c r="VM1580" s="2" t="s">
        <v>646</v>
      </c>
      <c r="VN1580" s="2" t="s">
        <v>646</v>
      </c>
      <c r="VO1580" s="2" t="s">
        <v>646</v>
      </c>
      <c r="VP1580" s="2" t="s">
        <v>646</v>
      </c>
      <c r="VQ1580" s="2" t="s">
        <v>646</v>
      </c>
      <c r="VR1580" s="2" t="s">
        <v>646</v>
      </c>
      <c r="VS1580" s="2" t="s">
        <v>646</v>
      </c>
      <c r="VT1580" s="2" t="s">
        <v>646</v>
      </c>
      <c r="VU1580" s="2" t="s">
        <v>646</v>
      </c>
      <c r="VV1580" s="2" t="s">
        <v>646</v>
      </c>
      <c r="VW1580" s="2" t="s">
        <v>646</v>
      </c>
      <c r="VX1580" s="2" t="s">
        <v>646</v>
      </c>
      <c r="VY1580" s="2" t="s">
        <v>646</v>
      </c>
      <c r="VZ1580" s="2" t="s">
        <v>646</v>
      </c>
      <c r="WA1580" s="2" t="s">
        <v>646</v>
      </c>
      <c r="WB1580" s="2" t="s">
        <v>646</v>
      </c>
      <c r="WC1580" s="2" t="s">
        <v>646</v>
      </c>
      <c r="WD1580" s="2" t="s">
        <v>646</v>
      </c>
      <c r="WE1580" s="2" t="s">
        <v>646</v>
      </c>
      <c r="WF1580" s="2" t="s">
        <v>646</v>
      </c>
      <c r="WG1580" s="2" t="s">
        <v>646</v>
      </c>
      <c r="WH1580" s="2" t="s">
        <v>646</v>
      </c>
      <c r="WI1580" s="2" t="s">
        <v>646</v>
      </c>
      <c r="WJ1580" s="2" t="s">
        <v>646</v>
      </c>
      <c r="WK1580" s="2" t="s">
        <v>646</v>
      </c>
      <c r="WL1580" s="2" t="s">
        <v>646</v>
      </c>
      <c r="WM1580" s="2" t="s">
        <v>646</v>
      </c>
      <c r="WN1580" s="2" t="s">
        <v>646</v>
      </c>
      <c r="WO1580" s="2" t="s">
        <v>646</v>
      </c>
      <c r="WP1580" s="2" t="s">
        <v>646</v>
      </c>
      <c r="WQ1580" s="2" t="s">
        <v>646</v>
      </c>
      <c r="WR1580" s="2" t="s">
        <v>646</v>
      </c>
      <c r="WS1580" s="2" t="s">
        <v>646</v>
      </c>
      <c r="WT1580" s="2" t="s">
        <v>646</v>
      </c>
      <c r="WU1580" s="2" t="s">
        <v>646</v>
      </c>
      <c r="WV1580" s="2" t="s">
        <v>646</v>
      </c>
      <c r="WW1580" s="2" t="s">
        <v>646</v>
      </c>
      <c r="WX1580" s="2" t="s">
        <v>646</v>
      </c>
      <c r="WY1580" s="2" t="s">
        <v>646</v>
      </c>
      <c r="WZ1580" s="2" t="s">
        <v>646</v>
      </c>
      <c r="XA1580" s="2" t="s">
        <v>646</v>
      </c>
      <c r="XB1580" s="2" t="s">
        <v>646</v>
      </c>
      <c r="XC1580" s="2" t="s">
        <v>646</v>
      </c>
      <c r="XD1580" s="2" t="s">
        <v>646</v>
      </c>
      <c r="XE1580" s="2" t="s">
        <v>646</v>
      </c>
      <c r="XF1580" s="2" t="s">
        <v>646</v>
      </c>
      <c r="XG1580" s="2" t="s">
        <v>646</v>
      </c>
      <c r="XH1580" s="2" t="s">
        <v>646</v>
      </c>
      <c r="XI1580" s="2" t="s">
        <v>646</v>
      </c>
      <c r="XJ1580" s="2" t="s">
        <v>646</v>
      </c>
      <c r="XK1580" s="2">
        <v>1</v>
      </c>
      <c r="XL1580" s="2">
        <v>3</v>
      </c>
      <c r="XM1580" s="2" t="s">
        <v>3025</v>
      </c>
    </row>
    <row r="1581" spans="1:637" ht="15.75" x14ac:dyDescent="0.25">
      <c r="A1581" s="2" t="s">
        <v>636</v>
      </c>
      <c r="B1581" s="2" t="s">
        <v>3022</v>
      </c>
      <c r="C1581" s="2">
        <v>6</v>
      </c>
      <c r="D1581" s="2">
        <v>7</v>
      </c>
      <c r="E1581" s="2" t="s">
        <v>638</v>
      </c>
      <c r="F1581" s="2">
        <v>2014</v>
      </c>
      <c r="G1581" s="2">
        <v>3</v>
      </c>
      <c r="H1581" s="2">
        <v>30</v>
      </c>
      <c r="I1581" s="2">
        <v>30</v>
      </c>
      <c r="J1581" s="2">
        <v>30</v>
      </c>
      <c r="K1581" s="2">
        <v>30</v>
      </c>
      <c r="L1581" s="2">
        <v>30</v>
      </c>
      <c r="M1581" s="2">
        <v>30</v>
      </c>
      <c r="N1581" s="2">
        <v>30</v>
      </c>
      <c r="O1581" s="2">
        <v>30</v>
      </c>
      <c r="P1581" s="2">
        <v>30</v>
      </c>
      <c r="Q1581" s="2">
        <v>30</v>
      </c>
      <c r="R1581" s="2">
        <v>30</v>
      </c>
      <c r="S1581" s="2">
        <v>30</v>
      </c>
      <c r="T1581" s="2">
        <v>360</v>
      </c>
      <c r="U1581" s="2">
        <v>360</v>
      </c>
      <c r="V1581" s="2">
        <v>340</v>
      </c>
      <c r="W1581" s="2">
        <v>610</v>
      </c>
      <c r="X1581" s="2">
        <v>610</v>
      </c>
      <c r="Y1581" s="2">
        <v>520</v>
      </c>
      <c r="Z1581" s="2">
        <v>850</v>
      </c>
      <c r="AA1581" s="2">
        <v>850</v>
      </c>
      <c r="AB1581" s="2">
        <v>740</v>
      </c>
      <c r="AC1581" s="2">
        <v>700</v>
      </c>
      <c r="AD1581" s="2">
        <v>925</v>
      </c>
      <c r="AE1581" s="2">
        <v>1000</v>
      </c>
      <c r="AF1581" s="2">
        <v>400</v>
      </c>
      <c r="AG1581" s="2">
        <v>475</v>
      </c>
      <c r="AH1581" s="2">
        <v>600</v>
      </c>
      <c r="AI1581" s="2">
        <v>220</v>
      </c>
      <c r="AJ1581" s="2">
        <v>250</v>
      </c>
      <c r="AK1581" s="2">
        <v>250</v>
      </c>
      <c r="AL1581" s="2" t="s">
        <v>639</v>
      </c>
      <c r="AM1581" s="2" t="s">
        <v>639</v>
      </c>
      <c r="AN1581" s="2" t="s">
        <v>639</v>
      </c>
      <c r="AO1581" s="2">
        <v>30</v>
      </c>
      <c r="AP1581" s="2">
        <v>30</v>
      </c>
      <c r="AQ1581" s="2">
        <v>30</v>
      </c>
      <c r="AR1581" s="2">
        <v>115</v>
      </c>
      <c r="AS1581" s="2">
        <v>165</v>
      </c>
      <c r="AT1581" s="2">
        <v>325</v>
      </c>
      <c r="AU1581" s="2" t="s">
        <v>639</v>
      </c>
      <c r="AV1581" s="2" t="s">
        <v>639</v>
      </c>
      <c r="AW1581" s="2" t="s">
        <v>639</v>
      </c>
      <c r="AX1581" s="2" t="s">
        <v>639</v>
      </c>
      <c r="AY1581" s="2" t="s">
        <v>639</v>
      </c>
      <c r="AZ1581" s="2" t="s">
        <v>639</v>
      </c>
      <c r="BA1581" s="2">
        <v>2</v>
      </c>
      <c r="BB1581" s="2">
        <v>13</v>
      </c>
      <c r="BC1581" s="2">
        <v>13</v>
      </c>
      <c r="BD1581" s="2">
        <v>3</v>
      </c>
      <c r="BE1581" s="2">
        <v>13</v>
      </c>
      <c r="BF1581" s="2">
        <v>13</v>
      </c>
      <c r="BG1581" s="2">
        <v>11</v>
      </c>
      <c r="BH1581" s="2">
        <v>11</v>
      </c>
      <c r="BI1581" s="2" t="s">
        <v>639</v>
      </c>
      <c r="BJ1581" s="2" t="s">
        <v>639</v>
      </c>
      <c r="BK1581" s="2" t="s">
        <v>639</v>
      </c>
      <c r="BL1581" s="2">
        <v>25</v>
      </c>
      <c r="BM1581" s="2">
        <v>2</v>
      </c>
      <c r="BN1581" s="2">
        <v>10</v>
      </c>
      <c r="BO1581" s="2">
        <v>30</v>
      </c>
      <c r="BP1581" s="2" t="s">
        <v>639</v>
      </c>
      <c r="BQ1581" s="2" t="s">
        <v>639</v>
      </c>
      <c r="BR1581" s="2">
        <v>1000</v>
      </c>
      <c r="BS1581" s="2">
        <v>115</v>
      </c>
      <c r="BT1581" s="2" t="s">
        <v>639</v>
      </c>
      <c r="BU1581" s="2" t="s">
        <v>639</v>
      </c>
      <c r="BV1581" s="2" t="s">
        <v>639</v>
      </c>
      <c r="BW1581" s="2" t="s">
        <v>639</v>
      </c>
      <c r="BX1581" s="2" t="s">
        <v>639</v>
      </c>
      <c r="BY1581" s="2" t="s">
        <v>639</v>
      </c>
      <c r="BZ1581" s="2" t="s">
        <v>639</v>
      </c>
      <c r="CA1581" s="2" t="s">
        <v>639</v>
      </c>
      <c r="CB1581" s="2">
        <v>2</v>
      </c>
      <c r="CC1581" s="2" t="s">
        <v>639</v>
      </c>
      <c r="CD1581" s="2">
        <v>1</v>
      </c>
      <c r="CE1581" s="2">
        <v>9000</v>
      </c>
      <c r="CF1581" s="2">
        <v>900</v>
      </c>
      <c r="CG1581" s="2">
        <v>275</v>
      </c>
      <c r="CH1581" s="2">
        <v>250</v>
      </c>
      <c r="CI1581" s="2" t="s">
        <v>639</v>
      </c>
      <c r="CJ1581" s="2" t="s">
        <v>639</v>
      </c>
      <c r="CK1581" s="2">
        <v>11</v>
      </c>
      <c r="CL1581" s="2" t="s">
        <v>639</v>
      </c>
      <c r="CM1581" s="2">
        <v>11</v>
      </c>
      <c r="CN1581" s="2">
        <v>11748</v>
      </c>
      <c r="CO1581" s="2">
        <v>38</v>
      </c>
      <c r="CP1581" s="2">
        <v>6726</v>
      </c>
      <c r="CQ1581" s="2" t="s">
        <v>686</v>
      </c>
      <c r="CR1581" s="2" t="s">
        <v>639</v>
      </c>
      <c r="CS1581" s="2" t="s">
        <v>639</v>
      </c>
      <c r="CT1581" s="2">
        <v>8010</v>
      </c>
      <c r="CU1581" s="2" t="s">
        <v>639</v>
      </c>
      <c r="CV1581" s="2">
        <v>8010</v>
      </c>
      <c r="CW1581" s="2" t="s">
        <v>639</v>
      </c>
      <c r="CX1581" s="2" t="s">
        <v>639</v>
      </c>
      <c r="CY1581" s="2">
        <v>10</v>
      </c>
      <c r="CZ1581" s="2">
        <v>78118</v>
      </c>
      <c r="DA1581" s="2">
        <v>948</v>
      </c>
      <c r="DB1581" s="2">
        <v>78</v>
      </c>
      <c r="DC1581" s="2">
        <v>25</v>
      </c>
      <c r="DD1581" s="2">
        <v>68</v>
      </c>
      <c r="DE1581" s="2" t="s">
        <v>639</v>
      </c>
      <c r="DF1581" s="2">
        <v>20</v>
      </c>
      <c r="DG1581" s="2" t="s">
        <v>639</v>
      </c>
      <c r="DH1581" s="2" t="s">
        <v>639</v>
      </c>
      <c r="DI1581" s="2">
        <v>25</v>
      </c>
      <c r="DJ1581" s="2">
        <v>68</v>
      </c>
      <c r="DK1581" s="2">
        <v>14400</v>
      </c>
      <c r="DL1581" s="2">
        <v>341</v>
      </c>
      <c r="DM1581" s="2">
        <v>13447</v>
      </c>
      <c r="DN1581" s="2" t="s">
        <v>639</v>
      </c>
      <c r="DO1581" s="2">
        <v>2</v>
      </c>
      <c r="DP1581" s="2">
        <v>3</v>
      </c>
      <c r="DQ1581" s="2">
        <v>10</v>
      </c>
      <c r="DR1581" s="2">
        <v>10</v>
      </c>
      <c r="DS1581" s="2" t="s">
        <v>639</v>
      </c>
      <c r="DT1581" s="2" t="s">
        <v>639</v>
      </c>
      <c r="DU1581" s="2">
        <v>2</v>
      </c>
      <c r="DV1581" s="2">
        <v>3</v>
      </c>
      <c r="DW1581" s="2">
        <v>1434</v>
      </c>
      <c r="DX1581" s="2">
        <v>5</v>
      </c>
      <c r="DY1581" s="2">
        <v>500</v>
      </c>
      <c r="DZ1581" s="2">
        <v>6</v>
      </c>
      <c r="EA1581" s="2">
        <v>300</v>
      </c>
      <c r="EB1581" s="2">
        <v>7</v>
      </c>
      <c r="EC1581" s="2">
        <v>2625</v>
      </c>
      <c r="ED1581" s="2">
        <v>1475</v>
      </c>
      <c r="EE1581" s="2">
        <v>720</v>
      </c>
      <c r="EF1581" s="2">
        <v>2716</v>
      </c>
      <c r="EG1581" s="2">
        <v>1528</v>
      </c>
      <c r="EH1581" s="2">
        <v>746</v>
      </c>
      <c r="EI1581" s="2">
        <v>91</v>
      </c>
      <c r="EJ1581" s="2">
        <v>53</v>
      </c>
      <c r="EK1581" s="2">
        <v>26</v>
      </c>
      <c r="EL1581" s="2" t="s">
        <v>639</v>
      </c>
      <c r="EM1581" s="2" t="s">
        <v>639</v>
      </c>
      <c r="EN1581" s="2" t="s">
        <v>639</v>
      </c>
      <c r="EO1581" s="2">
        <v>700</v>
      </c>
      <c r="EP1581" s="2">
        <v>925</v>
      </c>
      <c r="EQ1581" s="2">
        <v>1000</v>
      </c>
      <c r="ER1581" s="2">
        <v>400</v>
      </c>
      <c r="ES1581" s="2">
        <v>475</v>
      </c>
      <c r="ET1581" s="2">
        <v>600</v>
      </c>
      <c r="EU1581" s="2">
        <v>220</v>
      </c>
      <c r="EV1581" s="2">
        <v>250</v>
      </c>
      <c r="EW1581" s="2">
        <v>250</v>
      </c>
      <c r="EX1581" s="2">
        <v>599</v>
      </c>
      <c r="EY1581" s="2">
        <v>759</v>
      </c>
      <c r="EZ1581" s="2">
        <v>906</v>
      </c>
      <c r="FA1581" s="2">
        <v>330</v>
      </c>
      <c r="FB1581" s="2">
        <v>402</v>
      </c>
      <c r="FC1581" s="2">
        <v>594</v>
      </c>
      <c r="FD1581" s="2">
        <v>201</v>
      </c>
      <c r="FE1581" s="2">
        <v>230</v>
      </c>
      <c r="FF1581" s="2">
        <v>316</v>
      </c>
      <c r="FG1581" s="2">
        <v>599</v>
      </c>
      <c r="FH1581" s="2">
        <v>759</v>
      </c>
      <c r="FI1581" s="2">
        <v>906</v>
      </c>
      <c r="FJ1581" s="2">
        <v>330</v>
      </c>
      <c r="FK1581" s="2">
        <v>402</v>
      </c>
      <c r="FL1581" s="2">
        <v>594</v>
      </c>
      <c r="FM1581" s="2">
        <v>201</v>
      </c>
      <c r="FN1581" s="2">
        <v>230</v>
      </c>
      <c r="FO1581" s="2">
        <v>250</v>
      </c>
      <c r="FP1581" s="2" t="s">
        <v>639</v>
      </c>
      <c r="FQ1581" s="2" t="s">
        <v>639</v>
      </c>
      <c r="FR1581" s="2" t="s">
        <v>639</v>
      </c>
      <c r="FS1581" s="2" t="s">
        <v>639</v>
      </c>
      <c r="FT1581" s="2" t="s">
        <v>639</v>
      </c>
      <c r="FU1581" s="2" t="s">
        <v>639</v>
      </c>
      <c r="FV1581" s="2">
        <v>181</v>
      </c>
      <c r="FW1581" s="2">
        <v>353</v>
      </c>
      <c r="FX1581" s="2">
        <v>216</v>
      </c>
      <c r="FY1581" s="2">
        <v>221</v>
      </c>
      <c r="FZ1581" s="2">
        <v>220</v>
      </c>
      <c r="GA1581" s="2">
        <v>6</v>
      </c>
      <c r="GB1581" s="2">
        <v>36</v>
      </c>
      <c r="GC1581" s="2">
        <v>45</v>
      </c>
      <c r="GD1581" s="2" t="s">
        <v>639</v>
      </c>
      <c r="GE1581" s="2">
        <v>108</v>
      </c>
      <c r="GF1581" s="2">
        <v>63</v>
      </c>
      <c r="GG1581" s="2">
        <v>31</v>
      </c>
      <c r="GH1581" s="2" t="s">
        <v>641</v>
      </c>
      <c r="GI1581" s="2" t="s">
        <v>641</v>
      </c>
      <c r="GJ1581" s="2" t="s">
        <v>663</v>
      </c>
      <c r="GK1581" s="2" t="s">
        <v>639</v>
      </c>
      <c r="GL1581" s="2" t="s">
        <v>639</v>
      </c>
      <c r="GM1581" s="2" t="s">
        <v>639</v>
      </c>
      <c r="GN1581" s="2" t="s">
        <v>639</v>
      </c>
      <c r="GO1581" s="2" t="s">
        <v>639</v>
      </c>
      <c r="GP1581" s="2" t="s">
        <v>639</v>
      </c>
      <c r="GQ1581" s="2" t="s">
        <v>639</v>
      </c>
      <c r="GR1581" s="2" t="s">
        <v>639</v>
      </c>
      <c r="GS1581" s="2" t="s">
        <v>639</v>
      </c>
      <c r="GT1581" s="2">
        <v>360000</v>
      </c>
      <c r="GU1581" s="2">
        <v>99210</v>
      </c>
      <c r="GV1581" s="2">
        <v>34057</v>
      </c>
      <c r="GW1581" s="2">
        <v>234226</v>
      </c>
      <c r="GX1581" s="2">
        <v>21525</v>
      </c>
      <c r="GY1581" s="2">
        <v>23680</v>
      </c>
      <c r="GZ1581" s="2">
        <v>90000</v>
      </c>
      <c r="HA1581" s="2">
        <v>30000</v>
      </c>
      <c r="HB1581" s="2">
        <v>20000</v>
      </c>
      <c r="HC1581" s="2">
        <v>23375</v>
      </c>
      <c r="HD1581" s="2">
        <v>11522</v>
      </c>
      <c r="HE1581" s="2">
        <v>7500</v>
      </c>
      <c r="HF1581" s="2">
        <v>4271</v>
      </c>
      <c r="HG1581" s="2">
        <v>11115</v>
      </c>
      <c r="HH1581" s="2">
        <v>115000</v>
      </c>
      <c r="HI1581" s="2">
        <v>19461</v>
      </c>
      <c r="HJ1581" s="2">
        <v>1104942</v>
      </c>
      <c r="HK1581" s="2">
        <v>174476</v>
      </c>
      <c r="HL1581" s="2">
        <v>189990</v>
      </c>
      <c r="HM1581" s="2" t="s">
        <v>639</v>
      </c>
      <c r="HN1581" s="2">
        <v>6351</v>
      </c>
      <c r="HO1581" s="2">
        <v>2114670</v>
      </c>
      <c r="HP1581" s="2">
        <v>95236</v>
      </c>
      <c r="HQ1581" s="2" t="s">
        <v>639</v>
      </c>
      <c r="HR1581" s="2">
        <v>380247</v>
      </c>
      <c r="HS1581" s="2">
        <v>122128</v>
      </c>
      <c r="HT1581" s="2">
        <v>274560</v>
      </c>
      <c r="HU1581" s="2">
        <v>153440</v>
      </c>
      <c r="HV1581" s="2">
        <v>4990</v>
      </c>
      <c r="HW1581" s="2">
        <v>73350</v>
      </c>
      <c r="HX1581" s="2">
        <v>164253</v>
      </c>
      <c r="HY1581" s="2">
        <v>939698</v>
      </c>
      <c r="HZ1581" s="2">
        <v>1174972</v>
      </c>
      <c r="IA1581" s="2">
        <v>54516</v>
      </c>
      <c r="IB1581" s="2" t="s">
        <v>639</v>
      </c>
      <c r="IC1581" s="2">
        <v>15514</v>
      </c>
      <c r="ID1581" s="2" t="s">
        <v>639</v>
      </c>
      <c r="IE1581" s="2">
        <v>1062917</v>
      </c>
      <c r="IF1581" s="2">
        <v>450000</v>
      </c>
      <c r="IG1581" s="2">
        <v>450000</v>
      </c>
      <c r="IH1581" s="2">
        <v>2126100</v>
      </c>
      <c r="II1581" s="2">
        <v>164253</v>
      </c>
      <c r="IJ1581" s="2" t="s">
        <v>639</v>
      </c>
      <c r="IK1581" s="2" t="s">
        <v>639</v>
      </c>
      <c r="IL1581" s="2">
        <v>1210002</v>
      </c>
      <c r="IM1581" s="2">
        <v>1390126</v>
      </c>
      <c r="IN1581" s="2" t="s">
        <v>639</v>
      </c>
      <c r="IO1581" s="2">
        <v>712050</v>
      </c>
      <c r="IP1581" s="2" t="s">
        <v>639</v>
      </c>
      <c r="IQ1581" s="2" t="s">
        <v>639</v>
      </c>
      <c r="IR1581" s="2">
        <v>4000000</v>
      </c>
      <c r="IS1581" s="2" t="s">
        <v>639</v>
      </c>
      <c r="IT1581" s="2">
        <v>5078431</v>
      </c>
      <c r="IU1581" s="2">
        <v>2155591</v>
      </c>
      <c r="IV1581" s="2" t="s">
        <v>639</v>
      </c>
      <c r="IW1581" s="2">
        <v>2163360</v>
      </c>
      <c r="IX1581" s="2" t="s">
        <v>639</v>
      </c>
      <c r="IY1581" s="2" t="s">
        <v>639</v>
      </c>
      <c r="IZ1581" s="2" t="s">
        <v>639</v>
      </c>
      <c r="JA1581" s="2" t="s">
        <v>639</v>
      </c>
      <c r="JB1581" s="2" t="s">
        <v>639</v>
      </c>
      <c r="JC1581" s="2" t="s">
        <v>639</v>
      </c>
      <c r="JD1581" s="2" t="s">
        <v>639</v>
      </c>
      <c r="JE1581" s="2" t="s">
        <v>639</v>
      </c>
      <c r="JF1581" s="2">
        <v>-7769</v>
      </c>
      <c r="JG1581" s="2">
        <v>1397895</v>
      </c>
      <c r="JH1581" s="2" t="s">
        <v>639</v>
      </c>
      <c r="JI1581" s="2">
        <v>909000</v>
      </c>
      <c r="JJ1581" s="2">
        <v>1663000</v>
      </c>
      <c r="JK1581" s="2">
        <v>3969</v>
      </c>
      <c r="JL1581" s="2">
        <v>5240</v>
      </c>
      <c r="JM1581" s="2">
        <v>5390</v>
      </c>
      <c r="JN1581" s="2">
        <v>59</v>
      </c>
      <c r="JO1581" s="2">
        <v>92</v>
      </c>
      <c r="JP1581" s="2">
        <v>1590</v>
      </c>
      <c r="JQ1581" s="2">
        <v>-933</v>
      </c>
      <c r="JR1581" s="2">
        <v>20</v>
      </c>
      <c r="JS1581" s="2">
        <v>15</v>
      </c>
      <c r="JT1581" s="2">
        <v>115</v>
      </c>
      <c r="JU1581" s="2">
        <v>500</v>
      </c>
      <c r="JV1581" s="2">
        <v>38042</v>
      </c>
      <c r="JW1581" s="2">
        <v>35124</v>
      </c>
      <c r="JX1581" s="2">
        <v>31518</v>
      </c>
      <c r="JY1581" s="2" t="s">
        <v>664</v>
      </c>
      <c r="JZ1581" s="2" t="s">
        <v>665</v>
      </c>
      <c r="KA1581" s="2" t="s">
        <v>666</v>
      </c>
      <c r="KB1581" s="2" t="s">
        <v>646</v>
      </c>
      <c r="KC1581" s="2" t="s">
        <v>646</v>
      </c>
      <c r="KD1581" s="2" t="s">
        <v>646</v>
      </c>
      <c r="KE1581" s="2" t="s">
        <v>646</v>
      </c>
      <c r="KF1581" s="2">
        <v>13911</v>
      </c>
      <c r="KG1581" s="2">
        <v>5564400</v>
      </c>
      <c r="KH1581" s="2">
        <v>2</v>
      </c>
      <c r="KI1581" s="2">
        <v>5891336</v>
      </c>
      <c r="KJ1581" s="2">
        <v>365</v>
      </c>
      <c r="KK1581" s="2">
        <v>365</v>
      </c>
      <c r="KL1581" s="2">
        <v>345</v>
      </c>
      <c r="KM1581" s="2">
        <v>609</v>
      </c>
      <c r="KN1581" s="2">
        <v>600</v>
      </c>
      <c r="KO1581" s="2">
        <v>520</v>
      </c>
      <c r="KP1581" s="2">
        <v>845</v>
      </c>
      <c r="KQ1581" s="2">
        <v>845</v>
      </c>
      <c r="KR1581" s="2">
        <v>744</v>
      </c>
      <c r="KS1581" s="2">
        <v>130</v>
      </c>
      <c r="KT1581" s="2">
        <v>1000</v>
      </c>
      <c r="KU1581" s="2">
        <v>5</v>
      </c>
      <c r="KV1581" s="2" t="s">
        <v>646</v>
      </c>
      <c r="KW1581" s="2">
        <v>17312</v>
      </c>
      <c r="KX1581" s="2">
        <v>7617280</v>
      </c>
      <c r="KY1581" s="2">
        <v>2</v>
      </c>
      <c r="KZ1581" s="2">
        <v>7484564</v>
      </c>
      <c r="LA1581" s="2">
        <v>296</v>
      </c>
      <c r="LB1581" s="2">
        <v>292</v>
      </c>
      <c r="LC1581" s="2">
        <v>285</v>
      </c>
      <c r="LD1581" s="2">
        <v>537</v>
      </c>
      <c r="LE1581" s="2">
        <v>533</v>
      </c>
      <c r="LF1581" s="2">
        <v>483</v>
      </c>
      <c r="LG1581" s="2">
        <v>761</v>
      </c>
      <c r="LH1581" s="2">
        <v>755</v>
      </c>
      <c r="LI1581" s="2">
        <v>709</v>
      </c>
      <c r="LJ1581" s="2">
        <v>177</v>
      </c>
      <c r="LK1581" s="2">
        <v>1030</v>
      </c>
      <c r="LL1581" s="2">
        <v>11</v>
      </c>
      <c r="LM1581" s="2" t="s">
        <v>646</v>
      </c>
      <c r="LN1581" s="2">
        <v>13465</v>
      </c>
      <c r="LO1581" s="2">
        <v>5386000</v>
      </c>
      <c r="LP1581" s="2" t="s">
        <v>639</v>
      </c>
      <c r="LQ1581" s="2">
        <v>5794696</v>
      </c>
      <c r="LR1581" s="2">
        <v>355</v>
      </c>
      <c r="LS1581" s="2">
        <v>355</v>
      </c>
      <c r="LT1581" s="2">
        <v>338</v>
      </c>
      <c r="LU1581" s="2">
        <v>597</v>
      </c>
      <c r="LV1581" s="2">
        <v>597</v>
      </c>
      <c r="LW1581" s="2">
        <v>514</v>
      </c>
      <c r="LX1581" s="2">
        <v>844</v>
      </c>
      <c r="LY1581" s="2">
        <v>844</v>
      </c>
      <c r="LZ1581" s="2">
        <v>739</v>
      </c>
      <c r="MA1581" s="2">
        <v>114</v>
      </c>
      <c r="MB1581" s="2">
        <v>1015</v>
      </c>
      <c r="MC1581" s="2">
        <v>6</v>
      </c>
      <c r="MD1581" s="2" t="s">
        <v>646</v>
      </c>
      <c r="ME1581" s="2">
        <v>12636</v>
      </c>
      <c r="MF1581" s="2">
        <v>5054400</v>
      </c>
      <c r="MG1581" s="2" t="s">
        <v>639</v>
      </c>
      <c r="MH1581" s="2">
        <v>5220083</v>
      </c>
      <c r="MI1581" s="2">
        <v>360</v>
      </c>
      <c r="MJ1581" s="2">
        <v>360</v>
      </c>
      <c r="MK1581" s="2">
        <v>340</v>
      </c>
      <c r="ML1581" s="2">
        <v>610</v>
      </c>
      <c r="MM1581" s="2">
        <v>610</v>
      </c>
      <c r="MN1581" s="2">
        <v>520</v>
      </c>
      <c r="MO1581" s="2">
        <v>850</v>
      </c>
      <c r="MP1581" s="2">
        <v>850</v>
      </c>
      <c r="MQ1581" s="2">
        <v>740</v>
      </c>
      <c r="MR1581" s="2">
        <v>111</v>
      </c>
      <c r="MS1581" s="2">
        <v>1000</v>
      </c>
      <c r="MT1581" s="2">
        <v>5</v>
      </c>
      <c r="MU1581" s="2" t="s">
        <v>646</v>
      </c>
      <c r="MV1581" s="2">
        <v>13067</v>
      </c>
      <c r="MW1581" s="2">
        <v>5226800</v>
      </c>
      <c r="MX1581" s="2" t="s">
        <v>639</v>
      </c>
      <c r="MY1581" s="2">
        <v>5392483</v>
      </c>
      <c r="MZ1581" s="2">
        <v>360</v>
      </c>
      <c r="NA1581" s="2">
        <v>360</v>
      </c>
      <c r="NB1581" s="2">
        <v>340</v>
      </c>
      <c r="NC1581" s="2">
        <v>610</v>
      </c>
      <c r="ND1581" s="2">
        <v>610</v>
      </c>
      <c r="NE1581" s="2">
        <v>520</v>
      </c>
      <c r="NF1581" s="2">
        <v>850</v>
      </c>
      <c r="NG1581" s="2">
        <v>850</v>
      </c>
      <c r="NH1581" s="2">
        <v>740</v>
      </c>
      <c r="NI1581" s="2">
        <v>112</v>
      </c>
      <c r="NJ1581" s="2">
        <v>1000</v>
      </c>
      <c r="NK1581" s="2">
        <v>5</v>
      </c>
      <c r="NL1581" s="2" t="s">
        <v>646</v>
      </c>
      <c r="NM1581" s="2">
        <v>12665</v>
      </c>
      <c r="NN1581" s="2">
        <v>5066000</v>
      </c>
      <c r="NO1581" s="2" t="s">
        <v>639</v>
      </c>
      <c r="NP1581" s="2">
        <v>5272034</v>
      </c>
      <c r="NQ1581" s="2">
        <v>298</v>
      </c>
      <c r="NR1581" s="2">
        <v>290</v>
      </c>
      <c r="NS1581" s="2">
        <v>290</v>
      </c>
      <c r="NT1581" s="2">
        <v>605</v>
      </c>
      <c r="NU1581" s="2">
        <v>605</v>
      </c>
      <c r="NV1581" s="2">
        <v>520</v>
      </c>
      <c r="NW1581" s="2">
        <v>840</v>
      </c>
      <c r="NX1581" s="2">
        <v>840</v>
      </c>
      <c r="NY1581" s="2">
        <v>730</v>
      </c>
      <c r="NZ1581" s="2">
        <v>139</v>
      </c>
      <c r="OA1581" s="2">
        <v>1050</v>
      </c>
      <c r="OB1581" s="2">
        <v>9</v>
      </c>
      <c r="OC1581" s="2" t="s">
        <v>646</v>
      </c>
      <c r="OD1581" s="2">
        <v>12862</v>
      </c>
      <c r="OE1581" s="2">
        <v>5144800</v>
      </c>
      <c r="OF1581" s="2" t="s">
        <v>639</v>
      </c>
      <c r="OG1581" s="2">
        <v>5310483</v>
      </c>
      <c r="OH1581" s="2">
        <v>360</v>
      </c>
      <c r="OI1581" s="2">
        <v>360</v>
      </c>
      <c r="OJ1581" s="2">
        <v>340</v>
      </c>
      <c r="OK1581" s="2">
        <v>610</v>
      </c>
      <c r="OL1581" s="2">
        <v>610</v>
      </c>
      <c r="OM1581" s="2">
        <v>520</v>
      </c>
      <c r="ON1581" s="2">
        <v>850</v>
      </c>
      <c r="OO1581" s="2">
        <v>850</v>
      </c>
      <c r="OP1581" s="2">
        <v>740</v>
      </c>
      <c r="OQ1581" s="2">
        <v>113</v>
      </c>
      <c r="OR1581" s="2">
        <v>1000</v>
      </c>
      <c r="OS1581" s="2">
        <v>5</v>
      </c>
      <c r="OT1581" s="2" t="s">
        <v>646</v>
      </c>
      <c r="OU1581" s="2" t="s">
        <v>639</v>
      </c>
      <c r="OV1581" s="2" t="s">
        <v>639</v>
      </c>
      <c r="OW1581" s="2" t="s">
        <v>639</v>
      </c>
      <c r="OX1581" s="2" t="s">
        <v>639</v>
      </c>
      <c r="OY1581" s="2" t="s">
        <v>639</v>
      </c>
      <c r="OZ1581" s="2" t="s">
        <v>639</v>
      </c>
      <c r="PA1581" s="2" t="s">
        <v>639</v>
      </c>
      <c r="PB1581" s="2" t="s">
        <v>639</v>
      </c>
      <c r="PC1581" s="2" t="s">
        <v>639</v>
      </c>
      <c r="PD1581" s="2" t="s">
        <v>639</v>
      </c>
      <c r="PE1581" s="2" t="s">
        <v>639</v>
      </c>
      <c r="PF1581" s="2" t="s">
        <v>639</v>
      </c>
      <c r="PG1581" s="2" t="s">
        <v>639</v>
      </c>
      <c r="PH1581" s="2" t="s">
        <v>639</v>
      </c>
      <c r="PI1581" s="2" t="s">
        <v>639</v>
      </c>
      <c r="PJ1581" s="2" t="s">
        <v>639</v>
      </c>
      <c r="PK1581" s="2">
        <v>3311288</v>
      </c>
      <c r="PL1581" s="2">
        <v>832515</v>
      </c>
      <c r="PM1581" s="2">
        <v>1331160</v>
      </c>
      <c r="PN1581" s="2">
        <v>717506</v>
      </c>
      <c r="PO1581" s="2" t="s">
        <v>639</v>
      </c>
      <c r="PP1581" s="2">
        <v>760872</v>
      </c>
      <c r="PQ1581" s="2" t="s">
        <v>639</v>
      </c>
      <c r="PR1581" s="2" t="s">
        <v>639</v>
      </c>
      <c r="PS1581" s="2">
        <v>4000000</v>
      </c>
      <c r="PT1581" s="2" t="s">
        <v>639</v>
      </c>
      <c r="PU1581" s="2">
        <v>1431597</v>
      </c>
      <c r="PV1581" s="2">
        <v>3957206</v>
      </c>
      <c r="PW1581" s="2">
        <v>1614093</v>
      </c>
      <c r="PX1581" s="2">
        <v>3022202</v>
      </c>
      <c r="PY1581" s="2" t="s">
        <v>639</v>
      </c>
      <c r="PZ1581" s="2" t="s">
        <v>639</v>
      </c>
      <c r="QA1581" s="2">
        <v>1712301</v>
      </c>
      <c r="QB1581" s="2">
        <v>303544</v>
      </c>
      <c r="QC1581" s="2" t="s">
        <v>639</v>
      </c>
      <c r="QD1581" s="2">
        <v>4400000</v>
      </c>
      <c r="QE1581" s="2">
        <v>218720</v>
      </c>
      <c r="QF1581" s="2">
        <v>1958936</v>
      </c>
      <c r="QG1581" s="2">
        <v>3026100</v>
      </c>
      <c r="QH1581" s="2">
        <v>356766</v>
      </c>
      <c r="QI1581" s="2">
        <v>1368990</v>
      </c>
      <c r="QJ1581" s="2">
        <v>1153929</v>
      </c>
      <c r="QK1581" s="2" t="s">
        <v>639</v>
      </c>
      <c r="QL1581" s="2">
        <v>714755</v>
      </c>
      <c r="QM1581" s="2" t="s">
        <v>639</v>
      </c>
      <c r="QN1581" s="2" t="s">
        <v>639</v>
      </c>
      <c r="QO1581" s="2">
        <v>4000000</v>
      </c>
      <c r="QP1581" s="2" t="s">
        <v>639</v>
      </c>
      <c r="QQ1581" s="2">
        <v>1191030</v>
      </c>
      <c r="QR1581" s="2">
        <v>3026100</v>
      </c>
      <c r="QS1581" s="2">
        <v>89293</v>
      </c>
      <c r="QT1581" s="2">
        <v>1206383</v>
      </c>
      <c r="QU1581" s="2">
        <v>1379300</v>
      </c>
      <c r="QV1581" s="2" t="s">
        <v>639</v>
      </c>
      <c r="QW1581" s="2">
        <v>701920</v>
      </c>
      <c r="QX1581" s="2" t="s">
        <v>639</v>
      </c>
      <c r="QY1581" s="2" t="s">
        <v>639</v>
      </c>
      <c r="QZ1581" s="2">
        <v>4000000</v>
      </c>
      <c r="RA1581" s="2" t="s">
        <v>639</v>
      </c>
      <c r="RB1581" s="2">
        <v>999156</v>
      </c>
      <c r="RC1581" s="2">
        <v>3026100</v>
      </c>
      <c r="RD1581" s="2">
        <v>371867</v>
      </c>
      <c r="RE1581" s="2">
        <v>1186636</v>
      </c>
      <c r="RF1581" s="2">
        <v>1189462</v>
      </c>
      <c r="RG1581" s="2" t="s">
        <v>639</v>
      </c>
      <c r="RH1581" s="2">
        <v>600799</v>
      </c>
      <c r="RI1581" s="2" t="s">
        <v>639</v>
      </c>
      <c r="RJ1581" s="2" t="s">
        <v>639</v>
      </c>
      <c r="RK1581" s="2">
        <v>4000000</v>
      </c>
      <c r="RL1581" s="2" t="s">
        <v>639</v>
      </c>
      <c r="RM1581" s="2">
        <v>1173266</v>
      </c>
      <c r="RN1581" s="2">
        <v>3604706</v>
      </c>
      <c r="RO1581" s="2">
        <v>454590</v>
      </c>
      <c r="RP1581" s="2">
        <v>1913727</v>
      </c>
      <c r="RQ1581" s="2">
        <v>400000</v>
      </c>
      <c r="RR1581" s="2" t="s">
        <v>639</v>
      </c>
      <c r="RS1581" s="2">
        <v>920103</v>
      </c>
      <c r="RT1581" s="2">
        <v>323826</v>
      </c>
      <c r="RU1581" s="2">
        <v>385000</v>
      </c>
      <c r="RV1581" s="2">
        <v>4000000</v>
      </c>
      <c r="RW1581" s="2" t="s">
        <v>639</v>
      </c>
      <c r="RX1581" s="2">
        <v>744094</v>
      </c>
      <c r="RY1581" s="2">
        <v>3026100</v>
      </c>
      <c r="RZ1581" s="2">
        <v>164253</v>
      </c>
      <c r="SA1581" s="2">
        <v>1210002</v>
      </c>
      <c r="SB1581" s="2">
        <v>1390126</v>
      </c>
      <c r="SC1581" s="2" t="s">
        <v>639</v>
      </c>
      <c r="SD1581" s="2">
        <v>712050</v>
      </c>
      <c r="SE1581" s="2" t="s">
        <v>639</v>
      </c>
      <c r="SF1581" s="2" t="s">
        <v>639</v>
      </c>
      <c r="SG1581" s="2">
        <v>4000000</v>
      </c>
      <c r="SH1581" s="2" t="s">
        <v>639</v>
      </c>
      <c r="SI1581" s="2">
        <v>1078431</v>
      </c>
      <c r="SJ1581" s="2" t="s">
        <v>646</v>
      </c>
      <c r="SK1581" s="2" t="s">
        <v>646</v>
      </c>
      <c r="SL1581" s="2" t="s">
        <v>646</v>
      </c>
      <c r="SM1581" s="2" t="s">
        <v>646</v>
      </c>
      <c r="SN1581" s="2" t="s">
        <v>646</v>
      </c>
      <c r="SO1581" s="2" t="s">
        <v>646</v>
      </c>
      <c r="SP1581" s="2" t="s">
        <v>646</v>
      </c>
      <c r="SQ1581" s="2" t="s">
        <v>646</v>
      </c>
      <c r="SR1581" s="2" t="s">
        <v>646</v>
      </c>
      <c r="SS1581" s="2" t="s">
        <v>646</v>
      </c>
      <c r="ST1581" s="2" t="s">
        <v>646</v>
      </c>
      <c r="SU1581" s="2">
        <v>351000</v>
      </c>
      <c r="SV1581" s="2">
        <v>70000</v>
      </c>
      <c r="SW1581" s="2" t="s">
        <v>648</v>
      </c>
      <c r="SX1581" s="2" t="s">
        <v>647</v>
      </c>
      <c r="SY1581" s="2" t="s">
        <v>647</v>
      </c>
      <c r="SZ1581" s="2" t="s">
        <v>648</v>
      </c>
      <c r="TA1581" s="2">
        <v>820000</v>
      </c>
      <c r="TB1581" s="2">
        <v>70000</v>
      </c>
      <c r="TC1581" s="2" t="s">
        <v>648</v>
      </c>
      <c r="TD1581" s="2" t="s">
        <v>648</v>
      </c>
      <c r="TE1581" s="2" t="s">
        <v>648</v>
      </c>
      <c r="TF1581" s="2" t="s">
        <v>647</v>
      </c>
      <c r="TG1581" s="2">
        <v>444000</v>
      </c>
      <c r="TH1581" s="2">
        <v>75000</v>
      </c>
      <c r="TI1581" s="2" t="s">
        <v>647</v>
      </c>
      <c r="TJ1581" s="2" t="s">
        <v>647</v>
      </c>
      <c r="TK1581" s="2" t="s">
        <v>647</v>
      </c>
      <c r="TL1581" s="2" t="s">
        <v>647</v>
      </c>
      <c r="TM1581" s="2">
        <v>360000</v>
      </c>
      <c r="TN1581" s="2">
        <v>90000</v>
      </c>
      <c r="TO1581" s="2" t="s">
        <v>647</v>
      </c>
      <c r="TP1581" s="2" t="s">
        <v>647</v>
      </c>
      <c r="TQ1581" s="2" t="s">
        <v>647</v>
      </c>
      <c r="TR1581" s="2" t="s">
        <v>647</v>
      </c>
      <c r="TS1581" s="2">
        <v>375000</v>
      </c>
      <c r="TT1581" s="2">
        <v>75000</v>
      </c>
      <c r="TU1581" s="2" t="s">
        <v>647</v>
      </c>
      <c r="TV1581" s="2" t="s">
        <v>647</v>
      </c>
      <c r="TW1581" s="2" t="s">
        <v>647</v>
      </c>
      <c r="TX1581" s="2" t="s">
        <v>647</v>
      </c>
      <c r="TY1581" s="2">
        <v>567000</v>
      </c>
      <c r="TZ1581" s="2">
        <v>90000</v>
      </c>
      <c r="UA1581" s="2" t="s">
        <v>648</v>
      </c>
      <c r="UB1581" s="2" t="s">
        <v>648</v>
      </c>
      <c r="UC1581" s="2" t="s">
        <v>648</v>
      </c>
      <c r="UD1581" s="2" t="s">
        <v>647</v>
      </c>
      <c r="UE1581" s="2">
        <v>360000</v>
      </c>
      <c r="UF1581" s="2">
        <v>90000</v>
      </c>
      <c r="UG1581" s="2" t="s">
        <v>647</v>
      </c>
      <c r="UH1581" s="2" t="s">
        <v>647</v>
      </c>
      <c r="UI1581" s="2" t="s">
        <v>647</v>
      </c>
      <c r="UJ1581" s="2" t="s">
        <v>647</v>
      </c>
      <c r="UK1581" s="2" t="s">
        <v>639</v>
      </c>
      <c r="UL1581" s="2" t="s">
        <v>639</v>
      </c>
      <c r="UM1581" s="2" t="s">
        <v>639</v>
      </c>
      <c r="UN1581" s="2" t="s">
        <v>639</v>
      </c>
      <c r="UO1581" s="2" t="s">
        <v>639</v>
      </c>
      <c r="UP1581" s="2" t="s">
        <v>639</v>
      </c>
      <c r="UQ1581" s="2" t="s">
        <v>646</v>
      </c>
      <c r="UR1581" s="2" t="s">
        <v>646</v>
      </c>
      <c r="US1581" s="2" t="s">
        <v>646</v>
      </c>
      <c r="UT1581" s="2" t="s">
        <v>646</v>
      </c>
      <c r="UU1581" s="2" t="s">
        <v>646</v>
      </c>
      <c r="UV1581" s="2" t="s">
        <v>646</v>
      </c>
      <c r="UW1581" s="2" t="s">
        <v>646</v>
      </c>
      <c r="UX1581" s="2" t="s">
        <v>646</v>
      </c>
      <c r="UY1581" s="2" t="s">
        <v>646</v>
      </c>
      <c r="UZ1581" s="2" t="s">
        <v>646</v>
      </c>
      <c r="VA1581" s="2" t="s">
        <v>646</v>
      </c>
      <c r="VB1581" s="2" t="s">
        <v>646</v>
      </c>
      <c r="VC1581" s="2" t="s">
        <v>646</v>
      </c>
      <c r="VD1581" s="2" t="s">
        <v>646</v>
      </c>
      <c r="VE1581" s="2" t="s">
        <v>646</v>
      </c>
      <c r="VF1581" s="2" t="s">
        <v>646</v>
      </c>
      <c r="VG1581" s="2" t="s">
        <v>646</v>
      </c>
      <c r="VH1581" s="2" t="s">
        <v>646</v>
      </c>
      <c r="VI1581" s="2" t="s">
        <v>646</v>
      </c>
      <c r="VJ1581" s="2" t="s">
        <v>646</v>
      </c>
      <c r="VK1581" s="2" t="s">
        <v>646</v>
      </c>
      <c r="VL1581" s="2" t="s">
        <v>646</v>
      </c>
      <c r="VM1581" s="2" t="s">
        <v>646</v>
      </c>
      <c r="VN1581" s="2" t="s">
        <v>646</v>
      </c>
      <c r="VO1581" s="2" t="s">
        <v>646</v>
      </c>
      <c r="VP1581" s="2" t="s">
        <v>646</v>
      </c>
      <c r="VQ1581" s="2" t="s">
        <v>646</v>
      </c>
      <c r="VR1581" s="2" t="s">
        <v>646</v>
      </c>
      <c r="VS1581" s="2" t="s">
        <v>646</v>
      </c>
      <c r="VT1581" s="2" t="s">
        <v>646</v>
      </c>
      <c r="VU1581" s="2" t="s">
        <v>646</v>
      </c>
      <c r="VV1581" s="2" t="s">
        <v>646</v>
      </c>
      <c r="VW1581" s="2" t="s">
        <v>646</v>
      </c>
      <c r="VX1581" s="2" t="s">
        <v>646</v>
      </c>
      <c r="VY1581" s="2" t="s">
        <v>646</v>
      </c>
      <c r="VZ1581" s="2" t="s">
        <v>646</v>
      </c>
      <c r="WA1581" s="2" t="s">
        <v>646</v>
      </c>
      <c r="WB1581" s="2" t="s">
        <v>646</v>
      </c>
      <c r="WC1581" s="2" t="s">
        <v>646</v>
      </c>
      <c r="WD1581" s="2" t="s">
        <v>646</v>
      </c>
      <c r="WE1581" s="2" t="s">
        <v>646</v>
      </c>
      <c r="WF1581" s="2" t="s">
        <v>646</v>
      </c>
      <c r="WG1581" s="2" t="s">
        <v>646</v>
      </c>
      <c r="WH1581" s="2" t="s">
        <v>646</v>
      </c>
      <c r="WI1581" s="2" t="s">
        <v>646</v>
      </c>
      <c r="WJ1581" s="2" t="s">
        <v>646</v>
      </c>
      <c r="WK1581" s="2" t="s">
        <v>646</v>
      </c>
      <c r="WL1581" s="2" t="s">
        <v>646</v>
      </c>
      <c r="WM1581" s="2" t="s">
        <v>646</v>
      </c>
      <c r="WN1581" s="2" t="s">
        <v>646</v>
      </c>
      <c r="WO1581" s="2" t="s">
        <v>646</v>
      </c>
      <c r="WP1581" s="2" t="s">
        <v>646</v>
      </c>
      <c r="WQ1581" s="2" t="s">
        <v>646</v>
      </c>
      <c r="WR1581" s="2" t="s">
        <v>646</v>
      </c>
      <c r="WS1581" s="2" t="s">
        <v>646</v>
      </c>
      <c r="WT1581" s="2" t="s">
        <v>646</v>
      </c>
      <c r="WU1581" s="2" t="s">
        <v>646</v>
      </c>
      <c r="WV1581" s="2" t="s">
        <v>646</v>
      </c>
      <c r="WW1581" s="2" t="s">
        <v>646</v>
      </c>
      <c r="WX1581" s="2" t="s">
        <v>646</v>
      </c>
      <c r="WY1581" s="2" t="s">
        <v>646</v>
      </c>
      <c r="WZ1581" s="2" t="s">
        <v>646</v>
      </c>
      <c r="XA1581" s="2" t="s">
        <v>646</v>
      </c>
      <c r="XB1581" s="2" t="s">
        <v>646</v>
      </c>
      <c r="XC1581" s="2" t="s">
        <v>646</v>
      </c>
      <c r="XD1581" s="2" t="s">
        <v>646</v>
      </c>
      <c r="XE1581" s="2" t="s">
        <v>646</v>
      </c>
      <c r="XF1581" s="2" t="s">
        <v>646</v>
      </c>
      <c r="XG1581" s="2" t="s">
        <v>646</v>
      </c>
      <c r="XH1581" s="2" t="s">
        <v>646</v>
      </c>
      <c r="XI1581" s="2" t="s">
        <v>646</v>
      </c>
      <c r="XJ1581" s="2" t="s">
        <v>646</v>
      </c>
      <c r="XK1581" s="2">
        <v>1</v>
      </c>
      <c r="XL1581" s="2">
        <v>4</v>
      </c>
      <c r="XM1581" s="2" t="s">
        <v>3026</v>
      </c>
    </row>
    <row r="1582" spans="1:637" ht="15.75" x14ac:dyDescent="0.25">
      <c r="A1582" s="2" t="s">
        <v>636</v>
      </c>
      <c r="B1582" s="2" t="s">
        <v>3027</v>
      </c>
      <c r="C1582" s="2">
        <v>7</v>
      </c>
      <c r="D1582" s="2">
        <v>1</v>
      </c>
      <c r="E1582" s="2" t="s">
        <v>638</v>
      </c>
      <c r="F1582" s="2">
        <v>2013</v>
      </c>
      <c r="G1582" s="2">
        <v>4</v>
      </c>
      <c r="H1582" s="2">
        <v>30</v>
      </c>
      <c r="I1582" s="2">
        <v>30</v>
      </c>
      <c r="J1582" s="2">
        <v>30</v>
      </c>
      <c r="K1582" s="2">
        <v>30</v>
      </c>
      <c r="L1582" s="2">
        <v>30</v>
      </c>
      <c r="M1582" s="2">
        <v>29</v>
      </c>
      <c r="N1582" s="2">
        <v>30</v>
      </c>
      <c r="O1582" s="2">
        <v>30</v>
      </c>
      <c r="P1582" s="2">
        <v>30</v>
      </c>
      <c r="Q1582" s="2">
        <v>31</v>
      </c>
      <c r="R1582" s="2">
        <v>31</v>
      </c>
      <c r="S1582" s="2">
        <v>31</v>
      </c>
      <c r="T1582" s="2">
        <v>355</v>
      </c>
      <c r="U1582" s="2">
        <v>355</v>
      </c>
      <c r="V1582" s="2">
        <v>335</v>
      </c>
      <c r="W1582" s="2">
        <v>605</v>
      </c>
      <c r="X1582" s="2">
        <v>605</v>
      </c>
      <c r="Y1582" s="2">
        <v>515</v>
      </c>
      <c r="Z1582" s="2">
        <v>835</v>
      </c>
      <c r="AA1582" s="2">
        <v>835</v>
      </c>
      <c r="AB1582" s="2">
        <v>725</v>
      </c>
      <c r="AC1582" s="2">
        <v>570</v>
      </c>
      <c r="AD1582" s="2">
        <v>700</v>
      </c>
      <c r="AE1582" s="2">
        <v>846</v>
      </c>
      <c r="AF1582" s="2">
        <v>316</v>
      </c>
      <c r="AG1582" s="2">
        <v>336</v>
      </c>
      <c r="AH1582" s="2">
        <v>528</v>
      </c>
      <c r="AI1582" s="2">
        <v>200</v>
      </c>
      <c r="AJ1582" s="2">
        <v>185</v>
      </c>
      <c r="AK1582" s="2">
        <v>300</v>
      </c>
      <c r="AL1582" s="2">
        <v>1</v>
      </c>
      <c r="AM1582" s="2">
        <v>1</v>
      </c>
      <c r="AN1582" s="2">
        <v>1</v>
      </c>
      <c r="AO1582" s="2">
        <v>30</v>
      </c>
      <c r="AP1582" s="2">
        <v>30</v>
      </c>
      <c r="AQ1582" s="2">
        <v>30</v>
      </c>
      <c r="AR1582" s="2">
        <v>111</v>
      </c>
      <c r="AS1582" s="2">
        <v>165</v>
      </c>
      <c r="AT1582" s="2">
        <v>325</v>
      </c>
      <c r="AU1582" s="2" t="s">
        <v>639</v>
      </c>
      <c r="AV1582" s="2" t="s">
        <v>639</v>
      </c>
      <c r="AW1582" s="2" t="s">
        <v>639</v>
      </c>
      <c r="AX1582" s="2" t="s">
        <v>639</v>
      </c>
      <c r="AY1582" s="2" t="s">
        <v>639</v>
      </c>
      <c r="AZ1582" s="2" t="s">
        <v>639</v>
      </c>
      <c r="BA1582" s="2">
        <v>2</v>
      </c>
      <c r="BB1582" s="2">
        <v>13</v>
      </c>
      <c r="BC1582" s="2">
        <v>13</v>
      </c>
      <c r="BD1582" s="2">
        <v>3</v>
      </c>
      <c r="BE1582" s="2">
        <v>13</v>
      </c>
      <c r="BF1582" s="2">
        <v>13</v>
      </c>
      <c r="BG1582" s="2">
        <v>11</v>
      </c>
      <c r="BH1582" s="2">
        <v>11</v>
      </c>
      <c r="BI1582" s="2">
        <v>5</v>
      </c>
      <c r="BJ1582" s="2">
        <v>5</v>
      </c>
      <c r="BK1582" s="2">
        <v>5</v>
      </c>
      <c r="BL1582" s="2">
        <v>23</v>
      </c>
      <c r="BM1582" s="2">
        <v>2</v>
      </c>
      <c r="BN1582" s="2">
        <v>12</v>
      </c>
      <c r="BO1582" s="2">
        <v>35</v>
      </c>
      <c r="BP1582" s="2" t="s">
        <v>639</v>
      </c>
      <c r="BQ1582" s="2" t="s">
        <v>639</v>
      </c>
      <c r="BR1582" s="2">
        <v>1000</v>
      </c>
      <c r="BS1582" s="2">
        <v>115</v>
      </c>
      <c r="BT1582" s="2" t="s">
        <v>639</v>
      </c>
      <c r="BU1582" s="2" t="s">
        <v>639</v>
      </c>
      <c r="BV1582" s="2" t="s">
        <v>639</v>
      </c>
      <c r="BW1582" s="2" t="s">
        <v>639</v>
      </c>
      <c r="BX1582" s="2" t="s">
        <v>639</v>
      </c>
      <c r="BY1582" s="2" t="s">
        <v>639</v>
      </c>
      <c r="BZ1582" s="2" t="s">
        <v>639</v>
      </c>
      <c r="CA1582" s="2" t="s">
        <v>639</v>
      </c>
      <c r="CB1582" s="2">
        <v>2</v>
      </c>
      <c r="CC1582" s="2">
        <v>1</v>
      </c>
      <c r="CD1582" s="2">
        <v>1</v>
      </c>
      <c r="CE1582" s="2">
        <v>9000</v>
      </c>
      <c r="CF1582" s="2">
        <v>900</v>
      </c>
      <c r="CG1582" s="2">
        <v>275</v>
      </c>
      <c r="CH1582" s="2">
        <v>230</v>
      </c>
      <c r="CI1582" s="2">
        <v>46</v>
      </c>
      <c r="CJ1582" s="2" t="s">
        <v>639</v>
      </c>
      <c r="CK1582" s="2">
        <v>11</v>
      </c>
      <c r="CL1582" s="2" t="s">
        <v>639</v>
      </c>
      <c r="CM1582" s="2">
        <v>11</v>
      </c>
      <c r="CN1582" s="2">
        <v>11748</v>
      </c>
      <c r="CO1582" s="2">
        <v>31</v>
      </c>
      <c r="CP1582" s="2">
        <v>5554</v>
      </c>
      <c r="CQ1582" s="2" t="s">
        <v>640</v>
      </c>
      <c r="CR1582" s="2">
        <v>11118</v>
      </c>
      <c r="CS1582" s="2" t="s">
        <v>639</v>
      </c>
      <c r="CT1582" s="2" t="s">
        <v>639</v>
      </c>
      <c r="CU1582" s="2" t="s">
        <v>639</v>
      </c>
      <c r="CV1582" s="2">
        <v>6775</v>
      </c>
      <c r="CW1582" s="2">
        <v>9343</v>
      </c>
      <c r="CX1582" s="2" t="s">
        <v>639</v>
      </c>
      <c r="CY1582" s="2">
        <v>12</v>
      </c>
      <c r="CZ1582" s="2">
        <v>85588</v>
      </c>
      <c r="DA1582" s="2">
        <v>979</v>
      </c>
      <c r="DB1582" s="2">
        <v>75</v>
      </c>
      <c r="DC1582" s="2">
        <v>26</v>
      </c>
      <c r="DD1582" s="2">
        <v>76</v>
      </c>
      <c r="DE1582" s="2" t="s">
        <v>639</v>
      </c>
      <c r="DF1582" s="2">
        <v>12</v>
      </c>
      <c r="DG1582" s="2" t="s">
        <v>639</v>
      </c>
      <c r="DH1582" s="2" t="s">
        <v>639</v>
      </c>
      <c r="DI1582" s="2">
        <v>23</v>
      </c>
      <c r="DJ1582" s="2">
        <v>76</v>
      </c>
      <c r="DK1582" s="2">
        <v>14976</v>
      </c>
      <c r="DL1582" s="2">
        <v>137</v>
      </c>
      <c r="DM1582" s="2">
        <v>11275</v>
      </c>
      <c r="DN1582" s="2">
        <v>1</v>
      </c>
      <c r="DO1582" s="2">
        <v>2</v>
      </c>
      <c r="DP1582" s="2">
        <v>3</v>
      </c>
      <c r="DQ1582" s="2">
        <v>10</v>
      </c>
      <c r="DR1582" s="2">
        <v>12</v>
      </c>
      <c r="DS1582" s="2" t="s">
        <v>639</v>
      </c>
      <c r="DT1582" s="2" t="s">
        <v>639</v>
      </c>
      <c r="DU1582" s="2">
        <v>2</v>
      </c>
      <c r="DV1582" s="2">
        <v>3</v>
      </c>
      <c r="DW1582" s="2">
        <v>1434</v>
      </c>
      <c r="DX1582" s="2">
        <v>5</v>
      </c>
      <c r="DY1582" s="2">
        <v>500</v>
      </c>
      <c r="DZ1582" s="2">
        <v>5</v>
      </c>
      <c r="EA1582" s="2">
        <v>300</v>
      </c>
      <c r="EB1582" s="2">
        <v>7</v>
      </c>
      <c r="EC1582" s="2">
        <v>2116</v>
      </c>
      <c r="ED1582" s="2">
        <v>1180</v>
      </c>
      <c r="EE1582" s="2">
        <v>685</v>
      </c>
      <c r="EF1582" s="2">
        <v>2194</v>
      </c>
      <c r="EG1582" s="2">
        <v>1224</v>
      </c>
      <c r="EH1582" s="2">
        <v>711</v>
      </c>
      <c r="EI1582" s="2">
        <v>78</v>
      </c>
      <c r="EJ1582" s="2">
        <v>44</v>
      </c>
      <c r="EK1582" s="2">
        <v>26</v>
      </c>
      <c r="EL1582" s="2" t="s">
        <v>639</v>
      </c>
      <c r="EM1582" s="2" t="s">
        <v>639</v>
      </c>
      <c r="EN1582" s="2" t="s">
        <v>639</v>
      </c>
      <c r="EO1582" s="2">
        <v>570</v>
      </c>
      <c r="EP1582" s="2">
        <v>700</v>
      </c>
      <c r="EQ1582" s="2">
        <v>846</v>
      </c>
      <c r="ER1582" s="2">
        <v>316</v>
      </c>
      <c r="ES1582" s="2">
        <v>336</v>
      </c>
      <c r="ET1582" s="2">
        <v>528</v>
      </c>
      <c r="EU1582" s="2">
        <v>200</v>
      </c>
      <c r="EV1582" s="2">
        <v>185</v>
      </c>
      <c r="EW1582" s="2">
        <v>300</v>
      </c>
      <c r="EX1582" s="2">
        <v>1123</v>
      </c>
      <c r="EY1582" s="2">
        <v>1236</v>
      </c>
      <c r="EZ1582" s="2">
        <v>1360</v>
      </c>
      <c r="FA1582" s="2">
        <v>508</v>
      </c>
      <c r="FB1582" s="2">
        <v>572</v>
      </c>
      <c r="FC1582" s="2">
        <v>813</v>
      </c>
      <c r="FD1582" s="2">
        <v>310</v>
      </c>
      <c r="FE1582" s="2">
        <v>326</v>
      </c>
      <c r="FF1582" s="2">
        <v>443</v>
      </c>
      <c r="FG1582" s="2">
        <v>570</v>
      </c>
      <c r="FH1582" s="2">
        <v>700</v>
      </c>
      <c r="FI1582" s="2">
        <v>846</v>
      </c>
      <c r="FJ1582" s="2">
        <v>316</v>
      </c>
      <c r="FK1582" s="2">
        <v>336</v>
      </c>
      <c r="FL1582" s="2">
        <v>528</v>
      </c>
      <c r="FM1582" s="2">
        <v>200</v>
      </c>
      <c r="FN1582" s="2">
        <v>185</v>
      </c>
      <c r="FO1582" s="2">
        <v>300</v>
      </c>
      <c r="FP1582" s="2">
        <v>277</v>
      </c>
      <c r="FQ1582" s="2">
        <v>268</v>
      </c>
      <c r="FR1582" s="2">
        <v>96</v>
      </c>
      <c r="FS1582" s="2">
        <v>118</v>
      </c>
      <c r="FT1582" s="2">
        <v>55</v>
      </c>
      <c r="FU1582" s="2">
        <v>70</v>
      </c>
      <c r="FV1582" s="2" t="s">
        <v>639</v>
      </c>
      <c r="FW1582" s="2" t="s">
        <v>639</v>
      </c>
      <c r="FX1582" s="2" t="s">
        <v>639</v>
      </c>
      <c r="FY1582" s="2" t="s">
        <v>639</v>
      </c>
      <c r="FZ1582" s="2" t="s">
        <v>639</v>
      </c>
      <c r="GA1582" s="2" t="s">
        <v>639</v>
      </c>
      <c r="GB1582" s="2" t="s">
        <v>639</v>
      </c>
      <c r="GC1582" s="2" t="s">
        <v>639</v>
      </c>
      <c r="GD1582" s="2" t="s">
        <v>639</v>
      </c>
      <c r="GE1582" s="2">
        <v>108</v>
      </c>
      <c r="GF1582" s="2">
        <v>61</v>
      </c>
      <c r="GG1582" s="2">
        <v>34</v>
      </c>
      <c r="GH1582" s="2" t="s">
        <v>641</v>
      </c>
      <c r="GI1582" s="2" t="s">
        <v>642</v>
      </c>
      <c r="GJ1582" s="2" t="s">
        <v>642</v>
      </c>
      <c r="GK1582" s="2" t="s">
        <v>639</v>
      </c>
      <c r="GL1582" s="2" t="s">
        <v>639</v>
      </c>
      <c r="GM1582" s="2" t="s">
        <v>639</v>
      </c>
      <c r="GN1582" s="2" t="s">
        <v>639</v>
      </c>
      <c r="GO1582" s="2" t="s">
        <v>639</v>
      </c>
      <c r="GP1582" s="2" t="s">
        <v>639</v>
      </c>
      <c r="GQ1582" s="2" t="s">
        <v>639</v>
      </c>
      <c r="GR1582" s="2" t="s">
        <v>639</v>
      </c>
      <c r="GS1582" s="2" t="s">
        <v>639</v>
      </c>
      <c r="GT1582" s="2">
        <v>362000</v>
      </c>
      <c r="GU1582" s="2">
        <v>96011</v>
      </c>
      <c r="GV1582" s="2">
        <v>33184</v>
      </c>
      <c r="GW1582" s="2">
        <v>269242</v>
      </c>
      <c r="GX1582" s="2">
        <v>32173</v>
      </c>
      <c r="GY1582" s="2">
        <v>24130</v>
      </c>
      <c r="GZ1582" s="2">
        <v>90000</v>
      </c>
      <c r="HA1582" s="2">
        <v>35000</v>
      </c>
      <c r="HB1582" s="2">
        <v>12000</v>
      </c>
      <c r="HC1582" s="2">
        <v>21505</v>
      </c>
      <c r="HD1582" s="2">
        <v>7684</v>
      </c>
      <c r="HE1582" s="2">
        <v>12500</v>
      </c>
      <c r="HF1582" s="2">
        <v>3981</v>
      </c>
      <c r="HG1582" s="2">
        <v>12704</v>
      </c>
      <c r="HH1582" s="2">
        <v>115000</v>
      </c>
      <c r="HI1582" s="2">
        <v>19269</v>
      </c>
      <c r="HJ1582" s="2">
        <v>1146383</v>
      </c>
      <c r="HK1582" s="2">
        <v>358641</v>
      </c>
      <c r="HL1582" s="2">
        <v>208481</v>
      </c>
      <c r="HM1582" s="2" t="s">
        <v>639</v>
      </c>
      <c r="HN1582" s="2">
        <v>7259</v>
      </c>
      <c r="HO1582" s="2">
        <v>1967477</v>
      </c>
      <c r="HP1582" s="2">
        <v>377216</v>
      </c>
      <c r="HQ1582" s="2" t="s">
        <v>639</v>
      </c>
      <c r="HR1582" s="2">
        <v>588125</v>
      </c>
      <c r="HS1582" s="2">
        <v>111913</v>
      </c>
      <c r="HT1582" s="2">
        <v>274560</v>
      </c>
      <c r="HU1582" s="2">
        <v>114525</v>
      </c>
      <c r="HV1582" s="2">
        <v>4129</v>
      </c>
      <c r="HW1582" s="2">
        <v>64050</v>
      </c>
      <c r="HX1582" s="2">
        <v>622081</v>
      </c>
      <c r="HY1582" s="2">
        <v>912437</v>
      </c>
      <c r="HZ1582" s="2">
        <v>1055040</v>
      </c>
      <c r="IA1582" s="2">
        <v>58817</v>
      </c>
      <c r="IB1582" s="2">
        <v>62544</v>
      </c>
      <c r="IC1582" s="2">
        <v>-212704</v>
      </c>
      <c r="ID1582" s="2" t="s">
        <v>639</v>
      </c>
      <c r="IE1582" s="2">
        <v>777405</v>
      </c>
      <c r="IF1582" s="2">
        <v>450000</v>
      </c>
      <c r="IG1582" s="2">
        <v>450000</v>
      </c>
      <c r="IH1582" s="2">
        <v>2293879</v>
      </c>
      <c r="II1582" s="2" t="s">
        <v>639</v>
      </c>
      <c r="IJ1582" s="2" t="s">
        <v>639</v>
      </c>
      <c r="IK1582" s="2">
        <v>622081</v>
      </c>
      <c r="IL1582" s="2">
        <v>1116523</v>
      </c>
      <c r="IM1582" s="2">
        <v>508193</v>
      </c>
      <c r="IN1582" s="2">
        <v>62544</v>
      </c>
      <c r="IO1582" s="2">
        <v>813431</v>
      </c>
      <c r="IP1582" s="2" t="s">
        <v>639</v>
      </c>
      <c r="IQ1582" s="2" t="s">
        <v>639</v>
      </c>
      <c r="IR1582" s="2">
        <v>4000000</v>
      </c>
      <c r="IS1582" s="2" t="s">
        <v>639</v>
      </c>
      <c r="IT1582" s="2">
        <v>4564701</v>
      </c>
      <c r="IU1582" s="2">
        <v>2242173</v>
      </c>
      <c r="IV1582" s="2" t="s">
        <v>639</v>
      </c>
      <c r="IW1582" s="2">
        <v>2181162</v>
      </c>
      <c r="IX1582" s="2" t="s">
        <v>639</v>
      </c>
      <c r="IY1582" s="2" t="s">
        <v>639</v>
      </c>
      <c r="IZ1582" s="2" t="s">
        <v>639</v>
      </c>
      <c r="JA1582" s="2" t="s">
        <v>639</v>
      </c>
      <c r="JB1582" s="2" t="s">
        <v>639</v>
      </c>
      <c r="JC1582" s="2" t="s">
        <v>639</v>
      </c>
      <c r="JD1582" s="2" t="s">
        <v>639</v>
      </c>
      <c r="JE1582" s="2" t="s">
        <v>639</v>
      </c>
      <c r="JF1582" s="2">
        <v>61011</v>
      </c>
      <c r="JG1582" s="2">
        <v>447182</v>
      </c>
      <c r="JH1582" s="2" t="s">
        <v>639</v>
      </c>
      <c r="JI1582" s="2">
        <v>890000</v>
      </c>
      <c r="JJ1582" s="2">
        <v>1357000</v>
      </c>
      <c r="JK1582" s="2">
        <v>3930</v>
      </c>
      <c r="JL1582" s="2">
        <v>4755</v>
      </c>
      <c r="JM1582" s="2">
        <v>5390</v>
      </c>
      <c r="JN1582" s="2">
        <v>61</v>
      </c>
      <c r="JO1582" s="2">
        <v>93</v>
      </c>
      <c r="JP1582" s="2">
        <v>1560</v>
      </c>
      <c r="JQ1582" s="2">
        <v>-933</v>
      </c>
      <c r="JR1582" s="2">
        <v>15</v>
      </c>
      <c r="JS1582" s="2">
        <v>10</v>
      </c>
      <c r="JT1582" s="2">
        <v>115</v>
      </c>
      <c r="JU1582" s="2">
        <v>500</v>
      </c>
      <c r="JV1582" s="2">
        <v>37564</v>
      </c>
      <c r="JW1582" s="2">
        <v>33545</v>
      </c>
      <c r="JX1582" s="2">
        <v>31073</v>
      </c>
      <c r="JY1582" s="2" t="s">
        <v>643</v>
      </c>
      <c r="JZ1582" s="2" t="s">
        <v>644</v>
      </c>
      <c r="KA1582" s="2" t="s">
        <v>645</v>
      </c>
      <c r="KB1582" s="2" t="s">
        <v>646</v>
      </c>
      <c r="KC1582" s="2" t="s">
        <v>646</v>
      </c>
      <c r="KD1582" s="2" t="s">
        <v>646</v>
      </c>
      <c r="KE1582" s="2">
        <v>1</v>
      </c>
      <c r="KF1582" s="2">
        <v>11235</v>
      </c>
      <c r="KG1582" s="2">
        <v>4494000</v>
      </c>
      <c r="KH1582" s="2" t="s">
        <v>639</v>
      </c>
      <c r="KI1582" s="2">
        <v>4657631</v>
      </c>
      <c r="KJ1582" s="2">
        <v>355</v>
      </c>
      <c r="KK1582" s="2">
        <v>355</v>
      </c>
      <c r="KL1582" s="2">
        <v>335</v>
      </c>
      <c r="KM1582" s="2">
        <v>605</v>
      </c>
      <c r="KN1582" s="2">
        <v>605</v>
      </c>
      <c r="KO1582" s="2">
        <v>515</v>
      </c>
      <c r="KP1582" s="2">
        <v>835</v>
      </c>
      <c r="KQ1582" s="2">
        <v>835</v>
      </c>
      <c r="KR1582" s="2">
        <v>725</v>
      </c>
      <c r="KS1582" s="2">
        <v>114</v>
      </c>
      <c r="KT1582" s="2">
        <v>1000</v>
      </c>
      <c r="KU1582" s="2">
        <v>5</v>
      </c>
      <c r="KV1582" s="2">
        <v>2</v>
      </c>
      <c r="KW1582" s="2">
        <v>12745</v>
      </c>
      <c r="KX1582" s="2">
        <v>5098000</v>
      </c>
      <c r="KY1582" s="2" t="s">
        <v>639</v>
      </c>
      <c r="KZ1582" s="2">
        <v>5261631</v>
      </c>
      <c r="LA1582" s="2">
        <v>378</v>
      </c>
      <c r="LB1582" s="2">
        <v>378</v>
      </c>
      <c r="LC1582" s="2">
        <v>357</v>
      </c>
      <c r="LD1582" s="2">
        <v>641</v>
      </c>
      <c r="LE1582" s="2">
        <v>641</v>
      </c>
      <c r="LF1582" s="2">
        <v>546</v>
      </c>
      <c r="LG1582" s="2">
        <v>893</v>
      </c>
      <c r="LH1582" s="2">
        <v>893</v>
      </c>
      <c r="LI1582" s="2">
        <v>777</v>
      </c>
      <c r="LJ1582" s="2">
        <v>114</v>
      </c>
      <c r="LK1582" s="2">
        <v>1000</v>
      </c>
      <c r="LL1582" s="2">
        <v>5</v>
      </c>
      <c r="LM1582" s="2">
        <v>3</v>
      </c>
      <c r="LN1582" s="2">
        <v>12645</v>
      </c>
      <c r="LO1582" s="2">
        <v>5058000</v>
      </c>
      <c r="LP1582" s="2" t="s">
        <v>639</v>
      </c>
      <c r="LQ1582" s="2">
        <v>5221631</v>
      </c>
      <c r="LR1582" s="2">
        <v>380</v>
      </c>
      <c r="LS1582" s="2">
        <v>380</v>
      </c>
      <c r="LT1582" s="2">
        <v>350</v>
      </c>
      <c r="LU1582" s="2">
        <v>650</v>
      </c>
      <c r="LV1582" s="2">
        <v>650</v>
      </c>
      <c r="LW1582" s="2">
        <v>650</v>
      </c>
      <c r="LX1582" s="2">
        <v>970</v>
      </c>
      <c r="LY1582" s="2">
        <v>970</v>
      </c>
      <c r="LZ1582" s="2">
        <v>970</v>
      </c>
      <c r="MA1582" s="2">
        <v>114</v>
      </c>
      <c r="MB1582" s="2">
        <v>1000</v>
      </c>
      <c r="MC1582" s="2">
        <v>5</v>
      </c>
      <c r="MD1582" s="2">
        <v>4</v>
      </c>
      <c r="ME1582" s="2">
        <v>14287</v>
      </c>
      <c r="MF1582" s="2">
        <v>5714800</v>
      </c>
      <c r="MG1582" s="2">
        <v>1</v>
      </c>
      <c r="MH1582" s="2">
        <v>5918581</v>
      </c>
      <c r="MI1582" s="2">
        <v>360</v>
      </c>
      <c r="MJ1582" s="2">
        <v>365</v>
      </c>
      <c r="MK1582" s="2">
        <v>345</v>
      </c>
      <c r="ML1582" s="2">
        <v>610</v>
      </c>
      <c r="MM1582" s="2">
        <v>615</v>
      </c>
      <c r="MN1582" s="2">
        <v>539</v>
      </c>
      <c r="MO1582" s="2">
        <v>859</v>
      </c>
      <c r="MP1582" s="2">
        <v>879</v>
      </c>
      <c r="MQ1582" s="2">
        <v>779</v>
      </c>
      <c r="MR1582" s="2">
        <v>114</v>
      </c>
      <c r="MS1582" s="2">
        <v>1010</v>
      </c>
      <c r="MT1582" s="2">
        <v>5</v>
      </c>
      <c r="MU1582" s="2">
        <v>5</v>
      </c>
      <c r="MV1582" s="2">
        <v>13250</v>
      </c>
      <c r="MW1582" s="2">
        <v>5300000</v>
      </c>
      <c r="MX1582" s="2" t="s">
        <v>639</v>
      </c>
      <c r="MY1582" s="2">
        <v>5463631</v>
      </c>
      <c r="MZ1582" s="2">
        <v>365</v>
      </c>
      <c r="NA1582" s="2">
        <v>365</v>
      </c>
      <c r="NB1582" s="2">
        <v>345</v>
      </c>
      <c r="NC1582" s="2">
        <v>620</v>
      </c>
      <c r="ND1582" s="2">
        <v>620</v>
      </c>
      <c r="NE1582" s="2">
        <v>530</v>
      </c>
      <c r="NF1582" s="2">
        <v>855</v>
      </c>
      <c r="NG1582" s="2">
        <v>855</v>
      </c>
      <c r="NH1582" s="2">
        <v>745</v>
      </c>
      <c r="NI1582" s="2">
        <v>114</v>
      </c>
      <c r="NJ1582" s="2">
        <v>1000</v>
      </c>
      <c r="NK1582" s="2">
        <v>5</v>
      </c>
      <c r="NL1582" s="2">
        <v>6</v>
      </c>
      <c r="NM1582" s="2">
        <v>13002</v>
      </c>
      <c r="NN1582" s="2">
        <v>5200800</v>
      </c>
      <c r="NO1582" s="2" t="s">
        <v>639</v>
      </c>
      <c r="NP1582" s="2">
        <v>5364431</v>
      </c>
      <c r="NQ1582" s="2">
        <v>360</v>
      </c>
      <c r="NR1582" s="2">
        <v>360</v>
      </c>
      <c r="NS1582" s="2">
        <v>340</v>
      </c>
      <c r="NT1582" s="2">
        <v>610</v>
      </c>
      <c r="NU1582" s="2">
        <v>610</v>
      </c>
      <c r="NV1582" s="2">
        <v>520</v>
      </c>
      <c r="NW1582" s="2">
        <v>850</v>
      </c>
      <c r="NX1582" s="2">
        <v>850</v>
      </c>
      <c r="NY1582" s="2">
        <v>740</v>
      </c>
      <c r="NZ1582" s="2">
        <v>114</v>
      </c>
      <c r="OA1582" s="2">
        <v>1000</v>
      </c>
      <c r="OB1582" s="2">
        <v>5</v>
      </c>
      <c r="OC1582" s="2">
        <v>7</v>
      </c>
      <c r="OD1582" s="2">
        <v>12526</v>
      </c>
      <c r="OE1582" s="2">
        <v>5010400</v>
      </c>
      <c r="OF1582" s="2" t="s">
        <v>639</v>
      </c>
      <c r="OG1582" s="2">
        <v>5174031</v>
      </c>
      <c r="OH1582" s="2">
        <v>360</v>
      </c>
      <c r="OI1582" s="2">
        <v>360</v>
      </c>
      <c r="OJ1582" s="2">
        <v>340</v>
      </c>
      <c r="OK1582" s="2">
        <v>610</v>
      </c>
      <c r="OL1582" s="2">
        <v>610</v>
      </c>
      <c r="OM1582" s="2">
        <v>520</v>
      </c>
      <c r="ON1582" s="2">
        <v>850</v>
      </c>
      <c r="OO1582" s="2">
        <v>850</v>
      </c>
      <c r="OP1582" s="2">
        <v>740</v>
      </c>
      <c r="OQ1582" s="2">
        <v>114</v>
      </c>
      <c r="OR1582" s="2">
        <v>1000</v>
      </c>
      <c r="OS1582" s="2">
        <v>5</v>
      </c>
      <c r="OT1582" s="2">
        <v>8</v>
      </c>
      <c r="OU1582" s="2" t="s">
        <v>639</v>
      </c>
      <c r="OV1582" s="2" t="s">
        <v>639</v>
      </c>
      <c r="OW1582" s="2" t="s">
        <v>639</v>
      </c>
      <c r="OX1582" s="2" t="s">
        <v>639</v>
      </c>
      <c r="OY1582" s="2" t="s">
        <v>639</v>
      </c>
      <c r="OZ1582" s="2" t="s">
        <v>639</v>
      </c>
      <c r="PA1582" s="2" t="s">
        <v>639</v>
      </c>
      <c r="PB1582" s="2" t="s">
        <v>639</v>
      </c>
      <c r="PC1582" s="2" t="s">
        <v>639</v>
      </c>
      <c r="PD1582" s="2" t="s">
        <v>639</v>
      </c>
      <c r="PE1582" s="2" t="s">
        <v>639</v>
      </c>
      <c r="PF1582" s="2" t="s">
        <v>639</v>
      </c>
      <c r="PG1582" s="2" t="s">
        <v>639</v>
      </c>
      <c r="PH1582" s="2" t="s">
        <v>639</v>
      </c>
      <c r="PI1582" s="2" t="s">
        <v>639</v>
      </c>
      <c r="PJ1582" s="2" t="s">
        <v>639</v>
      </c>
      <c r="PK1582" s="2">
        <v>3193879</v>
      </c>
      <c r="PL1582" s="2">
        <v>622081</v>
      </c>
      <c r="PM1582" s="2">
        <v>1116523</v>
      </c>
      <c r="PN1582" s="2">
        <v>508193</v>
      </c>
      <c r="PO1582" s="2">
        <v>62544</v>
      </c>
      <c r="PP1582" s="2">
        <v>813431</v>
      </c>
      <c r="PQ1582" s="2" t="s">
        <v>639</v>
      </c>
      <c r="PR1582" s="2" t="s">
        <v>639</v>
      </c>
      <c r="PS1582" s="2">
        <v>4000000</v>
      </c>
      <c r="PT1582" s="2" t="s">
        <v>639</v>
      </c>
      <c r="PU1582" s="2">
        <v>564701</v>
      </c>
      <c r="PV1582" s="2">
        <v>3193879</v>
      </c>
      <c r="PW1582" s="2">
        <v>424930</v>
      </c>
      <c r="PX1582" s="2">
        <v>1400250</v>
      </c>
      <c r="PY1582" s="2">
        <v>761497</v>
      </c>
      <c r="PZ1582" s="2">
        <v>214688</v>
      </c>
      <c r="QA1582" s="2">
        <v>646164</v>
      </c>
      <c r="QB1582" s="2" t="s">
        <v>639</v>
      </c>
      <c r="QC1582" s="2" t="s">
        <v>639</v>
      </c>
      <c r="QD1582" s="2">
        <v>4000000</v>
      </c>
      <c r="QE1582" s="2" t="s">
        <v>639</v>
      </c>
      <c r="QF1582" s="2">
        <v>919704</v>
      </c>
      <c r="QG1582" s="2">
        <v>3193879</v>
      </c>
      <c r="QH1582" s="2">
        <v>483517</v>
      </c>
      <c r="QI1582" s="2">
        <v>1350843</v>
      </c>
      <c r="QJ1582" s="2">
        <v>630500</v>
      </c>
      <c r="QK1582" s="2">
        <v>160226</v>
      </c>
      <c r="QL1582" s="2">
        <v>705888</v>
      </c>
      <c r="QM1582" s="2" t="s">
        <v>639</v>
      </c>
      <c r="QN1582" s="2" t="s">
        <v>639</v>
      </c>
      <c r="QO1582" s="2">
        <v>4000000</v>
      </c>
      <c r="QP1582" s="2" t="s">
        <v>639</v>
      </c>
      <c r="QQ1582" s="2">
        <v>792625</v>
      </c>
      <c r="QR1582" s="2">
        <v>3203879</v>
      </c>
      <c r="QS1582" s="2">
        <v>699502</v>
      </c>
      <c r="QT1582" s="2">
        <v>1596929</v>
      </c>
      <c r="QU1582" s="2">
        <v>584039</v>
      </c>
      <c r="QV1582" s="2">
        <v>232858</v>
      </c>
      <c r="QW1582" s="2">
        <v>929389</v>
      </c>
      <c r="QX1582" s="2" t="s">
        <v>639</v>
      </c>
      <c r="QY1582" s="2" t="s">
        <v>639</v>
      </c>
      <c r="QZ1582" s="2">
        <v>4000000</v>
      </c>
      <c r="RA1582" s="2" t="s">
        <v>639</v>
      </c>
      <c r="RB1582" s="2">
        <v>922102</v>
      </c>
      <c r="RC1582" s="2">
        <v>3193879</v>
      </c>
      <c r="RD1582" s="2">
        <v>563404</v>
      </c>
      <c r="RE1582" s="2">
        <v>1551608</v>
      </c>
      <c r="RF1582" s="2">
        <v>607175</v>
      </c>
      <c r="RG1582" s="2">
        <v>199401</v>
      </c>
      <c r="RH1582" s="2">
        <v>832632</v>
      </c>
      <c r="RI1582" s="2" t="s">
        <v>639</v>
      </c>
      <c r="RJ1582" s="2" t="s">
        <v>639</v>
      </c>
      <c r="RK1582" s="2">
        <v>4000000</v>
      </c>
      <c r="RL1582" s="2" t="s">
        <v>639</v>
      </c>
      <c r="RM1582" s="2">
        <v>884033</v>
      </c>
      <c r="RN1582" s="2">
        <v>3193879</v>
      </c>
      <c r="RO1582" s="2">
        <v>99633</v>
      </c>
      <c r="RP1582" s="2">
        <v>1451208</v>
      </c>
      <c r="RQ1582" s="2">
        <v>862988</v>
      </c>
      <c r="RR1582" s="2">
        <v>201121</v>
      </c>
      <c r="RS1582" s="2">
        <v>518539</v>
      </c>
      <c r="RT1582" s="2" t="s">
        <v>639</v>
      </c>
      <c r="RU1582" s="2" t="s">
        <v>639</v>
      </c>
      <c r="RV1582" s="2">
        <v>4000000</v>
      </c>
      <c r="RW1582" s="2" t="s">
        <v>639</v>
      </c>
      <c r="RX1582" s="2">
        <v>888048</v>
      </c>
      <c r="RY1582" s="2">
        <v>3928879</v>
      </c>
      <c r="RZ1582" s="2">
        <v>620265</v>
      </c>
      <c r="SA1582" s="2">
        <v>1554972</v>
      </c>
      <c r="SB1582" s="2">
        <v>566313</v>
      </c>
      <c r="SC1582" s="2">
        <v>110236</v>
      </c>
      <c r="SD1582" s="2">
        <v>954210</v>
      </c>
      <c r="SE1582" s="2" t="s">
        <v>639</v>
      </c>
      <c r="SF1582" s="2">
        <v>930000</v>
      </c>
      <c r="SG1582" s="2">
        <v>4000000</v>
      </c>
      <c r="SH1582" s="2" t="s">
        <v>639</v>
      </c>
      <c r="SI1582" s="2">
        <v>675983</v>
      </c>
      <c r="SJ1582" s="2" t="s">
        <v>646</v>
      </c>
      <c r="SK1582" s="2" t="s">
        <v>646</v>
      </c>
      <c r="SL1582" s="2" t="s">
        <v>646</v>
      </c>
      <c r="SM1582" s="2" t="s">
        <v>646</v>
      </c>
      <c r="SN1582" s="2" t="s">
        <v>646</v>
      </c>
      <c r="SO1582" s="2" t="s">
        <v>646</v>
      </c>
      <c r="SP1582" s="2" t="s">
        <v>646</v>
      </c>
      <c r="SQ1582" s="2" t="s">
        <v>646</v>
      </c>
      <c r="SR1582" s="2" t="s">
        <v>646</v>
      </c>
      <c r="SS1582" s="2" t="s">
        <v>646</v>
      </c>
      <c r="ST1582" s="2" t="s">
        <v>646</v>
      </c>
      <c r="SU1582" s="2">
        <v>362000</v>
      </c>
      <c r="SV1582" s="2">
        <v>90000</v>
      </c>
      <c r="SW1582" s="2" t="s">
        <v>648</v>
      </c>
      <c r="SX1582" s="2" t="s">
        <v>648</v>
      </c>
      <c r="SY1582" s="2" t="s">
        <v>648</v>
      </c>
      <c r="SZ1582" s="2" t="s">
        <v>647</v>
      </c>
      <c r="TA1582" s="2">
        <v>315000</v>
      </c>
      <c r="TB1582" s="2">
        <v>90000</v>
      </c>
      <c r="TC1582" s="2" t="s">
        <v>648</v>
      </c>
      <c r="TD1582" s="2" t="s">
        <v>648</v>
      </c>
      <c r="TE1582" s="2" t="s">
        <v>648</v>
      </c>
      <c r="TF1582" s="2" t="s">
        <v>647</v>
      </c>
      <c r="TG1582" s="2">
        <v>335000</v>
      </c>
      <c r="TH1582" s="2">
        <v>90000</v>
      </c>
      <c r="TI1582" s="2" t="s">
        <v>648</v>
      </c>
      <c r="TJ1582" s="2" t="s">
        <v>648</v>
      </c>
      <c r="TK1582" s="2" t="s">
        <v>648</v>
      </c>
      <c r="TL1582" s="2" t="s">
        <v>647</v>
      </c>
      <c r="TM1582" s="2">
        <v>390000</v>
      </c>
      <c r="TN1582" s="2">
        <v>90000</v>
      </c>
      <c r="TO1582" s="2" t="s">
        <v>648</v>
      </c>
      <c r="TP1582" s="2" t="s">
        <v>648</v>
      </c>
      <c r="TQ1582" s="2" t="s">
        <v>648</v>
      </c>
      <c r="TR1582" s="2" t="s">
        <v>647</v>
      </c>
      <c r="TS1582" s="2">
        <v>375000</v>
      </c>
      <c r="TT1582" s="2">
        <v>95000</v>
      </c>
      <c r="TU1582" s="2" t="s">
        <v>647</v>
      </c>
      <c r="TV1582" s="2" t="s">
        <v>648</v>
      </c>
      <c r="TW1582" s="2" t="s">
        <v>648</v>
      </c>
      <c r="TX1582" s="2" t="s">
        <v>647</v>
      </c>
      <c r="TY1582" s="2">
        <v>360000</v>
      </c>
      <c r="TZ1582" s="2">
        <v>90000</v>
      </c>
      <c r="UA1582" s="2" t="s">
        <v>647</v>
      </c>
      <c r="UB1582" s="2" t="s">
        <v>648</v>
      </c>
      <c r="UC1582" s="2" t="s">
        <v>647</v>
      </c>
      <c r="UD1582" s="2" t="s">
        <v>647</v>
      </c>
      <c r="UE1582" s="2">
        <v>360000</v>
      </c>
      <c r="UF1582" s="2">
        <v>180000</v>
      </c>
      <c r="UG1582" s="2" t="s">
        <v>647</v>
      </c>
      <c r="UH1582" s="2" t="s">
        <v>648</v>
      </c>
      <c r="UI1582" s="2" t="s">
        <v>647</v>
      </c>
      <c r="UJ1582" s="2" t="s">
        <v>648</v>
      </c>
      <c r="UK1582" s="2" t="s">
        <v>639</v>
      </c>
      <c r="UL1582" s="2" t="s">
        <v>639</v>
      </c>
      <c r="UM1582" s="2" t="s">
        <v>639</v>
      </c>
      <c r="UN1582" s="2" t="s">
        <v>639</v>
      </c>
      <c r="UO1582" s="2" t="s">
        <v>639</v>
      </c>
      <c r="UP1582" s="2" t="s">
        <v>639</v>
      </c>
      <c r="UQ1582" s="2" t="s">
        <v>844</v>
      </c>
      <c r="UR1582" s="2" t="s">
        <v>808</v>
      </c>
      <c r="US1582" s="2" t="s">
        <v>804</v>
      </c>
      <c r="UT1582" s="2" t="s">
        <v>715</v>
      </c>
      <c r="UU1582" s="2" t="s">
        <v>805</v>
      </c>
      <c r="UV1582" s="2" t="s">
        <v>705</v>
      </c>
      <c r="UW1582" s="2" t="s">
        <v>704</v>
      </c>
      <c r="UX1582" s="2" t="s">
        <v>719</v>
      </c>
      <c r="UY1582" s="2" t="s">
        <v>799</v>
      </c>
      <c r="UZ1582" s="2" t="s">
        <v>715</v>
      </c>
      <c r="VA1582" s="2" t="s">
        <v>693</v>
      </c>
      <c r="VB1582" s="2" t="s">
        <v>694</v>
      </c>
      <c r="VC1582" s="2" t="s">
        <v>771</v>
      </c>
      <c r="VD1582" s="2" t="s">
        <v>719</v>
      </c>
      <c r="VE1582" s="2" t="s">
        <v>694</v>
      </c>
      <c r="VF1582" s="2" t="s">
        <v>755</v>
      </c>
      <c r="VG1582" s="2" t="s">
        <v>732</v>
      </c>
      <c r="VH1582" s="2" t="s">
        <v>824</v>
      </c>
      <c r="VI1582" s="2" t="s">
        <v>692</v>
      </c>
      <c r="VJ1582" s="2" t="s">
        <v>690</v>
      </c>
      <c r="VK1582" s="2" t="s">
        <v>694</v>
      </c>
      <c r="VL1582" s="2" t="s">
        <v>822</v>
      </c>
      <c r="VM1582" s="2" t="s">
        <v>762</v>
      </c>
      <c r="VN1582" s="2" t="s">
        <v>733</v>
      </c>
      <c r="VO1582" s="2" t="s">
        <v>803</v>
      </c>
      <c r="VP1582" s="2" t="s">
        <v>701</v>
      </c>
      <c r="VQ1582" s="2" t="s">
        <v>705</v>
      </c>
      <c r="VR1582" s="2" t="s">
        <v>728</v>
      </c>
      <c r="VS1582" s="2" t="s">
        <v>705</v>
      </c>
      <c r="VT1582" s="2" t="s">
        <v>708</v>
      </c>
      <c r="VU1582" s="2" t="s">
        <v>813</v>
      </c>
      <c r="VV1582" s="2" t="s">
        <v>707</v>
      </c>
      <c r="VW1582" s="2" t="s">
        <v>778</v>
      </c>
      <c r="VX1582" s="2" t="s">
        <v>730</v>
      </c>
      <c r="VY1582" s="2" t="s">
        <v>691</v>
      </c>
      <c r="VZ1582" s="2" t="s">
        <v>922</v>
      </c>
      <c r="WA1582" s="2" t="s">
        <v>734</v>
      </c>
      <c r="WB1582" s="2" t="s">
        <v>709</v>
      </c>
      <c r="WC1582" s="2" t="s">
        <v>777</v>
      </c>
      <c r="WD1582" s="2" t="s">
        <v>706</v>
      </c>
      <c r="WE1582" s="2" t="s">
        <v>761</v>
      </c>
      <c r="WF1582" s="2" t="s">
        <v>697</v>
      </c>
      <c r="WG1582" s="2" t="s">
        <v>690</v>
      </c>
      <c r="WH1582" s="2" t="s">
        <v>697</v>
      </c>
      <c r="WI1582" s="2" t="s">
        <v>710</v>
      </c>
      <c r="WJ1582" s="2" t="s">
        <v>731</v>
      </c>
      <c r="WK1582" s="2" t="s">
        <v>804</v>
      </c>
      <c r="WL1582" s="2" t="s">
        <v>691</v>
      </c>
      <c r="WM1582" s="2" t="s">
        <v>797</v>
      </c>
      <c r="WN1582" s="2" t="s">
        <v>709</v>
      </c>
      <c r="WO1582" s="2" t="s">
        <v>843</v>
      </c>
      <c r="WP1582" s="2" t="s">
        <v>728</v>
      </c>
      <c r="WQ1582" s="2" t="s">
        <v>735</v>
      </c>
      <c r="WR1582" s="2" t="s">
        <v>724</v>
      </c>
      <c r="WS1582" s="2" t="s">
        <v>725</v>
      </c>
      <c r="WT1582" s="2" t="s">
        <v>742</v>
      </c>
      <c r="WU1582" s="2" t="s">
        <v>694</v>
      </c>
      <c r="WV1582" s="2" t="s">
        <v>808</v>
      </c>
      <c r="WW1582" s="2" t="s">
        <v>763</v>
      </c>
      <c r="WX1582" s="2" t="s">
        <v>745</v>
      </c>
      <c r="WY1582" s="2" t="s">
        <v>723</v>
      </c>
      <c r="WZ1582" s="2" t="s">
        <v>708</v>
      </c>
      <c r="XA1582" s="2" t="s">
        <v>758</v>
      </c>
      <c r="XB1582" s="2" t="s">
        <v>639</v>
      </c>
      <c r="XC1582" s="2" t="s">
        <v>639</v>
      </c>
      <c r="XD1582" s="2" t="s">
        <v>639</v>
      </c>
      <c r="XE1582" s="2" t="s">
        <v>639</v>
      </c>
      <c r="XF1582" s="2" t="s">
        <v>639</v>
      </c>
      <c r="XG1582" s="2" t="s">
        <v>639</v>
      </c>
      <c r="XH1582" s="2" t="s">
        <v>639</v>
      </c>
      <c r="XI1582" s="2" t="s">
        <v>639</v>
      </c>
      <c r="XJ1582" s="2" t="s">
        <v>639</v>
      </c>
      <c r="XK1582" s="2">
        <v>1</v>
      </c>
      <c r="XL1582" s="2">
        <v>1</v>
      </c>
      <c r="XM1582" s="2" t="s">
        <v>3028</v>
      </c>
    </row>
    <row r="1583" spans="1:637" ht="15.75" x14ac:dyDescent="0.25">
      <c r="A1583" s="2" t="s">
        <v>636</v>
      </c>
      <c r="B1583" s="2" t="s">
        <v>3027</v>
      </c>
      <c r="C1583" s="2">
        <v>7</v>
      </c>
      <c r="D1583" s="2">
        <v>1</v>
      </c>
      <c r="E1583" s="2" t="s">
        <v>638</v>
      </c>
      <c r="F1583" s="2">
        <v>2014</v>
      </c>
      <c r="G1583" s="2">
        <v>1</v>
      </c>
      <c r="H1583" s="2">
        <v>30</v>
      </c>
      <c r="I1583" s="2">
        <v>30</v>
      </c>
      <c r="J1583" s="2">
        <v>30</v>
      </c>
      <c r="K1583" s="2">
        <v>34</v>
      </c>
      <c r="L1583" s="2">
        <v>34</v>
      </c>
      <c r="M1583" s="2">
        <v>35</v>
      </c>
      <c r="N1583" s="2">
        <v>34</v>
      </c>
      <c r="O1583" s="2">
        <v>34</v>
      </c>
      <c r="P1583" s="2">
        <v>35</v>
      </c>
      <c r="Q1583" s="2">
        <v>25</v>
      </c>
      <c r="R1583" s="2">
        <v>25</v>
      </c>
      <c r="S1583" s="2">
        <v>25</v>
      </c>
      <c r="T1583" s="2">
        <v>365</v>
      </c>
      <c r="U1583" s="2">
        <v>365</v>
      </c>
      <c r="V1583" s="2">
        <v>368</v>
      </c>
      <c r="W1583" s="2">
        <v>620</v>
      </c>
      <c r="X1583" s="2">
        <v>620</v>
      </c>
      <c r="Y1583" s="2">
        <v>623</v>
      </c>
      <c r="Z1583" s="2">
        <v>846</v>
      </c>
      <c r="AA1583" s="2">
        <v>846</v>
      </c>
      <c r="AB1583" s="2">
        <v>850</v>
      </c>
      <c r="AC1583" s="2">
        <v>650</v>
      </c>
      <c r="AD1583" s="2">
        <v>850</v>
      </c>
      <c r="AE1583" s="2">
        <v>1000</v>
      </c>
      <c r="AF1583" s="2">
        <v>350</v>
      </c>
      <c r="AG1583" s="2">
        <v>450</v>
      </c>
      <c r="AH1583" s="2">
        <v>620</v>
      </c>
      <c r="AI1583" s="2">
        <v>250</v>
      </c>
      <c r="AJ1583" s="2">
        <v>220</v>
      </c>
      <c r="AK1583" s="2">
        <v>280</v>
      </c>
      <c r="AL1583" s="2" t="s">
        <v>639</v>
      </c>
      <c r="AM1583" s="2" t="s">
        <v>639</v>
      </c>
      <c r="AN1583" s="2" t="s">
        <v>639</v>
      </c>
      <c r="AO1583" s="2">
        <v>40</v>
      </c>
      <c r="AP1583" s="2">
        <v>40</v>
      </c>
      <c r="AQ1583" s="2">
        <v>10</v>
      </c>
      <c r="AR1583" s="2">
        <v>100</v>
      </c>
      <c r="AS1583" s="2">
        <v>150</v>
      </c>
      <c r="AT1583" s="2">
        <v>300</v>
      </c>
      <c r="AU1583" s="2" t="s">
        <v>639</v>
      </c>
      <c r="AV1583" s="2" t="s">
        <v>639</v>
      </c>
      <c r="AW1583" s="2" t="s">
        <v>639</v>
      </c>
      <c r="AX1583" s="2" t="s">
        <v>639</v>
      </c>
      <c r="AY1583" s="2" t="s">
        <v>639</v>
      </c>
      <c r="AZ1583" s="2" t="s">
        <v>639</v>
      </c>
      <c r="BA1583" s="2">
        <v>5</v>
      </c>
      <c r="BB1583" s="2">
        <v>20</v>
      </c>
      <c r="BC1583" s="2">
        <v>13</v>
      </c>
      <c r="BD1583" s="2">
        <v>5</v>
      </c>
      <c r="BE1583" s="2">
        <v>20</v>
      </c>
      <c r="BF1583" s="2">
        <v>13</v>
      </c>
      <c r="BG1583" s="2">
        <v>13</v>
      </c>
      <c r="BH1583" s="2">
        <v>13</v>
      </c>
      <c r="BI1583" s="2">
        <v>10</v>
      </c>
      <c r="BJ1583" s="2" t="s">
        <v>639</v>
      </c>
      <c r="BK1583" s="2" t="s">
        <v>639</v>
      </c>
      <c r="BL1583" s="2">
        <v>23</v>
      </c>
      <c r="BM1583" s="2">
        <v>2</v>
      </c>
      <c r="BN1583" s="2">
        <v>13</v>
      </c>
      <c r="BO1583" s="2">
        <v>20</v>
      </c>
      <c r="BP1583" s="2" t="s">
        <v>639</v>
      </c>
      <c r="BQ1583" s="2" t="s">
        <v>639</v>
      </c>
      <c r="BR1583" s="2">
        <v>1100</v>
      </c>
      <c r="BS1583" s="2">
        <v>115</v>
      </c>
      <c r="BT1583" s="2" t="s">
        <v>639</v>
      </c>
      <c r="BU1583" s="2" t="s">
        <v>639</v>
      </c>
      <c r="BV1583" s="2" t="s">
        <v>639</v>
      </c>
      <c r="BW1583" s="2" t="s">
        <v>639</v>
      </c>
      <c r="BX1583" s="2" t="s">
        <v>639</v>
      </c>
      <c r="BY1583" s="2" t="s">
        <v>639</v>
      </c>
      <c r="BZ1583" s="2" t="s">
        <v>639</v>
      </c>
      <c r="CA1583" s="2" t="s">
        <v>639</v>
      </c>
      <c r="CB1583" s="2">
        <v>2</v>
      </c>
      <c r="CC1583" s="2" t="s">
        <v>639</v>
      </c>
      <c r="CD1583" s="2" t="s">
        <v>639</v>
      </c>
      <c r="CE1583" s="2">
        <v>9000</v>
      </c>
      <c r="CF1583" s="2">
        <v>900</v>
      </c>
      <c r="CG1583" s="2">
        <v>275</v>
      </c>
      <c r="CH1583" s="2">
        <v>230</v>
      </c>
      <c r="CI1583" s="2">
        <v>82</v>
      </c>
      <c r="CJ1583" s="2" t="s">
        <v>639</v>
      </c>
      <c r="CK1583" s="2">
        <v>11</v>
      </c>
      <c r="CL1583" s="2" t="s">
        <v>639</v>
      </c>
      <c r="CM1583" s="2">
        <v>11</v>
      </c>
      <c r="CN1583" s="2">
        <v>11748</v>
      </c>
      <c r="CO1583" s="2">
        <v>35</v>
      </c>
      <c r="CP1583" s="2">
        <v>6507</v>
      </c>
      <c r="CQ1583" s="2" t="s">
        <v>886</v>
      </c>
      <c r="CR1583" s="2">
        <v>14343</v>
      </c>
      <c r="CS1583" s="2" t="s">
        <v>639</v>
      </c>
      <c r="CT1583" s="2" t="s">
        <v>639</v>
      </c>
      <c r="CU1583" s="2" t="s">
        <v>639</v>
      </c>
      <c r="CV1583" s="2">
        <v>7911</v>
      </c>
      <c r="CW1583" s="2">
        <v>16432</v>
      </c>
      <c r="CX1583" s="2">
        <v>5000</v>
      </c>
      <c r="CY1583" s="2">
        <v>13</v>
      </c>
      <c r="CZ1583" s="2">
        <v>87747</v>
      </c>
      <c r="DA1583" s="2">
        <v>988</v>
      </c>
      <c r="DB1583" s="2">
        <v>59</v>
      </c>
      <c r="DC1583" s="2">
        <v>23</v>
      </c>
      <c r="DD1583" s="2">
        <v>76</v>
      </c>
      <c r="DE1583" s="2" t="s">
        <v>639</v>
      </c>
      <c r="DF1583" s="2">
        <v>12</v>
      </c>
      <c r="DG1583" s="2" t="s">
        <v>639</v>
      </c>
      <c r="DH1583" s="2" t="s">
        <v>639</v>
      </c>
      <c r="DI1583" s="2">
        <v>23</v>
      </c>
      <c r="DJ1583" s="2">
        <v>87</v>
      </c>
      <c r="DK1583" s="2">
        <v>12144</v>
      </c>
      <c r="DL1583" s="2">
        <v>31</v>
      </c>
      <c r="DM1583" s="2">
        <v>11951</v>
      </c>
      <c r="DN1583" s="2" t="s">
        <v>639</v>
      </c>
      <c r="DO1583" s="2">
        <v>2</v>
      </c>
      <c r="DP1583" s="2">
        <v>3</v>
      </c>
      <c r="DQ1583" s="2">
        <v>12</v>
      </c>
      <c r="DR1583" s="2">
        <v>13</v>
      </c>
      <c r="DS1583" s="2" t="s">
        <v>639</v>
      </c>
      <c r="DT1583" s="2" t="s">
        <v>639</v>
      </c>
      <c r="DU1583" s="2">
        <v>5</v>
      </c>
      <c r="DV1583" s="2">
        <v>5</v>
      </c>
      <c r="DW1583" s="2">
        <v>1434</v>
      </c>
      <c r="DX1583" s="2">
        <v>5</v>
      </c>
      <c r="DY1583" s="2">
        <v>500</v>
      </c>
      <c r="DZ1583" s="2">
        <v>6</v>
      </c>
      <c r="EA1583" s="2">
        <v>300</v>
      </c>
      <c r="EB1583" s="2">
        <v>7</v>
      </c>
      <c r="EC1583" s="2">
        <v>2500</v>
      </c>
      <c r="ED1583" s="2">
        <v>1420</v>
      </c>
      <c r="EE1583" s="2">
        <v>685</v>
      </c>
      <c r="EF1583" s="2">
        <v>2605</v>
      </c>
      <c r="EG1583" s="2">
        <v>1480</v>
      </c>
      <c r="EH1583" s="2">
        <v>782</v>
      </c>
      <c r="EI1583" s="2">
        <v>105</v>
      </c>
      <c r="EJ1583" s="2">
        <v>60</v>
      </c>
      <c r="EK1583" s="2">
        <v>32</v>
      </c>
      <c r="EL1583" s="2" t="s">
        <v>639</v>
      </c>
      <c r="EM1583" s="2" t="s">
        <v>639</v>
      </c>
      <c r="EN1583" s="2">
        <v>65</v>
      </c>
      <c r="EO1583" s="2">
        <v>650</v>
      </c>
      <c r="EP1583" s="2">
        <v>850</v>
      </c>
      <c r="EQ1583" s="2">
        <v>1000</v>
      </c>
      <c r="ER1583" s="2">
        <v>350</v>
      </c>
      <c r="ES1583" s="2">
        <v>450</v>
      </c>
      <c r="ET1583" s="2">
        <v>620</v>
      </c>
      <c r="EU1583" s="2">
        <v>228</v>
      </c>
      <c r="EV1583" s="2">
        <v>201</v>
      </c>
      <c r="EW1583" s="2">
        <v>256</v>
      </c>
      <c r="EX1583" s="2">
        <v>649</v>
      </c>
      <c r="EY1583" s="2">
        <v>819</v>
      </c>
      <c r="EZ1583" s="2">
        <v>810</v>
      </c>
      <c r="FA1583" s="2">
        <v>316</v>
      </c>
      <c r="FB1583" s="2">
        <v>398</v>
      </c>
      <c r="FC1583" s="2">
        <v>389</v>
      </c>
      <c r="FD1583" s="2">
        <v>207</v>
      </c>
      <c r="FE1583" s="2">
        <v>233</v>
      </c>
      <c r="FF1583" s="2">
        <v>244</v>
      </c>
      <c r="FG1583" s="2">
        <v>650</v>
      </c>
      <c r="FH1583" s="2">
        <v>850</v>
      </c>
      <c r="FI1583" s="2">
        <v>810</v>
      </c>
      <c r="FJ1583" s="2">
        <v>350</v>
      </c>
      <c r="FK1583" s="2">
        <v>450</v>
      </c>
      <c r="FL1583" s="2">
        <v>389</v>
      </c>
      <c r="FM1583" s="2">
        <v>228</v>
      </c>
      <c r="FN1583" s="2">
        <v>201</v>
      </c>
      <c r="FO1583" s="2">
        <v>244</v>
      </c>
      <c r="FP1583" s="2">
        <v>100</v>
      </c>
      <c r="FQ1583" s="2">
        <v>81</v>
      </c>
      <c r="FR1583" s="2">
        <v>18</v>
      </c>
      <c r="FS1583" s="2">
        <v>18</v>
      </c>
      <c r="FT1583" s="2">
        <v>11</v>
      </c>
      <c r="FU1583" s="2">
        <v>44</v>
      </c>
      <c r="FV1583" s="2" t="s">
        <v>639</v>
      </c>
      <c r="FW1583" s="2" t="s">
        <v>639</v>
      </c>
      <c r="FX1583" s="2">
        <v>190</v>
      </c>
      <c r="FY1583" s="2" t="s">
        <v>639</v>
      </c>
      <c r="FZ1583" s="2" t="s">
        <v>639</v>
      </c>
      <c r="GA1583" s="2">
        <v>231</v>
      </c>
      <c r="GB1583" s="2" t="s">
        <v>639</v>
      </c>
      <c r="GC1583" s="2" t="s">
        <v>639</v>
      </c>
      <c r="GD1583" s="2">
        <v>12</v>
      </c>
      <c r="GE1583" s="2">
        <v>100</v>
      </c>
      <c r="GF1583" s="2">
        <v>56</v>
      </c>
      <c r="GG1583" s="2">
        <v>32</v>
      </c>
      <c r="GH1583" s="2" t="s">
        <v>641</v>
      </c>
      <c r="GI1583" s="2" t="s">
        <v>641</v>
      </c>
      <c r="GJ1583" s="2" t="s">
        <v>642</v>
      </c>
      <c r="GK1583" s="2" t="s">
        <v>639</v>
      </c>
      <c r="GL1583" s="2" t="s">
        <v>639</v>
      </c>
      <c r="GM1583" s="2" t="s">
        <v>639</v>
      </c>
      <c r="GN1583" s="2" t="s">
        <v>639</v>
      </c>
      <c r="GO1583" s="2" t="s">
        <v>639</v>
      </c>
      <c r="GP1583" s="2" t="s">
        <v>639</v>
      </c>
      <c r="GQ1583" s="2" t="s">
        <v>639</v>
      </c>
      <c r="GR1583" s="2" t="s">
        <v>639</v>
      </c>
      <c r="GS1583" s="2" t="s">
        <v>639</v>
      </c>
      <c r="GT1583" s="2">
        <v>371000</v>
      </c>
      <c r="GU1583" s="2">
        <v>110217</v>
      </c>
      <c r="GV1583" s="2">
        <v>34434</v>
      </c>
      <c r="GW1583" s="2">
        <v>315236</v>
      </c>
      <c r="GX1583" s="2">
        <v>21671</v>
      </c>
      <c r="GY1583" s="2">
        <v>22400</v>
      </c>
      <c r="GZ1583" s="2">
        <v>90000</v>
      </c>
      <c r="HA1583" s="2">
        <v>20000</v>
      </c>
      <c r="HB1583" s="2">
        <v>12000</v>
      </c>
      <c r="HC1583" s="2">
        <v>21505</v>
      </c>
      <c r="HD1583" s="2">
        <v>8255</v>
      </c>
      <c r="HE1583" s="2" t="s">
        <v>639</v>
      </c>
      <c r="HF1583" s="2">
        <v>4172</v>
      </c>
      <c r="HG1583" s="2">
        <v>13355</v>
      </c>
      <c r="HH1583" s="2">
        <v>115000</v>
      </c>
      <c r="HI1583" s="2">
        <v>19402</v>
      </c>
      <c r="HJ1583" s="2">
        <v>1178647</v>
      </c>
      <c r="HK1583" s="2" t="s">
        <v>639</v>
      </c>
      <c r="HL1583" s="2">
        <v>8753</v>
      </c>
      <c r="HM1583" s="2">
        <v>49810</v>
      </c>
      <c r="HN1583" s="2">
        <v>7631</v>
      </c>
      <c r="HO1583" s="2">
        <v>2167101</v>
      </c>
      <c r="HP1583" s="2">
        <v>622081</v>
      </c>
      <c r="HQ1583" s="2" t="s">
        <v>639</v>
      </c>
      <c r="HR1583" s="2">
        <v>431980</v>
      </c>
      <c r="HS1583" s="2">
        <v>120226</v>
      </c>
      <c r="HT1583" s="2">
        <v>302015</v>
      </c>
      <c r="HU1583" s="2">
        <v>155776</v>
      </c>
      <c r="HV1583" s="2">
        <v>4867</v>
      </c>
      <c r="HW1583" s="2">
        <v>73350</v>
      </c>
      <c r="HX1583" s="2">
        <v>745764</v>
      </c>
      <c r="HY1583" s="2">
        <v>964531</v>
      </c>
      <c r="HZ1583" s="2">
        <v>1202570</v>
      </c>
      <c r="IA1583" s="2">
        <v>57349</v>
      </c>
      <c r="IB1583" s="2" t="s">
        <v>639</v>
      </c>
      <c r="IC1583" s="2">
        <v>8753</v>
      </c>
      <c r="ID1583" s="2" t="s">
        <v>639</v>
      </c>
      <c r="IE1583" s="2">
        <v>564701</v>
      </c>
      <c r="IF1583" s="2">
        <v>450000</v>
      </c>
      <c r="IG1583" s="2">
        <v>450000</v>
      </c>
      <c r="IH1583" s="2">
        <v>2236530</v>
      </c>
      <c r="II1583" s="2">
        <v>59525</v>
      </c>
      <c r="IJ1583" s="2" t="s">
        <v>639</v>
      </c>
      <c r="IK1583" s="2">
        <v>686239</v>
      </c>
      <c r="IL1583" s="2">
        <v>1291080</v>
      </c>
      <c r="IM1583" s="2">
        <v>187624</v>
      </c>
      <c r="IN1583" s="2">
        <v>62544</v>
      </c>
      <c r="IO1583" s="2">
        <v>725000</v>
      </c>
      <c r="IP1583" s="2" t="s">
        <v>639</v>
      </c>
      <c r="IQ1583" s="2" t="s">
        <v>639</v>
      </c>
      <c r="IR1583" s="2">
        <v>4000000</v>
      </c>
      <c r="IS1583" s="2" t="s">
        <v>639</v>
      </c>
      <c r="IT1583" s="2">
        <v>4573454</v>
      </c>
      <c r="IU1583" s="2">
        <v>1992544</v>
      </c>
      <c r="IV1583" s="2">
        <v>42179</v>
      </c>
      <c r="IW1583" s="2">
        <v>2355292</v>
      </c>
      <c r="IX1583" s="2" t="s">
        <v>639</v>
      </c>
      <c r="IY1583" s="2" t="s">
        <v>639</v>
      </c>
      <c r="IZ1583" s="2" t="s">
        <v>639</v>
      </c>
      <c r="JA1583" s="2" t="s">
        <v>639</v>
      </c>
      <c r="JB1583" s="2" t="s">
        <v>639</v>
      </c>
      <c r="JC1583" s="2" t="s">
        <v>639</v>
      </c>
      <c r="JD1583" s="2" t="s">
        <v>639</v>
      </c>
      <c r="JE1583" s="2" t="s">
        <v>639</v>
      </c>
      <c r="JF1583" s="2">
        <v>-320569</v>
      </c>
      <c r="JG1583" s="2">
        <v>508193</v>
      </c>
      <c r="JH1583" s="2" t="s">
        <v>639</v>
      </c>
      <c r="JI1583" s="2">
        <v>1197000</v>
      </c>
      <c r="JJ1583" s="2">
        <v>1160000</v>
      </c>
      <c r="JK1583" s="2">
        <v>3969</v>
      </c>
      <c r="JL1583" s="2">
        <v>5240</v>
      </c>
      <c r="JM1583" s="2">
        <v>5390</v>
      </c>
      <c r="JN1583" s="2">
        <v>61</v>
      </c>
      <c r="JO1583" s="2">
        <v>93</v>
      </c>
      <c r="JP1583" s="2">
        <v>1570</v>
      </c>
      <c r="JQ1583" s="2">
        <v>-933</v>
      </c>
      <c r="JR1583" s="2">
        <v>15</v>
      </c>
      <c r="JS1583" s="2">
        <v>10</v>
      </c>
      <c r="JT1583" s="2">
        <v>114</v>
      </c>
      <c r="JU1583" s="2">
        <v>500</v>
      </c>
      <c r="JV1583" s="2">
        <v>37705</v>
      </c>
      <c r="JW1583" s="2">
        <v>33777</v>
      </c>
      <c r="JX1583" s="2">
        <v>31208</v>
      </c>
      <c r="JY1583" s="2" t="s">
        <v>651</v>
      </c>
      <c r="JZ1583" s="2" t="s">
        <v>652</v>
      </c>
      <c r="KA1583" s="2" t="s">
        <v>653</v>
      </c>
      <c r="KB1583" s="2" t="s">
        <v>654</v>
      </c>
      <c r="KC1583" s="2" t="s">
        <v>655</v>
      </c>
      <c r="KD1583" s="2" t="s">
        <v>646</v>
      </c>
      <c r="KE1583" s="2" t="s">
        <v>646</v>
      </c>
      <c r="KF1583" s="2">
        <v>11785</v>
      </c>
      <c r="KG1583" s="2">
        <v>4714000</v>
      </c>
      <c r="KH1583" s="2" t="s">
        <v>639</v>
      </c>
      <c r="KI1583" s="2">
        <v>4878244</v>
      </c>
      <c r="KJ1583" s="2">
        <v>365</v>
      </c>
      <c r="KK1583" s="2">
        <v>365</v>
      </c>
      <c r="KL1583" s="2">
        <v>368</v>
      </c>
      <c r="KM1583" s="2">
        <v>620</v>
      </c>
      <c r="KN1583" s="2">
        <v>620</v>
      </c>
      <c r="KO1583" s="2">
        <v>623</v>
      </c>
      <c r="KP1583" s="2">
        <v>846</v>
      </c>
      <c r="KQ1583" s="2">
        <v>846</v>
      </c>
      <c r="KR1583" s="2">
        <v>850</v>
      </c>
      <c r="KS1583" s="2">
        <v>111</v>
      </c>
      <c r="KT1583" s="2">
        <v>1100</v>
      </c>
      <c r="KU1583" s="2">
        <v>5</v>
      </c>
      <c r="KV1583" s="2" t="s">
        <v>646</v>
      </c>
      <c r="KW1583" s="2">
        <v>13564</v>
      </c>
      <c r="KX1583" s="2">
        <v>5412036</v>
      </c>
      <c r="KY1583" s="2">
        <v>2</v>
      </c>
      <c r="KZ1583" s="2">
        <v>5669373</v>
      </c>
      <c r="LA1583" s="2">
        <v>378</v>
      </c>
      <c r="LB1583" s="2">
        <v>378</v>
      </c>
      <c r="LC1583" s="2">
        <v>357</v>
      </c>
      <c r="LD1583" s="2">
        <v>641</v>
      </c>
      <c r="LE1583" s="2">
        <v>641</v>
      </c>
      <c r="LF1583" s="2">
        <v>546</v>
      </c>
      <c r="LG1583" s="2">
        <v>893</v>
      </c>
      <c r="LH1583" s="2">
        <v>893</v>
      </c>
      <c r="LI1583" s="2">
        <v>777</v>
      </c>
      <c r="LJ1583" s="2">
        <v>117</v>
      </c>
      <c r="LK1583" s="2">
        <v>1010</v>
      </c>
      <c r="LL1583" s="2">
        <v>4</v>
      </c>
      <c r="LM1583" s="2" t="s">
        <v>646</v>
      </c>
      <c r="LN1583" s="2">
        <v>11850</v>
      </c>
      <c r="LO1583" s="2">
        <v>4740000</v>
      </c>
      <c r="LP1583" s="2" t="s">
        <v>639</v>
      </c>
      <c r="LQ1583" s="2">
        <v>4904244</v>
      </c>
      <c r="LR1583" s="2">
        <v>380</v>
      </c>
      <c r="LS1583" s="2">
        <v>380</v>
      </c>
      <c r="LT1583" s="2">
        <v>350</v>
      </c>
      <c r="LU1583" s="2">
        <v>650</v>
      </c>
      <c r="LV1583" s="2">
        <v>650</v>
      </c>
      <c r="LW1583" s="2">
        <v>620</v>
      </c>
      <c r="LX1583" s="2">
        <v>970</v>
      </c>
      <c r="LY1583" s="2">
        <v>970</v>
      </c>
      <c r="LZ1583" s="2">
        <v>950</v>
      </c>
      <c r="MA1583" s="2">
        <v>119</v>
      </c>
      <c r="MB1583" s="2">
        <v>1161</v>
      </c>
      <c r="MC1583" s="2">
        <v>5</v>
      </c>
      <c r="MD1583" s="2" t="s">
        <v>646</v>
      </c>
      <c r="ME1583" s="2">
        <v>14666</v>
      </c>
      <c r="MF1583" s="2">
        <v>5866400</v>
      </c>
      <c r="MG1583" s="2">
        <v>2</v>
      </c>
      <c r="MH1583" s="2">
        <v>6151245</v>
      </c>
      <c r="MI1583" s="2">
        <v>360</v>
      </c>
      <c r="MJ1583" s="2">
        <v>365</v>
      </c>
      <c r="MK1583" s="2">
        <v>339</v>
      </c>
      <c r="ML1583" s="2">
        <v>610</v>
      </c>
      <c r="MM1583" s="2">
        <v>615</v>
      </c>
      <c r="MN1583" s="2">
        <v>539</v>
      </c>
      <c r="MO1583" s="2">
        <v>859</v>
      </c>
      <c r="MP1583" s="2">
        <v>870</v>
      </c>
      <c r="MQ1583" s="2">
        <v>769</v>
      </c>
      <c r="MR1583" s="2">
        <v>124</v>
      </c>
      <c r="MS1583" s="2">
        <v>1010</v>
      </c>
      <c r="MT1583" s="2">
        <v>7</v>
      </c>
      <c r="MU1583" s="2" t="s">
        <v>646</v>
      </c>
      <c r="MV1583" s="2">
        <v>13483</v>
      </c>
      <c r="MW1583" s="2">
        <v>5393200</v>
      </c>
      <c r="MX1583" s="2" t="s">
        <v>639</v>
      </c>
      <c r="MY1583" s="2">
        <v>5557444</v>
      </c>
      <c r="MZ1583" s="2">
        <v>365</v>
      </c>
      <c r="NA1583" s="2">
        <v>365</v>
      </c>
      <c r="NB1583" s="2">
        <v>345</v>
      </c>
      <c r="NC1583" s="2">
        <v>620</v>
      </c>
      <c r="ND1583" s="2">
        <v>620</v>
      </c>
      <c r="NE1583" s="2">
        <v>530</v>
      </c>
      <c r="NF1583" s="2">
        <v>860</v>
      </c>
      <c r="NG1583" s="2">
        <v>860</v>
      </c>
      <c r="NH1583" s="2">
        <v>750</v>
      </c>
      <c r="NI1583" s="2">
        <v>113</v>
      </c>
      <c r="NJ1583" s="2">
        <v>1007</v>
      </c>
      <c r="NK1583" s="2">
        <v>5</v>
      </c>
      <c r="NL1583" s="2" t="s">
        <v>646</v>
      </c>
      <c r="NM1583" s="2">
        <v>12634</v>
      </c>
      <c r="NN1583" s="2">
        <v>5053600</v>
      </c>
      <c r="NO1583" s="2" t="s">
        <v>639</v>
      </c>
      <c r="NP1583" s="2">
        <v>5217844</v>
      </c>
      <c r="NQ1583" s="2">
        <v>360</v>
      </c>
      <c r="NR1583" s="2">
        <v>360</v>
      </c>
      <c r="NS1583" s="2">
        <v>340</v>
      </c>
      <c r="NT1583" s="2">
        <v>610</v>
      </c>
      <c r="NU1583" s="2">
        <v>610</v>
      </c>
      <c r="NV1583" s="2">
        <v>520</v>
      </c>
      <c r="NW1583" s="2">
        <v>850</v>
      </c>
      <c r="NX1583" s="2">
        <v>850</v>
      </c>
      <c r="NY1583" s="2">
        <v>740</v>
      </c>
      <c r="NZ1583" s="2">
        <v>111</v>
      </c>
      <c r="OA1583" s="2">
        <v>1000</v>
      </c>
      <c r="OB1583" s="2">
        <v>5</v>
      </c>
      <c r="OC1583" s="2" t="s">
        <v>646</v>
      </c>
      <c r="OD1583" s="2">
        <v>13875</v>
      </c>
      <c r="OE1583" s="2">
        <v>5550000</v>
      </c>
      <c r="OF1583" s="2" t="s">
        <v>639</v>
      </c>
      <c r="OG1583" s="2">
        <v>5714244</v>
      </c>
      <c r="OH1583" s="2">
        <v>360</v>
      </c>
      <c r="OI1583" s="2">
        <v>360</v>
      </c>
      <c r="OJ1583" s="2">
        <v>340</v>
      </c>
      <c r="OK1583" s="2">
        <v>610</v>
      </c>
      <c r="OL1583" s="2">
        <v>610</v>
      </c>
      <c r="OM1583" s="2">
        <v>520</v>
      </c>
      <c r="ON1583" s="2">
        <v>850</v>
      </c>
      <c r="OO1583" s="2">
        <v>850</v>
      </c>
      <c r="OP1583" s="2">
        <v>740</v>
      </c>
      <c r="OQ1583" s="2">
        <v>139</v>
      </c>
      <c r="OR1583" s="2">
        <v>1011</v>
      </c>
      <c r="OS1583" s="2">
        <v>5</v>
      </c>
      <c r="OT1583" s="2" t="s">
        <v>646</v>
      </c>
      <c r="OU1583" s="2" t="s">
        <v>639</v>
      </c>
      <c r="OV1583" s="2" t="s">
        <v>639</v>
      </c>
      <c r="OW1583" s="2" t="s">
        <v>639</v>
      </c>
      <c r="OX1583" s="2" t="s">
        <v>639</v>
      </c>
      <c r="OY1583" s="2" t="s">
        <v>639</v>
      </c>
      <c r="OZ1583" s="2" t="s">
        <v>639</v>
      </c>
      <c r="PA1583" s="2" t="s">
        <v>639</v>
      </c>
      <c r="PB1583" s="2" t="s">
        <v>639</v>
      </c>
      <c r="PC1583" s="2" t="s">
        <v>639</v>
      </c>
      <c r="PD1583" s="2" t="s">
        <v>639</v>
      </c>
      <c r="PE1583" s="2" t="s">
        <v>639</v>
      </c>
      <c r="PF1583" s="2" t="s">
        <v>639</v>
      </c>
      <c r="PG1583" s="2" t="s">
        <v>639</v>
      </c>
      <c r="PH1583" s="2" t="s">
        <v>639</v>
      </c>
      <c r="PI1583" s="2" t="s">
        <v>639</v>
      </c>
      <c r="PJ1583" s="2" t="s">
        <v>639</v>
      </c>
      <c r="PK1583" s="2">
        <v>3136530</v>
      </c>
      <c r="PL1583" s="2">
        <v>745764</v>
      </c>
      <c r="PM1583" s="2">
        <v>1291080</v>
      </c>
      <c r="PN1583" s="2">
        <v>187624</v>
      </c>
      <c r="PO1583" s="2">
        <v>62544</v>
      </c>
      <c r="PP1583" s="2">
        <v>725000</v>
      </c>
      <c r="PQ1583" s="2" t="s">
        <v>639</v>
      </c>
      <c r="PR1583" s="2" t="s">
        <v>639</v>
      </c>
      <c r="PS1583" s="2">
        <v>4000000</v>
      </c>
      <c r="PT1583" s="2" t="s">
        <v>639</v>
      </c>
      <c r="PU1583" s="2">
        <v>573454</v>
      </c>
      <c r="PV1583" s="2">
        <v>3136530</v>
      </c>
      <c r="PW1583" s="2">
        <v>777179</v>
      </c>
      <c r="PX1583" s="2">
        <v>1200183</v>
      </c>
      <c r="PY1583" s="2">
        <v>912843</v>
      </c>
      <c r="PZ1583" s="2">
        <v>214688</v>
      </c>
      <c r="QA1583" s="2">
        <v>794324</v>
      </c>
      <c r="QB1583" s="2" t="s">
        <v>639</v>
      </c>
      <c r="QC1583" s="2" t="s">
        <v>639</v>
      </c>
      <c r="QD1583" s="2">
        <v>3990000</v>
      </c>
      <c r="QE1583" s="2" t="s">
        <v>639</v>
      </c>
      <c r="QF1583" s="2">
        <v>1027723</v>
      </c>
      <c r="QG1583" s="2">
        <v>3136530</v>
      </c>
      <c r="QH1583" s="2">
        <v>1103771</v>
      </c>
      <c r="QI1583" s="2">
        <v>1005998</v>
      </c>
      <c r="QJ1583" s="2">
        <v>313310</v>
      </c>
      <c r="QK1583" s="2">
        <v>160226</v>
      </c>
      <c r="QL1583" s="2">
        <v>805591</v>
      </c>
      <c r="QM1583" s="2" t="s">
        <v>639</v>
      </c>
      <c r="QN1583" s="2" t="s">
        <v>639</v>
      </c>
      <c r="QO1583" s="2">
        <v>4000000</v>
      </c>
      <c r="QP1583" s="2" t="s">
        <v>639</v>
      </c>
      <c r="QQ1583" s="2">
        <v>593792</v>
      </c>
      <c r="QR1583" s="2">
        <v>3146530</v>
      </c>
      <c r="QS1583" s="2">
        <v>756308</v>
      </c>
      <c r="QT1583" s="2">
        <v>1588031</v>
      </c>
      <c r="QU1583" s="2">
        <v>755724</v>
      </c>
      <c r="QV1583" s="2">
        <v>232858</v>
      </c>
      <c r="QW1583" s="2">
        <v>766834</v>
      </c>
      <c r="QX1583" s="2" t="s">
        <v>639</v>
      </c>
      <c r="QY1583" s="2" t="s">
        <v>639</v>
      </c>
      <c r="QZ1583" s="2">
        <v>4000000</v>
      </c>
      <c r="RA1583" s="2" t="s">
        <v>639</v>
      </c>
      <c r="RB1583" s="2">
        <v>1246901</v>
      </c>
      <c r="RC1583" s="2">
        <v>3136530</v>
      </c>
      <c r="RD1583" s="2">
        <v>772903</v>
      </c>
      <c r="RE1583" s="2">
        <v>1447890</v>
      </c>
      <c r="RF1583" s="2">
        <v>766341</v>
      </c>
      <c r="RG1583" s="2">
        <v>199401</v>
      </c>
      <c r="RH1583" s="2">
        <v>822577</v>
      </c>
      <c r="RI1583" s="2" t="s">
        <v>639</v>
      </c>
      <c r="RJ1583" s="2" t="s">
        <v>639</v>
      </c>
      <c r="RK1583" s="2">
        <v>4000000</v>
      </c>
      <c r="RL1583" s="2" t="s">
        <v>639</v>
      </c>
      <c r="RM1583" s="2">
        <v>1101686</v>
      </c>
      <c r="RN1583" s="2">
        <v>3136530</v>
      </c>
      <c r="RO1583" s="2" t="s">
        <v>639</v>
      </c>
      <c r="RP1583" s="2">
        <v>1268088</v>
      </c>
      <c r="RQ1583" s="2">
        <v>1337116</v>
      </c>
      <c r="RR1583" s="2">
        <v>201121</v>
      </c>
      <c r="RS1583" s="2">
        <v>612581</v>
      </c>
      <c r="RT1583" s="2" t="s">
        <v>639</v>
      </c>
      <c r="RU1583" s="2" t="s">
        <v>639</v>
      </c>
      <c r="RV1583" s="2">
        <v>4000000</v>
      </c>
      <c r="RW1583" s="2" t="s">
        <v>639</v>
      </c>
      <c r="RX1583" s="2">
        <v>928032</v>
      </c>
      <c r="RY1583" s="2">
        <v>4441906</v>
      </c>
      <c r="RZ1583" s="2">
        <v>426251</v>
      </c>
      <c r="SA1583" s="2">
        <v>1699043</v>
      </c>
      <c r="SB1583" s="2">
        <v>192845</v>
      </c>
      <c r="SC1583" s="2">
        <v>110236</v>
      </c>
      <c r="SD1583" s="2">
        <v>735351</v>
      </c>
      <c r="SE1583" s="2" t="s">
        <v>639</v>
      </c>
      <c r="SF1583" s="2">
        <v>930000</v>
      </c>
      <c r="SG1583" s="2">
        <v>4000000</v>
      </c>
      <c r="SH1583" s="2" t="s">
        <v>639</v>
      </c>
      <c r="SI1583" s="2">
        <v>984458</v>
      </c>
      <c r="SJ1583" s="2" t="s">
        <v>646</v>
      </c>
      <c r="SK1583" s="2" t="s">
        <v>646</v>
      </c>
      <c r="SL1583" s="2" t="s">
        <v>646</v>
      </c>
      <c r="SM1583" s="2" t="s">
        <v>646</v>
      </c>
      <c r="SN1583" s="2" t="s">
        <v>646</v>
      </c>
      <c r="SO1583" s="2" t="s">
        <v>646</v>
      </c>
      <c r="SP1583" s="2" t="s">
        <v>646</v>
      </c>
      <c r="SQ1583" s="2" t="s">
        <v>646</v>
      </c>
      <c r="SR1583" s="2" t="s">
        <v>646</v>
      </c>
      <c r="SS1583" s="2" t="s">
        <v>646</v>
      </c>
      <c r="ST1583" s="2" t="s">
        <v>646</v>
      </c>
      <c r="SU1583" s="2" t="s">
        <v>646</v>
      </c>
      <c r="SV1583" s="2" t="s">
        <v>646</v>
      </c>
      <c r="SW1583" s="2" t="s">
        <v>646</v>
      </c>
      <c r="SX1583" s="2" t="s">
        <v>646</v>
      </c>
      <c r="SY1583" s="2" t="s">
        <v>646</v>
      </c>
      <c r="SZ1583" s="2" t="s">
        <v>646</v>
      </c>
      <c r="TA1583" s="2" t="s">
        <v>646</v>
      </c>
      <c r="TB1583" s="2" t="s">
        <v>646</v>
      </c>
      <c r="TC1583" s="2" t="s">
        <v>646</v>
      </c>
      <c r="TD1583" s="2" t="s">
        <v>646</v>
      </c>
      <c r="TE1583" s="2" t="s">
        <v>646</v>
      </c>
      <c r="TF1583" s="2" t="s">
        <v>646</v>
      </c>
      <c r="TG1583" s="2" t="s">
        <v>646</v>
      </c>
      <c r="TH1583" s="2" t="s">
        <v>646</v>
      </c>
      <c r="TI1583" s="2" t="s">
        <v>646</v>
      </c>
      <c r="TJ1583" s="2" t="s">
        <v>646</v>
      </c>
      <c r="TK1583" s="2" t="s">
        <v>646</v>
      </c>
      <c r="TL1583" s="2" t="s">
        <v>646</v>
      </c>
      <c r="TM1583" s="2" t="s">
        <v>646</v>
      </c>
      <c r="TN1583" s="2" t="s">
        <v>646</v>
      </c>
      <c r="TO1583" s="2" t="s">
        <v>646</v>
      </c>
      <c r="TP1583" s="2" t="s">
        <v>646</v>
      </c>
      <c r="TQ1583" s="2" t="s">
        <v>646</v>
      </c>
      <c r="TR1583" s="2" t="s">
        <v>646</v>
      </c>
      <c r="TS1583" s="2" t="s">
        <v>646</v>
      </c>
      <c r="TT1583" s="2" t="s">
        <v>646</v>
      </c>
      <c r="TU1583" s="2" t="s">
        <v>646</v>
      </c>
      <c r="TV1583" s="2" t="s">
        <v>646</v>
      </c>
      <c r="TW1583" s="2" t="s">
        <v>646</v>
      </c>
      <c r="TX1583" s="2" t="s">
        <v>646</v>
      </c>
      <c r="TY1583" s="2" t="s">
        <v>646</v>
      </c>
      <c r="TZ1583" s="2" t="s">
        <v>646</v>
      </c>
      <c r="UA1583" s="2" t="s">
        <v>646</v>
      </c>
      <c r="UB1583" s="2" t="s">
        <v>646</v>
      </c>
      <c r="UC1583" s="2" t="s">
        <v>646</v>
      </c>
      <c r="UD1583" s="2" t="s">
        <v>646</v>
      </c>
      <c r="UE1583" s="2" t="s">
        <v>646</v>
      </c>
      <c r="UF1583" s="2" t="s">
        <v>646</v>
      </c>
      <c r="UG1583" s="2" t="s">
        <v>646</v>
      </c>
      <c r="UH1583" s="2" t="s">
        <v>646</v>
      </c>
      <c r="UI1583" s="2" t="s">
        <v>646</v>
      </c>
      <c r="UJ1583" s="2" t="s">
        <v>646</v>
      </c>
      <c r="UK1583" s="2" t="s">
        <v>646</v>
      </c>
      <c r="UL1583" s="2" t="s">
        <v>646</v>
      </c>
      <c r="UM1583" s="2" t="s">
        <v>646</v>
      </c>
      <c r="UN1583" s="2" t="s">
        <v>646</v>
      </c>
      <c r="UO1583" s="2" t="s">
        <v>646</v>
      </c>
      <c r="UP1583" s="2" t="s">
        <v>646</v>
      </c>
      <c r="UQ1583" s="2" t="s">
        <v>646</v>
      </c>
      <c r="UR1583" s="2" t="s">
        <v>646</v>
      </c>
      <c r="US1583" s="2" t="s">
        <v>646</v>
      </c>
      <c r="UT1583" s="2" t="s">
        <v>646</v>
      </c>
      <c r="UU1583" s="2" t="s">
        <v>646</v>
      </c>
      <c r="UV1583" s="2" t="s">
        <v>646</v>
      </c>
      <c r="UW1583" s="2" t="s">
        <v>646</v>
      </c>
      <c r="UX1583" s="2" t="s">
        <v>646</v>
      </c>
      <c r="UY1583" s="2" t="s">
        <v>646</v>
      </c>
      <c r="UZ1583" s="2" t="s">
        <v>646</v>
      </c>
      <c r="VA1583" s="2" t="s">
        <v>646</v>
      </c>
      <c r="VB1583" s="2" t="s">
        <v>646</v>
      </c>
      <c r="VC1583" s="2" t="s">
        <v>646</v>
      </c>
      <c r="VD1583" s="2" t="s">
        <v>646</v>
      </c>
      <c r="VE1583" s="2" t="s">
        <v>646</v>
      </c>
      <c r="VF1583" s="2" t="s">
        <v>646</v>
      </c>
      <c r="VG1583" s="2" t="s">
        <v>646</v>
      </c>
      <c r="VH1583" s="2" t="s">
        <v>646</v>
      </c>
      <c r="VI1583" s="2" t="s">
        <v>646</v>
      </c>
      <c r="VJ1583" s="2" t="s">
        <v>646</v>
      </c>
      <c r="VK1583" s="2" t="s">
        <v>646</v>
      </c>
      <c r="VL1583" s="2" t="s">
        <v>646</v>
      </c>
      <c r="VM1583" s="2" t="s">
        <v>646</v>
      </c>
      <c r="VN1583" s="2" t="s">
        <v>646</v>
      </c>
      <c r="VO1583" s="2" t="s">
        <v>646</v>
      </c>
      <c r="VP1583" s="2" t="s">
        <v>646</v>
      </c>
      <c r="VQ1583" s="2" t="s">
        <v>646</v>
      </c>
      <c r="VR1583" s="2" t="s">
        <v>646</v>
      </c>
      <c r="VS1583" s="2" t="s">
        <v>646</v>
      </c>
      <c r="VT1583" s="2" t="s">
        <v>646</v>
      </c>
      <c r="VU1583" s="2" t="s">
        <v>646</v>
      </c>
      <c r="VV1583" s="2" t="s">
        <v>646</v>
      </c>
      <c r="VW1583" s="2" t="s">
        <v>646</v>
      </c>
      <c r="VX1583" s="2" t="s">
        <v>646</v>
      </c>
      <c r="VY1583" s="2" t="s">
        <v>646</v>
      </c>
      <c r="VZ1583" s="2" t="s">
        <v>646</v>
      </c>
      <c r="WA1583" s="2" t="s">
        <v>646</v>
      </c>
      <c r="WB1583" s="2" t="s">
        <v>646</v>
      </c>
      <c r="WC1583" s="2" t="s">
        <v>646</v>
      </c>
      <c r="WD1583" s="2" t="s">
        <v>646</v>
      </c>
      <c r="WE1583" s="2" t="s">
        <v>646</v>
      </c>
      <c r="WF1583" s="2" t="s">
        <v>646</v>
      </c>
      <c r="WG1583" s="2" t="s">
        <v>646</v>
      </c>
      <c r="WH1583" s="2" t="s">
        <v>646</v>
      </c>
      <c r="WI1583" s="2" t="s">
        <v>646</v>
      </c>
      <c r="WJ1583" s="2" t="s">
        <v>646</v>
      </c>
      <c r="WK1583" s="2" t="s">
        <v>646</v>
      </c>
      <c r="WL1583" s="2" t="s">
        <v>646</v>
      </c>
      <c r="WM1583" s="2" t="s">
        <v>646</v>
      </c>
      <c r="WN1583" s="2" t="s">
        <v>646</v>
      </c>
      <c r="WO1583" s="2" t="s">
        <v>646</v>
      </c>
      <c r="WP1583" s="2" t="s">
        <v>646</v>
      </c>
      <c r="WQ1583" s="2" t="s">
        <v>646</v>
      </c>
      <c r="WR1583" s="2" t="s">
        <v>646</v>
      </c>
      <c r="WS1583" s="2" t="s">
        <v>646</v>
      </c>
      <c r="WT1583" s="2" t="s">
        <v>646</v>
      </c>
      <c r="WU1583" s="2" t="s">
        <v>646</v>
      </c>
      <c r="WV1583" s="2" t="s">
        <v>646</v>
      </c>
      <c r="WW1583" s="2" t="s">
        <v>646</v>
      </c>
      <c r="WX1583" s="2" t="s">
        <v>646</v>
      </c>
      <c r="WY1583" s="2" t="s">
        <v>646</v>
      </c>
      <c r="WZ1583" s="2" t="s">
        <v>646</v>
      </c>
      <c r="XA1583" s="2" t="s">
        <v>646</v>
      </c>
      <c r="XB1583" s="2" t="s">
        <v>646</v>
      </c>
      <c r="XC1583" s="2" t="s">
        <v>646</v>
      </c>
      <c r="XD1583" s="2" t="s">
        <v>646</v>
      </c>
      <c r="XE1583" s="2" t="s">
        <v>646</v>
      </c>
      <c r="XF1583" s="2" t="s">
        <v>646</v>
      </c>
      <c r="XG1583" s="2" t="s">
        <v>646</v>
      </c>
      <c r="XH1583" s="2" t="s">
        <v>646</v>
      </c>
      <c r="XI1583" s="2" t="s">
        <v>646</v>
      </c>
      <c r="XJ1583" s="2" t="s">
        <v>646</v>
      </c>
      <c r="XK1583" s="2">
        <v>1</v>
      </c>
      <c r="XL1583" s="2">
        <v>2</v>
      </c>
      <c r="XM1583" s="2" t="s">
        <v>3029</v>
      </c>
    </row>
    <row r="1584" spans="1:637" ht="15.75" x14ac:dyDescent="0.25">
      <c r="A1584" s="2" t="s">
        <v>636</v>
      </c>
      <c r="B1584" s="2" t="s">
        <v>3027</v>
      </c>
      <c r="C1584" s="2">
        <v>7</v>
      </c>
      <c r="D1584" s="2">
        <v>1</v>
      </c>
      <c r="E1584" s="2" t="s">
        <v>638</v>
      </c>
      <c r="F1584" s="2">
        <v>2014</v>
      </c>
      <c r="G1584" s="2">
        <v>2</v>
      </c>
      <c r="H1584" s="2">
        <v>30</v>
      </c>
      <c r="I1584" s="2">
        <v>30</v>
      </c>
      <c r="J1584" s="2">
        <v>30</v>
      </c>
      <c r="K1584" s="2">
        <v>34</v>
      </c>
      <c r="L1584" s="2">
        <v>34</v>
      </c>
      <c r="M1584" s="2">
        <v>35</v>
      </c>
      <c r="N1584" s="2">
        <v>34</v>
      </c>
      <c r="O1584" s="2">
        <v>34</v>
      </c>
      <c r="P1584" s="2">
        <v>35</v>
      </c>
      <c r="Q1584" s="2">
        <v>25</v>
      </c>
      <c r="R1584" s="2">
        <v>25</v>
      </c>
      <c r="S1584" s="2">
        <v>25</v>
      </c>
      <c r="T1584" s="2">
        <v>365</v>
      </c>
      <c r="U1584" s="2">
        <v>365</v>
      </c>
      <c r="V1584" s="2">
        <v>368</v>
      </c>
      <c r="W1584" s="2">
        <v>620</v>
      </c>
      <c r="X1584" s="2">
        <v>620</v>
      </c>
      <c r="Y1584" s="2">
        <v>623</v>
      </c>
      <c r="Z1584" s="2">
        <v>846</v>
      </c>
      <c r="AA1584" s="2">
        <v>846</v>
      </c>
      <c r="AB1584" s="2">
        <v>850</v>
      </c>
      <c r="AC1584" s="2">
        <v>650</v>
      </c>
      <c r="AD1584" s="2">
        <v>850</v>
      </c>
      <c r="AE1584" s="2">
        <v>1000</v>
      </c>
      <c r="AF1584" s="2">
        <v>350</v>
      </c>
      <c r="AG1584" s="2">
        <v>450</v>
      </c>
      <c r="AH1584" s="2">
        <v>620</v>
      </c>
      <c r="AI1584" s="2">
        <v>250</v>
      </c>
      <c r="AJ1584" s="2">
        <v>220</v>
      </c>
      <c r="AK1584" s="2">
        <v>280</v>
      </c>
      <c r="AL1584" s="2" t="s">
        <v>639</v>
      </c>
      <c r="AM1584" s="2" t="s">
        <v>639</v>
      </c>
      <c r="AN1584" s="2" t="s">
        <v>639</v>
      </c>
      <c r="AO1584" s="2">
        <v>40</v>
      </c>
      <c r="AP1584" s="2">
        <v>40</v>
      </c>
      <c r="AQ1584" s="2">
        <v>10</v>
      </c>
      <c r="AR1584" s="2">
        <v>100</v>
      </c>
      <c r="AS1584" s="2">
        <v>150</v>
      </c>
      <c r="AT1584" s="2">
        <v>300</v>
      </c>
      <c r="AU1584" s="2" t="s">
        <v>639</v>
      </c>
      <c r="AV1584" s="2" t="s">
        <v>639</v>
      </c>
      <c r="AW1584" s="2" t="s">
        <v>639</v>
      </c>
      <c r="AX1584" s="2" t="s">
        <v>639</v>
      </c>
      <c r="AY1584" s="2" t="s">
        <v>639</v>
      </c>
      <c r="AZ1584" s="2" t="s">
        <v>639</v>
      </c>
      <c r="BA1584" s="2">
        <v>5</v>
      </c>
      <c r="BB1584" s="2">
        <v>20</v>
      </c>
      <c r="BC1584" s="2">
        <v>13</v>
      </c>
      <c r="BD1584" s="2">
        <v>5</v>
      </c>
      <c r="BE1584" s="2">
        <v>20</v>
      </c>
      <c r="BF1584" s="2">
        <v>13</v>
      </c>
      <c r="BG1584" s="2">
        <v>13</v>
      </c>
      <c r="BH1584" s="2">
        <v>13</v>
      </c>
      <c r="BI1584" s="2" t="s">
        <v>639</v>
      </c>
      <c r="BJ1584" s="2" t="s">
        <v>639</v>
      </c>
      <c r="BK1584" s="2" t="s">
        <v>639</v>
      </c>
      <c r="BL1584" s="2">
        <v>23</v>
      </c>
      <c r="BM1584" s="2">
        <v>2</v>
      </c>
      <c r="BN1584" s="2">
        <v>13</v>
      </c>
      <c r="BO1584" s="2">
        <v>20</v>
      </c>
      <c r="BP1584" s="2" t="s">
        <v>639</v>
      </c>
      <c r="BQ1584" s="2" t="s">
        <v>639</v>
      </c>
      <c r="BR1584" s="2">
        <v>1100</v>
      </c>
      <c r="BS1584" s="2">
        <v>115</v>
      </c>
      <c r="BT1584" s="2" t="s">
        <v>639</v>
      </c>
      <c r="BU1584" s="2" t="s">
        <v>639</v>
      </c>
      <c r="BV1584" s="2" t="s">
        <v>639</v>
      </c>
      <c r="BW1584" s="2" t="s">
        <v>639</v>
      </c>
      <c r="BX1584" s="2" t="s">
        <v>639</v>
      </c>
      <c r="BY1584" s="2" t="s">
        <v>639</v>
      </c>
      <c r="BZ1584" s="2" t="s">
        <v>639</v>
      </c>
      <c r="CA1584" s="2" t="s">
        <v>639</v>
      </c>
      <c r="CB1584" s="2">
        <v>2</v>
      </c>
      <c r="CC1584" s="2" t="s">
        <v>639</v>
      </c>
      <c r="CD1584" s="2" t="s">
        <v>639</v>
      </c>
      <c r="CE1584" s="2">
        <v>9000</v>
      </c>
      <c r="CF1584" s="2">
        <v>900</v>
      </c>
      <c r="CG1584" s="2">
        <v>275</v>
      </c>
      <c r="CH1584" s="2">
        <v>230</v>
      </c>
      <c r="CI1584" s="2">
        <v>67</v>
      </c>
      <c r="CJ1584" s="2" t="s">
        <v>639</v>
      </c>
      <c r="CK1584" s="2">
        <v>11</v>
      </c>
      <c r="CL1584" s="2" t="s">
        <v>639</v>
      </c>
      <c r="CM1584" s="2">
        <v>11</v>
      </c>
      <c r="CN1584" s="2">
        <v>11748</v>
      </c>
      <c r="CO1584" s="2">
        <v>38</v>
      </c>
      <c r="CP1584" s="2">
        <v>6578</v>
      </c>
      <c r="CQ1584" s="2" t="s">
        <v>672</v>
      </c>
      <c r="CR1584" s="2">
        <v>21432</v>
      </c>
      <c r="CS1584" s="2" t="s">
        <v>639</v>
      </c>
      <c r="CT1584" s="2" t="s">
        <v>639</v>
      </c>
      <c r="CU1584" s="2" t="s">
        <v>639</v>
      </c>
      <c r="CV1584" s="2">
        <v>7911</v>
      </c>
      <c r="CW1584" s="2">
        <v>13521</v>
      </c>
      <c r="CX1584" s="2" t="s">
        <v>639</v>
      </c>
      <c r="CY1584" s="2">
        <v>13</v>
      </c>
      <c r="CZ1584" s="2">
        <v>90497</v>
      </c>
      <c r="DA1584" s="2">
        <v>985</v>
      </c>
      <c r="DB1584" s="2">
        <v>63</v>
      </c>
      <c r="DC1584" s="2">
        <v>23</v>
      </c>
      <c r="DD1584" s="2">
        <v>87</v>
      </c>
      <c r="DE1584" s="2" t="s">
        <v>639</v>
      </c>
      <c r="DF1584" s="2">
        <v>1</v>
      </c>
      <c r="DG1584" s="2" t="s">
        <v>639</v>
      </c>
      <c r="DH1584" s="2" t="s">
        <v>639</v>
      </c>
      <c r="DI1584" s="2">
        <v>23</v>
      </c>
      <c r="DJ1584" s="2">
        <v>67</v>
      </c>
      <c r="DK1584" s="2">
        <v>13248</v>
      </c>
      <c r="DL1584" s="2">
        <v>246</v>
      </c>
      <c r="DM1584" s="2">
        <v>11951</v>
      </c>
      <c r="DN1584" s="2" t="s">
        <v>639</v>
      </c>
      <c r="DO1584" s="2">
        <v>5</v>
      </c>
      <c r="DP1584" s="2">
        <v>5</v>
      </c>
      <c r="DQ1584" s="2">
        <v>13</v>
      </c>
      <c r="DR1584" s="2">
        <v>13</v>
      </c>
      <c r="DS1584" s="2" t="s">
        <v>639</v>
      </c>
      <c r="DT1584" s="2" t="s">
        <v>639</v>
      </c>
      <c r="DU1584" s="2">
        <v>5</v>
      </c>
      <c r="DV1584" s="2">
        <v>5</v>
      </c>
      <c r="DW1584" s="2">
        <v>1339</v>
      </c>
      <c r="DX1584" s="2">
        <v>5</v>
      </c>
      <c r="DY1584" s="2">
        <v>500</v>
      </c>
      <c r="DZ1584" s="2">
        <v>6</v>
      </c>
      <c r="EA1584" s="2">
        <v>300</v>
      </c>
      <c r="EB1584" s="2">
        <v>7</v>
      </c>
      <c r="EC1584" s="2">
        <v>2500</v>
      </c>
      <c r="ED1584" s="2">
        <v>1420</v>
      </c>
      <c r="EE1584" s="2">
        <v>750</v>
      </c>
      <c r="EF1584" s="2">
        <v>2605</v>
      </c>
      <c r="EG1584" s="2">
        <v>1480</v>
      </c>
      <c r="EH1584" s="2">
        <v>782</v>
      </c>
      <c r="EI1584" s="2">
        <v>105</v>
      </c>
      <c r="EJ1584" s="2">
        <v>60</v>
      </c>
      <c r="EK1584" s="2">
        <v>32</v>
      </c>
      <c r="EL1584" s="2" t="s">
        <v>639</v>
      </c>
      <c r="EM1584" s="2" t="s">
        <v>639</v>
      </c>
      <c r="EN1584" s="2" t="s">
        <v>639</v>
      </c>
      <c r="EO1584" s="2">
        <v>650</v>
      </c>
      <c r="EP1584" s="2">
        <v>850</v>
      </c>
      <c r="EQ1584" s="2">
        <v>1000</v>
      </c>
      <c r="ER1584" s="2">
        <v>350</v>
      </c>
      <c r="ES1584" s="2">
        <v>450</v>
      </c>
      <c r="ET1584" s="2">
        <v>620</v>
      </c>
      <c r="EU1584" s="2">
        <v>250</v>
      </c>
      <c r="EV1584" s="2">
        <v>220</v>
      </c>
      <c r="EW1584" s="2">
        <v>280</v>
      </c>
      <c r="EX1584" s="2">
        <v>852</v>
      </c>
      <c r="EY1584" s="2">
        <v>956</v>
      </c>
      <c r="EZ1584" s="2">
        <v>899</v>
      </c>
      <c r="FA1584" s="2">
        <v>418</v>
      </c>
      <c r="FB1584" s="2">
        <v>449</v>
      </c>
      <c r="FC1584" s="2">
        <v>440</v>
      </c>
      <c r="FD1584" s="2">
        <v>260</v>
      </c>
      <c r="FE1584" s="2">
        <v>248</v>
      </c>
      <c r="FF1584" s="2">
        <v>247</v>
      </c>
      <c r="FG1584" s="2">
        <v>650</v>
      </c>
      <c r="FH1584" s="2">
        <v>850</v>
      </c>
      <c r="FI1584" s="2">
        <v>899</v>
      </c>
      <c r="FJ1584" s="2">
        <v>350</v>
      </c>
      <c r="FK1584" s="2">
        <v>450</v>
      </c>
      <c r="FL1584" s="2">
        <v>440</v>
      </c>
      <c r="FM1584" s="2">
        <v>250</v>
      </c>
      <c r="FN1584" s="2">
        <v>220</v>
      </c>
      <c r="FO1584" s="2">
        <v>247</v>
      </c>
      <c r="FP1584" s="2">
        <v>151</v>
      </c>
      <c r="FQ1584" s="2">
        <v>93</v>
      </c>
      <c r="FR1584" s="2">
        <v>43</v>
      </c>
      <c r="FS1584" s="2">
        <v>8</v>
      </c>
      <c r="FT1584" s="2">
        <v>10</v>
      </c>
      <c r="FU1584" s="2">
        <v>36</v>
      </c>
      <c r="FV1584" s="2" t="s">
        <v>639</v>
      </c>
      <c r="FW1584" s="2" t="s">
        <v>639</v>
      </c>
      <c r="FX1584" s="2">
        <v>291</v>
      </c>
      <c r="FY1584" s="2" t="s">
        <v>639</v>
      </c>
      <c r="FZ1584" s="2" t="s">
        <v>639</v>
      </c>
      <c r="GA1584" s="2">
        <v>411</v>
      </c>
      <c r="GB1584" s="2" t="s">
        <v>639</v>
      </c>
      <c r="GC1584" s="2" t="s">
        <v>639</v>
      </c>
      <c r="GD1584" s="2">
        <v>45</v>
      </c>
      <c r="GE1584" s="2">
        <v>559</v>
      </c>
      <c r="GF1584" s="2">
        <v>63</v>
      </c>
      <c r="GG1584" s="2">
        <v>205</v>
      </c>
      <c r="GH1584" s="2" t="s">
        <v>641</v>
      </c>
      <c r="GI1584" s="2" t="s">
        <v>641</v>
      </c>
      <c r="GJ1584" s="2" t="s">
        <v>642</v>
      </c>
      <c r="GK1584" s="2" t="s">
        <v>639</v>
      </c>
      <c r="GL1584" s="2" t="s">
        <v>639</v>
      </c>
      <c r="GM1584" s="2" t="s">
        <v>639</v>
      </c>
      <c r="GN1584" s="2" t="s">
        <v>639</v>
      </c>
      <c r="GO1584" s="2" t="s">
        <v>639</v>
      </c>
      <c r="GP1584" s="2" t="s">
        <v>639</v>
      </c>
      <c r="GQ1584" s="2" t="s">
        <v>639</v>
      </c>
      <c r="GR1584" s="2" t="s">
        <v>639</v>
      </c>
      <c r="GS1584" s="2" t="s">
        <v>639</v>
      </c>
      <c r="GT1584" s="2">
        <v>371000</v>
      </c>
      <c r="GU1584" s="2">
        <v>118936</v>
      </c>
      <c r="GV1584" s="2">
        <v>37445</v>
      </c>
      <c r="GW1584" s="2">
        <v>403508</v>
      </c>
      <c r="GX1584" s="2">
        <v>24421</v>
      </c>
      <c r="GY1584" s="2">
        <v>76847</v>
      </c>
      <c r="GZ1584" s="2">
        <v>90000</v>
      </c>
      <c r="HA1584" s="2">
        <v>20000</v>
      </c>
      <c r="HB1584" s="2">
        <v>1000</v>
      </c>
      <c r="HC1584" s="2">
        <v>21505</v>
      </c>
      <c r="HD1584" s="2">
        <v>9561</v>
      </c>
      <c r="HE1584" s="2" t="s">
        <v>639</v>
      </c>
      <c r="HF1584" s="2">
        <v>4356</v>
      </c>
      <c r="HG1584" s="2">
        <v>13588</v>
      </c>
      <c r="HH1584" s="2">
        <v>115000</v>
      </c>
      <c r="HI1584" s="2">
        <v>19411</v>
      </c>
      <c r="HJ1584" s="2">
        <v>1326578</v>
      </c>
      <c r="HK1584" s="2">
        <v>8753</v>
      </c>
      <c r="HL1584" s="2">
        <v>88619</v>
      </c>
      <c r="HM1584" s="2">
        <v>52177</v>
      </c>
      <c r="HN1584" s="2">
        <v>7764</v>
      </c>
      <c r="HO1584" s="2">
        <v>2268862</v>
      </c>
      <c r="HP1584" s="2">
        <v>745764</v>
      </c>
      <c r="HQ1584" s="2" t="s">
        <v>639</v>
      </c>
      <c r="HR1584" s="2" t="s">
        <v>639</v>
      </c>
      <c r="HS1584" s="2">
        <v>120794</v>
      </c>
      <c r="HT1584" s="2">
        <v>302015</v>
      </c>
      <c r="HU1584" s="2">
        <v>146036</v>
      </c>
      <c r="HV1584" s="2">
        <v>4867</v>
      </c>
      <c r="HW1584" s="2">
        <v>73350</v>
      </c>
      <c r="HX1584" s="2">
        <v>541909</v>
      </c>
      <c r="HY1584" s="2">
        <v>850917</v>
      </c>
      <c r="HZ1584" s="2">
        <v>1417945</v>
      </c>
      <c r="IA1584" s="2">
        <v>55914</v>
      </c>
      <c r="IB1584" s="2" t="s">
        <v>639</v>
      </c>
      <c r="IC1584" s="2">
        <v>79866</v>
      </c>
      <c r="ID1584" s="2" t="s">
        <v>639</v>
      </c>
      <c r="IE1584" s="2">
        <v>573454</v>
      </c>
      <c r="IF1584" s="2">
        <v>450000</v>
      </c>
      <c r="IG1584" s="2">
        <v>450000</v>
      </c>
      <c r="IH1584" s="2">
        <v>2180616</v>
      </c>
      <c r="II1584" s="2">
        <v>107352</v>
      </c>
      <c r="IJ1584" s="2" t="s">
        <v>639</v>
      </c>
      <c r="IK1584" s="2">
        <v>434557</v>
      </c>
      <c r="IL1584" s="2">
        <v>1336619</v>
      </c>
      <c r="IM1584" s="2">
        <v>258939</v>
      </c>
      <c r="IN1584" s="2" t="s">
        <v>639</v>
      </c>
      <c r="IO1584" s="2">
        <v>564763</v>
      </c>
      <c r="IP1584" s="2" t="s">
        <v>639</v>
      </c>
      <c r="IQ1584" s="2" t="s">
        <v>639</v>
      </c>
      <c r="IR1584" s="2">
        <v>4000000</v>
      </c>
      <c r="IS1584" s="2" t="s">
        <v>639</v>
      </c>
      <c r="IT1584" s="2">
        <v>4653320</v>
      </c>
      <c r="IU1584" s="2">
        <v>2223323</v>
      </c>
      <c r="IV1584" s="2">
        <v>44413</v>
      </c>
      <c r="IW1584" s="2">
        <v>2133877</v>
      </c>
      <c r="IX1584" s="2">
        <v>62544</v>
      </c>
      <c r="IY1584" s="2" t="s">
        <v>639</v>
      </c>
      <c r="IZ1584" s="2" t="s">
        <v>639</v>
      </c>
      <c r="JA1584" s="2" t="s">
        <v>639</v>
      </c>
      <c r="JB1584" s="2" t="s">
        <v>639</v>
      </c>
      <c r="JC1584" s="2" t="s">
        <v>639</v>
      </c>
      <c r="JD1584" s="2" t="s">
        <v>639</v>
      </c>
      <c r="JE1584" s="2" t="s">
        <v>639</v>
      </c>
      <c r="JF1584" s="2">
        <v>71315</v>
      </c>
      <c r="JG1584" s="2">
        <v>187624</v>
      </c>
      <c r="JH1584" s="2" t="s">
        <v>639</v>
      </c>
      <c r="JI1584" s="2">
        <v>1359000</v>
      </c>
      <c r="JJ1584" s="2">
        <v>1020000</v>
      </c>
      <c r="JK1584" s="2">
        <v>3969</v>
      </c>
      <c r="JL1584" s="2">
        <v>5240</v>
      </c>
      <c r="JM1584" s="2">
        <v>5390</v>
      </c>
      <c r="JN1584" s="2">
        <v>60</v>
      </c>
      <c r="JO1584" s="2">
        <v>93</v>
      </c>
      <c r="JP1584" s="2">
        <v>1580</v>
      </c>
      <c r="JQ1584" s="2">
        <v>-933</v>
      </c>
      <c r="JR1584" s="2">
        <v>20</v>
      </c>
      <c r="JS1584" s="2">
        <v>10</v>
      </c>
      <c r="JT1584" s="2">
        <v>114</v>
      </c>
      <c r="JU1584" s="2">
        <v>500</v>
      </c>
      <c r="JV1584" s="2">
        <v>37856</v>
      </c>
      <c r="JW1584" s="2">
        <v>35091</v>
      </c>
      <c r="JX1584" s="2">
        <v>31325</v>
      </c>
      <c r="JY1584" s="2" t="s">
        <v>658</v>
      </c>
      <c r="JZ1584" s="2" t="s">
        <v>659</v>
      </c>
      <c r="KA1584" s="2" t="s">
        <v>660</v>
      </c>
      <c r="KB1584" s="2" t="s">
        <v>646</v>
      </c>
      <c r="KC1584" s="2" t="s">
        <v>646</v>
      </c>
      <c r="KD1584" s="2" t="s">
        <v>646</v>
      </c>
      <c r="KE1584" s="2" t="s">
        <v>646</v>
      </c>
      <c r="KF1584" s="2">
        <v>11893</v>
      </c>
      <c r="KG1584" s="2">
        <v>4757200</v>
      </c>
      <c r="KH1584" s="2" t="s">
        <v>639</v>
      </c>
      <c r="KI1584" s="2">
        <v>4922059</v>
      </c>
      <c r="KJ1584" s="2">
        <v>365</v>
      </c>
      <c r="KK1584" s="2">
        <v>365</v>
      </c>
      <c r="KL1584" s="2">
        <v>368</v>
      </c>
      <c r="KM1584" s="2">
        <v>620</v>
      </c>
      <c r="KN1584" s="2">
        <v>620</v>
      </c>
      <c r="KO1584" s="2">
        <v>623</v>
      </c>
      <c r="KP1584" s="2">
        <v>846</v>
      </c>
      <c r="KQ1584" s="2">
        <v>846</v>
      </c>
      <c r="KR1584" s="2">
        <v>850</v>
      </c>
      <c r="KS1584" s="2">
        <v>111</v>
      </c>
      <c r="KT1584" s="2">
        <v>1100</v>
      </c>
      <c r="KU1584" s="2">
        <v>10</v>
      </c>
      <c r="KV1584" s="2" t="s">
        <v>646</v>
      </c>
      <c r="KW1584" s="2">
        <v>14363</v>
      </c>
      <c r="KX1584" s="2">
        <v>5730837</v>
      </c>
      <c r="KY1584" s="2">
        <v>3</v>
      </c>
      <c r="KZ1584" s="2">
        <v>6109287</v>
      </c>
      <c r="LA1584" s="2">
        <v>352</v>
      </c>
      <c r="LB1584" s="2">
        <v>352</v>
      </c>
      <c r="LC1584" s="2">
        <v>332</v>
      </c>
      <c r="LD1584" s="2">
        <v>596</v>
      </c>
      <c r="LE1584" s="2">
        <v>596</v>
      </c>
      <c r="LF1584" s="2">
        <v>508</v>
      </c>
      <c r="LG1584" s="2">
        <v>830</v>
      </c>
      <c r="LH1584" s="2">
        <v>830</v>
      </c>
      <c r="LI1584" s="2">
        <v>723</v>
      </c>
      <c r="LJ1584" s="2">
        <v>120</v>
      </c>
      <c r="LK1584" s="2">
        <v>1010</v>
      </c>
      <c r="LL1584" s="2">
        <v>5</v>
      </c>
      <c r="LM1584" s="2" t="s">
        <v>646</v>
      </c>
      <c r="LN1584" s="2">
        <v>11411</v>
      </c>
      <c r="LO1584" s="2">
        <v>4564400</v>
      </c>
      <c r="LP1584" s="2" t="s">
        <v>639</v>
      </c>
      <c r="LQ1584" s="2">
        <v>4729259</v>
      </c>
      <c r="LR1584" s="2">
        <v>380</v>
      </c>
      <c r="LS1584" s="2">
        <v>380</v>
      </c>
      <c r="LT1584" s="2">
        <v>350</v>
      </c>
      <c r="LU1584" s="2">
        <v>650</v>
      </c>
      <c r="LV1584" s="2">
        <v>650</v>
      </c>
      <c r="LW1584" s="2">
        <v>620</v>
      </c>
      <c r="LX1584" s="2">
        <v>970</v>
      </c>
      <c r="LY1584" s="2">
        <v>970</v>
      </c>
      <c r="LZ1584" s="2">
        <v>950</v>
      </c>
      <c r="MA1584" s="2">
        <v>124</v>
      </c>
      <c r="MB1584" s="2">
        <v>1200</v>
      </c>
      <c r="MC1584" s="2">
        <v>6</v>
      </c>
      <c r="MD1584" s="2" t="s">
        <v>646</v>
      </c>
      <c r="ME1584" s="2">
        <v>16148</v>
      </c>
      <c r="MF1584" s="2">
        <v>6136240</v>
      </c>
      <c r="MG1584" s="2">
        <v>3</v>
      </c>
      <c r="MH1584" s="2">
        <v>6837023</v>
      </c>
      <c r="MI1584" s="2">
        <v>355</v>
      </c>
      <c r="MJ1584" s="2">
        <v>355</v>
      </c>
      <c r="MK1584" s="2">
        <v>335</v>
      </c>
      <c r="ML1584" s="2">
        <v>599</v>
      </c>
      <c r="MM1584" s="2">
        <v>605</v>
      </c>
      <c r="MN1584" s="2">
        <v>499</v>
      </c>
      <c r="MO1584" s="2">
        <v>859</v>
      </c>
      <c r="MP1584" s="2">
        <v>870</v>
      </c>
      <c r="MQ1584" s="2">
        <v>769</v>
      </c>
      <c r="MR1584" s="2">
        <v>125</v>
      </c>
      <c r="MS1584" s="2">
        <v>1015</v>
      </c>
      <c r="MT1584" s="2">
        <v>7</v>
      </c>
      <c r="MU1584" s="2" t="s">
        <v>646</v>
      </c>
      <c r="MV1584" s="2">
        <v>14014</v>
      </c>
      <c r="MW1584" s="2">
        <v>5605600</v>
      </c>
      <c r="MX1584" s="2">
        <v>3</v>
      </c>
      <c r="MY1584" s="2">
        <v>5890909</v>
      </c>
      <c r="MZ1584" s="2">
        <v>360</v>
      </c>
      <c r="NA1584" s="2">
        <v>360</v>
      </c>
      <c r="NB1584" s="2">
        <v>340</v>
      </c>
      <c r="NC1584" s="2">
        <v>610</v>
      </c>
      <c r="ND1584" s="2">
        <v>610</v>
      </c>
      <c r="NE1584" s="2">
        <v>530</v>
      </c>
      <c r="NF1584" s="2">
        <v>860</v>
      </c>
      <c r="NG1584" s="2">
        <v>860</v>
      </c>
      <c r="NH1584" s="2">
        <v>750</v>
      </c>
      <c r="NI1584" s="2">
        <v>113</v>
      </c>
      <c r="NJ1584" s="2">
        <v>1025</v>
      </c>
      <c r="NK1584" s="2">
        <v>5</v>
      </c>
      <c r="NL1584" s="2" t="s">
        <v>646</v>
      </c>
      <c r="NM1584" s="2">
        <v>12614</v>
      </c>
      <c r="NN1584" s="2">
        <v>5045600</v>
      </c>
      <c r="NO1584" s="2" t="s">
        <v>639</v>
      </c>
      <c r="NP1584" s="2">
        <v>5210459</v>
      </c>
      <c r="NQ1584" s="2">
        <v>360</v>
      </c>
      <c r="NR1584" s="2">
        <v>360</v>
      </c>
      <c r="NS1584" s="2">
        <v>340</v>
      </c>
      <c r="NT1584" s="2">
        <v>610</v>
      </c>
      <c r="NU1584" s="2">
        <v>610</v>
      </c>
      <c r="NV1584" s="2">
        <v>520</v>
      </c>
      <c r="NW1584" s="2">
        <v>850</v>
      </c>
      <c r="NX1584" s="2">
        <v>850</v>
      </c>
      <c r="NY1584" s="2">
        <v>740</v>
      </c>
      <c r="NZ1584" s="2">
        <v>110</v>
      </c>
      <c r="OA1584" s="2">
        <v>1000</v>
      </c>
      <c r="OB1584" s="2">
        <v>5</v>
      </c>
      <c r="OC1584" s="2" t="s">
        <v>646</v>
      </c>
      <c r="OD1584" s="2">
        <v>14614</v>
      </c>
      <c r="OE1584" s="2">
        <v>5845600</v>
      </c>
      <c r="OF1584" s="2">
        <v>3</v>
      </c>
      <c r="OG1584" s="2">
        <v>6130909</v>
      </c>
      <c r="OH1584" s="2">
        <v>360</v>
      </c>
      <c r="OI1584" s="2">
        <v>360</v>
      </c>
      <c r="OJ1584" s="2">
        <v>340</v>
      </c>
      <c r="OK1584" s="2">
        <v>610</v>
      </c>
      <c r="OL1584" s="2">
        <v>610</v>
      </c>
      <c r="OM1584" s="2">
        <v>520</v>
      </c>
      <c r="ON1584" s="2">
        <v>850</v>
      </c>
      <c r="OO1584" s="2">
        <v>850</v>
      </c>
      <c r="OP1584" s="2">
        <v>740</v>
      </c>
      <c r="OQ1584" s="2">
        <v>164</v>
      </c>
      <c r="OR1584" s="2">
        <v>1012</v>
      </c>
      <c r="OS1584" s="2">
        <v>7</v>
      </c>
      <c r="OT1584" s="2" t="s">
        <v>646</v>
      </c>
      <c r="OU1584" s="2" t="s">
        <v>639</v>
      </c>
      <c r="OV1584" s="2" t="s">
        <v>639</v>
      </c>
      <c r="OW1584" s="2" t="s">
        <v>639</v>
      </c>
      <c r="OX1584" s="2" t="s">
        <v>639</v>
      </c>
      <c r="OY1584" s="2" t="s">
        <v>639</v>
      </c>
      <c r="OZ1584" s="2" t="s">
        <v>639</v>
      </c>
      <c r="PA1584" s="2" t="s">
        <v>639</v>
      </c>
      <c r="PB1584" s="2" t="s">
        <v>639</v>
      </c>
      <c r="PC1584" s="2" t="s">
        <v>639</v>
      </c>
      <c r="PD1584" s="2" t="s">
        <v>639</v>
      </c>
      <c r="PE1584" s="2" t="s">
        <v>639</v>
      </c>
      <c r="PF1584" s="2" t="s">
        <v>639</v>
      </c>
      <c r="PG1584" s="2" t="s">
        <v>639</v>
      </c>
      <c r="PH1584" s="2" t="s">
        <v>639</v>
      </c>
      <c r="PI1584" s="2" t="s">
        <v>639</v>
      </c>
      <c r="PJ1584" s="2" t="s">
        <v>639</v>
      </c>
      <c r="PK1584" s="2">
        <v>3080616</v>
      </c>
      <c r="PL1584" s="2">
        <v>541909</v>
      </c>
      <c r="PM1584" s="2">
        <v>1336619</v>
      </c>
      <c r="PN1584" s="2">
        <v>258939</v>
      </c>
      <c r="PO1584" s="2" t="s">
        <v>639</v>
      </c>
      <c r="PP1584" s="2">
        <v>564763</v>
      </c>
      <c r="PQ1584" s="2" t="s">
        <v>639</v>
      </c>
      <c r="PR1584" s="2" t="s">
        <v>639</v>
      </c>
      <c r="PS1584" s="2">
        <v>4000000</v>
      </c>
      <c r="PT1584" s="2" t="s">
        <v>639</v>
      </c>
      <c r="PU1584" s="2">
        <v>653320</v>
      </c>
      <c r="PV1584" s="2">
        <v>3080616</v>
      </c>
      <c r="PW1584" s="2">
        <v>821311</v>
      </c>
      <c r="PX1584" s="2">
        <v>1294789</v>
      </c>
      <c r="PY1584" s="2">
        <v>675083</v>
      </c>
      <c r="PZ1584" s="2" t="s">
        <v>639</v>
      </c>
      <c r="QA1584" s="2">
        <v>740310</v>
      </c>
      <c r="QB1584" s="2" t="s">
        <v>639</v>
      </c>
      <c r="QC1584" s="2" t="s">
        <v>639</v>
      </c>
      <c r="QD1584" s="2">
        <v>3990000</v>
      </c>
      <c r="QE1584" s="2" t="s">
        <v>639</v>
      </c>
      <c r="QF1584" s="2">
        <v>1141489</v>
      </c>
      <c r="QG1584" s="2">
        <v>3080616</v>
      </c>
      <c r="QH1584" s="2">
        <v>1704980</v>
      </c>
      <c r="QI1584" s="2">
        <v>1307510</v>
      </c>
      <c r="QJ1584" s="2" t="s">
        <v>639</v>
      </c>
      <c r="QK1584" s="2" t="s">
        <v>639</v>
      </c>
      <c r="QL1584" s="2">
        <v>1011541</v>
      </c>
      <c r="QM1584" s="2">
        <v>576481</v>
      </c>
      <c r="QN1584" s="2" t="s">
        <v>639</v>
      </c>
      <c r="QO1584" s="2">
        <v>4000000</v>
      </c>
      <c r="QP1584" s="2" t="s">
        <v>639</v>
      </c>
      <c r="QQ1584" s="2">
        <v>505084</v>
      </c>
      <c r="QR1584" s="2">
        <v>3090616</v>
      </c>
      <c r="QS1584" s="2">
        <v>717079</v>
      </c>
      <c r="QT1584" s="2">
        <v>1705624</v>
      </c>
      <c r="QU1584" s="2">
        <v>637440</v>
      </c>
      <c r="QV1584" s="2" t="s">
        <v>639</v>
      </c>
      <c r="QW1584" s="2">
        <v>843906</v>
      </c>
      <c r="QX1584" s="2" t="s">
        <v>639</v>
      </c>
      <c r="QY1584" s="2" t="s">
        <v>639</v>
      </c>
      <c r="QZ1584" s="2">
        <v>3800000</v>
      </c>
      <c r="RA1584" s="2" t="s">
        <v>639</v>
      </c>
      <c r="RB1584" s="2">
        <v>1506853</v>
      </c>
      <c r="RC1584" s="2">
        <v>3080616</v>
      </c>
      <c r="RD1584" s="2">
        <v>864358</v>
      </c>
      <c r="RE1584" s="2">
        <v>1425879</v>
      </c>
      <c r="RF1584" s="2">
        <v>608701</v>
      </c>
      <c r="RG1584" s="2" t="s">
        <v>639</v>
      </c>
      <c r="RH1584" s="2">
        <v>828995</v>
      </c>
      <c r="RI1584" s="2" t="s">
        <v>639</v>
      </c>
      <c r="RJ1584" s="2" t="s">
        <v>639</v>
      </c>
      <c r="RK1584" s="2">
        <v>4000000</v>
      </c>
      <c r="RL1584" s="2" t="s">
        <v>639</v>
      </c>
      <c r="RM1584" s="2">
        <v>1150559</v>
      </c>
      <c r="RN1584" s="2">
        <v>3080616</v>
      </c>
      <c r="RO1584" s="2" t="s">
        <v>639</v>
      </c>
      <c r="RP1584" s="2">
        <v>1271418</v>
      </c>
      <c r="RQ1584" s="2">
        <v>1329042</v>
      </c>
      <c r="RR1584" s="2" t="s">
        <v>639</v>
      </c>
      <c r="RS1584" s="2">
        <v>733752</v>
      </c>
      <c r="RT1584" s="2" t="s">
        <v>639</v>
      </c>
      <c r="RU1584" s="2" t="s">
        <v>639</v>
      </c>
      <c r="RV1584" s="2">
        <v>4000000</v>
      </c>
      <c r="RW1584" s="2" t="s">
        <v>639</v>
      </c>
      <c r="RX1584" s="2">
        <v>947324</v>
      </c>
      <c r="RY1584" s="2">
        <v>4457108</v>
      </c>
      <c r="RZ1584" s="2">
        <v>391236</v>
      </c>
      <c r="SA1584" s="2">
        <v>1878594</v>
      </c>
      <c r="SB1584" s="2">
        <v>279031</v>
      </c>
      <c r="SC1584" s="2" t="s">
        <v>639</v>
      </c>
      <c r="SD1584" s="2">
        <v>928774</v>
      </c>
      <c r="SE1584" s="2" t="s">
        <v>639</v>
      </c>
      <c r="SF1584" s="2">
        <v>930000</v>
      </c>
      <c r="SG1584" s="2">
        <v>4000000</v>
      </c>
      <c r="SH1584" s="2" t="s">
        <v>639</v>
      </c>
      <c r="SI1584" s="2">
        <v>1147195</v>
      </c>
      <c r="SJ1584" s="2" t="s">
        <v>646</v>
      </c>
      <c r="SK1584" s="2" t="s">
        <v>646</v>
      </c>
      <c r="SL1584" s="2" t="s">
        <v>646</v>
      </c>
      <c r="SM1584" s="2" t="s">
        <v>646</v>
      </c>
      <c r="SN1584" s="2" t="s">
        <v>646</v>
      </c>
      <c r="SO1584" s="2" t="s">
        <v>646</v>
      </c>
      <c r="SP1584" s="2" t="s">
        <v>646</v>
      </c>
      <c r="SQ1584" s="2" t="s">
        <v>646</v>
      </c>
      <c r="SR1584" s="2" t="s">
        <v>646</v>
      </c>
      <c r="SS1584" s="2" t="s">
        <v>646</v>
      </c>
      <c r="ST1584" s="2" t="s">
        <v>646</v>
      </c>
      <c r="SU1584" s="2" t="s">
        <v>646</v>
      </c>
      <c r="SV1584" s="2" t="s">
        <v>646</v>
      </c>
      <c r="SW1584" s="2" t="s">
        <v>646</v>
      </c>
      <c r="SX1584" s="2" t="s">
        <v>646</v>
      </c>
      <c r="SY1584" s="2" t="s">
        <v>646</v>
      </c>
      <c r="SZ1584" s="2" t="s">
        <v>646</v>
      </c>
      <c r="TA1584" s="2" t="s">
        <v>646</v>
      </c>
      <c r="TB1584" s="2" t="s">
        <v>646</v>
      </c>
      <c r="TC1584" s="2" t="s">
        <v>646</v>
      </c>
      <c r="TD1584" s="2" t="s">
        <v>646</v>
      </c>
      <c r="TE1584" s="2" t="s">
        <v>646</v>
      </c>
      <c r="TF1584" s="2" t="s">
        <v>646</v>
      </c>
      <c r="TG1584" s="2" t="s">
        <v>646</v>
      </c>
      <c r="TH1584" s="2" t="s">
        <v>646</v>
      </c>
      <c r="TI1584" s="2" t="s">
        <v>646</v>
      </c>
      <c r="TJ1584" s="2" t="s">
        <v>646</v>
      </c>
      <c r="TK1584" s="2" t="s">
        <v>646</v>
      </c>
      <c r="TL1584" s="2" t="s">
        <v>646</v>
      </c>
      <c r="TM1584" s="2" t="s">
        <v>646</v>
      </c>
      <c r="TN1584" s="2" t="s">
        <v>646</v>
      </c>
      <c r="TO1584" s="2" t="s">
        <v>646</v>
      </c>
      <c r="TP1584" s="2" t="s">
        <v>646</v>
      </c>
      <c r="TQ1584" s="2" t="s">
        <v>646</v>
      </c>
      <c r="TR1584" s="2" t="s">
        <v>646</v>
      </c>
      <c r="TS1584" s="2" t="s">
        <v>646</v>
      </c>
      <c r="TT1584" s="2" t="s">
        <v>646</v>
      </c>
      <c r="TU1584" s="2" t="s">
        <v>646</v>
      </c>
      <c r="TV1584" s="2" t="s">
        <v>646</v>
      </c>
      <c r="TW1584" s="2" t="s">
        <v>646</v>
      </c>
      <c r="TX1584" s="2" t="s">
        <v>646</v>
      </c>
      <c r="TY1584" s="2" t="s">
        <v>646</v>
      </c>
      <c r="TZ1584" s="2" t="s">
        <v>646</v>
      </c>
      <c r="UA1584" s="2" t="s">
        <v>646</v>
      </c>
      <c r="UB1584" s="2" t="s">
        <v>646</v>
      </c>
      <c r="UC1584" s="2" t="s">
        <v>646</v>
      </c>
      <c r="UD1584" s="2" t="s">
        <v>646</v>
      </c>
      <c r="UE1584" s="2" t="s">
        <v>646</v>
      </c>
      <c r="UF1584" s="2" t="s">
        <v>646</v>
      </c>
      <c r="UG1584" s="2" t="s">
        <v>646</v>
      </c>
      <c r="UH1584" s="2" t="s">
        <v>646</v>
      </c>
      <c r="UI1584" s="2" t="s">
        <v>646</v>
      </c>
      <c r="UJ1584" s="2" t="s">
        <v>646</v>
      </c>
      <c r="UK1584" s="2" t="s">
        <v>646</v>
      </c>
      <c r="UL1584" s="2" t="s">
        <v>646</v>
      </c>
      <c r="UM1584" s="2" t="s">
        <v>646</v>
      </c>
      <c r="UN1584" s="2" t="s">
        <v>646</v>
      </c>
      <c r="UO1584" s="2" t="s">
        <v>646</v>
      </c>
      <c r="UP1584" s="2" t="s">
        <v>646</v>
      </c>
      <c r="UQ1584" s="2" t="s">
        <v>646</v>
      </c>
      <c r="UR1584" s="2" t="s">
        <v>646</v>
      </c>
      <c r="US1584" s="2" t="s">
        <v>646</v>
      </c>
      <c r="UT1584" s="2" t="s">
        <v>646</v>
      </c>
      <c r="UU1584" s="2" t="s">
        <v>646</v>
      </c>
      <c r="UV1584" s="2" t="s">
        <v>646</v>
      </c>
      <c r="UW1584" s="2" t="s">
        <v>646</v>
      </c>
      <c r="UX1584" s="2" t="s">
        <v>646</v>
      </c>
      <c r="UY1584" s="2" t="s">
        <v>646</v>
      </c>
      <c r="UZ1584" s="2" t="s">
        <v>646</v>
      </c>
      <c r="VA1584" s="2" t="s">
        <v>646</v>
      </c>
      <c r="VB1584" s="2" t="s">
        <v>646</v>
      </c>
      <c r="VC1584" s="2" t="s">
        <v>646</v>
      </c>
      <c r="VD1584" s="2" t="s">
        <v>646</v>
      </c>
      <c r="VE1584" s="2" t="s">
        <v>646</v>
      </c>
      <c r="VF1584" s="2" t="s">
        <v>646</v>
      </c>
      <c r="VG1584" s="2" t="s">
        <v>646</v>
      </c>
      <c r="VH1584" s="2" t="s">
        <v>646</v>
      </c>
      <c r="VI1584" s="2" t="s">
        <v>646</v>
      </c>
      <c r="VJ1584" s="2" t="s">
        <v>646</v>
      </c>
      <c r="VK1584" s="2" t="s">
        <v>646</v>
      </c>
      <c r="VL1584" s="2" t="s">
        <v>646</v>
      </c>
      <c r="VM1584" s="2" t="s">
        <v>646</v>
      </c>
      <c r="VN1584" s="2" t="s">
        <v>646</v>
      </c>
      <c r="VO1584" s="2" t="s">
        <v>646</v>
      </c>
      <c r="VP1584" s="2" t="s">
        <v>646</v>
      </c>
      <c r="VQ1584" s="2" t="s">
        <v>646</v>
      </c>
      <c r="VR1584" s="2" t="s">
        <v>646</v>
      </c>
      <c r="VS1584" s="2" t="s">
        <v>646</v>
      </c>
      <c r="VT1584" s="2" t="s">
        <v>646</v>
      </c>
      <c r="VU1584" s="2" t="s">
        <v>646</v>
      </c>
      <c r="VV1584" s="2" t="s">
        <v>646</v>
      </c>
      <c r="VW1584" s="2" t="s">
        <v>646</v>
      </c>
      <c r="VX1584" s="2" t="s">
        <v>646</v>
      </c>
      <c r="VY1584" s="2" t="s">
        <v>646</v>
      </c>
      <c r="VZ1584" s="2" t="s">
        <v>646</v>
      </c>
      <c r="WA1584" s="2" t="s">
        <v>646</v>
      </c>
      <c r="WB1584" s="2" t="s">
        <v>646</v>
      </c>
      <c r="WC1584" s="2" t="s">
        <v>646</v>
      </c>
      <c r="WD1584" s="2" t="s">
        <v>646</v>
      </c>
      <c r="WE1584" s="2" t="s">
        <v>646</v>
      </c>
      <c r="WF1584" s="2" t="s">
        <v>646</v>
      </c>
      <c r="WG1584" s="2" t="s">
        <v>646</v>
      </c>
      <c r="WH1584" s="2" t="s">
        <v>646</v>
      </c>
      <c r="WI1584" s="2" t="s">
        <v>646</v>
      </c>
      <c r="WJ1584" s="2" t="s">
        <v>646</v>
      </c>
      <c r="WK1584" s="2" t="s">
        <v>646</v>
      </c>
      <c r="WL1584" s="2" t="s">
        <v>646</v>
      </c>
      <c r="WM1584" s="2" t="s">
        <v>646</v>
      </c>
      <c r="WN1584" s="2" t="s">
        <v>646</v>
      </c>
      <c r="WO1584" s="2" t="s">
        <v>646</v>
      </c>
      <c r="WP1584" s="2" t="s">
        <v>646</v>
      </c>
      <c r="WQ1584" s="2" t="s">
        <v>646</v>
      </c>
      <c r="WR1584" s="2" t="s">
        <v>646</v>
      </c>
      <c r="WS1584" s="2" t="s">
        <v>646</v>
      </c>
      <c r="WT1584" s="2" t="s">
        <v>646</v>
      </c>
      <c r="WU1584" s="2" t="s">
        <v>646</v>
      </c>
      <c r="WV1584" s="2" t="s">
        <v>646</v>
      </c>
      <c r="WW1584" s="2" t="s">
        <v>646</v>
      </c>
      <c r="WX1584" s="2" t="s">
        <v>646</v>
      </c>
      <c r="WY1584" s="2" t="s">
        <v>646</v>
      </c>
      <c r="WZ1584" s="2" t="s">
        <v>646</v>
      </c>
      <c r="XA1584" s="2" t="s">
        <v>646</v>
      </c>
      <c r="XB1584" s="2" t="s">
        <v>646</v>
      </c>
      <c r="XC1584" s="2" t="s">
        <v>646</v>
      </c>
      <c r="XD1584" s="2" t="s">
        <v>646</v>
      </c>
      <c r="XE1584" s="2" t="s">
        <v>646</v>
      </c>
      <c r="XF1584" s="2" t="s">
        <v>646</v>
      </c>
      <c r="XG1584" s="2" t="s">
        <v>646</v>
      </c>
      <c r="XH1584" s="2" t="s">
        <v>646</v>
      </c>
      <c r="XI1584" s="2" t="s">
        <v>646</v>
      </c>
      <c r="XJ1584" s="2" t="s">
        <v>646</v>
      </c>
      <c r="XK1584" s="2">
        <v>1</v>
      </c>
      <c r="XL1584" s="2">
        <v>3</v>
      </c>
      <c r="XM1584" s="2" t="s">
        <v>3030</v>
      </c>
    </row>
    <row r="1585" spans="1:637" ht="15.75" x14ac:dyDescent="0.25">
      <c r="A1585" s="2" t="s">
        <v>636</v>
      </c>
      <c r="B1585" s="2" t="s">
        <v>3027</v>
      </c>
      <c r="C1585" s="2">
        <v>7</v>
      </c>
      <c r="D1585" s="2">
        <v>1</v>
      </c>
      <c r="E1585" s="2" t="s">
        <v>638</v>
      </c>
      <c r="F1585" s="2">
        <v>2014</v>
      </c>
      <c r="G1585" s="2">
        <v>3</v>
      </c>
      <c r="H1585" s="2">
        <v>30</v>
      </c>
      <c r="I1585" s="2">
        <v>30</v>
      </c>
      <c r="J1585" s="2">
        <v>30</v>
      </c>
      <c r="K1585" s="2">
        <v>34</v>
      </c>
      <c r="L1585" s="2">
        <v>34</v>
      </c>
      <c r="M1585" s="2">
        <v>35</v>
      </c>
      <c r="N1585" s="2">
        <v>34</v>
      </c>
      <c r="O1585" s="2">
        <v>34</v>
      </c>
      <c r="P1585" s="2">
        <v>35</v>
      </c>
      <c r="Q1585" s="2">
        <v>25</v>
      </c>
      <c r="R1585" s="2">
        <v>25</v>
      </c>
      <c r="S1585" s="2">
        <v>25</v>
      </c>
      <c r="T1585" s="2">
        <v>365</v>
      </c>
      <c r="U1585" s="2">
        <v>365</v>
      </c>
      <c r="V1585" s="2">
        <v>368</v>
      </c>
      <c r="W1585" s="2">
        <v>620</v>
      </c>
      <c r="X1585" s="2">
        <v>620</v>
      </c>
      <c r="Y1585" s="2">
        <v>623</v>
      </c>
      <c r="Z1585" s="2">
        <v>846</v>
      </c>
      <c r="AA1585" s="2">
        <v>846</v>
      </c>
      <c r="AB1585" s="2">
        <v>850</v>
      </c>
      <c r="AC1585" s="2">
        <v>650</v>
      </c>
      <c r="AD1585" s="2">
        <v>850</v>
      </c>
      <c r="AE1585" s="2">
        <v>1000</v>
      </c>
      <c r="AF1585" s="2">
        <v>350</v>
      </c>
      <c r="AG1585" s="2">
        <v>450</v>
      </c>
      <c r="AH1585" s="2">
        <v>620</v>
      </c>
      <c r="AI1585" s="2">
        <v>250</v>
      </c>
      <c r="AJ1585" s="2">
        <v>220</v>
      </c>
      <c r="AK1585" s="2">
        <v>280</v>
      </c>
      <c r="AL1585" s="2" t="s">
        <v>639</v>
      </c>
      <c r="AM1585" s="2" t="s">
        <v>639</v>
      </c>
      <c r="AN1585" s="2" t="s">
        <v>639</v>
      </c>
      <c r="AO1585" s="2">
        <v>40</v>
      </c>
      <c r="AP1585" s="2">
        <v>40</v>
      </c>
      <c r="AQ1585" s="2">
        <v>10</v>
      </c>
      <c r="AR1585" s="2">
        <v>100</v>
      </c>
      <c r="AS1585" s="2">
        <v>150</v>
      </c>
      <c r="AT1585" s="2">
        <v>300</v>
      </c>
      <c r="AU1585" s="2" t="s">
        <v>639</v>
      </c>
      <c r="AV1585" s="2" t="s">
        <v>639</v>
      </c>
      <c r="AW1585" s="2" t="s">
        <v>639</v>
      </c>
      <c r="AX1585" s="2" t="s">
        <v>639</v>
      </c>
      <c r="AY1585" s="2" t="s">
        <v>639</v>
      </c>
      <c r="AZ1585" s="2" t="s">
        <v>639</v>
      </c>
      <c r="BA1585" s="2">
        <v>5</v>
      </c>
      <c r="BB1585" s="2">
        <v>20</v>
      </c>
      <c r="BC1585" s="2">
        <v>13</v>
      </c>
      <c r="BD1585" s="2">
        <v>5</v>
      </c>
      <c r="BE1585" s="2">
        <v>20</v>
      </c>
      <c r="BF1585" s="2">
        <v>13</v>
      </c>
      <c r="BG1585" s="2">
        <v>13</v>
      </c>
      <c r="BH1585" s="2">
        <v>13</v>
      </c>
      <c r="BI1585" s="2" t="s">
        <v>639</v>
      </c>
      <c r="BJ1585" s="2" t="s">
        <v>639</v>
      </c>
      <c r="BK1585" s="2" t="s">
        <v>639</v>
      </c>
      <c r="BL1585" s="2">
        <v>23</v>
      </c>
      <c r="BM1585" s="2">
        <v>2</v>
      </c>
      <c r="BN1585" s="2">
        <v>13</v>
      </c>
      <c r="BO1585" s="2">
        <v>20</v>
      </c>
      <c r="BP1585" s="2" t="s">
        <v>639</v>
      </c>
      <c r="BQ1585" s="2" t="s">
        <v>639</v>
      </c>
      <c r="BR1585" s="2">
        <v>1100</v>
      </c>
      <c r="BS1585" s="2">
        <v>115</v>
      </c>
      <c r="BT1585" s="2" t="s">
        <v>639</v>
      </c>
      <c r="BU1585" s="2" t="s">
        <v>639</v>
      </c>
      <c r="BV1585" s="2" t="s">
        <v>639</v>
      </c>
      <c r="BW1585" s="2" t="s">
        <v>639</v>
      </c>
      <c r="BX1585" s="2" t="s">
        <v>639</v>
      </c>
      <c r="BY1585" s="2" t="s">
        <v>639</v>
      </c>
      <c r="BZ1585" s="2" t="s">
        <v>639</v>
      </c>
      <c r="CA1585" s="2" t="s">
        <v>639</v>
      </c>
      <c r="CB1585" s="2">
        <v>2</v>
      </c>
      <c r="CC1585" s="2" t="s">
        <v>639</v>
      </c>
      <c r="CD1585" s="2" t="s">
        <v>639</v>
      </c>
      <c r="CE1585" s="2">
        <v>9000</v>
      </c>
      <c r="CF1585" s="2">
        <v>900</v>
      </c>
      <c r="CG1585" s="2">
        <v>275</v>
      </c>
      <c r="CH1585" s="2">
        <v>230</v>
      </c>
      <c r="CI1585" s="2">
        <v>28</v>
      </c>
      <c r="CJ1585" s="2" t="s">
        <v>639</v>
      </c>
      <c r="CK1585" s="2">
        <v>11</v>
      </c>
      <c r="CL1585" s="2" t="s">
        <v>639</v>
      </c>
      <c r="CM1585" s="2">
        <v>11</v>
      </c>
      <c r="CN1585" s="2">
        <v>11748</v>
      </c>
      <c r="CO1585" s="2">
        <v>40</v>
      </c>
      <c r="CP1585" s="2">
        <v>6632</v>
      </c>
      <c r="CQ1585" s="2" t="s">
        <v>916</v>
      </c>
      <c r="CR1585" s="2">
        <v>13521</v>
      </c>
      <c r="CS1585" s="2" t="s">
        <v>639</v>
      </c>
      <c r="CT1585" s="2" t="s">
        <v>639</v>
      </c>
      <c r="CU1585" s="2" t="s">
        <v>639</v>
      </c>
      <c r="CV1585" s="2">
        <v>7895</v>
      </c>
      <c r="CW1585" s="2">
        <v>5626</v>
      </c>
      <c r="CX1585" s="2" t="s">
        <v>639</v>
      </c>
      <c r="CY1585" s="2">
        <v>13</v>
      </c>
      <c r="CZ1585" s="2">
        <v>92661</v>
      </c>
      <c r="DA1585" s="2">
        <v>983</v>
      </c>
      <c r="DB1585" s="2">
        <v>59</v>
      </c>
      <c r="DC1585" s="2">
        <v>23</v>
      </c>
      <c r="DD1585" s="2">
        <v>67</v>
      </c>
      <c r="DE1585" s="2" t="s">
        <v>639</v>
      </c>
      <c r="DF1585" s="2">
        <v>21</v>
      </c>
      <c r="DG1585" s="2" t="s">
        <v>639</v>
      </c>
      <c r="DH1585" s="2" t="s">
        <v>639</v>
      </c>
      <c r="DI1585" s="2">
        <v>23</v>
      </c>
      <c r="DJ1585" s="2">
        <v>62</v>
      </c>
      <c r="DK1585" s="2">
        <v>13248</v>
      </c>
      <c r="DL1585" s="2">
        <v>307</v>
      </c>
      <c r="DM1585" s="2">
        <v>11927</v>
      </c>
      <c r="DN1585" s="2" t="s">
        <v>639</v>
      </c>
      <c r="DO1585" s="2">
        <v>5</v>
      </c>
      <c r="DP1585" s="2">
        <v>5</v>
      </c>
      <c r="DQ1585" s="2">
        <v>13</v>
      </c>
      <c r="DR1585" s="2">
        <v>13</v>
      </c>
      <c r="DS1585" s="2" t="s">
        <v>639</v>
      </c>
      <c r="DT1585" s="2" t="s">
        <v>639</v>
      </c>
      <c r="DU1585" s="2">
        <v>5</v>
      </c>
      <c r="DV1585" s="2">
        <v>5</v>
      </c>
      <c r="DW1585" s="2">
        <v>1339</v>
      </c>
      <c r="DX1585" s="2">
        <v>5</v>
      </c>
      <c r="DY1585" s="2">
        <v>500</v>
      </c>
      <c r="DZ1585" s="2">
        <v>6</v>
      </c>
      <c r="EA1585" s="2">
        <v>300</v>
      </c>
      <c r="EB1585" s="2">
        <v>7</v>
      </c>
      <c r="EC1585" s="2">
        <v>2500</v>
      </c>
      <c r="ED1585" s="2">
        <v>1420</v>
      </c>
      <c r="EE1585" s="2">
        <v>750</v>
      </c>
      <c r="EF1585" s="2">
        <v>2601</v>
      </c>
      <c r="EG1585" s="2">
        <v>1477</v>
      </c>
      <c r="EH1585" s="2">
        <v>780</v>
      </c>
      <c r="EI1585" s="2">
        <v>101</v>
      </c>
      <c r="EJ1585" s="2">
        <v>57</v>
      </c>
      <c r="EK1585" s="2">
        <v>30</v>
      </c>
      <c r="EL1585" s="2" t="s">
        <v>639</v>
      </c>
      <c r="EM1585" s="2" t="s">
        <v>639</v>
      </c>
      <c r="EN1585" s="2" t="s">
        <v>639</v>
      </c>
      <c r="EO1585" s="2">
        <v>650</v>
      </c>
      <c r="EP1585" s="2">
        <v>850</v>
      </c>
      <c r="EQ1585" s="2">
        <v>1000</v>
      </c>
      <c r="ER1585" s="2">
        <v>350</v>
      </c>
      <c r="ES1585" s="2">
        <v>450</v>
      </c>
      <c r="ET1585" s="2">
        <v>620</v>
      </c>
      <c r="EU1585" s="2">
        <v>250</v>
      </c>
      <c r="EV1585" s="2">
        <v>220</v>
      </c>
      <c r="EW1585" s="2">
        <v>280</v>
      </c>
      <c r="EX1585" s="2">
        <v>801</v>
      </c>
      <c r="EY1585" s="2">
        <v>911</v>
      </c>
      <c r="EZ1585" s="2">
        <v>874</v>
      </c>
      <c r="FA1585" s="2">
        <v>376</v>
      </c>
      <c r="FB1585" s="2">
        <v>430</v>
      </c>
      <c r="FC1585" s="2">
        <v>431</v>
      </c>
      <c r="FD1585" s="2">
        <v>246</v>
      </c>
      <c r="FE1585" s="2">
        <v>236</v>
      </c>
      <c r="FF1585" s="2">
        <v>232</v>
      </c>
      <c r="FG1585" s="2">
        <v>650</v>
      </c>
      <c r="FH1585" s="2">
        <v>850</v>
      </c>
      <c r="FI1585" s="2">
        <v>874</v>
      </c>
      <c r="FJ1585" s="2">
        <v>350</v>
      </c>
      <c r="FK1585" s="2">
        <v>438</v>
      </c>
      <c r="FL1585" s="2">
        <v>431</v>
      </c>
      <c r="FM1585" s="2">
        <v>250</v>
      </c>
      <c r="FN1585" s="2">
        <v>220</v>
      </c>
      <c r="FO1585" s="2">
        <v>232</v>
      </c>
      <c r="FP1585" s="2">
        <v>151</v>
      </c>
      <c r="FQ1585" s="2">
        <v>77</v>
      </c>
      <c r="FR1585" s="2">
        <v>34</v>
      </c>
      <c r="FS1585" s="2" t="s">
        <v>639</v>
      </c>
      <c r="FT1585" s="2">
        <v>3</v>
      </c>
      <c r="FU1585" s="2">
        <v>26</v>
      </c>
      <c r="FV1585" s="2" t="s">
        <v>639</v>
      </c>
      <c r="FW1585" s="2" t="s">
        <v>639</v>
      </c>
      <c r="FX1585" s="2">
        <v>417</v>
      </c>
      <c r="FY1585" s="2" t="s">
        <v>639</v>
      </c>
      <c r="FZ1585" s="2">
        <v>12</v>
      </c>
      <c r="GA1585" s="2">
        <v>600</v>
      </c>
      <c r="GB1585" s="2" t="s">
        <v>639</v>
      </c>
      <c r="GC1585" s="2" t="s">
        <v>639</v>
      </c>
      <c r="GD1585" s="2">
        <v>93</v>
      </c>
      <c r="GE1585" s="2">
        <v>118</v>
      </c>
      <c r="GF1585" s="2">
        <v>66</v>
      </c>
      <c r="GG1585" s="2">
        <v>35</v>
      </c>
      <c r="GH1585" s="2" t="s">
        <v>641</v>
      </c>
      <c r="GI1585" s="2" t="s">
        <v>663</v>
      </c>
      <c r="GJ1585" s="2" t="s">
        <v>641</v>
      </c>
      <c r="GK1585" s="2" t="s">
        <v>639</v>
      </c>
      <c r="GL1585" s="2" t="s">
        <v>639</v>
      </c>
      <c r="GM1585" s="2" t="s">
        <v>639</v>
      </c>
      <c r="GN1585" s="2" t="s">
        <v>639</v>
      </c>
      <c r="GO1585" s="2" t="s">
        <v>639</v>
      </c>
      <c r="GP1585" s="2" t="s">
        <v>639</v>
      </c>
      <c r="GQ1585" s="2" t="s">
        <v>639</v>
      </c>
      <c r="GR1585" s="2" t="s">
        <v>639</v>
      </c>
      <c r="GS1585" s="2" t="s">
        <v>639</v>
      </c>
      <c r="GT1585" s="2">
        <v>371000</v>
      </c>
      <c r="GU1585" s="2">
        <v>115354</v>
      </c>
      <c r="GV1585" s="2">
        <v>36619</v>
      </c>
      <c r="GW1585" s="2">
        <v>395196</v>
      </c>
      <c r="GX1585" s="2">
        <v>23197</v>
      </c>
      <c r="GY1585" s="2">
        <v>25730</v>
      </c>
      <c r="GZ1585" s="2">
        <v>90000</v>
      </c>
      <c r="HA1585" s="2">
        <v>20000</v>
      </c>
      <c r="HB1585" s="2">
        <v>21000</v>
      </c>
      <c r="HC1585" s="2">
        <v>21505</v>
      </c>
      <c r="HD1585" s="2">
        <v>10774</v>
      </c>
      <c r="HE1585" s="2" t="s">
        <v>639</v>
      </c>
      <c r="HF1585" s="2">
        <v>4295</v>
      </c>
      <c r="HG1585" s="2">
        <v>12678</v>
      </c>
      <c r="HH1585" s="2">
        <v>115000</v>
      </c>
      <c r="HI1585" s="2">
        <v>19417</v>
      </c>
      <c r="HJ1585" s="2">
        <v>1281765</v>
      </c>
      <c r="HK1585" s="2">
        <v>88619</v>
      </c>
      <c r="HL1585" s="2">
        <v>145332</v>
      </c>
      <c r="HM1585" s="2" t="s">
        <v>639</v>
      </c>
      <c r="HN1585" s="2">
        <v>7245</v>
      </c>
      <c r="HO1585" s="2">
        <v>2233225</v>
      </c>
      <c r="HP1585" s="2">
        <v>541909</v>
      </c>
      <c r="HQ1585" s="2" t="s">
        <v>639</v>
      </c>
      <c r="HR1585" s="2" t="s">
        <v>639</v>
      </c>
      <c r="HS1585" s="2">
        <v>121226</v>
      </c>
      <c r="HT1585" s="2">
        <v>302015</v>
      </c>
      <c r="HU1585" s="2">
        <v>145507</v>
      </c>
      <c r="HV1585" s="2">
        <v>4858</v>
      </c>
      <c r="HW1585" s="2">
        <v>73350</v>
      </c>
      <c r="HX1585" s="2">
        <v>348634</v>
      </c>
      <c r="HY1585" s="2">
        <v>840231</v>
      </c>
      <c r="HZ1585" s="2">
        <v>1392994</v>
      </c>
      <c r="IA1585" s="2">
        <v>54516</v>
      </c>
      <c r="IB1585" s="2" t="s">
        <v>639</v>
      </c>
      <c r="IC1585" s="2">
        <v>56713</v>
      </c>
      <c r="ID1585" s="2" t="s">
        <v>639</v>
      </c>
      <c r="IE1585" s="2">
        <v>653320</v>
      </c>
      <c r="IF1585" s="2">
        <v>450000</v>
      </c>
      <c r="IG1585" s="2">
        <v>450000</v>
      </c>
      <c r="IH1585" s="2">
        <v>2126100</v>
      </c>
      <c r="II1585" s="2">
        <v>165108</v>
      </c>
      <c r="IJ1585" s="2" t="s">
        <v>639</v>
      </c>
      <c r="IK1585" s="2">
        <v>183526</v>
      </c>
      <c r="IL1585" s="2">
        <v>1324773</v>
      </c>
      <c r="IM1585" s="2">
        <v>525385</v>
      </c>
      <c r="IN1585" s="2" t="s">
        <v>639</v>
      </c>
      <c r="IO1585" s="2">
        <v>514859</v>
      </c>
      <c r="IP1585" s="2" t="s">
        <v>639</v>
      </c>
      <c r="IQ1585" s="2" t="s">
        <v>639</v>
      </c>
      <c r="IR1585" s="2">
        <v>4000000</v>
      </c>
      <c r="IS1585" s="2" t="s">
        <v>639</v>
      </c>
      <c r="IT1585" s="2">
        <v>4710033</v>
      </c>
      <c r="IU1585" s="2">
        <v>2245071</v>
      </c>
      <c r="IV1585" s="2" t="s">
        <v>639</v>
      </c>
      <c r="IW1585" s="2">
        <v>1978625</v>
      </c>
      <c r="IX1585" s="2" t="s">
        <v>639</v>
      </c>
      <c r="IY1585" s="2" t="s">
        <v>639</v>
      </c>
      <c r="IZ1585" s="2" t="s">
        <v>639</v>
      </c>
      <c r="JA1585" s="2" t="s">
        <v>639</v>
      </c>
      <c r="JB1585" s="2" t="s">
        <v>639</v>
      </c>
      <c r="JC1585" s="2" t="s">
        <v>639</v>
      </c>
      <c r="JD1585" s="2" t="s">
        <v>639</v>
      </c>
      <c r="JE1585" s="2" t="s">
        <v>639</v>
      </c>
      <c r="JF1585" s="2">
        <v>266446</v>
      </c>
      <c r="JG1585" s="2">
        <v>258939</v>
      </c>
      <c r="JH1585" s="2" t="s">
        <v>639</v>
      </c>
      <c r="JI1585" s="2">
        <v>1302000</v>
      </c>
      <c r="JJ1585" s="2">
        <v>1113000</v>
      </c>
      <c r="JK1585" s="2">
        <v>3969</v>
      </c>
      <c r="JL1585" s="2">
        <v>5240</v>
      </c>
      <c r="JM1585" s="2">
        <v>5390</v>
      </c>
      <c r="JN1585" s="2">
        <v>59</v>
      </c>
      <c r="JO1585" s="2">
        <v>92</v>
      </c>
      <c r="JP1585" s="2">
        <v>1590</v>
      </c>
      <c r="JQ1585" s="2">
        <v>-933</v>
      </c>
      <c r="JR1585" s="2">
        <v>20</v>
      </c>
      <c r="JS1585" s="2">
        <v>15</v>
      </c>
      <c r="JT1585" s="2">
        <v>115</v>
      </c>
      <c r="JU1585" s="2">
        <v>500</v>
      </c>
      <c r="JV1585" s="2">
        <v>38042</v>
      </c>
      <c r="JW1585" s="2">
        <v>35124</v>
      </c>
      <c r="JX1585" s="2">
        <v>31518</v>
      </c>
      <c r="JY1585" s="2" t="s">
        <v>664</v>
      </c>
      <c r="JZ1585" s="2" t="s">
        <v>665</v>
      </c>
      <c r="KA1585" s="2" t="s">
        <v>666</v>
      </c>
      <c r="KB1585" s="2" t="s">
        <v>646</v>
      </c>
      <c r="KC1585" s="2" t="s">
        <v>646</v>
      </c>
      <c r="KD1585" s="2" t="s">
        <v>646</v>
      </c>
      <c r="KE1585" s="2" t="s">
        <v>646</v>
      </c>
      <c r="KF1585" s="2">
        <v>12075</v>
      </c>
      <c r="KG1585" s="2">
        <v>4830000</v>
      </c>
      <c r="KH1585" s="2" t="s">
        <v>639</v>
      </c>
      <c r="KI1585" s="2">
        <v>4995683</v>
      </c>
      <c r="KJ1585" s="2">
        <v>365</v>
      </c>
      <c r="KK1585" s="2">
        <v>365</v>
      </c>
      <c r="KL1585" s="2">
        <v>368</v>
      </c>
      <c r="KM1585" s="2">
        <v>620</v>
      </c>
      <c r="KN1585" s="2">
        <v>620</v>
      </c>
      <c r="KO1585" s="2">
        <v>623</v>
      </c>
      <c r="KP1585" s="2">
        <v>846</v>
      </c>
      <c r="KQ1585" s="2">
        <v>846</v>
      </c>
      <c r="KR1585" s="2">
        <v>850</v>
      </c>
      <c r="KS1585" s="2">
        <v>111</v>
      </c>
      <c r="KT1585" s="2">
        <v>1100</v>
      </c>
      <c r="KU1585" s="2">
        <v>10</v>
      </c>
      <c r="KV1585" s="2" t="s">
        <v>646</v>
      </c>
      <c r="KW1585" s="2">
        <v>15369</v>
      </c>
      <c r="KX1585" s="2">
        <v>6009279</v>
      </c>
      <c r="KY1585" s="2">
        <v>5</v>
      </c>
      <c r="KZ1585" s="2">
        <v>6705597</v>
      </c>
      <c r="LA1585" s="2">
        <v>341</v>
      </c>
      <c r="LB1585" s="2">
        <v>341</v>
      </c>
      <c r="LC1585" s="2">
        <v>322</v>
      </c>
      <c r="LD1585" s="2">
        <v>578</v>
      </c>
      <c r="LE1585" s="2">
        <v>578</v>
      </c>
      <c r="LF1585" s="2">
        <v>493</v>
      </c>
      <c r="LG1585" s="2">
        <v>805</v>
      </c>
      <c r="LH1585" s="2">
        <v>805</v>
      </c>
      <c r="LI1585" s="2">
        <v>701</v>
      </c>
      <c r="LJ1585" s="2">
        <v>127</v>
      </c>
      <c r="LK1585" s="2">
        <v>1020</v>
      </c>
      <c r="LL1585" s="2">
        <v>9</v>
      </c>
      <c r="LM1585" s="2" t="s">
        <v>646</v>
      </c>
      <c r="LN1585" s="2">
        <v>11779</v>
      </c>
      <c r="LO1585" s="2">
        <v>4711600</v>
      </c>
      <c r="LP1585" s="2">
        <v>3</v>
      </c>
      <c r="LQ1585" s="2">
        <v>4997883</v>
      </c>
      <c r="LR1585" s="2">
        <v>350</v>
      </c>
      <c r="LS1585" s="2">
        <v>350</v>
      </c>
      <c r="LT1585" s="2">
        <v>348</v>
      </c>
      <c r="LU1585" s="2">
        <v>650</v>
      </c>
      <c r="LV1585" s="2">
        <v>650</v>
      </c>
      <c r="LW1585" s="2">
        <v>648</v>
      </c>
      <c r="LX1585" s="2">
        <v>855</v>
      </c>
      <c r="LY1585" s="2">
        <v>855</v>
      </c>
      <c r="LZ1585" s="2">
        <v>850</v>
      </c>
      <c r="MA1585" s="2">
        <v>127</v>
      </c>
      <c r="MB1585" s="2">
        <v>1200</v>
      </c>
      <c r="MC1585" s="2">
        <v>7</v>
      </c>
      <c r="MD1585" s="2" t="s">
        <v>646</v>
      </c>
      <c r="ME1585" s="2">
        <v>16737</v>
      </c>
      <c r="MF1585" s="2">
        <v>6360060</v>
      </c>
      <c r="MG1585" s="2">
        <v>4</v>
      </c>
      <c r="MH1585" s="2">
        <v>7217106</v>
      </c>
      <c r="MI1585" s="2">
        <v>355</v>
      </c>
      <c r="MJ1585" s="2">
        <v>355</v>
      </c>
      <c r="MK1585" s="2">
        <v>335</v>
      </c>
      <c r="ML1585" s="2">
        <v>599</v>
      </c>
      <c r="MM1585" s="2">
        <v>605</v>
      </c>
      <c r="MN1585" s="2">
        <v>507</v>
      </c>
      <c r="MO1585" s="2">
        <v>859</v>
      </c>
      <c r="MP1585" s="2">
        <v>870</v>
      </c>
      <c r="MQ1585" s="2">
        <v>769</v>
      </c>
      <c r="MR1585" s="2">
        <v>126</v>
      </c>
      <c r="MS1585" s="2">
        <v>1040</v>
      </c>
      <c r="MT1585" s="2">
        <v>8</v>
      </c>
      <c r="MU1585" s="2" t="s">
        <v>646</v>
      </c>
      <c r="MV1585" s="2">
        <v>12721</v>
      </c>
      <c r="MW1585" s="2">
        <v>5087128</v>
      </c>
      <c r="MX1585" s="2">
        <v>5</v>
      </c>
      <c r="MY1585" s="2">
        <v>5576271</v>
      </c>
      <c r="MZ1585" s="2">
        <v>355</v>
      </c>
      <c r="NA1585" s="2">
        <v>355</v>
      </c>
      <c r="NB1585" s="2">
        <v>335</v>
      </c>
      <c r="NC1585" s="2">
        <v>600</v>
      </c>
      <c r="ND1585" s="2">
        <v>605</v>
      </c>
      <c r="NE1585" s="2">
        <v>500</v>
      </c>
      <c r="NF1585" s="2">
        <v>860</v>
      </c>
      <c r="NG1585" s="2">
        <v>860</v>
      </c>
      <c r="NH1585" s="2">
        <v>750</v>
      </c>
      <c r="NI1585" s="2">
        <v>157</v>
      </c>
      <c r="NJ1585" s="2">
        <v>1025</v>
      </c>
      <c r="NK1585" s="2">
        <v>6</v>
      </c>
      <c r="NL1585" s="2" t="s">
        <v>646</v>
      </c>
      <c r="NM1585" s="2">
        <v>12404</v>
      </c>
      <c r="NN1585" s="2">
        <v>4961600</v>
      </c>
      <c r="NO1585" s="2" t="s">
        <v>639</v>
      </c>
      <c r="NP1585" s="2">
        <v>5127283</v>
      </c>
      <c r="NQ1585" s="2">
        <v>360</v>
      </c>
      <c r="NR1585" s="2">
        <v>360</v>
      </c>
      <c r="NS1585" s="2">
        <v>340</v>
      </c>
      <c r="NT1585" s="2">
        <v>610</v>
      </c>
      <c r="NU1585" s="2">
        <v>610</v>
      </c>
      <c r="NV1585" s="2">
        <v>520</v>
      </c>
      <c r="NW1585" s="2">
        <v>850</v>
      </c>
      <c r="NX1585" s="2">
        <v>850</v>
      </c>
      <c r="NY1585" s="2">
        <v>740</v>
      </c>
      <c r="NZ1585" s="2">
        <v>110</v>
      </c>
      <c r="OA1585" s="2">
        <v>1000</v>
      </c>
      <c r="OB1585" s="2">
        <v>5</v>
      </c>
      <c r="OC1585" s="2" t="s">
        <v>646</v>
      </c>
      <c r="OD1585" s="2">
        <v>15655</v>
      </c>
      <c r="OE1585" s="2">
        <v>6262000</v>
      </c>
      <c r="OF1585" s="2">
        <v>3</v>
      </c>
      <c r="OG1585" s="2">
        <v>6669335</v>
      </c>
      <c r="OH1585" s="2">
        <v>350</v>
      </c>
      <c r="OI1585" s="2">
        <v>350</v>
      </c>
      <c r="OJ1585" s="2">
        <v>330</v>
      </c>
      <c r="OK1585" s="2">
        <v>594</v>
      </c>
      <c r="OL1585" s="2">
        <v>594</v>
      </c>
      <c r="OM1585" s="2">
        <v>496</v>
      </c>
      <c r="ON1585" s="2">
        <v>828</v>
      </c>
      <c r="OO1585" s="2">
        <v>828</v>
      </c>
      <c r="OP1585" s="2">
        <v>720</v>
      </c>
      <c r="OQ1585" s="2">
        <v>167</v>
      </c>
      <c r="OR1585" s="2">
        <v>1013</v>
      </c>
      <c r="OS1585" s="2">
        <v>9</v>
      </c>
      <c r="OT1585" s="2" t="s">
        <v>646</v>
      </c>
      <c r="OU1585" s="2" t="s">
        <v>639</v>
      </c>
      <c r="OV1585" s="2" t="s">
        <v>639</v>
      </c>
      <c r="OW1585" s="2" t="s">
        <v>639</v>
      </c>
      <c r="OX1585" s="2" t="s">
        <v>639</v>
      </c>
      <c r="OY1585" s="2" t="s">
        <v>639</v>
      </c>
      <c r="OZ1585" s="2" t="s">
        <v>639</v>
      </c>
      <c r="PA1585" s="2" t="s">
        <v>639</v>
      </c>
      <c r="PB1585" s="2" t="s">
        <v>639</v>
      </c>
      <c r="PC1585" s="2" t="s">
        <v>639</v>
      </c>
      <c r="PD1585" s="2" t="s">
        <v>639</v>
      </c>
      <c r="PE1585" s="2" t="s">
        <v>639</v>
      </c>
      <c r="PF1585" s="2" t="s">
        <v>639</v>
      </c>
      <c r="PG1585" s="2" t="s">
        <v>639</v>
      </c>
      <c r="PH1585" s="2" t="s">
        <v>639</v>
      </c>
      <c r="PI1585" s="2" t="s">
        <v>639</v>
      </c>
      <c r="PJ1585" s="2" t="s">
        <v>639</v>
      </c>
      <c r="PK1585" s="2">
        <v>3026100</v>
      </c>
      <c r="PL1585" s="2">
        <v>348634</v>
      </c>
      <c r="PM1585" s="2">
        <v>1324773</v>
      </c>
      <c r="PN1585" s="2">
        <v>525385</v>
      </c>
      <c r="PO1585" s="2" t="s">
        <v>639</v>
      </c>
      <c r="PP1585" s="2">
        <v>514859</v>
      </c>
      <c r="PQ1585" s="2" t="s">
        <v>639</v>
      </c>
      <c r="PR1585" s="2" t="s">
        <v>639</v>
      </c>
      <c r="PS1585" s="2">
        <v>4000000</v>
      </c>
      <c r="PT1585" s="2" t="s">
        <v>639</v>
      </c>
      <c r="PU1585" s="2">
        <v>710033</v>
      </c>
      <c r="PV1585" s="2">
        <v>3036100</v>
      </c>
      <c r="PW1585" s="2">
        <v>811288</v>
      </c>
      <c r="PX1585" s="2">
        <v>1645202</v>
      </c>
      <c r="PY1585" s="2">
        <v>535978</v>
      </c>
      <c r="PZ1585" s="2" t="s">
        <v>639</v>
      </c>
      <c r="QA1585" s="2">
        <v>720701</v>
      </c>
      <c r="QB1585" s="2" t="s">
        <v>639</v>
      </c>
      <c r="QC1585" s="2" t="s">
        <v>639</v>
      </c>
      <c r="QD1585" s="2">
        <v>3910000</v>
      </c>
      <c r="QE1585" s="2" t="s">
        <v>639</v>
      </c>
      <c r="QF1585" s="2">
        <v>1397867</v>
      </c>
      <c r="QG1585" s="2">
        <v>3076100</v>
      </c>
      <c r="QH1585" s="2">
        <v>2057019</v>
      </c>
      <c r="QI1585" s="2">
        <v>1211723</v>
      </c>
      <c r="QJ1585" s="2" t="s">
        <v>639</v>
      </c>
      <c r="QK1585" s="2" t="s">
        <v>639</v>
      </c>
      <c r="QL1585" s="2">
        <v>580196</v>
      </c>
      <c r="QM1585" s="2">
        <v>1357730</v>
      </c>
      <c r="QN1585" s="2" t="s">
        <v>639</v>
      </c>
      <c r="QO1585" s="2">
        <v>4000000</v>
      </c>
      <c r="QP1585" s="2" t="s">
        <v>639</v>
      </c>
      <c r="QQ1585" s="2">
        <v>406916</v>
      </c>
      <c r="QR1585" s="2">
        <v>3058600</v>
      </c>
      <c r="QS1585" s="2">
        <v>788011</v>
      </c>
      <c r="QT1585" s="2">
        <v>1785899</v>
      </c>
      <c r="QU1585" s="2">
        <v>852686</v>
      </c>
      <c r="QV1585" s="2" t="s">
        <v>639</v>
      </c>
      <c r="QW1585" s="2">
        <v>828535</v>
      </c>
      <c r="QX1585" s="2" t="s">
        <v>639</v>
      </c>
      <c r="QY1585" s="2" t="s">
        <v>639</v>
      </c>
      <c r="QZ1585" s="2">
        <v>3800000</v>
      </c>
      <c r="RA1585" s="2" t="s">
        <v>639</v>
      </c>
      <c r="RB1585" s="2">
        <v>1856661</v>
      </c>
      <c r="RC1585" s="2">
        <v>3026100</v>
      </c>
      <c r="RD1585" s="2">
        <v>776806</v>
      </c>
      <c r="RE1585" s="2">
        <v>1381888</v>
      </c>
      <c r="RF1585" s="2">
        <v>237530</v>
      </c>
      <c r="RG1585" s="2" t="s">
        <v>639</v>
      </c>
      <c r="RH1585" s="2">
        <v>679982</v>
      </c>
      <c r="RI1585" s="2" t="s">
        <v>639</v>
      </c>
      <c r="RJ1585" s="2" t="s">
        <v>639</v>
      </c>
      <c r="RK1585" s="2">
        <v>3999000</v>
      </c>
      <c r="RL1585" s="2" t="s">
        <v>639</v>
      </c>
      <c r="RM1585" s="2">
        <v>743342</v>
      </c>
      <c r="RN1585" s="2">
        <v>3026100</v>
      </c>
      <c r="RO1585" s="2">
        <v>3634</v>
      </c>
      <c r="RP1585" s="2">
        <v>1247944</v>
      </c>
      <c r="RQ1585" s="2">
        <v>1356401</v>
      </c>
      <c r="RR1585" s="2" t="s">
        <v>639</v>
      </c>
      <c r="RS1585" s="2">
        <v>686579</v>
      </c>
      <c r="RT1585" s="2" t="s">
        <v>639</v>
      </c>
      <c r="RU1585" s="2" t="s">
        <v>639</v>
      </c>
      <c r="RV1585" s="2">
        <v>4000000</v>
      </c>
      <c r="RW1585" s="2" t="s">
        <v>639</v>
      </c>
      <c r="RX1585" s="2">
        <v>947500</v>
      </c>
      <c r="RY1585" s="2">
        <v>4374428</v>
      </c>
      <c r="RZ1585" s="2">
        <v>404638</v>
      </c>
      <c r="SA1585" s="2">
        <v>1842189</v>
      </c>
      <c r="SB1585" s="2">
        <v>553308</v>
      </c>
      <c r="SC1585" s="2" t="s">
        <v>639</v>
      </c>
      <c r="SD1585" s="2">
        <v>672110</v>
      </c>
      <c r="SE1585" s="2" t="s">
        <v>639</v>
      </c>
      <c r="SF1585" s="2">
        <v>930000</v>
      </c>
      <c r="SG1585" s="2">
        <v>4000000</v>
      </c>
      <c r="SH1585" s="2" t="s">
        <v>639</v>
      </c>
      <c r="SI1585" s="2">
        <v>1572453</v>
      </c>
      <c r="SJ1585" s="2" t="s">
        <v>646</v>
      </c>
      <c r="SK1585" s="2" t="s">
        <v>646</v>
      </c>
      <c r="SL1585" s="2" t="s">
        <v>646</v>
      </c>
      <c r="SM1585" s="2" t="s">
        <v>646</v>
      </c>
      <c r="SN1585" s="2" t="s">
        <v>646</v>
      </c>
      <c r="SO1585" s="2" t="s">
        <v>646</v>
      </c>
      <c r="SP1585" s="2" t="s">
        <v>646</v>
      </c>
      <c r="SQ1585" s="2" t="s">
        <v>646</v>
      </c>
      <c r="SR1585" s="2" t="s">
        <v>646</v>
      </c>
      <c r="SS1585" s="2" t="s">
        <v>646</v>
      </c>
      <c r="ST1585" s="2" t="s">
        <v>646</v>
      </c>
      <c r="SU1585" s="2" t="s">
        <v>646</v>
      </c>
      <c r="SV1585" s="2" t="s">
        <v>646</v>
      </c>
      <c r="SW1585" s="2" t="s">
        <v>646</v>
      </c>
      <c r="SX1585" s="2" t="s">
        <v>646</v>
      </c>
      <c r="SY1585" s="2" t="s">
        <v>646</v>
      </c>
      <c r="SZ1585" s="2" t="s">
        <v>646</v>
      </c>
      <c r="TA1585" s="2" t="s">
        <v>646</v>
      </c>
      <c r="TB1585" s="2" t="s">
        <v>646</v>
      </c>
      <c r="TC1585" s="2" t="s">
        <v>646</v>
      </c>
      <c r="TD1585" s="2" t="s">
        <v>646</v>
      </c>
      <c r="TE1585" s="2" t="s">
        <v>646</v>
      </c>
      <c r="TF1585" s="2" t="s">
        <v>646</v>
      </c>
      <c r="TG1585" s="2" t="s">
        <v>646</v>
      </c>
      <c r="TH1585" s="2" t="s">
        <v>646</v>
      </c>
      <c r="TI1585" s="2" t="s">
        <v>646</v>
      </c>
      <c r="TJ1585" s="2" t="s">
        <v>646</v>
      </c>
      <c r="TK1585" s="2" t="s">
        <v>646</v>
      </c>
      <c r="TL1585" s="2" t="s">
        <v>646</v>
      </c>
      <c r="TM1585" s="2" t="s">
        <v>646</v>
      </c>
      <c r="TN1585" s="2" t="s">
        <v>646</v>
      </c>
      <c r="TO1585" s="2" t="s">
        <v>646</v>
      </c>
      <c r="TP1585" s="2" t="s">
        <v>646</v>
      </c>
      <c r="TQ1585" s="2" t="s">
        <v>646</v>
      </c>
      <c r="TR1585" s="2" t="s">
        <v>646</v>
      </c>
      <c r="TS1585" s="2" t="s">
        <v>646</v>
      </c>
      <c r="TT1585" s="2" t="s">
        <v>646</v>
      </c>
      <c r="TU1585" s="2" t="s">
        <v>646</v>
      </c>
      <c r="TV1585" s="2" t="s">
        <v>646</v>
      </c>
      <c r="TW1585" s="2" t="s">
        <v>646</v>
      </c>
      <c r="TX1585" s="2" t="s">
        <v>646</v>
      </c>
      <c r="TY1585" s="2" t="s">
        <v>646</v>
      </c>
      <c r="TZ1585" s="2" t="s">
        <v>646</v>
      </c>
      <c r="UA1585" s="2" t="s">
        <v>646</v>
      </c>
      <c r="UB1585" s="2" t="s">
        <v>646</v>
      </c>
      <c r="UC1585" s="2" t="s">
        <v>646</v>
      </c>
      <c r="UD1585" s="2" t="s">
        <v>646</v>
      </c>
      <c r="UE1585" s="2" t="s">
        <v>646</v>
      </c>
      <c r="UF1585" s="2" t="s">
        <v>646</v>
      </c>
      <c r="UG1585" s="2" t="s">
        <v>646</v>
      </c>
      <c r="UH1585" s="2" t="s">
        <v>646</v>
      </c>
      <c r="UI1585" s="2" t="s">
        <v>646</v>
      </c>
      <c r="UJ1585" s="2" t="s">
        <v>646</v>
      </c>
      <c r="UK1585" s="2" t="s">
        <v>646</v>
      </c>
      <c r="UL1585" s="2" t="s">
        <v>646</v>
      </c>
      <c r="UM1585" s="2" t="s">
        <v>646</v>
      </c>
      <c r="UN1585" s="2" t="s">
        <v>646</v>
      </c>
      <c r="UO1585" s="2" t="s">
        <v>646</v>
      </c>
      <c r="UP1585" s="2" t="s">
        <v>646</v>
      </c>
      <c r="UQ1585" s="2" t="s">
        <v>646</v>
      </c>
      <c r="UR1585" s="2" t="s">
        <v>646</v>
      </c>
      <c r="US1585" s="2" t="s">
        <v>646</v>
      </c>
      <c r="UT1585" s="2" t="s">
        <v>646</v>
      </c>
      <c r="UU1585" s="2" t="s">
        <v>646</v>
      </c>
      <c r="UV1585" s="2" t="s">
        <v>646</v>
      </c>
      <c r="UW1585" s="2" t="s">
        <v>646</v>
      </c>
      <c r="UX1585" s="2" t="s">
        <v>646</v>
      </c>
      <c r="UY1585" s="2" t="s">
        <v>646</v>
      </c>
      <c r="UZ1585" s="2" t="s">
        <v>646</v>
      </c>
      <c r="VA1585" s="2" t="s">
        <v>646</v>
      </c>
      <c r="VB1585" s="2" t="s">
        <v>646</v>
      </c>
      <c r="VC1585" s="2" t="s">
        <v>646</v>
      </c>
      <c r="VD1585" s="2" t="s">
        <v>646</v>
      </c>
      <c r="VE1585" s="2" t="s">
        <v>646</v>
      </c>
      <c r="VF1585" s="2" t="s">
        <v>646</v>
      </c>
      <c r="VG1585" s="2" t="s">
        <v>646</v>
      </c>
      <c r="VH1585" s="2" t="s">
        <v>646</v>
      </c>
      <c r="VI1585" s="2" t="s">
        <v>646</v>
      </c>
      <c r="VJ1585" s="2" t="s">
        <v>646</v>
      </c>
      <c r="VK1585" s="2" t="s">
        <v>646</v>
      </c>
      <c r="VL1585" s="2" t="s">
        <v>646</v>
      </c>
      <c r="VM1585" s="2" t="s">
        <v>646</v>
      </c>
      <c r="VN1585" s="2" t="s">
        <v>646</v>
      </c>
      <c r="VO1585" s="2" t="s">
        <v>646</v>
      </c>
      <c r="VP1585" s="2" t="s">
        <v>646</v>
      </c>
      <c r="VQ1585" s="2" t="s">
        <v>646</v>
      </c>
      <c r="VR1585" s="2" t="s">
        <v>646</v>
      </c>
      <c r="VS1585" s="2" t="s">
        <v>646</v>
      </c>
      <c r="VT1585" s="2" t="s">
        <v>646</v>
      </c>
      <c r="VU1585" s="2" t="s">
        <v>646</v>
      </c>
      <c r="VV1585" s="2" t="s">
        <v>646</v>
      </c>
      <c r="VW1585" s="2" t="s">
        <v>646</v>
      </c>
      <c r="VX1585" s="2" t="s">
        <v>646</v>
      </c>
      <c r="VY1585" s="2" t="s">
        <v>646</v>
      </c>
      <c r="VZ1585" s="2" t="s">
        <v>646</v>
      </c>
      <c r="WA1585" s="2" t="s">
        <v>646</v>
      </c>
      <c r="WB1585" s="2" t="s">
        <v>646</v>
      </c>
      <c r="WC1585" s="2" t="s">
        <v>646</v>
      </c>
      <c r="WD1585" s="2" t="s">
        <v>646</v>
      </c>
      <c r="WE1585" s="2" t="s">
        <v>646</v>
      </c>
      <c r="WF1585" s="2" t="s">
        <v>646</v>
      </c>
      <c r="WG1585" s="2" t="s">
        <v>646</v>
      </c>
      <c r="WH1585" s="2" t="s">
        <v>646</v>
      </c>
      <c r="WI1585" s="2" t="s">
        <v>646</v>
      </c>
      <c r="WJ1585" s="2" t="s">
        <v>646</v>
      </c>
      <c r="WK1585" s="2" t="s">
        <v>646</v>
      </c>
      <c r="WL1585" s="2" t="s">
        <v>646</v>
      </c>
      <c r="WM1585" s="2" t="s">
        <v>646</v>
      </c>
      <c r="WN1585" s="2" t="s">
        <v>646</v>
      </c>
      <c r="WO1585" s="2" t="s">
        <v>646</v>
      </c>
      <c r="WP1585" s="2" t="s">
        <v>646</v>
      </c>
      <c r="WQ1585" s="2" t="s">
        <v>646</v>
      </c>
      <c r="WR1585" s="2" t="s">
        <v>646</v>
      </c>
      <c r="WS1585" s="2" t="s">
        <v>646</v>
      </c>
      <c r="WT1585" s="2" t="s">
        <v>646</v>
      </c>
      <c r="WU1585" s="2" t="s">
        <v>646</v>
      </c>
      <c r="WV1585" s="2" t="s">
        <v>646</v>
      </c>
      <c r="WW1585" s="2" t="s">
        <v>646</v>
      </c>
      <c r="WX1585" s="2" t="s">
        <v>646</v>
      </c>
      <c r="WY1585" s="2" t="s">
        <v>646</v>
      </c>
      <c r="WZ1585" s="2" t="s">
        <v>646</v>
      </c>
      <c r="XA1585" s="2" t="s">
        <v>646</v>
      </c>
      <c r="XB1585" s="2" t="s">
        <v>646</v>
      </c>
      <c r="XC1585" s="2" t="s">
        <v>646</v>
      </c>
      <c r="XD1585" s="2" t="s">
        <v>646</v>
      </c>
      <c r="XE1585" s="2" t="s">
        <v>646</v>
      </c>
      <c r="XF1585" s="2" t="s">
        <v>646</v>
      </c>
      <c r="XG1585" s="2" t="s">
        <v>646</v>
      </c>
      <c r="XH1585" s="2" t="s">
        <v>646</v>
      </c>
      <c r="XI1585" s="2" t="s">
        <v>646</v>
      </c>
      <c r="XJ1585" s="2" t="s">
        <v>646</v>
      </c>
      <c r="XK1585" s="2">
        <v>1</v>
      </c>
      <c r="XL1585" s="2">
        <v>4</v>
      </c>
      <c r="XM1585" s="2" t="s">
        <v>3031</v>
      </c>
    </row>
    <row r="1586" spans="1:637" ht="15.75" x14ac:dyDescent="0.25">
      <c r="A1586" s="2" t="s">
        <v>636</v>
      </c>
      <c r="B1586" s="2" t="s">
        <v>3032</v>
      </c>
      <c r="C1586" s="2">
        <v>7</v>
      </c>
      <c r="D1586" s="2">
        <v>2</v>
      </c>
      <c r="E1586" s="2" t="s">
        <v>638</v>
      </c>
      <c r="F1586" s="2">
        <v>2013</v>
      </c>
      <c r="G1586" s="2">
        <v>4</v>
      </c>
      <c r="H1586" s="2">
        <v>30</v>
      </c>
      <c r="I1586" s="2">
        <v>30</v>
      </c>
      <c r="J1586" s="2">
        <v>30</v>
      </c>
      <c r="K1586" s="2">
        <v>25</v>
      </c>
      <c r="L1586" s="2">
        <v>25</v>
      </c>
      <c r="M1586" s="2">
        <v>25</v>
      </c>
      <c r="N1586" s="2">
        <v>25</v>
      </c>
      <c r="O1586" s="2">
        <v>25</v>
      </c>
      <c r="P1586" s="2">
        <v>25</v>
      </c>
      <c r="Q1586" s="2">
        <v>25</v>
      </c>
      <c r="R1586" s="2">
        <v>25</v>
      </c>
      <c r="S1586" s="2">
        <v>25</v>
      </c>
      <c r="T1586" s="2">
        <v>378</v>
      </c>
      <c r="U1586" s="2">
        <v>378</v>
      </c>
      <c r="V1586" s="2">
        <v>357</v>
      </c>
      <c r="W1586" s="2">
        <v>641</v>
      </c>
      <c r="X1586" s="2">
        <v>641</v>
      </c>
      <c r="Y1586" s="2">
        <v>546</v>
      </c>
      <c r="Z1586" s="2">
        <v>893</v>
      </c>
      <c r="AA1586" s="2">
        <v>893</v>
      </c>
      <c r="AB1586" s="2">
        <v>777</v>
      </c>
      <c r="AC1586" s="2">
        <v>620</v>
      </c>
      <c r="AD1586" s="2">
        <v>950</v>
      </c>
      <c r="AE1586" s="2">
        <v>1100</v>
      </c>
      <c r="AF1586" s="2">
        <v>300</v>
      </c>
      <c r="AG1586" s="2">
        <v>410</v>
      </c>
      <c r="AH1586" s="2">
        <v>606</v>
      </c>
      <c r="AI1586" s="2">
        <v>225</v>
      </c>
      <c r="AJ1586" s="2">
        <v>265</v>
      </c>
      <c r="AK1586" s="2">
        <v>314</v>
      </c>
      <c r="AL1586" s="2">
        <v>1</v>
      </c>
      <c r="AM1586" s="2">
        <v>1</v>
      </c>
      <c r="AN1586" s="2">
        <v>1</v>
      </c>
      <c r="AO1586" s="2">
        <v>30</v>
      </c>
      <c r="AP1586" s="2">
        <v>30</v>
      </c>
      <c r="AQ1586" s="2">
        <v>30</v>
      </c>
      <c r="AR1586" s="2">
        <v>115</v>
      </c>
      <c r="AS1586" s="2">
        <v>165</v>
      </c>
      <c r="AT1586" s="2">
        <v>325</v>
      </c>
      <c r="AU1586" s="2" t="s">
        <v>639</v>
      </c>
      <c r="AV1586" s="2" t="s">
        <v>639</v>
      </c>
      <c r="AW1586" s="2" t="s">
        <v>639</v>
      </c>
      <c r="AX1586" s="2" t="s">
        <v>639</v>
      </c>
      <c r="AY1586" s="2" t="s">
        <v>639</v>
      </c>
      <c r="AZ1586" s="2" t="s">
        <v>639</v>
      </c>
      <c r="BA1586" s="2">
        <v>2</v>
      </c>
      <c r="BB1586" s="2">
        <v>13</v>
      </c>
      <c r="BC1586" s="2">
        <v>11</v>
      </c>
      <c r="BD1586" s="2">
        <v>2</v>
      </c>
      <c r="BE1586" s="2">
        <v>13</v>
      </c>
      <c r="BF1586" s="2">
        <v>11</v>
      </c>
      <c r="BG1586" s="2">
        <v>11</v>
      </c>
      <c r="BH1586" s="2">
        <v>10</v>
      </c>
      <c r="BI1586" s="2" t="s">
        <v>639</v>
      </c>
      <c r="BJ1586" s="2" t="s">
        <v>639</v>
      </c>
      <c r="BK1586" s="2">
        <v>10</v>
      </c>
      <c r="BL1586" s="2">
        <v>25</v>
      </c>
      <c r="BM1586" s="2">
        <v>2</v>
      </c>
      <c r="BN1586" s="2">
        <v>13</v>
      </c>
      <c r="BO1586" s="2">
        <v>30</v>
      </c>
      <c r="BP1586" s="2">
        <v>3</v>
      </c>
      <c r="BQ1586" s="2">
        <v>1</v>
      </c>
      <c r="BR1586" s="2">
        <v>1000</v>
      </c>
      <c r="BS1586" s="2">
        <v>115</v>
      </c>
      <c r="BT1586" s="2" t="s">
        <v>639</v>
      </c>
      <c r="BU1586" s="2" t="s">
        <v>639</v>
      </c>
      <c r="BV1586" s="2" t="s">
        <v>639</v>
      </c>
      <c r="BW1586" s="2" t="s">
        <v>639</v>
      </c>
      <c r="BX1586" s="2" t="s">
        <v>639</v>
      </c>
      <c r="BY1586" s="2" t="s">
        <v>639</v>
      </c>
      <c r="BZ1586" s="2" t="s">
        <v>639</v>
      </c>
      <c r="CA1586" s="2" t="s">
        <v>639</v>
      </c>
      <c r="CB1586" s="2">
        <v>2</v>
      </c>
      <c r="CC1586" s="2" t="s">
        <v>639</v>
      </c>
      <c r="CD1586" s="2" t="s">
        <v>639</v>
      </c>
      <c r="CE1586" s="2">
        <v>9000</v>
      </c>
      <c r="CF1586" s="2">
        <v>900</v>
      </c>
      <c r="CG1586" s="2">
        <v>275</v>
      </c>
      <c r="CH1586" s="2">
        <v>290</v>
      </c>
      <c r="CI1586" s="2">
        <v>15</v>
      </c>
      <c r="CJ1586" s="2" t="s">
        <v>639</v>
      </c>
      <c r="CK1586" s="2">
        <v>11</v>
      </c>
      <c r="CL1586" s="2" t="s">
        <v>639</v>
      </c>
      <c r="CM1586" s="2">
        <v>11</v>
      </c>
      <c r="CN1586" s="2">
        <v>11748</v>
      </c>
      <c r="CO1586" s="2">
        <v>37</v>
      </c>
      <c r="CP1586" s="2">
        <v>6628</v>
      </c>
      <c r="CQ1586" s="2" t="s">
        <v>640</v>
      </c>
      <c r="CR1586" s="2">
        <v>11118</v>
      </c>
      <c r="CS1586" s="2" t="s">
        <v>639</v>
      </c>
      <c r="CT1586" s="2" t="s">
        <v>639</v>
      </c>
      <c r="CU1586" s="2" t="s">
        <v>639</v>
      </c>
      <c r="CV1586" s="2">
        <v>8000</v>
      </c>
      <c r="CW1586" s="2">
        <v>3118</v>
      </c>
      <c r="CX1586" s="2" t="s">
        <v>639</v>
      </c>
      <c r="CY1586" s="2">
        <v>13</v>
      </c>
      <c r="CZ1586" s="2">
        <v>86477</v>
      </c>
      <c r="DA1586" s="2">
        <v>989</v>
      </c>
      <c r="DB1586" s="2">
        <v>92</v>
      </c>
      <c r="DC1586" s="2">
        <v>26</v>
      </c>
      <c r="DD1586" s="2">
        <v>76</v>
      </c>
      <c r="DE1586" s="2">
        <v>3</v>
      </c>
      <c r="DF1586" s="2">
        <v>12</v>
      </c>
      <c r="DG1586" s="2" t="s">
        <v>639</v>
      </c>
      <c r="DH1586" s="2" t="s">
        <v>639</v>
      </c>
      <c r="DI1586" s="2">
        <v>29</v>
      </c>
      <c r="DJ1586" s="2">
        <v>76</v>
      </c>
      <c r="DK1586" s="2">
        <v>14976</v>
      </c>
      <c r="DL1586" s="2">
        <v>137</v>
      </c>
      <c r="DM1586" s="2">
        <v>13574</v>
      </c>
      <c r="DN1586" s="2" t="s">
        <v>639</v>
      </c>
      <c r="DO1586" s="2">
        <v>2</v>
      </c>
      <c r="DP1586" s="2">
        <v>3</v>
      </c>
      <c r="DQ1586" s="2">
        <v>10</v>
      </c>
      <c r="DR1586" s="2">
        <v>13</v>
      </c>
      <c r="DS1586" s="2" t="s">
        <v>639</v>
      </c>
      <c r="DT1586" s="2" t="s">
        <v>639</v>
      </c>
      <c r="DU1586" s="2">
        <v>2</v>
      </c>
      <c r="DV1586" s="2">
        <v>2</v>
      </c>
      <c r="DW1586" s="2">
        <v>1434</v>
      </c>
      <c r="DX1586" s="2">
        <v>5</v>
      </c>
      <c r="DY1586" s="2">
        <v>500</v>
      </c>
      <c r="DZ1586" s="2">
        <v>6</v>
      </c>
      <c r="EA1586" s="2">
        <v>300</v>
      </c>
      <c r="EB1586" s="2">
        <v>8</v>
      </c>
      <c r="EC1586" s="2">
        <v>2670</v>
      </c>
      <c r="ED1586" s="2">
        <v>1316</v>
      </c>
      <c r="EE1586" s="2">
        <v>804</v>
      </c>
      <c r="EF1586" s="2">
        <v>2765</v>
      </c>
      <c r="EG1586" s="2">
        <v>1365</v>
      </c>
      <c r="EH1586" s="2">
        <v>835</v>
      </c>
      <c r="EI1586" s="2">
        <v>95</v>
      </c>
      <c r="EJ1586" s="2">
        <v>49</v>
      </c>
      <c r="EK1586" s="2">
        <v>31</v>
      </c>
      <c r="EL1586" s="2" t="s">
        <v>639</v>
      </c>
      <c r="EM1586" s="2" t="s">
        <v>639</v>
      </c>
      <c r="EN1586" s="2" t="s">
        <v>639</v>
      </c>
      <c r="EO1586" s="2">
        <v>620</v>
      </c>
      <c r="EP1586" s="2">
        <v>950</v>
      </c>
      <c r="EQ1586" s="2">
        <v>1100</v>
      </c>
      <c r="ER1586" s="2">
        <v>300</v>
      </c>
      <c r="ES1586" s="2">
        <v>410</v>
      </c>
      <c r="ET1586" s="2">
        <v>606</v>
      </c>
      <c r="EU1586" s="2">
        <v>225</v>
      </c>
      <c r="EV1586" s="2">
        <v>265</v>
      </c>
      <c r="EW1586" s="2">
        <v>314</v>
      </c>
      <c r="EX1586" s="2">
        <v>823</v>
      </c>
      <c r="EY1586" s="2">
        <v>974</v>
      </c>
      <c r="EZ1586" s="2">
        <v>1136</v>
      </c>
      <c r="FA1586" s="2">
        <v>362</v>
      </c>
      <c r="FB1586" s="2">
        <v>447</v>
      </c>
      <c r="FC1586" s="2">
        <v>691</v>
      </c>
      <c r="FD1586" s="2">
        <v>222</v>
      </c>
      <c r="FE1586" s="2">
        <v>256</v>
      </c>
      <c r="FF1586" s="2">
        <v>372</v>
      </c>
      <c r="FG1586" s="2">
        <v>620</v>
      </c>
      <c r="FH1586" s="2">
        <v>950</v>
      </c>
      <c r="FI1586" s="2">
        <v>1100</v>
      </c>
      <c r="FJ1586" s="2">
        <v>300</v>
      </c>
      <c r="FK1586" s="2">
        <v>410</v>
      </c>
      <c r="FL1586" s="2">
        <v>606</v>
      </c>
      <c r="FM1586" s="2">
        <v>222</v>
      </c>
      <c r="FN1586" s="2">
        <v>256</v>
      </c>
      <c r="FO1586" s="2">
        <v>314</v>
      </c>
      <c r="FP1586" s="2">
        <v>102</v>
      </c>
      <c r="FQ1586" s="2">
        <v>12</v>
      </c>
      <c r="FR1586" s="2">
        <v>31</v>
      </c>
      <c r="FS1586" s="2">
        <v>18</v>
      </c>
      <c r="FT1586" s="2" t="s">
        <v>639</v>
      </c>
      <c r="FU1586" s="2" t="s">
        <v>639</v>
      </c>
      <c r="FV1586" s="2" t="s">
        <v>639</v>
      </c>
      <c r="FW1586" s="2" t="s">
        <v>639</v>
      </c>
      <c r="FX1586" s="2" t="s">
        <v>639</v>
      </c>
      <c r="FY1586" s="2" t="s">
        <v>639</v>
      </c>
      <c r="FZ1586" s="2" t="s">
        <v>639</v>
      </c>
      <c r="GA1586" s="2" t="s">
        <v>639</v>
      </c>
      <c r="GB1586" s="2">
        <v>3</v>
      </c>
      <c r="GC1586" s="2">
        <v>9</v>
      </c>
      <c r="GD1586" s="2" t="s">
        <v>639</v>
      </c>
      <c r="GE1586" s="2">
        <v>108</v>
      </c>
      <c r="GF1586" s="2">
        <v>61</v>
      </c>
      <c r="GG1586" s="2">
        <v>34</v>
      </c>
      <c r="GH1586" s="2" t="s">
        <v>641</v>
      </c>
      <c r="GI1586" s="2" t="s">
        <v>642</v>
      </c>
      <c r="GJ1586" s="2" t="s">
        <v>642</v>
      </c>
      <c r="GK1586" s="2" t="s">
        <v>639</v>
      </c>
      <c r="GL1586" s="2" t="s">
        <v>639</v>
      </c>
      <c r="GM1586" s="2" t="s">
        <v>639</v>
      </c>
      <c r="GN1586" s="2" t="s">
        <v>639</v>
      </c>
      <c r="GO1586" s="2" t="s">
        <v>639</v>
      </c>
      <c r="GP1586" s="2" t="s">
        <v>639</v>
      </c>
      <c r="GQ1586" s="2" t="s">
        <v>639</v>
      </c>
      <c r="GR1586" s="2" t="s">
        <v>639</v>
      </c>
      <c r="GS1586" s="2" t="s">
        <v>639</v>
      </c>
      <c r="GT1586" s="2">
        <v>315000</v>
      </c>
      <c r="GU1586" s="2">
        <v>107754</v>
      </c>
      <c r="GV1586" s="2">
        <v>39026</v>
      </c>
      <c r="GW1586" s="2">
        <v>276945</v>
      </c>
      <c r="GX1586" s="2">
        <v>26965</v>
      </c>
      <c r="GY1586" s="2">
        <v>24130</v>
      </c>
      <c r="GZ1586" s="2">
        <v>90000</v>
      </c>
      <c r="HA1586" s="2">
        <v>30000</v>
      </c>
      <c r="HB1586" s="2">
        <v>26500</v>
      </c>
      <c r="HC1586" s="2">
        <v>23375</v>
      </c>
      <c r="HD1586" s="2">
        <v>7714</v>
      </c>
      <c r="HE1586" s="2" t="s">
        <v>639</v>
      </c>
      <c r="HF1586" s="2">
        <v>4778</v>
      </c>
      <c r="HG1586" s="2">
        <v>12704</v>
      </c>
      <c r="HH1586" s="2">
        <v>115000</v>
      </c>
      <c r="HI1586" s="2">
        <v>19451</v>
      </c>
      <c r="HJ1586" s="2">
        <v>1119342</v>
      </c>
      <c r="HK1586" s="2">
        <v>358641</v>
      </c>
      <c r="HL1586" s="2">
        <v>715628</v>
      </c>
      <c r="HM1586" s="2" t="s">
        <v>639</v>
      </c>
      <c r="HN1586" s="2">
        <v>7259</v>
      </c>
      <c r="HO1586" s="2">
        <v>2472520</v>
      </c>
      <c r="HP1586" s="2">
        <v>377216</v>
      </c>
      <c r="HQ1586" s="2" t="s">
        <v>639</v>
      </c>
      <c r="HR1586" s="2">
        <v>358890</v>
      </c>
      <c r="HS1586" s="2">
        <v>121314</v>
      </c>
      <c r="HT1586" s="2">
        <v>274560</v>
      </c>
      <c r="HU1586" s="2">
        <v>151359</v>
      </c>
      <c r="HV1586" s="2">
        <v>4965</v>
      </c>
      <c r="HW1586" s="2">
        <v>74000</v>
      </c>
      <c r="HX1586" s="2">
        <v>424930</v>
      </c>
      <c r="HY1586" s="2">
        <v>937374</v>
      </c>
      <c r="HZ1586" s="2">
        <v>1535146</v>
      </c>
      <c r="IA1586" s="2">
        <v>58817</v>
      </c>
      <c r="IB1586" s="2">
        <v>214688</v>
      </c>
      <c r="IC1586" s="2">
        <v>142299</v>
      </c>
      <c r="ID1586" s="2" t="s">
        <v>639</v>
      </c>
      <c r="IE1586" s="2">
        <v>777405</v>
      </c>
      <c r="IF1586" s="2">
        <v>450000</v>
      </c>
      <c r="IG1586" s="2">
        <v>450000</v>
      </c>
      <c r="IH1586" s="2">
        <v>2293879</v>
      </c>
      <c r="II1586" s="2">
        <v>3048</v>
      </c>
      <c r="IJ1586" s="2" t="s">
        <v>639</v>
      </c>
      <c r="IK1586" s="2">
        <v>421882</v>
      </c>
      <c r="IL1586" s="2">
        <v>1400250</v>
      </c>
      <c r="IM1586" s="2">
        <v>761497</v>
      </c>
      <c r="IN1586" s="2">
        <v>214688</v>
      </c>
      <c r="IO1586" s="2">
        <v>646164</v>
      </c>
      <c r="IP1586" s="2" t="s">
        <v>639</v>
      </c>
      <c r="IQ1586" s="2" t="s">
        <v>639</v>
      </c>
      <c r="IR1586" s="2">
        <v>4000000</v>
      </c>
      <c r="IS1586" s="2" t="s">
        <v>639</v>
      </c>
      <c r="IT1586" s="2">
        <v>4919704</v>
      </c>
      <c r="IU1586" s="2">
        <v>2463489</v>
      </c>
      <c r="IV1586" s="2" t="s">
        <v>639</v>
      </c>
      <c r="IW1586" s="2">
        <v>2149174</v>
      </c>
      <c r="IX1586" s="2" t="s">
        <v>639</v>
      </c>
      <c r="IY1586" s="2" t="s">
        <v>639</v>
      </c>
      <c r="IZ1586" s="2" t="s">
        <v>639</v>
      </c>
      <c r="JA1586" s="2" t="s">
        <v>639</v>
      </c>
      <c r="JB1586" s="2" t="s">
        <v>639</v>
      </c>
      <c r="JC1586" s="2" t="s">
        <v>639</v>
      </c>
      <c r="JD1586" s="2" t="s">
        <v>639</v>
      </c>
      <c r="JE1586" s="2" t="s">
        <v>639</v>
      </c>
      <c r="JF1586" s="2">
        <v>314315</v>
      </c>
      <c r="JG1586" s="2">
        <v>447182</v>
      </c>
      <c r="JH1586" s="2" t="s">
        <v>639</v>
      </c>
      <c r="JI1586" s="2">
        <v>1062000</v>
      </c>
      <c r="JJ1586" s="2">
        <v>1487000</v>
      </c>
      <c r="JK1586" s="2">
        <v>3930</v>
      </c>
      <c r="JL1586" s="2">
        <v>4755</v>
      </c>
      <c r="JM1586" s="2">
        <v>5390</v>
      </c>
      <c r="JN1586" s="2">
        <v>61</v>
      </c>
      <c r="JO1586" s="2">
        <v>93</v>
      </c>
      <c r="JP1586" s="2">
        <v>1560</v>
      </c>
      <c r="JQ1586" s="2">
        <v>-933</v>
      </c>
      <c r="JR1586" s="2">
        <v>15</v>
      </c>
      <c r="JS1586" s="2">
        <v>10</v>
      </c>
      <c r="JT1586" s="2">
        <v>115</v>
      </c>
      <c r="JU1586" s="2">
        <v>500</v>
      </c>
      <c r="JV1586" s="2">
        <v>37564</v>
      </c>
      <c r="JW1586" s="2">
        <v>33545</v>
      </c>
      <c r="JX1586" s="2">
        <v>31073</v>
      </c>
      <c r="JY1586" s="2" t="s">
        <v>643</v>
      </c>
      <c r="JZ1586" s="2" t="s">
        <v>644</v>
      </c>
      <c r="KA1586" s="2" t="s">
        <v>645</v>
      </c>
      <c r="KB1586" s="2" t="s">
        <v>646</v>
      </c>
      <c r="KC1586" s="2" t="s">
        <v>646</v>
      </c>
      <c r="KD1586" s="2" t="s">
        <v>646</v>
      </c>
      <c r="KE1586" s="2" t="s">
        <v>646</v>
      </c>
      <c r="KF1586" s="2">
        <v>11235</v>
      </c>
      <c r="KG1586" s="2">
        <v>4494000</v>
      </c>
      <c r="KH1586" s="2" t="s">
        <v>639</v>
      </c>
      <c r="KI1586" s="2">
        <v>4657631</v>
      </c>
      <c r="KJ1586" s="2">
        <v>355</v>
      </c>
      <c r="KK1586" s="2">
        <v>355</v>
      </c>
      <c r="KL1586" s="2">
        <v>335</v>
      </c>
      <c r="KM1586" s="2">
        <v>605</v>
      </c>
      <c r="KN1586" s="2">
        <v>605</v>
      </c>
      <c r="KO1586" s="2">
        <v>515</v>
      </c>
      <c r="KP1586" s="2">
        <v>835</v>
      </c>
      <c r="KQ1586" s="2">
        <v>835</v>
      </c>
      <c r="KR1586" s="2">
        <v>725</v>
      </c>
      <c r="KS1586" s="2">
        <v>114</v>
      </c>
      <c r="KT1586" s="2">
        <v>1000</v>
      </c>
      <c r="KU1586" s="2">
        <v>5</v>
      </c>
      <c r="KV1586" s="2" t="s">
        <v>646</v>
      </c>
      <c r="KW1586" s="2">
        <v>12745</v>
      </c>
      <c r="KX1586" s="2">
        <v>5098000</v>
      </c>
      <c r="KY1586" s="2" t="s">
        <v>639</v>
      </c>
      <c r="KZ1586" s="2">
        <v>5261631</v>
      </c>
      <c r="LA1586" s="2">
        <v>378</v>
      </c>
      <c r="LB1586" s="2">
        <v>378</v>
      </c>
      <c r="LC1586" s="2">
        <v>357</v>
      </c>
      <c r="LD1586" s="2">
        <v>641</v>
      </c>
      <c r="LE1586" s="2">
        <v>641</v>
      </c>
      <c r="LF1586" s="2">
        <v>546</v>
      </c>
      <c r="LG1586" s="2">
        <v>893</v>
      </c>
      <c r="LH1586" s="2">
        <v>893</v>
      </c>
      <c r="LI1586" s="2">
        <v>777</v>
      </c>
      <c r="LJ1586" s="2">
        <v>114</v>
      </c>
      <c r="LK1586" s="2">
        <v>1000</v>
      </c>
      <c r="LL1586" s="2">
        <v>5</v>
      </c>
      <c r="LM1586" s="2" t="s">
        <v>646</v>
      </c>
      <c r="LN1586" s="2">
        <v>12645</v>
      </c>
      <c r="LO1586" s="2">
        <v>5058000</v>
      </c>
      <c r="LP1586" s="2" t="s">
        <v>639</v>
      </c>
      <c r="LQ1586" s="2">
        <v>5221631</v>
      </c>
      <c r="LR1586" s="2">
        <v>380</v>
      </c>
      <c r="LS1586" s="2">
        <v>380</v>
      </c>
      <c r="LT1586" s="2">
        <v>350</v>
      </c>
      <c r="LU1586" s="2">
        <v>650</v>
      </c>
      <c r="LV1586" s="2">
        <v>650</v>
      </c>
      <c r="LW1586" s="2">
        <v>650</v>
      </c>
      <c r="LX1586" s="2">
        <v>970</v>
      </c>
      <c r="LY1586" s="2">
        <v>970</v>
      </c>
      <c r="LZ1586" s="2">
        <v>970</v>
      </c>
      <c r="MA1586" s="2">
        <v>114</v>
      </c>
      <c r="MB1586" s="2">
        <v>1000</v>
      </c>
      <c r="MC1586" s="2">
        <v>5</v>
      </c>
      <c r="MD1586" s="2" t="s">
        <v>646</v>
      </c>
      <c r="ME1586" s="2">
        <v>14287</v>
      </c>
      <c r="MF1586" s="2">
        <v>5714800</v>
      </c>
      <c r="MG1586" s="2">
        <v>1</v>
      </c>
      <c r="MH1586" s="2">
        <v>5918581</v>
      </c>
      <c r="MI1586" s="2">
        <v>360</v>
      </c>
      <c r="MJ1586" s="2">
        <v>365</v>
      </c>
      <c r="MK1586" s="2">
        <v>345</v>
      </c>
      <c r="ML1586" s="2">
        <v>610</v>
      </c>
      <c r="MM1586" s="2">
        <v>615</v>
      </c>
      <c r="MN1586" s="2">
        <v>539</v>
      </c>
      <c r="MO1586" s="2">
        <v>859</v>
      </c>
      <c r="MP1586" s="2">
        <v>879</v>
      </c>
      <c r="MQ1586" s="2">
        <v>779</v>
      </c>
      <c r="MR1586" s="2">
        <v>114</v>
      </c>
      <c r="MS1586" s="2">
        <v>1010</v>
      </c>
      <c r="MT1586" s="2">
        <v>5</v>
      </c>
      <c r="MU1586" s="2" t="s">
        <v>646</v>
      </c>
      <c r="MV1586" s="2">
        <v>13250</v>
      </c>
      <c r="MW1586" s="2">
        <v>5300000</v>
      </c>
      <c r="MX1586" s="2" t="s">
        <v>639</v>
      </c>
      <c r="MY1586" s="2">
        <v>5463631</v>
      </c>
      <c r="MZ1586" s="2">
        <v>365</v>
      </c>
      <c r="NA1586" s="2">
        <v>365</v>
      </c>
      <c r="NB1586" s="2">
        <v>345</v>
      </c>
      <c r="NC1586" s="2">
        <v>620</v>
      </c>
      <c r="ND1586" s="2">
        <v>620</v>
      </c>
      <c r="NE1586" s="2">
        <v>530</v>
      </c>
      <c r="NF1586" s="2">
        <v>855</v>
      </c>
      <c r="NG1586" s="2">
        <v>855</v>
      </c>
      <c r="NH1586" s="2">
        <v>745</v>
      </c>
      <c r="NI1586" s="2">
        <v>114</v>
      </c>
      <c r="NJ1586" s="2">
        <v>1000</v>
      </c>
      <c r="NK1586" s="2">
        <v>5</v>
      </c>
      <c r="NL1586" s="2" t="s">
        <v>646</v>
      </c>
      <c r="NM1586" s="2">
        <v>13002</v>
      </c>
      <c r="NN1586" s="2">
        <v>5200800</v>
      </c>
      <c r="NO1586" s="2" t="s">
        <v>639</v>
      </c>
      <c r="NP1586" s="2">
        <v>5364431</v>
      </c>
      <c r="NQ1586" s="2">
        <v>360</v>
      </c>
      <c r="NR1586" s="2">
        <v>360</v>
      </c>
      <c r="NS1586" s="2">
        <v>340</v>
      </c>
      <c r="NT1586" s="2">
        <v>610</v>
      </c>
      <c r="NU1586" s="2">
        <v>610</v>
      </c>
      <c r="NV1586" s="2">
        <v>520</v>
      </c>
      <c r="NW1586" s="2">
        <v>850</v>
      </c>
      <c r="NX1586" s="2">
        <v>850</v>
      </c>
      <c r="NY1586" s="2">
        <v>740</v>
      </c>
      <c r="NZ1586" s="2">
        <v>114</v>
      </c>
      <c r="OA1586" s="2">
        <v>1000</v>
      </c>
      <c r="OB1586" s="2">
        <v>5</v>
      </c>
      <c r="OC1586" s="2" t="s">
        <v>646</v>
      </c>
      <c r="OD1586" s="2">
        <v>12526</v>
      </c>
      <c r="OE1586" s="2">
        <v>5010400</v>
      </c>
      <c r="OF1586" s="2" t="s">
        <v>639</v>
      </c>
      <c r="OG1586" s="2">
        <v>5174031</v>
      </c>
      <c r="OH1586" s="2">
        <v>360</v>
      </c>
      <c r="OI1586" s="2">
        <v>360</v>
      </c>
      <c r="OJ1586" s="2">
        <v>340</v>
      </c>
      <c r="OK1586" s="2">
        <v>610</v>
      </c>
      <c r="OL1586" s="2">
        <v>610</v>
      </c>
      <c r="OM1586" s="2">
        <v>520</v>
      </c>
      <c r="ON1586" s="2">
        <v>850</v>
      </c>
      <c r="OO1586" s="2">
        <v>850</v>
      </c>
      <c r="OP1586" s="2">
        <v>740</v>
      </c>
      <c r="OQ1586" s="2">
        <v>114</v>
      </c>
      <c r="OR1586" s="2">
        <v>1000</v>
      </c>
      <c r="OS1586" s="2">
        <v>5</v>
      </c>
      <c r="OT1586" s="2" t="s">
        <v>646</v>
      </c>
      <c r="OU1586" s="2" t="s">
        <v>639</v>
      </c>
      <c r="OV1586" s="2" t="s">
        <v>639</v>
      </c>
      <c r="OW1586" s="2" t="s">
        <v>639</v>
      </c>
      <c r="OX1586" s="2" t="s">
        <v>639</v>
      </c>
      <c r="OY1586" s="2" t="s">
        <v>639</v>
      </c>
      <c r="OZ1586" s="2" t="s">
        <v>639</v>
      </c>
      <c r="PA1586" s="2" t="s">
        <v>639</v>
      </c>
      <c r="PB1586" s="2" t="s">
        <v>639</v>
      </c>
      <c r="PC1586" s="2" t="s">
        <v>639</v>
      </c>
      <c r="PD1586" s="2" t="s">
        <v>639</v>
      </c>
      <c r="PE1586" s="2" t="s">
        <v>639</v>
      </c>
      <c r="PF1586" s="2" t="s">
        <v>639</v>
      </c>
      <c r="PG1586" s="2" t="s">
        <v>639</v>
      </c>
      <c r="PH1586" s="2" t="s">
        <v>639</v>
      </c>
      <c r="PI1586" s="2" t="s">
        <v>639</v>
      </c>
      <c r="PJ1586" s="2" t="s">
        <v>639</v>
      </c>
      <c r="PK1586" s="2">
        <v>3193879</v>
      </c>
      <c r="PL1586" s="2">
        <v>622081</v>
      </c>
      <c r="PM1586" s="2">
        <v>1116523</v>
      </c>
      <c r="PN1586" s="2">
        <v>508193</v>
      </c>
      <c r="PO1586" s="2">
        <v>62544</v>
      </c>
      <c r="PP1586" s="2">
        <v>813431</v>
      </c>
      <c r="PQ1586" s="2" t="s">
        <v>639</v>
      </c>
      <c r="PR1586" s="2" t="s">
        <v>639</v>
      </c>
      <c r="PS1586" s="2">
        <v>4000000</v>
      </c>
      <c r="PT1586" s="2" t="s">
        <v>639</v>
      </c>
      <c r="PU1586" s="2">
        <v>564701</v>
      </c>
      <c r="PV1586" s="2">
        <v>3193879</v>
      </c>
      <c r="PW1586" s="2">
        <v>424930</v>
      </c>
      <c r="PX1586" s="2">
        <v>1400250</v>
      </c>
      <c r="PY1586" s="2">
        <v>761497</v>
      </c>
      <c r="PZ1586" s="2">
        <v>214688</v>
      </c>
      <c r="QA1586" s="2">
        <v>646164</v>
      </c>
      <c r="QB1586" s="2" t="s">
        <v>639</v>
      </c>
      <c r="QC1586" s="2" t="s">
        <v>639</v>
      </c>
      <c r="QD1586" s="2">
        <v>4000000</v>
      </c>
      <c r="QE1586" s="2" t="s">
        <v>639</v>
      </c>
      <c r="QF1586" s="2">
        <v>919704</v>
      </c>
      <c r="QG1586" s="2">
        <v>3193879</v>
      </c>
      <c r="QH1586" s="2">
        <v>483517</v>
      </c>
      <c r="QI1586" s="2">
        <v>1350843</v>
      </c>
      <c r="QJ1586" s="2">
        <v>630500</v>
      </c>
      <c r="QK1586" s="2">
        <v>160226</v>
      </c>
      <c r="QL1586" s="2">
        <v>705888</v>
      </c>
      <c r="QM1586" s="2" t="s">
        <v>639</v>
      </c>
      <c r="QN1586" s="2" t="s">
        <v>639</v>
      </c>
      <c r="QO1586" s="2">
        <v>4000000</v>
      </c>
      <c r="QP1586" s="2" t="s">
        <v>639</v>
      </c>
      <c r="QQ1586" s="2">
        <v>792625</v>
      </c>
      <c r="QR1586" s="2">
        <v>3203879</v>
      </c>
      <c r="QS1586" s="2">
        <v>699502</v>
      </c>
      <c r="QT1586" s="2">
        <v>1596929</v>
      </c>
      <c r="QU1586" s="2">
        <v>584039</v>
      </c>
      <c r="QV1586" s="2">
        <v>232858</v>
      </c>
      <c r="QW1586" s="2">
        <v>929389</v>
      </c>
      <c r="QX1586" s="2" t="s">
        <v>639</v>
      </c>
      <c r="QY1586" s="2" t="s">
        <v>639</v>
      </c>
      <c r="QZ1586" s="2">
        <v>4000000</v>
      </c>
      <c r="RA1586" s="2" t="s">
        <v>639</v>
      </c>
      <c r="RB1586" s="2">
        <v>922102</v>
      </c>
      <c r="RC1586" s="2">
        <v>3193879</v>
      </c>
      <c r="RD1586" s="2">
        <v>563404</v>
      </c>
      <c r="RE1586" s="2">
        <v>1551608</v>
      </c>
      <c r="RF1586" s="2">
        <v>607175</v>
      </c>
      <c r="RG1586" s="2">
        <v>199401</v>
      </c>
      <c r="RH1586" s="2">
        <v>832632</v>
      </c>
      <c r="RI1586" s="2" t="s">
        <v>639</v>
      </c>
      <c r="RJ1586" s="2" t="s">
        <v>639</v>
      </c>
      <c r="RK1586" s="2">
        <v>4000000</v>
      </c>
      <c r="RL1586" s="2" t="s">
        <v>639</v>
      </c>
      <c r="RM1586" s="2">
        <v>884033</v>
      </c>
      <c r="RN1586" s="2">
        <v>3193879</v>
      </c>
      <c r="RO1586" s="2">
        <v>99633</v>
      </c>
      <c r="RP1586" s="2">
        <v>1451208</v>
      </c>
      <c r="RQ1586" s="2">
        <v>862988</v>
      </c>
      <c r="RR1586" s="2">
        <v>201121</v>
      </c>
      <c r="RS1586" s="2">
        <v>518539</v>
      </c>
      <c r="RT1586" s="2" t="s">
        <v>639</v>
      </c>
      <c r="RU1586" s="2" t="s">
        <v>639</v>
      </c>
      <c r="RV1586" s="2">
        <v>4000000</v>
      </c>
      <c r="RW1586" s="2" t="s">
        <v>639</v>
      </c>
      <c r="RX1586" s="2">
        <v>888048</v>
      </c>
      <c r="RY1586" s="2">
        <v>3928879</v>
      </c>
      <c r="RZ1586" s="2">
        <v>620265</v>
      </c>
      <c r="SA1586" s="2">
        <v>1554972</v>
      </c>
      <c r="SB1586" s="2">
        <v>566313</v>
      </c>
      <c r="SC1586" s="2">
        <v>110236</v>
      </c>
      <c r="SD1586" s="2">
        <v>954210</v>
      </c>
      <c r="SE1586" s="2" t="s">
        <v>639</v>
      </c>
      <c r="SF1586" s="2">
        <v>930000</v>
      </c>
      <c r="SG1586" s="2">
        <v>4000000</v>
      </c>
      <c r="SH1586" s="2" t="s">
        <v>639</v>
      </c>
      <c r="SI1586" s="2">
        <v>675983</v>
      </c>
      <c r="SJ1586" s="2" t="s">
        <v>646</v>
      </c>
      <c r="SK1586" s="2" t="s">
        <v>646</v>
      </c>
      <c r="SL1586" s="2" t="s">
        <v>646</v>
      </c>
      <c r="SM1586" s="2" t="s">
        <v>646</v>
      </c>
      <c r="SN1586" s="2" t="s">
        <v>646</v>
      </c>
      <c r="SO1586" s="2" t="s">
        <v>646</v>
      </c>
      <c r="SP1586" s="2" t="s">
        <v>646</v>
      </c>
      <c r="SQ1586" s="2" t="s">
        <v>646</v>
      </c>
      <c r="SR1586" s="2" t="s">
        <v>646</v>
      </c>
      <c r="SS1586" s="2" t="s">
        <v>646</v>
      </c>
      <c r="ST1586" s="2" t="s">
        <v>646</v>
      </c>
      <c r="SU1586" s="2" t="s">
        <v>646</v>
      </c>
      <c r="SV1586" s="2" t="s">
        <v>646</v>
      </c>
      <c r="SW1586" s="2" t="s">
        <v>646</v>
      </c>
      <c r="SX1586" s="2" t="s">
        <v>646</v>
      </c>
      <c r="SY1586" s="2" t="s">
        <v>646</v>
      </c>
      <c r="SZ1586" s="2" t="s">
        <v>646</v>
      </c>
      <c r="TA1586" s="2" t="s">
        <v>646</v>
      </c>
      <c r="TB1586" s="2" t="s">
        <v>646</v>
      </c>
      <c r="TC1586" s="2" t="s">
        <v>646</v>
      </c>
      <c r="TD1586" s="2" t="s">
        <v>646</v>
      </c>
      <c r="TE1586" s="2" t="s">
        <v>646</v>
      </c>
      <c r="TF1586" s="2" t="s">
        <v>646</v>
      </c>
      <c r="TG1586" s="2" t="s">
        <v>646</v>
      </c>
      <c r="TH1586" s="2" t="s">
        <v>646</v>
      </c>
      <c r="TI1586" s="2" t="s">
        <v>646</v>
      </c>
      <c r="TJ1586" s="2" t="s">
        <v>646</v>
      </c>
      <c r="TK1586" s="2" t="s">
        <v>646</v>
      </c>
      <c r="TL1586" s="2" t="s">
        <v>646</v>
      </c>
      <c r="TM1586" s="2" t="s">
        <v>646</v>
      </c>
      <c r="TN1586" s="2" t="s">
        <v>646</v>
      </c>
      <c r="TO1586" s="2" t="s">
        <v>646</v>
      </c>
      <c r="TP1586" s="2" t="s">
        <v>646</v>
      </c>
      <c r="TQ1586" s="2" t="s">
        <v>646</v>
      </c>
      <c r="TR1586" s="2" t="s">
        <v>646</v>
      </c>
      <c r="TS1586" s="2" t="s">
        <v>646</v>
      </c>
      <c r="TT1586" s="2" t="s">
        <v>646</v>
      </c>
      <c r="TU1586" s="2" t="s">
        <v>646</v>
      </c>
      <c r="TV1586" s="2" t="s">
        <v>646</v>
      </c>
      <c r="TW1586" s="2" t="s">
        <v>646</v>
      </c>
      <c r="TX1586" s="2" t="s">
        <v>646</v>
      </c>
      <c r="TY1586" s="2" t="s">
        <v>646</v>
      </c>
      <c r="TZ1586" s="2" t="s">
        <v>646</v>
      </c>
      <c r="UA1586" s="2" t="s">
        <v>646</v>
      </c>
      <c r="UB1586" s="2" t="s">
        <v>646</v>
      </c>
      <c r="UC1586" s="2" t="s">
        <v>646</v>
      </c>
      <c r="UD1586" s="2" t="s">
        <v>646</v>
      </c>
      <c r="UE1586" s="2" t="s">
        <v>646</v>
      </c>
      <c r="UF1586" s="2" t="s">
        <v>646</v>
      </c>
      <c r="UG1586" s="2" t="s">
        <v>646</v>
      </c>
      <c r="UH1586" s="2" t="s">
        <v>646</v>
      </c>
      <c r="UI1586" s="2" t="s">
        <v>646</v>
      </c>
      <c r="UJ1586" s="2" t="s">
        <v>646</v>
      </c>
      <c r="UK1586" s="2" t="s">
        <v>646</v>
      </c>
      <c r="UL1586" s="2" t="s">
        <v>646</v>
      </c>
      <c r="UM1586" s="2" t="s">
        <v>646</v>
      </c>
      <c r="UN1586" s="2" t="s">
        <v>646</v>
      </c>
      <c r="UO1586" s="2" t="s">
        <v>646</v>
      </c>
      <c r="UP1586" s="2" t="s">
        <v>646</v>
      </c>
      <c r="UQ1586" s="2" t="s">
        <v>646</v>
      </c>
      <c r="UR1586" s="2" t="s">
        <v>646</v>
      </c>
      <c r="US1586" s="2" t="s">
        <v>646</v>
      </c>
      <c r="UT1586" s="2" t="s">
        <v>646</v>
      </c>
      <c r="UU1586" s="2" t="s">
        <v>646</v>
      </c>
      <c r="UV1586" s="2" t="s">
        <v>646</v>
      </c>
      <c r="UW1586" s="2" t="s">
        <v>646</v>
      </c>
      <c r="UX1586" s="2" t="s">
        <v>646</v>
      </c>
      <c r="UY1586" s="2" t="s">
        <v>646</v>
      </c>
      <c r="UZ1586" s="2" t="s">
        <v>646</v>
      </c>
      <c r="VA1586" s="2" t="s">
        <v>646</v>
      </c>
      <c r="VB1586" s="2" t="s">
        <v>646</v>
      </c>
      <c r="VC1586" s="2" t="s">
        <v>646</v>
      </c>
      <c r="VD1586" s="2" t="s">
        <v>646</v>
      </c>
      <c r="VE1586" s="2" t="s">
        <v>646</v>
      </c>
      <c r="VF1586" s="2" t="s">
        <v>646</v>
      </c>
      <c r="VG1586" s="2" t="s">
        <v>646</v>
      </c>
      <c r="VH1586" s="2" t="s">
        <v>646</v>
      </c>
      <c r="VI1586" s="2" t="s">
        <v>646</v>
      </c>
      <c r="VJ1586" s="2" t="s">
        <v>646</v>
      </c>
      <c r="VK1586" s="2" t="s">
        <v>646</v>
      </c>
      <c r="VL1586" s="2" t="s">
        <v>646</v>
      </c>
      <c r="VM1586" s="2" t="s">
        <v>646</v>
      </c>
      <c r="VN1586" s="2" t="s">
        <v>646</v>
      </c>
      <c r="VO1586" s="2" t="s">
        <v>646</v>
      </c>
      <c r="VP1586" s="2" t="s">
        <v>646</v>
      </c>
      <c r="VQ1586" s="2" t="s">
        <v>646</v>
      </c>
      <c r="VR1586" s="2" t="s">
        <v>646</v>
      </c>
      <c r="VS1586" s="2" t="s">
        <v>646</v>
      </c>
      <c r="VT1586" s="2" t="s">
        <v>646</v>
      </c>
      <c r="VU1586" s="2" t="s">
        <v>646</v>
      </c>
      <c r="VV1586" s="2" t="s">
        <v>646</v>
      </c>
      <c r="VW1586" s="2" t="s">
        <v>646</v>
      </c>
      <c r="VX1586" s="2" t="s">
        <v>646</v>
      </c>
      <c r="VY1586" s="2" t="s">
        <v>646</v>
      </c>
      <c r="VZ1586" s="2" t="s">
        <v>646</v>
      </c>
      <c r="WA1586" s="2" t="s">
        <v>646</v>
      </c>
      <c r="WB1586" s="2" t="s">
        <v>646</v>
      </c>
      <c r="WC1586" s="2" t="s">
        <v>646</v>
      </c>
      <c r="WD1586" s="2" t="s">
        <v>646</v>
      </c>
      <c r="WE1586" s="2" t="s">
        <v>646</v>
      </c>
      <c r="WF1586" s="2" t="s">
        <v>646</v>
      </c>
      <c r="WG1586" s="2" t="s">
        <v>646</v>
      </c>
      <c r="WH1586" s="2" t="s">
        <v>646</v>
      </c>
      <c r="WI1586" s="2" t="s">
        <v>646</v>
      </c>
      <c r="WJ1586" s="2" t="s">
        <v>646</v>
      </c>
      <c r="WK1586" s="2" t="s">
        <v>646</v>
      </c>
      <c r="WL1586" s="2" t="s">
        <v>646</v>
      </c>
      <c r="WM1586" s="2" t="s">
        <v>646</v>
      </c>
      <c r="WN1586" s="2" t="s">
        <v>646</v>
      </c>
      <c r="WO1586" s="2" t="s">
        <v>646</v>
      </c>
      <c r="WP1586" s="2" t="s">
        <v>646</v>
      </c>
      <c r="WQ1586" s="2" t="s">
        <v>646</v>
      </c>
      <c r="WR1586" s="2" t="s">
        <v>646</v>
      </c>
      <c r="WS1586" s="2" t="s">
        <v>646</v>
      </c>
      <c r="WT1586" s="2" t="s">
        <v>646</v>
      </c>
      <c r="WU1586" s="2" t="s">
        <v>646</v>
      </c>
      <c r="WV1586" s="2" t="s">
        <v>646</v>
      </c>
      <c r="WW1586" s="2" t="s">
        <v>646</v>
      </c>
      <c r="WX1586" s="2" t="s">
        <v>646</v>
      </c>
      <c r="WY1586" s="2" t="s">
        <v>646</v>
      </c>
      <c r="WZ1586" s="2" t="s">
        <v>646</v>
      </c>
      <c r="XA1586" s="2" t="s">
        <v>646</v>
      </c>
      <c r="XB1586" s="2" t="s">
        <v>646</v>
      </c>
      <c r="XC1586" s="2" t="s">
        <v>646</v>
      </c>
      <c r="XD1586" s="2" t="s">
        <v>646</v>
      </c>
      <c r="XE1586" s="2" t="s">
        <v>646</v>
      </c>
      <c r="XF1586" s="2" t="s">
        <v>646</v>
      </c>
      <c r="XG1586" s="2" t="s">
        <v>646</v>
      </c>
      <c r="XH1586" s="2" t="s">
        <v>646</v>
      </c>
      <c r="XI1586" s="2" t="s">
        <v>646</v>
      </c>
      <c r="XJ1586" s="2" t="s">
        <v>646</v>
      </c>
      <c r="XK1586" s="2">
        <v>1</v>
      </c>
      <c r="XL1586" s="2">
        <v>1</v>
      </c>
      <c r="XM1586" s="2" t="s">
        <v>3033</v>
      </c>
    </row>
    <row r="1587" spans="1:637" ht="15.75" x14ac:dyDescent="0.25">
      <c r="A1587" s="2" t="s">
        <v>636</v>
      </c>
      <c r="B1587" s="2" t="s">
        <v>3032</v>
      </c>
      <c r="C1587" s="2">
        <v>7</v>
      </c>
      <c r="D1587" s="2">
        <v>2</v>
      </c>
      <c r="E1587" s="2" t="s">
        <v>638</v>
      </c>
      <c r="F1587" s="2">
        <v>2014</v>
      </c>
      <c r="G1587" s="2">
        <v>1</v>
      </c>
      <c r="H1587" s="2">
        <v>35</v>
      </c>
      <c r="I1587" s="2">
        <v>35</v>
      </c>
      <c r="J1587" s="2">
        <v>35</v>
      </c>
      <c r="K1587" s="2">
        <v>25</v>
      </c>
      <c r="L1587" s="2">
        <v>25</v>
      </c>
      <c r="M1587" s="2">
        <v>25</v>
      </c>
      <c r="N1587" s="2">
        <v>25</v>
      </c>
      <c r="O1587" s="2">
        <v>25</v>
      </c>
      <c r="P1587" s="2">
        <v>25</v>
      </c>
      <c r="Q1587" s="2">
        <v>25</v>
      </c>
      <c r="R1587" s="2">
        <v>25</v>
      </c>
      <c r="S1587" s="2">
        <v>25</v>
      </c>
      <c r="T1587" s="2">
        <v>378</v>
      </c>
      <c r="U1587" s="2">
        <v>378</v>
      </c>
      <c r="V1587" s="2">
        <v>357</v>
      </c>
      <c r="W1587" s="2">
        <v>641</v>
      </c>
      <c r="X1587" s="2">
        <v>641</v>
      </c>
      <c r="Y1587" s="2">
        <v>546</v>
      </c>
      <c r="Z1587" s="2">
        <v>893</v>
      </c>
      <c r="AA1587" s="2">
        <v>893</v>
      </c>
      <c r="AB1587" s="2">
        <v>777</v>
      </c>
      <c r="AC1587" s="2">
        <v>900</v>
      </c>
      <c r="AD1587" s="2">
        <v>950</v>
      </c>
      <c r="AE1587" s="2">
        <v>1100</v>
      </c>
      <c r="AF1587" s="2">
        <v>400</v>
      </c>
      <c r="AG1587" s="2">
        <v>415</v>
      </c>
      <c r="AH1587" s="2">
        <v>700</v>
      </c>
      <c r="AI1587" s="2">
        <v>225</v>
      </c>
      <c r="AJ1587" s="2">
        <v>250</v>
      </c>
      <c r="AK1587" s="2">
        <v>374</v>
      </c>
      <c r="AL1587" s="2" t="s">
        <v>639</v>
      </c>
      <c r="AM1587" s="2" t="s">
        <v>639</v>
      </c>
      <c r="AN1587" s="2" t="s">
        <v>639</v>
      </c>
      <c r="AO1587" s="2">
        <v>32</v>
      </c>
      <c r="AP1587" s="2">
        <v>30</v>
      </c>
      <c r="AQ1587" s="2">
        <v>32</v>
      </c>
      <c r="AR1587" s="2">
        <v>115</v>
      </c>
      <c r="AS1587" s="2">
        <v>165</v>
      </c>
      <c r="AT1587" s="2">
        <v>325</v>
      </c>
      <c r="AU1587" s="2" t="s">
        <v>639</v>
      </c>
      <c r="AV1587" s="2" t="s">
        <v>639</v>
      </c>
      <c r="AW1587" s="2" t="s">
        <v>639</v>
      </c>
      <c r="AX1587" s="2" t="s">
        <v>639</v>
      </c>
      <c r="AY1587" s="2" t="s">
        <v>639</v>
      </c>
      <c r="AZ1587" s="2" t="s">
        <v>639</v>
      </c>
      <c r="BA1587" s="2">
        <v>2</v>
      </c>
      <c r="BB1587" s="2">
        <v>13</v>
      </c>
      <c r="BC1587" s="2">
        <v>11</v>
      </c>
      <c r="BD1587" s="2">
        <v>3</v>
      </c>
      <c r="BE1587" s="2">
        <v>13</v>
      </c>
      <c r="BF1587" s="2">
        <v>11</v>
      </c>
      <c r="BG1587" s="2">
        <v>11</v>
      </c>
      <c r="BH1587" s="2">
        <v>10</v>
      </c>
      <c r="BI1587" s="2">
        <v>6</v>
      </c>
      <c r="BJ1587" s="2" t="s">
        <v>639</v>
      </c>
      <c r="BK1587" s="2">
        <v>10</v>
      </c>
      <c r="BL1587" s="2">
        <v>25</v>
      </c>
      <c r="BM1587" s="2">
        <v>2</v>
      </c>
      <c r="BN1587" s="2">
        <v>13</v>
      </c>
      <c r="BO1587" s="2">
        <v>30</v>
      </c>
      <c r="BP1587" s="2">
        <v>3</v>
      </c>
      <c r="BQ1587" s="2">
        <v>1</v>
      </c>
      <c r="BR1587" s="2">
        <v>1010</v>
      </c>
      <c r="BS1587" s="2">
        <v>115</v>
      </c>
      <c r="BT1587" s="2" t="s">
        <v>639</v>
      </c>
      <c r="BU1587" s="2">
        <v>-10</v>
      </c>
      <c r="BV1587" s="2">
        <v>2</v>
      </c>
      <c r="BW1587" s="2" t="s">
        <v>639</v>
      </c>
      <c r="BX1587" s="2" t="s">
        <v>639</v>
      </c>
      <c r="BY1587" s="2" t="s">
        <v>639</v>
      </c>
      <c r="BZ1587" s="2" t="s">
        <v>639</v>
      </c>
      <c r="CA1587" s="2" t="s">
        <v>639</v>
      </c>
      <c r="CB1587" s="2">
        <v>2</v>
      </c>
      <c r="CC1587" s="2" t="s">
        <v>639</v>
      </c>
      <c r="CD1587" s="2" t="s">
        <v>639</v>
      </c>
      <c r="CE1587" s="2">
        <v>9000</v>
      </c>
      <c r="CF1587" s="2">
        <v>900</v>
      </c>
      <c r="CG1587" s="2">
        <v>275</v>
      </c>
      <c r="CH1587" s="2">
        <v>320</v>
      </c>
      <c r="CI1587" s="2">
        <v>1</v>
      </c>
      <c r="CJ1587" s="2" t="s">
        <v>639</v>
      </c>
      <c r="CK1587" s="2">
        <v>11</v>
      </c>
      <c r="CL1587" s="2" t="s">
        <v>639</v>
      </c>
      <c r="CM1587" s="2">
        <v>11</v>
      </c>
      <c r="CN1587" s="2">
        <v>11748</v>
      </c>
      <c r="CO1587" s="2">
        <v>42</v>
      </c>
      <c r="CP1587" s="2">
        <v>7369</v>
      </c>
      <c r="CQ1587" s="2" t="s">
        <v>670</v>
      </c>
      <c r="CR1587" s="2">
        <v>3118</v>
      </c>
      <c r="CS1587" s="2" t="s">
        <v>639</v>
      </c>
      <c r="CT1587" s="2" t="s">
        <v>639</v>
      </c>
      <c r="CU1587" s="2" t="s">
        <v>639</v>
      </c>
      <c r="CV1587" s="2">
        <v>8846</v>
      </c>
      <c r="CW1587" s="2">
        <v>272</v>
      </c>
      <c r="CX1587" s="2">
        <v>10000</v>
      </c>
      <c r="CY1587" s="2">
        <v>13</v>
      </c>
      <c r="CZ1587" s="2">
        <v>90576</v>
      </c>
      <c r="DA1587" s="2">
        <v>985</v>
      </c>
      <c r="DB1587" s="2">
        <v>86</v>
      </c>
      <c r="DC1587" s="2">
        <v>29</v>
      </c>
      <c r="DD1587" s="2">
        <v>76</v>
      </c>
      <c r="DE1587" s="2">
        <v>3</v>
      </c>
      <c r="DF1587" s="2">
        <v>12</v>
      </c>
      <c r="DG1587" s="2" t="s">
        <v>639</v>
      </c>
      <c r="DH1587" s="2" t="s">
        <v>639</v>
      </c>
      <c r="DI1587" s="2">
        <v>32</v>
      </c>
      <c r="DJ1587" s="2">
        <v>76</v>
      </c>
      <c r="DK1587" s="2">
        <v>16704</v>
      </c>
      <c r="DL1587" s="2">
        <v>199</v>
      </c>
      <c r="DM1587" s="2">
        <v>14957</v>
      </c>
      <c r="DN1587" s="2" t="s">
        <v>639</v>
      </c>
      <c r="DO1587" s="2">
        <v>2</v>
      </c>
      <c r="DP1587" s="2">
        <v>2</v>
      </c>
      <c r="DQ1587" s="2">
        <v>13</v>
      </c>
      <c r="DR1587" s="2">
        <v>13</v>
      </c>
      <c r="DS1587" s="2" t="s">
        <v>639</v>
      </c>
      <c r="DT1587" s="2" t="s">
        <v>639</v>
      </c>
      <c r="DU1587" s="2">
        <v>2</v>
      </c>
      <c r="DV1587" s="2">
        <v>3</v>
      </c>
      <c r="DW1587" s="2">
        <v>1434</v>
      </c>
      <c r="DX1587" s="2">
        <v>6</v>
      </c>
      <c r="DY1587" s="2">
        <v>500</v>
      </c>
      <c r="DZ1587" s="2">
        <v>6</v>
      </c>
      <c r="EA1587" s="2">
        <v>300</v>
      </c>
      <c r="EB1587" s="2">
        <v>8</v>
      </c>
      <c r="EC1587" s="2">
        <v>2950</v>
      </c>
      <c r="ED1587" s="2">
        <v>1515</v>
      </c>
      <c r="EE1587" s="2">
        <v>784</v>
      </c>
      <c r="EF1587" s="2">
        <v>3056</v>
      </c>
      <c r="EG1587" s="2">
        <v>1572</v>
      </c>
      <c r="EH1587" s="2">
        <v>882</v>
      </c>
      <c r="EI1587" s="2">
        <v>106</v>
      </c>
      <c r="EJ1587" s="2">
        <v>57</v>
      </c>
      <c r="EK1587" s="2">
        <v>33</v>
      </c>
      <c r="EL1587" s="2" t="s">
        <v>639</v>
      </c>
      <c r="EM1587" s="2" t="s">
        <v>639</v>
      </c>
      <c r="EN1587" s="2">
        <v>65</v>
      </c>
      <c r="EO1587" s="2">
        <v>900</v>
      </c>
      <c r="EP1587" s="2">
        <v>950</v>
      </c>
      <c r="EQ1587" s="2">
        <v>1100</v>
      </c>
      <c r="ER1587" s="2">
        <v>400</v>
      </c>
      <c r="ES1587" s="2">
        <v>415</v>
      </c>
      <c r="ET1587" s="2">
        <v>700</v>
      </c>
      <c r="EU1587" s="2">
        <v>207</v>
      </c>
      <c r="EV1587" s="2">
        <v>231</v>
      </c>
      <c r="EW1587" s="2">
        <v>346</v>
      </c>
      <c r="EX1587" s="2">
        <v>585</v>
      </c>
      <c r="EY1587" s="2">
        <v>711</v>
      </c>
      <c r="EZ1587" s="2">
        <v>967</v>
      </c>
      <c r="FA1587" s="2">
        <v>271</v>
      </c>
      <c r="FB1587" s="2">
        <v>324</v>
      </c>
      <c r="FC1587" s="2">
        <v>588</v>
      </c>
      <c r="FD1587" s="2">
        <v>176</v>
      </c>
      <c r="FE1587" s="2">
        <v>194</v>
      </c>
      <c r="FF1587" s="2">
        <v>320</v>
      </c>
      <c r="FG1587" s="2">
        <v>687</v>
      </c>
      <c r="FH1587" s="2">
        <v>723</v>
      </c>
      <c r="FI1587" s="2">
        <v>967</v>
      </c>
      <c r="FJ1587" s="2">
        <v>302</v>
      </c>
      <c r="FK1587" s="2">
        <v>342</v>
      </c>
      <c r="FL1587" s="2">
        <v>588</v>
      </c>
      <c r="FM1587" s="2">
        <v>176</v>
      </c>
      <c r="FN1587" s="2">
        <v>194</v>
      </c>
      <c r="FO1587" s="2">
        <v>320</v>
      </c>
      <c r="FP1587" s="2" t="s">
        <v>639</v>
      </c>
      <c r="FQ1587" s="2" t="s">
        <v>639</v>
      </c>
      <c r="FR1587" s="2" t="s">
        <v>639</v>
      </c>
      <c r="FS1587" s="2" t="s">
        <v>639</v>
      </c>
      <c r="FT1587" s="2" t="s">
        <v>639</v>
      </c>
      <c r="FU1587" s="2" t="s">
        <v>639</v>
      </c>
      <c r="FV1587" s="2">
        <v>213</v>
      </c>
      <c r="FW1587" s="2">
        <v>227</v>
      </c>
      <c r="FX1587" s="2">
        <v>133</v>
      </c>
      <c r="FY1587" s="2">
        <v>98</v>
      </c>
      <c r="FZ1587" s="2">
        <v>73</v>
      </c>
      <c r="GA1587" s="2">
        <v>112</v>
      </c>
      <c r="GB1587" s="2">
        <v>34</v>
      </c>
      <c r="GC1587" s="2">
        <v>46</v>
      </c>
      <c r="GD1587" s="2">
        <v>26</v>
      </c>
      <c r="GE1587" s="2">
        <v>110</v>
      </c>
      <c r="GF1587" s="2">
        <v>59</v>
      </c>
      <c r="GG1587" s="2">
        <v>35</v>
      </c>
      <c r="GH1587" s="2" t="s">
        <v>642</v>
      </c>
      <c r="GI1587" s="2" t="s">
        <v>642</v>
      </c>
      <c r="GJ1587" s="2" t="s">
        <v>641</v>
      </c>
      <c r="GK1587" s="2" t="s">
        <v>639</v>
      </c>
      <c r="GL1587" s="2" t="s">
        <v>639</v>
      </c>
      <c r="GM1587" s="2" t="s">
        <v>639</v>
      </c>
      <c r="GN1587" s="2" t="s">
        <v>639</v>
      </c>
      <c r="GO1587" s="2" t="s">
        <v>639</v>
      </c>
      <c r="GP1587" s="2" t="s">
        <v>639</v>
      </c>
      <c r="GQ1587" s="2" t="s">
        <v>639</v>
      </c>
      <c r="GR1587" s="2" t="s">
        <v>639</v>
      </c>
      <c r="GS1587" s="2" t="s">
        <v>639</v>
      </c>
      <c r="GT1587" s="2">
        <v>330000</v>
      </c>
      <c r="GU1587" s="2">
        <v>102489</v>
      </c>
      <c r="GV1587" s="2">
        <v>40446</v>
      </c>
      <c r="GW1587" s="2">
        <v>193452</v>
      </c>
      <c r="GX1587" s="2">
        <v>22038</v>
      </c>
      <c r="GY1587" s="2">
        <v>24200</v>
      </c>
      <c r="GZ1587" s="2">
        <v>94000</v>
      </c>
      <c r="HA1587" s="2">
        <v>30000</v>
      </c>
      <c r="HB1587" s="2">
        <v>26500</v>
      </c>
      <c r="HC1587" s="2">
        <v>23375</v>
      </c>
      <c r="HD1587" s="2">
        <v>9385</v>
      </c>
      <c r="HE1587" s="2" t="s">
        <v>639</v>
      </c>
      <c r="HF1587" s="2">
        <v>4299</v>
      </c>
      <c r="HG1587" s="2">
        <v>12665</v>
      </c>
      <c r="HH1587" s="2">
        <v>115000</v>
      </c>
      <c r="HI1587" s="2">
        <v>19572</v>
      </c>
      <c r="HJ1587" s="2">
        <v>1047421</v>
      </c>
      <c r="HK1587" s="2" t="s">
        <v>639</v>
      </c>
      <c r="HL1587" s="2">
        <v>190764</v>
      </c>
      <c r="HM1587" s="2">
        <v>17181</v>
      </c>
      <c r="HN1587" s="2">
        <v>7237</v>
      </c>
      <c r="HO1587" s="2">
        <v>2203861</v>
      </c>
      <c r="HP1587" s="2">
        <v>424930</v>
      </c>
      <c r="HQ1587" s="2" t="s">
        <v>639</v>
      </c>
      <c r="HR1587" s="2">
        <v>616528</v>
      </c>
      <c r="HS1587" s="2">
        <v>127766</v>
      </c>
      <c r="HT1587" s="2">
        <v>277305</v>
      </c>
      <c r="HU1587" s="2">
        <v>166811</v>
      </c>
      <c r="HV1587" s="2">
        <v>5510</v>
      </c>
      <c r="HW1587" s="2">
        <v>76600</v>
      </c>
      <c r="HX1587" s="2">
        <v>777179</v>
      </c>
      <c r="HY1587" s="2">
        <v>918271</v>
      </c>
      <c r="HZ1587" s="2">
        <v>1285590</v>
      </c>
      <c r="IA1587" s="2">
        <v>57349</v>
      </c>
      <c r="IB1587" s="2" t="s">
        <v>639</v>
      </c>
      <c r="IC1587" s="2">
        <v>190764</v>
      </c>
      <c r="ID1587" s="2">
        <v>80000</v>
      </c>
      <c r="IE1587" s="2">
        <v>919704</v>
      </c>
      <c r="IF1587" s="2">
        <v>450000</v>
      </c>
      <c r="IG1587" s="2">
        <v>450000</v>
      </c>
      <c r="IH1587" s="2">
        <v>2236530</v>
      </c>
      <c r="II1587" s="2">
        <v>128082</v>
      </c>
      <c r="IJ1587" s="2" t="s">
        <v>639</v>
      </c>
      <c r="IK1587" s="2">
        <v>649097</v>
      </c>
      <c r="IL1587" s="2">
        <v>1200183</v>
      </c>
      <c r="IM1587" s="2">
        <v>912843</v>
      </c>
      <c r="IN1587" s="2">
        <v>214688</v>
      </c>
      <c r="IO1587" s="2">
        <v>794324</v>
      </c>
      <c r="IP1587" s="2" t="s">
        <v>639</v>
      </c>
      <c r="IQ1587" s="2" t="s">
        <v>639</v>
      </c>
      <c r="IR1587" s="2">
        <v>3990000</v>
      </c>
      <c r="IS1587" s="2" t="s">
        <v>639</v>
      </c>
      <c r="IT1587" s="2">
        <v>5017723</v>
      </c>
      <c r="IU1587" s="2">
        <v>2403928</v>
      </c>
      <c r="IV1587" s="2">
        <v>9944</v>
      </c>
      <c r="IW1587" s="2">
        <v>2169781</v>
      </c>
      <c r="IX1587" s="2" t="s">
        <v>639</v>
      </c>
      <c r="IY1587" s="2" t="s">
        <v>639</v>
      </c>
      <c r="IZ1587" s="2" t="s">
        <v>639</v>
      </c>
      <c r="JA1587" s="2" t="s">
        <v>639</v>
      </c>
      <c r="JB1587" s="2" t="s">
        <v>639</v>
      </c>
      <c r="JC1587" s="2">
        <v>12745</v>
      </c>
      <c r="JD1587" s="2" t="s">
        <v>639</v>
      </c>
      <c r="JE1587" s="2" t="s">
        <v>639</v>
      </c>
      <c r="JF1587" s="2">
        <v>151346</v>
      </c>
      <c r="JG1587" s="2">
        <v>761497</v>
      </c>
      <c r="JH1587" s="2" t="s">
        <v>639</v>
      </c>
      <c r="JI1587" s="2">
        <v>910000</v>
      </c>
      <c r="JJ1587" s="2">
        <v>1796000</v>
      </c>
      <c r="JK1587" s="2">
        <v>3969</v>
      </c>
      <c r="JL1587" s="2">
        <v>5240</v>
      </c>
      <c r="JM1587" s="2">
        <v>5390</v>
      </c>
      <c r="JN1587" s="2">
        <v>61</v>
      </c>
      <c r="JO1587" s="2">
        <v>93</v>
      </c>
      <c r="JP1587" s="2">
        <v>1570</v>
      </c>
      <c r="JQ1587" s="2">
        <v>-933</v>
      </c>
      <c r="JR1587" s="2">
        <v>15</v>
      </c>
      <c r="JS1587" s="2">
        <v>10</v>
      </c>
      <c r="JT1587" s="2">
        <v>114</v>
      </c>
      <c r="JU1587" s="2">
        <v>500</v>
      </c>
      <c r="JV1587" s="2">
        <v>37705</v>
      </c>
      <c r="JW1587" s="2">
        <v>33777</v>
      </c>
      <c r="JX1587" s="2">
        <v>31208</v>
      </c>
      <c r="JY1587" s="2" t="s">
        <v>651</v>
      </c>
      <c r="JZ1587" s="2" t="s">
        <v>652</v>
      </c>
      <c r="KA1587" s="2" t="s">
        <v>653</v>
      </c>
      <c r="KB1587" s="2" t="s">
        <v>654</v>
      </c>
      <c r="KC1587" s="2" t="s">
        <v>655</v>
      </c>
      <c r="KD1587" s="2" t="s">
        <v>646</v>
      </c>
      <c r="KE1587" s="2" t="s">
        <v>646</v>
      </c>
      <c r="KF1587" s="2">
        <v>11785</v>
      </c>
      <c r="KG1587" s="2">
        <v>4714000</v>
      </c>
      <c r="KH1587" s="2" t="s">
        <v>639</v>
      </c>
      <c r="KI1587" s="2">
        <v>4878244</v>
      </c>
      <c r="KJ1587" s="2">
        <v>365</v>
      </c>
      <c r="KK1587" s="2">
        <v>365</v>
      </c>
      <c r="KL1587" s="2">
        <v>368</v>
      </c>
      <c r="KM1587" s="2">
        <v>620</v>
      </c>
      <c r="KN1587" s="2">
        <v>620</v>
      </c>
      <c r="KO1587" s="2">
        <v>623</v>
      </c>
      <c r="KP1587" s="2">
        <v>846</v>
      </c>
      <c r="KQ1587" s="2">
        <v>846</v>
      </c>
      <c r="KR1587" s="2">
        <v>850</v>
      </c>
      <c r="KS1587" s="2">
        <v>111</v>
      </c>
      <c r="KT1587" s="2">
        <v>1100</v>
      </c>
      <c r="KU1587" s="2">
        <v>5</v>
      </c>
      <c r="KV1587" s="2" t="s">
        <v>646</v>
      </c>
      <c r="KW1587" s="2">
        <v>13564</v>
      </c>
      <c r="KX1587" s="2">
        <v>5412036</v>
      </c>
      <c r="KY1587" s="2">
        <v>2</v>
      </c>
      <c r="KZ1587" s="2">
        <v>5669373</v>
      </c>
      <c r="LA1587" s="2">
        <v>378</v>
      </c>
      <c r="LB1587" s="2">
        <v>378</v>
      </c>
      <c r="LC1587" s="2">
        <v>357</v>
      </c>
      <c r="LD1587" s="2">
        <v>641</v>
      </c>
      <c r="LE1587" s="2">
        <v>641</v>
      </c>
      <c r="LF1587" s="2">
        <v>546</v>
      </c>
      <c r="LG1587" s="2">
        <v>893</v>
      </c>
      <c r="LH1587" s="2">
        <v>893</v>
      </c>
      <c r="LI1587" s="2">
        <v>777</v>
      </c>
      <c r="LJ1587" s="2">
        <v>117</v>
      </c>
      <c r="LK1587" s="2">
        <v>1010</v>
      </c>
      <c r="LL1587" s="2">
        <v>4</v>
      </c>
      <c r="LM1587" s="2" t="s">
        <v>646</v>
      </c>
      <c r="LN1587" s="2">
        <v>11850</v>
      </c>
      <c r="LO1587" s="2">
        <v>4740000</v>
      </c>
      <c r="LP1587" s="2" t="s">
        <v>639</v>
      </c>
      <c r="LQ1587" s="2">
        <v>4904244</v>
      </c>
      <c r="LR1587" s="2">
        <v>380</v>
      </c>
      <c r="LS1587" s="2">
        <v>380</v>
      </c>
      <c r="LT1587" s="2">
        <v>350</v>
      </c>
      <c r="LU1587" s="2">
        <v>650</v>
      </c>
      <c r="LV1587" s="2">
        <v>650</v>
      </c>
      <c r="LW1587" s="2">
        <v>620</v>
      </c>
      <c r="LX1587" s="2">
        <v>970</v>
      </c>
      <c r="LY1587" s="2">
        <v>970</v>
      </c>
      <c r="LZ1587" s="2">
        <v>950</v>
      </c>
      <c r="MA1587" s="2">
        <v>119</v>
      </c>
      <c r="MB1587" s="2">
        <v>1161</v>
      </c>
      <c r="MC1587" s="2">
        <v>5</v>
      </c>
      <c r="MD1587" s="2" t="s">
        <v>646</v>
      </c>
      <c r="ME1587" s="2">
        <v>14666</v>
      </c>
      <c r="MF1587" s="2">
        <v>5866400</v>
      </c>
      <c r="MG1587" s="2">
        <v>2</v>
      </c>
      <c r="MH1587" s="2">
        <v>6151245</v>
      </c>
      <c r="MI1587" s="2">
        <v>360</v>
      </c>
      <c r="MJ1587" s="2">
        <v>365</v>
      </c>
      <c r="MK1587" s="2">
        <v>339</v>
      </c>
      <c r="ML1587" s="2">
        <v>610</v>
      </c>
      <c r="MM1587" s="2">
        <v>615</v>
      </c>
      <c r="MN1587" s="2">
        <v>539</v>
      </c>
      <c r="MO1587" s="2">
        <v>859</v>
      </c>
      <c r="MP1587" s="2">
        <v>870</v>
      </c>
      <c r="MQ1587" s="2">
        <v>769</v>
      </c>
      <c r="MR1587" s="2">
        <v>124</v>
      </c>
      <c r="MS1587" s="2">
        <v>1010</v>
      </c>
      <c r="MT1587" s="2">
        <v>7</v>
      </c>
      <c r="MU1587" s="2" t="s">
        <v>646</v>
      </c>
      <c r="MV1587" s="2">
        <v>13483</v>
      </c>
      <c r="MW1587" s="2">
        <v>5393200</v>
      </c>
      <c r="MX1587" s="2" t="s">
        <v>639</v>
      </c>
      <c r="MY1587" s="2">
        <v>5557444</v>
      </c>
      <c r="MZ1587" s="2">
        <v>365</v>
      </c>
      <c r="NA1587" s="2">
        <v>365</v>
      </c>
      <c r="NB1587" s="2">
        <v>345</v>
      </c>
      <c r="NC1587" s="2">
        <v>620</v>
      </c>
      <c r="ND1587" s="2">
        <v>620</v>
      </c>
      <c r="NE1587" s="2">
        <v>530</v>
      </c>
      <c r="NF1587" s="2">
        <v>860</v>
      </c>
      <c r="NG1587" s="2">
        <v>860</v>
      </c>
      <c r="NH1587" s="2">
        <v>750</v>
      </c>
      <c r="NI1587" s="2">
        <v>113</v>
      </c>
      <c r="NJ1587" s="2">
        <v>1007</v>
      </c>
      <c r="NK1587" s="2">
        <v>5</v>
      </c>
      <c r="NL1587" s="2" t="s">
        <v>646</v>
      </c>
      <c r="NM1587" s="2">
        <v>12634</v>
      </c>
      <c r="NN1587" s="2">
        <v>5053600</v>
      </c>
      <c r="NO1587" s="2" t="s">
        <v>639</v>
      </c>
      <c r="NP1587" s="2">
        <v>5217844</v>
      </c>
      <c r="NQ1587" s="2">
        <v>360</v>
      </c>
      <c r="NR1587" s="2">
        <v>360</v>
      </c>
      <c r="NS1587" s="2">
        <v>340</v>
      </c>
      <c r="NT1587" s="2">
        <v>610</v>
      </c>
      <c r="NU1587" s="2">
        <v>610</v>
      </c>
      <c r="NV1587" s="2">
        <v>520</v>
      </c>
      <c r="NW1587" s="2">
        <v>850</v>
      </c>
      <c r="NX1587" s="2">
        <v>850</v>
      </c>
      <c r="NY1587" s="2">
        <v>740</v>
      </c>
      <c r="NZ1587" s="2">
        <v>111</v>
      </c>
      <c r="OA1587" s="2">
        <v>1000</v>
      </c>
      <c r="OB1587" s="2">
        <v>5</v>
      </c>
      <c r="OC1587" s="2" t="s">
        <v>646</v>
      </c>
      <c r="OD1587" s="2">
        <v>13875</v>
      </c>
      <c r="OE1587" s="2">
        <v>5550000</v>
      </c>
      <c r="OF1587" s="2" t="s">
        <v>639</v>
      </c>
      <c r="OG1587" s="2">
        <v>5714244</v>
      </c>
      <c r="OH1587" s="2">
        <v>360</v>
      </c>
      <c r="OI1587" s="2">
        <v>360</v>
      </c>
      <c r="OJ1587" s="2">
        <v>340</v>
      </c>
      <c r="OK1587" s="2">
        <v>610</v>
      </c>
      <c r="OL1587" s="2">
        <v>610</v>
      </c>
      <c r="OM1587" s="2">
        <v>520</v>
      </c>
      <c r="ON1587" s="2">
        <v>850</v>
      </c>
      <c r="OO1587" s="2">
        <v>850</v>
      </c>
      <c r="OP1587" s="2">
        <v>740</v>
      </c>
      <c r="OQ1587" s="2">
        <v>139</v>
      </c>
      <c r="OR1587" s="2">
        <v>1011</v>
      </c>
      <c r="OS1587" s="2">
        <v>5</v>
      </c>
      <c r="OT1587" s="2" t="s">
        <v>646</v>
      </c>
      <c r="OU1587" s="2" t="s">
        <v>639</v>
      </c>
      <c r="OV1587" s="2" t="s">
        <v>639</v>
      </c>
      <c r="OW1587" s="2" t="s">
        <v>639</v>
      </c>
      <c r="OX1587" s="2" t="s">
        <v>639</v>
      </c>
      <c r="OY1587" s="2" t="s">
        <v>639</v>
      </c>
      <c r="OZ1587" s="2" t="s">
        <v>639</v>
      </c>
      <c r="PA1587" s="2" t="s">
        <v>639</v>
      </c>
      <c r="PB1587" s="2" t="s">
        <v>639</v>
      </c>
      <c r="PC1587" s="2" t="s">
        <v>639</v>
      </c>
      <c r="PD1587" s="2" t="s">
        <v>639</v>
      </c>
      <c r="PE1587" s="2" t="s">
        <v>639</v>
      </c>
      <c r="PF1587" s="2" t="s">
        <v>639</v>
      </c>
      <c r="PG1587" s="2" t="s">
        <v>639</v>
      </c>
      <c r="PH1587" s="2" t="s">
        <v>639</v>
      </c>
      <c r="PI1587" s="2" t="s">
        <v>639</v>
      </c>
      <c r="PJ1587" s="2" t="s">
        <v>639</v>
      </c>
      <c r="PK1587" s="2">
        <v>3136530</v>
      </c>
      <c r="PL1587" s="2">
        <v>745764</v>
      </c>
      <c r="PM1587" s="2">
        <v>1291080</v>
      </c>
      <c r="PN1587" s="2">
        <v>187624</v>
      </c>
      <c r="PO1587" s="2">
        <v>62544</v>
      </c>
      <c r="PP1587" s="2">
        <v>725000</v>
      </c>
      <c r="PQ1587" s="2" t="s">
        <v>639</v>
      </c>
      <c r="PR1587" s="2" t="s">
        <v>639</v>
      </c>
      <c r="PS1587" s="2">
        <v>4000000</v>
      </c>
      <c r="PT1587" s="2" t="s">
        <v>639</v>
      </c>
      <c r="PU1587" s="2">
        <v>573454</v>
      </c>
      <c r="PV1587" s="2">
        <v>3136530</v>
      </c>
      <c r="PW1587" s="2">
        <v>777179</v>
      </c>
      <c r="PX1587" s="2">
        <v>1200183</v>
      </c>
      <c r="PY1587" s="2">
        <v>912843</v>
      </c>
      <c r="PZ1587" s="2">
        <v>214688</v>
      </c>
      <c r="QA1587" s="2">
        <v>794324</v>
      </c>
      <c r="QB1587" s="2" t="s">
        <v>639</v>
      </c>
      <c r="QC1587" s="2" t="s">
        <v>639</v>
      </c>
      <c r="QD1587" s="2">
        <v>3990000</v>
      </c>
      <c r="QE1587" s="2" t="s">
        <v>639</v>
      </c>
      <c r="QF1587" s="2">
        <v>1027723</v>
      </c>
      <c r="QG1587" s="2">
        <v>3136530</v>
      </c>
      <c r="QH1587" s="2">
        <v>1103771</v>
      </c>
      <c r="QI1587" s="2">
        <v>1005998</v>
      </c>
      <c r="QJ1587" s="2">
        <v>313310</v>
      </c>
      <c r="QK1587" s="2">
        <v>160226</v>
      </c>
      <c r="QL1587" s="2">
        <v>805591</v>
      </c>
      <c r="QM1587" s="2" t="s">
        <v>639</v>
      </c>
      <c r="QN1587" s="2" t="s">
        <v>639</v>
      </c>
      <c r="QO1587" s="2">
        <v>4000000</v>
      </c>
      <c r="QP1587" s="2" t="s">
        <v>639</v>
      </c>
      <c r="QQ1587" s="2">
        <v>593792</v>
      </c>
      <c r="QR1587" s="2">
        <v>3146530</v>
      </c>
      <c r="QS1587" s="2">
        <v>756308</v>
      </c>
      <c r="QT1587" s="2">
        <v>1588031</v>
      </c>
      <c r="QU1587" s="2">
        <v>755724</v>
      </c>
      <c r="QV1587" s="2">
        <v>232858</v>
      </c>
      <c r="QW1587" s="2">
        <v>766834</v>
      </c>
      <c r="QX1587" s="2" t="s">
        <v>639</v>
      </c>
      <c r="QY1587" s="2" t="s">
        <v>639</v>
      </c>
      <c r="QZ1587" s="2">
        <v>4000000</v>
      </c>
      <c r="RA1587" s="2" t="s">
        <v>639</v>
      </c>
      <c r="RB1587" s="2">
        <v>1246901</v>
      </c>
      <c r="RC1587" s="2">
        <v>3136530</v>
      </c>
      <c r="RD1587" s="2">
        <v>772903</v>
      </c>
      <c r="RE1587" s="2">
        <v>1447890</v>
      </c>
      <c r="RF1587" s="2">
        <v>766341</v>
      </c>
      <c r="RG1587" s="2">
        <v>199401</v>
      </c>
      <c r="RH1587" s="2">
        <v>822577</v>
      </c>
      <c r="RI1587" s="2" t="s">
        <v>639</v>
      </c>
      <c r="RJ1587" s="2" t="s">
        <v>639</v>
      </c>
      <c r="RK1587" s="2">
        <v>4000000</v>
      </c>
      <c r="RL1587" s="2" t="s">
        <v>639</v>
      </c>
      <c r="RM1587" s="2">
        <v>1101686</v>
      </c>
      <c r="RN1587" s="2">
        <v>3136530</v>
      </c>
      <c r="RO1587" s="2" t="s">
        <v>639</v>
      </c>
      <c r="RP1587" s="2">
        <v>1268088</v>
      </c>
      <c r="RQ1587" s="2">
        <v>1337116</v>
      </c>
      <c r="RR1587" s="2">
        <v>201121</v>
      </c>
      <c r="RS1587" s="2">
        <v>612581</v>
      </c>
      <c r="RT1587" s="2" t="s">
        <v>639</v>
      </c>
      <c r="RU1587" s="2" t="s">
        <v>639</v>
      </c>
      <c r="RV1587" s="2">
        <v>4000000</v>
      </c>
      <c r="RW1587" s="2" t="s">
        <v>639</v>
      </c>
      <c r="RX1587" s="2">
        <v>928032</v>
      </c>
      <c r="RY1587" s="2">
        <v>4441906</v>
      </c>
      <c r="RZ1587" s="2">
        <v>426251</v>
      </c>
      <c r="SA1587" s="2">
        <v>1699043</v>
      </c>
      <c r="SB1587" s="2">
        <v>192845</v>
      </c>
      <c r="SC1587" s="2">
        <v>110236</v>
      </c>
      <c r="SD1587" s="2">
        <v>735351</v>
      </c>
      <c r="SE1587" s="2" t="s">
        <v>639</v>
      </c>
      <c r="SF1587" s="2">
        <v>930000</v>
      </c>
      <c r="SG1587" s="2">
        <v>4000000</v>
      </c>
      <c r="SH1587" s="2" t="s">
        <v>639</v>
      </c>
      <c r="SI1587" s="2">
        <v>984458</v>
      </c>
      <c r="SJ1587" s="2" t="s">
        <v>646</v>
      </c>
      <c r="SK1587" s="2" t="s">
        <v>646</v>
      </c>
      <c r="SL1587" s="2" t="s">
        <v>646</v>
      </c>
      <c r="SM1587" s="2" t="s">
        <v>646</v>
      </c>
      <c r="SN1587" s="2" t="s">
        <v>646</v>
      </c>
      <c r="SO1587" s="2" t="s">
        <v>646</v>
      </c>
      <c r="SP1587" s="2" t="s">
        <v>646</v>
      </c>
      <c r="SQ1587" s="2" t="s">
        <v>646</v>
      </c>
      <c r="SR1587" s="2" t="s">
        <v>646</v>
      </c>
      <c r="SS1587" s="2" t="s">
        <v>646</v>
      </c>
      <c r="ST1587" s="2" t="s">
        <v>646</v>
      </c>
      <c r="SU1587" s="2" t="s">
        <v>646</v>
      </c>
      <c r="SV1587" s="2" t="s">
        <v>646</v>
      </c>
      <c r="SW1587" s="2" t="s">
        <v>646</v>
      </c>
      <c r="SX1587" s="2" t="s">
        <v>646</v>
      </c>
      <c r="SY1587" s="2" t="s">
        <v>646</v>
      </c>
      <c r="SZ1587" s="2" t="s">
        <v>646</v>
      </c>
      <c r="TA1587" s="2" t="s">
        <v>646</v>
      </c>
      <c r="TB1587" s="2" t="s">
        <v>646</v>
      </c>
      <c r="TC1587" s="2" t="s">
        <v>646</v>
      </c>
      <c r="TD1587" s="2" t="s">
        <v>646</v>
      </c>
      <c r="TE1587" s="2" t="s">
        <v>646</v>
      </c>
      <c r="TF1587" s="2" t="s">
        <v>646</v>
      </c>
      <c r="TG1587" s="2" t="s">
        <v>646</v>
      </c>
      <c r="TH1587" s="2" t="s">
        <v>646</v>
      </c>
      <c r="TI1587" s="2" t="s">
        <v>646</v>
      </c>
      <c r="TJ1587" s="2" t="s">
        <v>646</v>
      </c>
      <c r="TK1587" s="2" t="s">
        <v>646</v>
      </c>
      <c r="TL1587" s="2" t="s">
        <v>646</v>
      </c>
      <c r="TM1587" s="2" t="s">
        <v>646</v>
      </c>
      <c r="TN1587" s="2" t="s">
        <v>646</v>
      </c>
      <c r="TO1587" s="2" t="s">
        <v>646</v>
      </c>
      <c r="TP1587" s="2" t="s">
        <v>646</v>
      </c>
      <c r="TQ1587" s="2" t="s">
        <v>646</v>
      </c>
      <c r="TR1587" s="2" t="s">
        <v>646</v>
      </c>
      <c r="TS1587" s="2" t="s">
        <v>646</v>
      </c>
      <c r="TT1587" s="2" t="s">
        <v>646</v>
      </c>
      <c r="TU1587" s="2" t="s">
        <v>646</v>
      </c>
      <c r="TV1587" s="2" t="s">
        <v>646</v>
      </c>
      <c r="TW1587" s="2" t="s">
        <v>646</v>
      </c>
      <c r="TX1587" s="2" t="s">
        <v>646</v>
      </c>
      <c r="TY1587" s="2" t="s">
        <v>646</v>
      </c>
      <c r="TZ1587" s="2" t="s">
        <v>646</v>
      </c>
      <c r="UA1587" s="2" t="s">
        <v>646</v>
      </c>
      <c r="UB1587" s="2" t="s">
        <v>646</v>
      </c>
      <c r="UC1587" s="2" t="s">
        <v>646</v>
      </c>
      <c r="UD1587" s="2" t="s">
        <v>646</v>
      </c>
      <c r="UE1587" s="2" t="s">
        <v>646</v>
      </c>
      <c r="UF1587" s="2" t="s">
        <v>646</v>
      </c>
      <c r="UG1587" s="2" t="s">
        <v>646</v>
      </c>
      <c r="UH1587" s="2" t="s">
        <v>646</v>
      </c>
      <c r="UI1587" s="2" t="s">
        <v>646</v>
      </c>
      <c r="UJ1587" s="2" t="s">
        <v>646</v>
      </c>
      <c r="UK1587" s="2" t="s">
        <v>646</v>
      </c>
      <c r="UL1587" s="2" t="s">
        <v>646</v>
      </c>
      <c r="UM1587" s="2" t="s">
        <v>646</v>
      </c>
      <c r="UN1587" s="2" t="s">
        <v>646</v>
      </c>
      <c r="UO1587" s="2" t="s">
        <v>646</v>
      </c>
      <c r="UP1587" s="2" t="s">
        <v>646</v>
      </c>
      <c r="UQ1587" s="2" t="s">
        <v>646</v>
      </c>
      <c r="UR1587" s="2" t="s">
        <v>646</v>
      </c>
      <c r="US1587" s="2" t="s">
        <v>646</v>
      </c>
      <c r="UT1587" s="2" t="s">
        <v>646</v>
      </c>
      <c r="UU1587" s="2" t="s">
        <v>646</v>
      </c>
      <c r="UV1587" s="2" t="s">
        <v>646</v>
      </c>
      <c r="UW1587" s="2" t="s">
        <v>646</v>
      </c>
      <c r="UX1587" s="2" t="s">
        <v>646</v>
      </c>
      <c r="UY1587" s="2" t="s">
        <v>646</v>
      </c>
      <c r="UZ1587" s="2" t="s">
        <v>646</v>
      </c>
      <c r="VA1587" s="2" t="s">
        <v>646</v>
      </c>
      <c r="VB1587" s="2" t="s">
        <v>646</v>
      </c>
      <c r="VC1587" s="2" t="s">
        <v>646</v>
      </c>
      <c r="VD1587" s="2" t="s">
        <v>646</v>
      </c>
      <c r="VE1587" s="2" t="s">
        <v>646</v>
      </c>
      <c r="VF1587" s="2" t="s">
        <v>646</v>
      </c>
      <c r="VG1587" s="2" t="s">
        <v>646</v>
      </c>
      <c r="VH1587" s="2" t="s">
        <v>646</v>
      </c>
      <c r="VI1587" s="2" t="s">
        <v>646</v>
      </c>
      <c r="VJ1587" s="2" t="s">
        <v>646</v>
      </c>
      <c r="VK1587" s="2" t="s">
        <v>646</v>
      </c>
      <c r="VL1587" s="2" t="s">
        <v>646</v>
      </c>
      <c r="VM1587" s="2" t="s">
        <v>646</v>
      </c>
      <c r="VN1587" s="2" t="s">
        <v>646</v>
      </c>
      <c r="VO1587" s="2" t="s">
        <v>646</v>
      </c>
      <c r="VP1587" s="2" t="s">
        <v>646</v>
      </c>
      <c r="VQ1587" s="2" t="s">
        <v>646</v>
      </c>
      <c r="VR1587" s="2" t="s">
        <v>646</v>
      </c>
      <c r="VS1587" s="2" t="s">
        <v>646</v>
      </c>
      <c r="VT1587" s="2" t="s">
        <v>646</v>
      </c>
      <c r="VU1587" s="2" t="s">
        <v>646</v>
      </c>
      <c r="VV1587" s="2" t="s">
        <v>646</v>
      </c>
      <c r="VW1587" s="2" t="s">
        <v>646</v>
      </c>
      <c r="VX1587" s="2" t="s">
        <v>646</v>
      </c>
      <c r="VY1587" s="2" t="s">
        <v>646</v>
      </c>
      <c r="VZ1587" s="2" t="s">
        <v>646</v>
      </c>
      <c r="WA1587" s="2" t="s">
        <v>646</v>
      </c>
      <c r="WB1587" s="2" t="s">
        <v>646</v>
      </c>
      <c r="WC1587" s="2" t="s">
        <v>646</v>
      </c>
      <c r="WD1587" s="2" t="s">
        <v>646</v>
      </c>
      <c r="WE1587" s="2" t="s">
        <v>646</v>
      </c>
      <c r="WF1587" s="2" t="s">
        <v>646</v>
      </c>
      <c r="WG1587" s="2" t="s">
        <v>646</v>
      </c>
      <c r="WH1587" s="2" t="s">
        <v>646</v>
      </c>
      <c r="WI1587" s="2" t="s">
        <v>646</v>
      </c>
      <c r="WJ1587" s="2" t="s">
        <v>646</v>
      </c>
      <c r="WK1587" s="2" t="s">
        <v>646</v>
      </c>
      <c r="WL1587" s="2" t="s">
        <v>646</v>
      </c>
      <c r="WM1587" s="2" t="s">
        <v>646</v>
      </c>
      <c r="WN1587" s="2" t="s">
        <v>646</v>
      </c>
      <c r="WO1587" s="2" t="s">
        <v>646</v>
      </c>
      <c r="WP1587" s="2" t="s">
        <v>646</v>
      </c>
      <c r="WQ1587" s="2" t="s">
        <v>646</v>
      </c>
      <c r="WR1587" s="2" t="s">
        <v>646</v>
      </c>
      <c r="WS1587" s="2" t="s">
        <v>646</v>
      </c>
      <c r="WT1587" s="2" t="s">
        <v>646</v>
      </c>
      <c r="WU1587" s="2" t="s">
        <v>646</v>
      </c>
      <c r="WV1587" s="2" t="s">
        <v>646</v>
      </c>
      <c r="WW1587" s="2" t="s">
        <v>646</v>
      </c>
      <c r="WX1587" s="2" t="s">
        <v>646</v>
      </c>
      <c r="WY1587" s="2" t="s">
        <v>646</v>
      </c>
      <c r="WZ1587" s="2" t="s">
        <v>646</v>
      </c>
      <c r="XA1587" s="2" t="s">
        <v>646</v>
      </c>
      <c r="XB1587" s="2" t="s">
        <v>646</v>
      </c>
      <c r="XC1587" s="2" t="s">
        <v>646</v>
      </c>
      <c r="XD1587" s="2" t="s">
        <v>646</v>
      </c>
      <c r="XE1587" s="2" t="s">
        <v>646</v>
      </c>
      <c r="XF1587" s="2" t="s">
        <v>646</v>
      </c>
      <c r="XG1587" s="2" t="s">
        <v>646</v>
      </c>
      <c r="XH1587" s="2" t="s">
        <v>646</v>
      </c>
      <c r="XI1587" s="2" t="s">
        <v>646</v>
      </c>
      <c r="XJ1587" s="2" t="s">
        <v>646</v>
      </c>
      <c r="XK1587" s="2">
        <v>1</v>
      </c>
      <c r="XL1587" s="2">
        <v>2</v>
      </c>
      <c r="XM1587" s="2" t="s">
        <v>3034</v>
      </c>
    </row>
    <row r="1588" spans="1:637" ht="15.75" x14ac:dyDescent="0.25">
      <c r="A1588" s="2" t="s">
        <v>636</v>
      </c>
      <c r="B1588" s="2" t="s">
        <v>3032</v>
      </c>
      <c r="C1588" s="2">
        <v>7</v>
      </c>
      <c r="D1588" s="2">
        <v>2</v>
      </c>
      <c r="E1588" s="2" t="s">
        <v>638</v>
      </c>
      <c r="F1588" s="2">
        <v>2014</v>
      </c>
      <c r="G1588" s="2">
        <v>2</v>
      </c>
      <c r="H1588" s="2">
        <v>42</v>
      </c>
      <c r="I1588" s="2">
        <v>42</v>
      </c>
      <c r="J1588" s="2">
        <v>42</v>
      </c>
      <c r="K1588" s="2">
        <v>25</v>
      </c>
      <c r="L1588" s="2">
        <v>25</v>
      </c>
      <c r="M1588" s="2">
        <v>25</v>
      </c>
      <c r="N1588" s="2">
        <v>25</v>
      </c>
      <c r="O1588" s="2">
        <v>25</v>
      </c>
      <c r="P1588" s="2">
        <v>25</v>
      </c>
      <c r="Q1588" s="2">
        <v>25</v>
      </c>
      <c r="R1588" s="2">
        <v>25</v>
      </c>
      <c r="S1588" s="2">
        <v>25</v>
      </c>
      <c r="T1588" s="2">
        <v>352</v>
      </c>
      <c r="U1588" s="2">
        <v>352</v>
      </c>
      <c r="V1588" s="2">
        <v>332</v>
      </c>
      <c r="W1588" s="2">
        <v>596</v>
      </c>
      <c r="X1588" s="2">
        <v>596</v>
      </c>
      <c r="Y1588" s="2">
        <v>508</v>
      </c>
      <c r="Z1588" s="2">
        <v>830</v>
      </c>
      <c r="AA1588" s="2">
        <v>830</v>
      </c>
      <c r="AB1588" s="2">
        <v>723</v>
      </c>
      <c r="AC1588" s="2">
        <v>800</v>
      </c>
      <c r="AD1588" s="2">
        <v>900</v>
      </c>
      <c r="AE1588" s="2">
        <v>1200</v>
      </c>
      <c r="AF1588" s="2">
        <v>350</v>
      </c>
      <c r="AG1588" s="2">
        <v>450</v>
      </c>
      <c r="AH1588" s="2">
        <v>800</v>
      </c>
      <c r="AI1588" s="2">
        <v>25</v>
      </c>
      <c r="AJ1588" s="2">
        <v>270</v>
      </c>
      <c r="AK1588" s="2">
        <v>380</v>
      </c>
      <c r="AL1588" s="2" t="s">
        <v>639</v>
      </c>
      <c r="AM1588" s="2" t="s">
        <v>639</v>
      </c>
      <c r="AN1588" s="2" t="s">
        <v>639</v>
      </c>
      <c r="AO1588" s="2">
        <v>36</v>
      </c>
      <c r="AP1588" s="2">
        <v>30</v>
      </c>
      <c r="AQ1588" s="2">
        <v>36</v>
      </c>
      <c r="AR1588" s="2">
        <v>115</v>
      </c>
      <c r="AS1588" s="2">
        <v>165</v>
      </c>
      <c r="AT1588" s="2">
        <v>325</v>
      </c>
      <c r="AU1588" s="2" t="s">
        <v>639</v>
      </c>
      <c r="AV1588" s="2" t="s">
        <v>639</v>
      </c>
      <c r="AW1588" s="2" t="s">
        <v>639</v>
      </c>
      <c r="AX1588" s="2" t="s">
        <v>639</v>
      </c>
      <c r="AY1588" s="2" t="s">
        <v>639</v>
      </c>
      <c r="AZ1588" s="2" t="s">
        <v>639</v>
      </c>
      <c r="BA1588" s="2">
        <v>5</v>
      </c>
      <c r="BB1588" s="2">
        <v>13</v>
      </c>
      <c r="BC1588" s="2">
        <v>11</v>
      </c>
      <c r="BD1588" s="2">
        <v>5</v>
      </c>
      <c r="BE1588" s="2">
        <v>13</v>
      </c>
      <c r="BF1588" s="2">
        <v>11</v>
      </c>
      <c r="BG1588" s="2">
        <v>11</v>
      </c>
      <c r="BH1588" s="2">
        <v>11</v>
      </c>
      <c r="BI1588" s="2" t="s">
        <v>639</v>
      </c>
      <c r="BJ1588" s="2" t="s">
        <v>639</v>
      </c>
      <c r="BK1588" s="2">
        <v>10</v>
      </c>
      <c r="BL1588" s="2">
        <v>30</v>
      </c>
      <c r="BM1588" s="2">
        <v>2</v>
      </c>
      <c r="BN1588" s="2">
        <v>15</v>
      </c>
      <c r="BO1588" s="2">
        <v>30</v>
      </c>
      <c r="BP1588" s="2">
        <v>5</v>
      </c>
      <c r="BQ1588" s="2">
        <v>2</v>
      </c>
      <c r="BR1588" s="2">
        <v>1010</v>
      </c>
      <c r="BS1588" s="2">
        <v>115</v>
      </c>
      <c r="BT1588" s="2">
        <v>2</v>
      </c>
      <c r="BU1588" s="2" t="s">
        <v>639</v>
      </c>
      <c r="BV1588" s="2">
        <v>3</v>
      </c>
      <c r="BW1588" s="2" t="s">
        <v>639</v>
      </c>
      <c r="BX1588" s="2" t="s">
        <v>639</v>
      </c>
      <c r="BY1588" s="2" t="s">
        <v>639</v>
      </c>
      <c r="BZ1588" s="2" t="s">
        <v>639</v>
      </c>
      <c r="CA1588" s="2" t="s">
        <v>639</v>
      </c>
      <c r="CB1588" s="2">
        <v>2</v>
      </c>
      <c r="CC1588" s="2" t="s">
        <v>639</v>
      </c>
      <c r="CD1588" s="2" t="s">
        <v>639</v>
      </c>
      <c r="CE1588" s="2">
        <v>9000</v>
      </c>
      <c r="CF1588" s="2">
        <v>900</v>
      </c>
      <c r="CG1588" s="2">
        <v>275</v>
      </c>
      <c r="CH1588" s="2">
        <v>390</v>
      </c>
      <c r="CI1588" s="2">
        <v>9</v>
      </c>
      <c r="CJ1588" s="2" t="s">
        <v>639</v>
      </c>
      <c r="CK1588" s="2">
        <v>11</v>
      </c>
      <c r="CL1588" s="2" t="s">
        <v>639</v>
      </c>
      <c r="CM1588" s="2">
        <v>11</v>
      </c>
      <c r="CN1588" s="2">
        <v>11748</v>
      </c>
      <c r="CO1588" s="2">
        <v>43</v>
      </c>
      <c r="CP1588" s="2">
        <v>7111</v>
      </c>
      <c r="CQ1588" s="2" t="s">
        <v>1061</v>
      </c>
      <c r="CR1588" s="2">
        <v>10272</v>
      </c>
      <c r="CS1588" s="2" t="s">
        <v>639</v>
      </c>
      <c r="CT1588" s="2" t="s">
        <v>639</v>
      </c>
      <c r="CU1588" s="2" t="s">
        <v>639</v>
      </c>
      <c r="CV1588" s="2">
        <v>8420</v>
      </c>
      <c r="CW1588" s="2">
        <v>1852</v>
      </c>
      <c r="CX1588" s="2">
        <v>10000</v>
      </c>
      <c r="CY1588" s="2">
        <v>15</v>
      </c>
      <c r="CZ1588" s="2">
        <v>99518</v>
      </c>
      <c r="DA1588" s="2">
        <v>993</v>
      </c>
      <c r="DB1588" s="2">
        <v>106</v>
      </c>
      <c r="DC1588" s="2">
        <v>32</v>
      </c>
      <c r="DD1588" s="2">
        <v>76</v>
      </c>
      <c r="DE1588" s="2">
        <v>5</v>
      </c>
      <c r="DF1588" s="2">
        <v>12</v>
      </c>
      <c r="DG1588" s="2" t="s">
        <v>639</v>
      </c>
      <c r="DH1588" s="2" t="s">
        <v>639</v>
      </c>
      <c r="DI1588" s="2">
        <v>39</v>
      </c>
      <c r="DJ1588" s="2">
        <v>55</v>
      </c>
      <c r="DK1588" s="2">
        <v>18432</v>
      </c>
      <c r="DL1588" s="2">
        <v>489</v>
      </c>
      <c r="DM1588" s="2">
        <v>14106</v>
      </c>
      <c r="DN1588" s="2" t="s">
        <v>639</v>
      </c>
      <c r="DO1588" s="2">
        <v>2</v>
      </c>
      <c r="DP1588" s="2">
        <v>3</v>
      </c>
      <c r="DQ1588" s="2">
        <v>13</v>
      </c>
      <c r="DR1588" s="2">
        <v>15</v>
      </c>
      <c r="DS1588" s="2" t="s">
        <v>639</v>
      </c>
      <c r="DT1588" s="2" t="s">
        <v>639</v>
      </c>
      <c r="DU1588" s="2">
        <v>4</v>
      </c>
      <c r="DV1588" s="2">
        <v>5</v>
      </c>
      <c r="DW1588" s="2">
        <v>1434</v>
      </c>
      <c r="DX1588" s="2">
        <v>4</v>
      </c>
      <c r="DY1588" s="2">
        <v>500</v>
      </c>
      <c r="DZ1588" s="2">
        <v>6</v>
      </c>
      <c r="EA1588" s="2">
        <v>300</v>
      </c>
      <c r="EB1588" s="2">
        <v>9</v>
      </c>
      <c r="EC1588" s="2">
        <v>2900</v>
      </c>
      <c r="ED1588" s="2">
        <v>1600</v>
      </c>
      <c r="EE1588" s="2">
        <v>675</v>
      </c>
      <c r="EF1588" s="2">
        <v>3002</v>
      </c>
      <c r="EG1588" s="2">
        <v>1659</v>
      </c>
      <c r="EH1588" s="2">
        <v>700</v>
      </c>
      <c r="EI1588" s="2">
        <v>102</v>
      </c>
      <c r="EJ1588" s="2">
        <v>59</v>
      </c>
      <c r="EK1588" s="2">
        <v>25</v>
      </c>
      <c r="EL1588" s="2" t="s">
        <v>639</v>
      </c>
      <c r="EM1588" s="2" t="s">
        <v>639</v>
      </c>
      <c r="EN1588" s="2" t="s">
        <v>639</v>
      </c>
      <c r="EO1588" s="2">
        <v>800</v>
      </c>
      <c r="EP1588" s="2">
        <v>900</v>
      </c>
      <c r="EQ1588" s="2">
        <v>1200</v>
      </c>
      <c r="ER1588" s="2">
        <v>350</v>
      </c>
      <c r="ES1588" s="2">
        <v>450</v>
      </c>
      <c r="ET1588" s="2">
        <v>800</v>
      </c>
      <c r="EU1588" s="2">
        <v>25</v>
      </c>
      <c r="EV1588" s="2">
        <v>270</v>
      </c>
      <c r="EW1588" s="2">
        <v>380</v>
      </c>
      <c r="EX1588" s="2">
        <v>820</v>
      </c>
      <c r="EY1588" s="2">
        <v>965</v>
      </c>
      <c r="EZ1588" s="2">
        <v>1221</v>
      </c>
      <c r="FA1588" s="2">
        <v>375</v>
      </c>
      <c r="FB1588" s="2">
        <v>443</v>
      </c>
      <c r="FC1588" s="2">
        <v>718</v>
      </c>
      <c r="FD1588" s="2">
        <v>233</v>
      </c>
      <c r="FE1588" s="2">
        <v>259</v>
      </c>
      <c r="FF1588" s="2">
        <v>391</v>
      </c>
      <c r="FG1588" s="2">
        <v>820</v>
      </c>
      <c r="FH1588" s="2">
        <v>965</v>
      </c>
      <c r="FI1588" s="2">
        <v>1221</v>
      </c>
      <c r="FJ1588" s="2">
        <v>375</v>
      </c>
      <c r="FK1588" s="2">
        <v>443</v>
      </c>
      <c r="FL1588" s="2">
        <v>718</v>
      </c>
      <c r="FM1588" s="2">
        <v>59</v>
      </c>
      <c r="FN1588" s="2">
        <v>259</v>
      </c>
      <c r="FO1588" s="2">
        <v>391</v>
      </c>
      <c r="FP1588" s="2" t="s">
        <v>639</v>
      </c>
      <c r="FQ1588" s="2" t="s">
        <v>639</v>
      </c>
      <c r="FR1588" s="2" t="s">
        <v>639</v>
      </c>
      <c r="FS1588" s="2" t="s">
        <v>639</v>
      </c>
      <c r="FT1588" s="2">
        <v>87</v>
      </c>
      <c r="FU1588" s="2" t="s">
        <v>639</v>
      </c>
      <c r="FV1588" s="2">
        <v>193</v>
      </c>
      <c r="FW1588" s="2">
        <v>162</v>
      </c>
      <c r="FX1588" s="2">
        <v>112</v>
      </c>
      <c r="FY1588" s="2">
        <v>73</v>
      </c>
      <c r="FZ1588" s="2">
        <v>80</v>
      </c>
      <c r="GA1588" s="2">
        <v>194</v>
      </c>
      <c r="GB1588" s="2" t="s">
        <v>639</v>
      </c>
      <c r="GC1588" s="2">
        <v>57</v>
      </c>
      <c r="GD1588" s="2">
        <v>15</v>
      </c>
      <c r="GE1588" s="2">
        <v>637</v>
      </c>
      <c r="GF1588" s="2">
        <v>63</v>
      </c>
      <c r="GG1588" s="2">
        <v>190</v>
      </c>
      <c r="GH1588" s="2" t="s">
        <v>641</v>
      </c>
      <c r="GI1588" s="2" t="s">
        <v>641</v>
      </c>
      <c r="GJ1588" s="2" t="s">
        <v>641</v>
      </c>
      <c r="GK1588" s="2" t="s">
        <v>639</v>
      </c>
      <c r="GL1588" s="2" t="s">
        <v>639</v>
      </c>
      <c r="GM1588" s="2" t="s">
        <v>639</v>
      </c>
      <c r="GN1588" s="2" t="s">
        <v>639</v>
      </c>
      <c r="GO1588" s="2" t="s">
        <v>639</v>
      </c>
      <c r="GP1588" s="2" t="s">
        <v>639</v>
      </c>
      <c r="GQ1588" s="2" t="s">
        <v>639</v>
      </c>
      <c r="GR1588" s="2" t="s">
        <v>639</v>
      </c>
      <c r="GS1588" s="2" t="s">
        <v>639</v>
      </c>
      <c r="GT1588" s="2">
        <v>351000</v>
      </c>
      <c r="GU1588" s="2">
        <v>126807</v>
      </c>
      <c r="GV1588" s="2">
        <v>44583</v>
      </c>
      <c r="GW1588" s="2">
        <v>270160</v>
      </c>
      <c r="GX1588" s="2">
        <v>25770</v>
      </c>
      <c r="GY1588" s="2">
        <v>77760</v>
      </c>
      <c r="GZ1588" s="2">
        <v>102000</v>
      </c>
      <c r="HA1588" s="2">
        <v>30000</v>
      </c>
      <c r="HB1588" s="2">
        <v>41000</v>
      </c>
      <c r="HC1588" s="2">
        <v>28050</v>
      </c>
      <c r="HD1588" s="2">
        <v>11060</v>
      </c>
      <c r="HE1588" s="2" t="s">
        <v>639</v>
      </c>
      <c r="HF1588" s="2">
        <v>5251</v>
      </c>
      <c r="HG1588" s="2">
        <v>13697</v>
      </c>
      <c r="HH1588" s="2">
        <v>115000</v>
      </c>
      <c r="HI1588" s="2">
        <v>19522</v>
      </c>
      <c r="HJ1588" s="2">
        <v>1261660</v>
      </c>
      <c r="HK1588" s="2">
        <v>190764</v>
      </c>
      <c r="HL1588" s="2">
        <v>424230</v>
      </c>
      <c r="HM1588" s="2">
        <v>52230</v>
      </c>
      <c r="HN1588" s="2">
        <v>7827</v>
      </c>
      <c r="HO1588" s="2">
        <v>2444397</v>
      </c>
      <c r="HP1588" s="2">
        <v>777179</v>
      </c>
      <c r="HQ1588" s="2" t="s">
        <v>639</v>
      </c>
      <c r="HR1588" s="2">
        <v>355780</v>
      </c>
      <c r="HS1588" s="2">
        <v>125563</v>
      </c>
      <c r="HT1588" s="2">
        <v>277305</v>
      </c>
      <c r="HU1588" s="2">
        <v>145833</v>
      </c>
      <c r="HV1588" s="2">
        <v>5361</v>
      </c>
      <c r="HW1588" s="2">
        <v>72050</v>
      </c>
      <c r="HX1588" s="2">
        <v>821311</v>
      </c>
      <c r="HY1588" s="2">
        <v>937760</v>
      </c>
      <c r="HZ1588" s="2">
        <v>1506637</v>
      </c>
      <c r="IA1588" s="2">
        <v>55914</v>
      </c>
      <c r="IB1588" s="2" t="s">
        <v>639</v>
      </c>
      <c r="IC1588" s="2">
        <v>233466</v>
      </c>
      <c r="ID1588" s="2">
        <v>119700</v>
      </c>
      <c r="IE1588" s="2">
        <v>1027723</v>
      </c>
      <c r="IF1588" s="2">
        <v>450000</v>
      </c>
      <c r="IG1588" s="2">
        <v>450000</v>
      </c>
      <c r="IH1588" s="2">
        <v>2180616</v>
      </c>
      <c r="II1588" s="2">
        <v>119000</v>
      </c>
      <c r="IJ1588" s="2" t="s">
        <v>639</v>
      </c>
      <c r="IK1588" s="2">
        <v>702311</v>
      </c>
      <c r="IL1588" s="2">
        <v>1294789</v>
      </c>
      <c r="IM1588" s="2">
        <v>675083</v>
      </c>
      <c r="IN1588" s="2" t="s">
        <v>639</v>
      </c>
      <c r="IO1588" s="2">
        <v>740310</v>
      </c>
      <c r="IP1588" s="2" t="s">
        <v>639</v>
      </c>
      <c r="IQ1588" s="2" t="s">
        <v>639</v>
      </c>
      <c r="IR1588" s="2">
        <v>3990000</v>
      </c>
      <c r="IS1588" s="2" t="s">
        <v>639</v>
      </c>
      <c r="IT1588" s="2">
        <v>5131489</v>
      </c>
      <c r="IU1588" s="2">
        <v>2349791</v>
      </c>
      <c r="IV1588" s="2">
        <v>44403</v>
      </c>
      <c r="IW1588" s="2">
        <v>2297566</v>
      </c>
      <c r="IX1588" s="2">
        <v>214688</v>
      </c>
      <c r="IY1588" s="2" t="s">
        <v>639</v>
      </c>
      <c r="IZ1588" s="2" t="s">
        <v>639</v>
      </c>
      <c r="JA1588" s="2" t="s">
        <v>639</v>
      </c>
      <c r="JB1588" s="2" t="s">
        <v>639</v>
      </c>
      <c r="JC1588" s="2" t="s">
        <v>639</v>
      </c>
      <c r="JD1588" s="2" t="s">
        <v>639</v>
      </c>
      <c r="JE1588" s="2" t="s">
        <v>639</v>
      </c>
      <c r="JF1588" s="2">
        <v>-237760</v>
      </c>
      <c r="JG1588" s="2">
        <v>912843</v>
      </c>
      <c r="JH1588" s="2" t="s">
        <v>639</v>
      </c>
      <c r="JI1588" s="2">
        <v>1286000</v>
      </c>
      <c r="JJ1588" s="2">
        <v>1579000</v>
      </c>
      <c r="JK1588" s="2">
        <v>3969</v>
      </c>
      <c r="JL1588" s="2">
        <v>5240</v>
      </c>
      <c r="JM1588" s="2">
        <v>5390</v>
      </c>
      <c r="JN1588" s="2">
        <v>60</v>
      </c>
      <c r="JO1588" s="2">
        <v>93</v>
      </c>
      <c r="JP1588" s="2">
        <v>1580</v>
      </c>
      <c r="JQ1588" s="2">
        <v>-933</v>
      </c>
      <c r="JR1588" s="2">
        <v>20</v>
      </c>
      <c r="JS1588" s="2">
        <v>10</v>
      </c>
      <c r="JT1588" s="2">
        <v>114</v>
      </c>
      <c r="JU1588" s="2">
        <v>500</v>
      </c>
      <c r="JV1588" s="2">
        <v>37856</v>
      </c>
      <c r="JW1588" s="2">
        <v>35091</v>
      </c>
      <c r="JX1588" s="2">
        <v>31325</v>
      </c>
      <c r="JY1588" s="2" t="s">
        <v>658</v>
      </c>
      <c r="JZ1588" s="2" t="s">
        <v>659</v>
      </c>
      <c r="KA1588" s="2" t="s">
        <v>660</v>
      </c>
      <c r="KB1588" s="2" t="s">
        <v>646</v>
      </c>
      <c r="KC1588" s="2" t="s">
        <v>646</v>
      </c>
      <c r="KD1588" s="2" t="s">
        <v>646</v>
      </c>
      <c r="KE1588" s="2" t="s">
        <v>646</v>
      </c>
      <c r="KF1588" s="2">
        <v>11893</v>
      </c>
      <c r="KG1588" s="2">
        <v>4757200</v>
      </c>
      <c r="KH1588" s="2" t="s">
        <v>639</v>
      </c>
      <c r="KI1588" s="2">
        <v>4922059</v>
      </c>
      <c r="KJ1588" s="2">
        <v>365</v>
      </c>
      <c r="KK1588" s="2">
        <v>365</v>
      </c>
      <c r="KL1588" s="2">
        <v>368</v>
      </c>
      <c r="KM1588" s="2">
        <v>620</v>
      </c>
      <c r="KN1588" s="2">
        <v>620</v>
      </c>
      <c r="KO1588" s="2">
        <v>623</v>
      </c>
      <c r="KP1588" s="2">
        <v>846</v>
      </c>
      <c r="KQ1588" s="2">
        <v>846</v>
      </c>
      <c r="KR1588" s="2">
        <v>850</v>
      </c>
      <c r="KS1588" s="2">
        <v>111</v>
      </c>
      <c r="KT1588" s="2">
        <v>1100</v>
      </c>
      <c r="KU1588" s="2">
        <v>10</v>
      </c>
      <c r="KV1588" s="2" t="s">
        <v>646</v>
      </c>
      <c r="KW1588" s="2">
        <v>14363</v>
      </c>
      <c r="KX1588" s="2">
        <v>5730837</v>
      </c>
      <c r="KY1588" s="2">
        <v>3</v>
      </c>
      <c r="KZ1588" s="2">
        <v>6109287</v>
      </c>
      <c r="LA1588" s="2">
        <v>352</v>
      </c>
      <c r="LB1588" s="2">
        <v>352</v>
      </c>
      <c r="LC1588" s="2">
        <v>332</v>
      </c>
      <c r="LD1588" s="2">
        <v>596</v>
      </c>
      <c r="LE1588" s="2">
        <v>596</v>
      </c>
      <c r="LF1588" s="2">
        <v>508</v>
      </c>
      <c r="LG1588" s="2">
        <v>830</v>
      </c>
      <c r="LH1588" s="2">
        <v>830</v>
      </c>
      <c r="LI1588" s="2">
        <v>723</v>
      </c>
      <c r="LJ1588" s="2">
        <v>120</v>
      </c>
      <c r="LK1588" s="2">
        <v>1010</v>
      </c>
      <c r="LL1588" s="2">
        <v>5</v>
      </c>
      <c r="LM1588" s="2" t="s">
        <v>646</v>
      </c>
      <c r="LN1588" s="2">
        <v>11411</v>
      </c>
      <c r="LO1588" s="2">
        <v>4564400</v>
      </c>
      <c r="LP1588" s="2" t="s">
        <v>639</v>
      </c>
      <c r="LQ1588" s="2">
        <v>4729259</v>
      </c>
      <c r="LR1588" s="2">
        <v>380</v>
      </c>
      <c r="LS1588" s="2">
        <v>380</v>
      </c>
      <c r="LT1588" s="2">
        <v>350</v>
      </c>
      <c r="LU1588" s="2">
        <v>650</v>
      </c>
      <c r="LV1588" s="2">
        <v>650</v>
      </c>
      <c r="LW1588" s="2">
        <v>620</v>
      </c>
      <c r="LX1588" s="2">
        <v>970</v>
      </c>
      <c r="LY1588" s="2">
        <v>970</v>
      </c>
      <c r="LZ1588" s="2">
        <v>950</v>
      </c>
      <c r="MA1588" s="2">
        <v>124</v>
      </c>
      <c r="MB1588" s="2">
        <v>1200</v>
      </c>
      <c r="MC1588" s="2">
        <v>6</v>
      </c>
      <c r="MD1588" s="2" t="s">
        <v>646</v>
      </c>
      <c r="ME1588" s="2">
        <v>16148</v>
      </c>
      <c r="MF1588" s="2">
        <v>6136240</v>
      </c>
      <c r="MG1588" s="2">
        <v>3</v>
      </c>
      <c r="MH1588" s="2">
        <v>6837023</v>
      </c>
      <c r="MI1588" s="2">
        <v>355</v>
      </c>
      <c r="MJ1588" s="2">
        <v>355</v>
      </c>
      <c r="MK1588" s="2">
        <v>335</v>
      </c>
      <c r="ML1588" s="2">
        <v>599</v>
      </c>
      <c r="MM1588" s="2">
        <v>605</v>
      </c>
      <c r="MN1588" s="2">
        <v>499</v>
      </c>
      <c r="MO1588" s="2">
        <v>859</v>
      </c>
      <c r="MP1588" s="2">
        <v>870</v>
      </c>
      <c r="MQ1588" s="2">
        <v>769</v>
      </c>
      <c r="MR1588" s="2">
        <v>125</v>
      </c>
      <c r="MS1588" s="2">
        <v>1015</v>
      </c>
      <c r="MT1588" s="2">
        <v>7</v>
      </c>
      <c r="MU1588" s="2" t="s">
        <v>646</v>
      </c>
      <c r="MV1588" s="2">
        <v>14014</v>
      </c>
      <c r="MW1588" s="2">
        <v>5605600</v>
      </c>
      <c r="MX1588" s="2">
        <v>3</v>
      </c>
      <c r="MY1588" s="2">
        <v>5890909</v>
      </c>
      <c r="MZ1588" s="2">
        <v>360</v>
      </c>
      <c r="NA1588" s="2">
        <v>360</v>
      </c>
      <c r="NB1588" s="2">
        <v>340</v>
      </c>
      <c r="NC1588" s="2">
        <v>610</v>
      </c>
      <c r="ND1588" s="2">
        <v>610</v>
      </c>
      <c r="NE1588" s="2">
        <v>530</v>
      </c>
      <c r="NF1588" s="2">
        <v>860</v>
      </c>
      <c r="NG1588" s="2">
        <v>860</v>
      </c>
      <c r="NH1588" s="2">
        <v>750</v>
      </c>
      <c r="NI1588" s="2">
        <v>113</v>
      </c>
      <c r="NJ1588" s="2">
        <v>1025</v>
      </c>
      <c r="NK1588" s="2">
        <v>5</v>
      </c>
      <c r="NL1588" s="2" t="s">
        <v>646</v>
      </c>
      <c r="NM1588" s="2">
        <v>12614</v>
      </c>
      <c r="NN1588" s="2">
        <v>5045600</v>
      </c>
      <c r="NO1588" s="2" t="s">
        <v>639</v>
      </c>
      <c r="NP1588" s="2">
        <v>5210459</v>
      </c>
      <c r="NQ1588" s="2">
        <v>360</v>
      </c>
      <c r="NR1588" s="2">
        <v>360</v>
      </c>
      <c r="NS1588" s="2">
        <v>340</v>
      </c>
      <c r="NT1588" s="2">
        <v>610</v>
      </c>
      <c r="NU1588" s="2">
        <v>610</v>
      </c>
      <c r="NV1588" s="2">
        <v>520</v>
      </c>
      <c r="NW1588" s="2">
        <v>850</v>
      </c>
      <c r="NX1588" s="2">
        <v>850</v>
      </c>
      <c r="NY1588" s="2">
        <v>740</v>
      </c>
      <c r="NZ1588" s="2">
        <v>110</v>
      </c>
      <c r="OA1588" s="2">
        <v>1000</v>
      </c>
      <c r="OB1588" s="2">
        <v>5</v>
      </c>
      <c r="OC1588" s="2" t="s">
        <v>646</v>
      </c>
      <c r="OD1588" s="2">
        <v>14614</v>
      </c>
      <c r="OE1588" s="2">
        <v>5845600</v>
      </c>
      <c r="OF1588" s="2">
        <v>3</v>
      </c>
      <c r="OG1588" s="2">
        <v>6130909</v>
      </c>
      <c r="OH1588" s="2">
        <v>360</v>
      </c>
      <c r="OI1588" s="2">
        <v>360</v>
      </c>
      <c r="OJ1588" s="2">
        <v>340</v>
      </c>
      <c r="OK1588" s="2">
        <v>610</v>
      </c>
      <c r="OL1588" s="2">
        <v>610</v>
      </c>
      <c r="OM1588" s="2">
        <v>520</v>
      </c>
      <c r="ON1588" s="2">
        <v>850</v>
      </c>
      <c r="OO1588" s="2">
        <v>850</v>
      </c>
      <c r="OP1588" s="2">
        <v>740</v>
      </c>
      <c r="OQ1588" s="2">
        <v>164</v>
      </c>
      <c r="OR1588" s="2">
        <v>1012</v>
      </c>
      <c r="OS1588" s="2">
        <v>7</v>
      </c>
      <c r="OT1588" s="2" t="s">
        <v>646</v>
      </c>
      <c r="OU1588" s="2" t="s">
        <v>639</v>
      </c>
      <c r="OV1588" s="2" t="s">
        <v>639</v>
      </c>
      <c r="OW1588" s="2" t="s">
        <v>639</v>
      </c>
      <c r="OX1588" s="2" t="s">
        <v>639</v>
      </c>
      <c r="OY1588" s="2" t="s">
        <v>639</v>
      </c>
      <c r="OZ1588" s="2" t="s">
        <v>639</v>
      </c>
      <c r="PA1588" s="2" t="s">
        <v>639</v>
      </c>
      <c r="PB1588" s="2" t="s">
        <v>639</v>
      </c>
      <c r="PC1588" s="2" t="s">
        <v>639</v>
      </c>
      <c r="PD1588" s="2" t="s">
        <v>639</v>
      </c>
      <c r="PE1588" s="2" t="s">
        <v>639</v>
      </c>
      <c r="PF1588" s="2" t="s">
        <v>639</v>
      </c>
      <c r="PG1588" s="2" t="s">
        <v>639</v>
      </c>
      <c r="PH1588" s="2" t="s">
        <v>639</v>
      </c>
      <c r="PI1588" s="2" t="s">
        <v>639</v>
      </c>
      <c r="PJ1588" s="2" t="s">
        <v>639</v>
      </c>
      <c r="PK1588" s="2">
        <v>3080616</v>
      </c>
      <c r="PL1588" s="2">
        <v>541909</v>
      </c>
      <c r="PM1588" s="2">
        <v>1336619</v>
      </c>
      <c r="PN1588" s="2">
        <v>258939</v>
      </c>
      <c r="PO1588" s="2" t="s">
        <v>639</v>
      </c>
      <c r="PP1588" s="2">
        <v>564763</v>
      </c>
      <c r="PQ1588" s="2" t="s">
        <v>639</v>
      </c>
      <c r="PR1588" s="2" t="s">
        <v>639</v>
      </c>
      <c r="PS1588" s="2">
        <v>4000000</v>
      </c>
      <c r="PT1588" s="2" t="s">
        <v>639</v>
      </c>
      <c r="PU1588" s="2">
        <v>653320</v>
      </c>
      <c r="PV1588" s="2">
        <v>3080616</v>
      </c>
      <c r="PW1588" s="2">
        <v>821311</v>
      </c>
      <c r="PX1588" s="2">
        <v>1294789</v>
      </c>
      <c r="PY1588" s="2">
        <v>675083</v>
      </c>
      <c r="PZ1588" s="2" t="s">
        <v>639</v>
      </c>
      <c r="QA1588" s="2">
        <v>740310</v>
      </c>
      <c r="QB1588" s="2" t="s">
        <v>639</v>
      </c>
      <c r="QC1588" s="2" t="s">
        <v>639</v>
      </c>
      <c r="QD1588" s="2">
        <v>3990000</v>
      </c>
      <c r="QE1588" s="2" t="s">
        <v>639</v>
      </c>
      <c r="QF1588" s="2">
        <v>1141489</v>
      </c>
      <c r="QG1588" s="2">
        <v>3080616</v>
      </c>
      <c r="QH1588" s="2">
        <v>1704980</v>
      </c>
      <c r="QI1588" s="2">
        <v>1307510</v>
      </c>
      <c r="QJ1588" s="2" t="s">
        <v>639</v>
      </c>
      <c r="QK1588" s="2" t="s">
        <v>639</v>
      </c>
      <c r="QL1588" s="2">
        <v>1011541</v>
      </c>
      <c r="QM1588" s="2">
        <v>576481</v>
      </c>
      <c r="QN1588" s="2" t="s">
        <v>639</v>
      </c>
      <c r="QO1588" s="2">
        <v>4000000</v>
      </c>
      <c r="QP1588" s="2" t="s">
        <v>639</v>
      </c>
      <c r="QQ1588" s="2">
        <v>505084</v>
      </c>
      <c r="QR1588" s="2">
        <v>3090616</v>
      </c>
      <c r="QS1588" s="2">
        <v>717079</v>
      </c>
      <c r="QT1588" s="2">
        <v>1705624</v>
      </c>
      <c r="QU1588" s="2">
        <v>637440</v>
      </c>
      <c r="QV1588" s="2" t="s">
        <v>639</v>
      </c>
      <c r="QW1588" s="2">
        <v>843906</v>
      </c>
      <c r="QX1588" s="2" t="s">
        <v>639</v>
      </c>
      <c r="QY1588" s="2" t="s">
        <v>639</v>
      </c>
      <c r="QZ1588" s="2">
        <v>3800000</v>
      </c>
      <c r="RA1588" s="2" t="s">
        <v>639</v>
      </c>
      <c r="RB1588" s="2">
        <v>1506853</v>
      </c>
      <c r="RC1588" s="2">
        <v>3080616</v>
      </c>
      <c r="RD1588" s="2">
        <v>864358</v>
      </c>
      <c r="RE1588" s="2">
        <v>1425879</v>
      </c>
      <c r="RF1588" s="2">
        <v>608701</v>
      </c>
      <c r="RG1588" s="2" t="s">
        <v>639</v>
      </c>
      <c r="RH1588" s="2">
        <v>828995</v>
      </c>
      <c r="RI1588" s="2" t="s">
        <v>639</v>
      </c>
      <c r="RJ1588" s="2" t="s">
        <v>639</v>
      </c>
      <c r="RK1588" s="2">
        <v>4000000</v>
      </c>
      <c r="RL1588" s="2" t="s">
        <v>639</v>
      </c>
      <c r="RM1588" s="2">
        <v>1150559</v>
      </c>
      <c r="RN1588" s="2">
        <v>3080616</v>
      </c>
      <c r="RO1588" s="2" t="s">
        <v>639</v>
      </c>
      <c r="RP1588" s="2">
        <v>1271418</v>
      </c>
      <c r="RQ1588" s="2">
        <v>1329042</v>
      </c>
      <c r="RR1588" s="2" t="s">
        <v>639</v>
      </c>
      <c r="RS1588" s="2">
        <v>733752</v>
      </c>
      <c r="RT1588" s="2" t="s">
        <v>639</v>
      </c>
      <c r="RU1588" s="2" t="s">
        <v>639</v>
      </c>
      <c r="RV1588" s="2">
        <v>4000000</v>
      </c>
      <c r="RW1588" s="2" t="s">
        <v>639</v>
      </c>
      <c r="RX1588" s="2">
        <v>947324</v>
      </c>
      <c r="RY1588" s="2">
        <v>4457108</v>
      </c>
      <c r="RZ1588" s="2">
        <v>391236</v>
      </c>
      <c r="SA1588" s="2">
        <v>1878594</v>
      </c>
      <c r="SB1588" s="2">
        <v>279031</v>
      </c>
      <c r="SC1588" s="2" t="s">
        <v>639</v>
      </c>
      <c r="SD1588" s="2">
        <v>928774</v>
      </c>
      <c r="SE1588" s="2" t="s">
        <v>639</v>
      </c>
      <c r="SF1588" s="2">
        <v>930000</v>
      </c>
      <c r="SG1588" s="2">
        <v>4000000</v>
      </c>
      <c r="SH1588" s="2" t="s">
        <v>639</v>
      </c>
      <c r="SI1588" s="2">
        <v>1147195</v>
      </c>
      <c r="SJ1588" s="2" t="s">
        <v>646</v>
      </c>
      <c r="SK1588" s="2" t="s">
        <v>646</v>
      </c>
      <c r="SL1588" s="2" t="s">
        <v>646</v>
      </c>
      <c r="SM1588" s="2" t="s">
        <v>646</v>
      </c>
      <c r="SN1588" s="2" t="s">
        <v>646</v>
      </c>
      <c r="SO1588" s="2" t="s">
        <v>646</v>
      </c>
      <c r="SP1588" s="2" t="s">
        <v>646</v>
      </c>
      <c r="SQ1588" s="2" t="s">
        <v>646</v>
      </c>
      <c r="SR1588" s="2" t="s">
        <v>646</v>
      </c>
      <c r="SS1588" s="2" t="s">
        <v>646</v>
      </c>
      <c r="ST1588" s="2" t="s">
        <v>646</v>
      </c>
      <c r="SU1588" s="2" t="s">
        <v>646</v>
      </c>
      <c r="SV1588" s="2" t="s">
        <v>646</v>
      </c>
      <c r="SW1588" s="2" t="s">
        <v>646</v>
      </c>
      <c r="SX1588" s="2" t="s">
        <v>646</v>
      </c>
      <c r="SY1588" s="2" t="s">
        <v>646</v>
      </c>
      <c r="SZ1588" s="2" t="s">
        <v>646</v>
      </c>
      <c r="TA1588" s="2" t="s">
        <v>646</v>
      </c>
      <c r="TB1588" s="2" t="s">
        <v>646</v>
      </c>
      <c r="TC1588" s="2" t="s">
        <v>646</v>
      </c>
      <c r="TD1588" s="2" t="s">
        <v>646</v>
      </c>
      <c r="TE1588" s="2" t="s">
        <v>646</v>
      </c>
      <c r="TF1588" s="2" t="s">
        <v>646</v>
      </c>
      <c r="TG1588" s="2" t="s">
        <v>646</v>
      </c>
      <c r="TH1588" s="2" t="s">
        <v>646</v>
      </c>
      <c r="TI1588" s="2" t="s">
        <v>646</v>
      </c>
      <c r="TJ1588" s="2" t="s">
        <v>646</v>
      </c>
      <c r="TK1588" s="2" t="s">
        <v>646</v>
      </c>
      <c r="TL1588" s="2" t="s">
        <v>646</v>
      </c>
      <c r="TM1588" s="2" t="s">
        <v>646</v>
      </c>
      <c r="TN1588" s="2" t="s">
        <v>646</v>
      </c>
      <c r="TO1588" s="2" t="s">
        <v>646</v>
      </c>
      <c r="TP1588" s="2" t="s">
        <v>646</v>
      </c>
      <c r="TQ1588" s="2" t="s">
        <v>646</v>
      </c>
      <c r="TR1588" s="2" t="s">
        <v>646</v>
      </c>
      <c r="TS1588" s="2" t="s">
        <v>646</v>
      </c>
      <c r="TT1588" s="2" t="s">
        <v>646</v>
      </c>
      <c r="TU1588" s="2" t="s">
        <v>646</v>
      </c>
      <c r="TV1588" s="2" t="s">
        <v>646</v>
      </c>
      <c r="TW1588" s="2" t="s">
        <v>646</v>
      </c>
      <c r="TX1588" s="2" t="s">
        <v>646</v>
      </c>
      <c r="TY1588" s="2" t="s">
        <v>646</v>
      </c>
      <c r="TZ1588" s="2" t="s">
        <v>646</v>
      </c>
      <c r="UA1588" s="2" t="s">
        <v>646</v>
      </c>
      <c r="UB1588" s="2" t="s">
        <v>646</v>
      </c>
      <c r="UC1588" s="2" t="s">
        <v>646</v>
      </c>
      <c r="UD1588" s="2" t="s">
        <v>646</v>
      </c>
      <c r="UE1588" s="2" t="s">
        <v>646</v>
      </c>
      <c r="UF1588" s="2" t="s">
        <v>646</v>
      </c>
      <c r="UG1588" s="2" t="s">
        <v>646</v>
      </c>
      <c r="UH1588" s="2" t="s">
        <v>646</v>
      </c>
      <c r="UI1588" s="2" t="s">
        <v>646</v>
      </c>
      <c r="UJ1588" s="2" t="s">
        <v>646</v>
      </c>
      <c r="UK1588" s="2" t="s">
        <v>646</v>
      </c>
      <c r="UL1588" s="2" t="s">
        <v>646</v>
      </c>
      <c r="UM1588" s="2" t="s">
        <v>646</v>
      </c>
      <c r="UN1588" s="2" t="s">
        <v>646</v>
      </c>
      <c r="UO1588" s="2" t="s">
        <v>646</v>
      </c>
      <c r="UP1588" s="2" t="s">
        <v>646</v>
      </c>
      <c r="UQ1588" s="2" t="s">
        <v>646</v>
      </c>
      <c r="UR1588" s="2" t="s">
        <v>646</v>
      </c>
      <c r="US1588" s="2" t="s">
        <v>646</v>
      </c>
      <c r="UT1588" s="2" t="s">
        <v>646</v>
      </c>
      <c r="UU1588" s="2" t="s">
        <v>646</v>
      </c>
      <c r="UV1588" s="2" t="s">
        <v>646</v>
      </c>
      <c r="UW1588" s="2" t="s">
        <v>646</v>
      </c>
      <c r="UX1588" s="2" t="s">
        <v>646</v>
      </c>
      <c r="UY1588" s="2" t="s">
        <v>646</v>
      </c>
      <c r="UZ1588" s="2" t="s">
        <v>646</v>
      </c>
      <c r="VA1588" s="2" t="s">
        <v>646</v>
      </c>
      <c r="VB1588" s="2" t="s">
        <v>646</v>
      </c>
      <c r="VC1588" s="2" t="s">
        <v>646</v>
      </c>
      <c r="VD1588" s="2" t="s">
        <v>646</v>
      </c>
      <c r="VE1588" s="2" t="s">
        <v>646</v>
      </c>
      <c r="VF1588" s="2" t="s">
        <v>646</v>
      </c>
      <c r="VG1588" s="2" t="s">
        <v>646</v>
      </c>
      <c r="VH1588" s="2" t="s">
        <v>646</v>
      </c>
      <c r="VI1588" s="2" t="s">
        <v>646</v>
      </c>
      <c r="VJ1588" s="2" t="s">
        <v>646</v>
      </c>
      <c r="VK1588" s="2" t="s">
        <v>646</v>
      </c>
      <c r="VL1588" s="2" t="s">
        <v>646</v>
      </c>
      <c r="VM1588" s="2" t="s">
        <v>646</v>
      </c>
      <c r="VN1588" s="2" t="s">
        <v>646</v>
      </c>
      <c r="VO1588" s="2" t="s">
        <v>646</v>
      </c>
      <c r="VP1588" s="2" t="s">
        <v>646</v>
      </c>
      <c r="VQ1588" s="2" t="s">
        <v>646</v>
      </c>
      <c r="VR1588" s="2" t="s">
        <v>646</v>
      </c>
      <c r="VS1588" s="2" t="s">
        <v>646</v>
      </c>
      <c r="VT1588" s="2" t="s">
        <v>646</v>
      </c>
      <c r="VU1588" s="2" t="s">
        <v>646</v>
      </c>
      <c r="VV1588" s="2" t="s">
        <v>646</v>
      </c>
      <c r="VW1588" s="2" t="s">
        <v>646</v>
      </c>
      <c r="VX1588" s="2" t="s">
        <v>646</v>
      </c>
      <c r="VY1588" s="2" t="s">
        <v>646</v>
      </c>
      <c r="VZ1588" s="2" t="s">
        <v>646</v>
      </c>
      <c r="WA1588" s="2" t="s">
        <v>646</v>
      </c>
      <c r="WB1588" s="2" t="s">
        <v>646</v>
      </c>
      <c r="WC1588" s="2" t="s">
        <v>646</v>
      </c>
      <c r="WD1588" s="2" t="s">
        <v>646</v>
      </c>
      <c r="WE1588" s="2" t="s">
        <v>646</v>
      </c>
      <c r="WF1588" s="2" t="s">
        <v>646</v>
      </c>
      <c r="WG1588" s="2" t="s">
        <v>646</v>
      </c>
      <c r="WH1588" s="2" t="s">
        <v>646</v>
      </c>
      <c r="WI1588" s="2" t="s">
        <v>646</v>
      </c>
      <c r="WJ1588" s="2" t="s">
        <v>646</v>
      </c>
      <c r="WK1588" s="2" t="s">
        <v>646</v>
      </c>
      <c r="WL1588" s="2" t="s">
        <v>646</v>
      </c>
      <c r="WM1588" s="2" t="s">
        <v>646</v>
      </c>
      <c r="WN1588" s="2" t="s">
        <v>646</v>
      </c>
      <c r="WO1588" s="2" t="s">
        <v>646</v>
      </c>
      <c r="WP1588" s="2" t="s">
        <v>646</v>
      </c>
      <c r="WQ1588" s="2" t="s">
        <v>646</v>
      </c>
      <c r="WR1588" s="2" t="s">
        <v>646</v>
      </c>
      <c r="WS1588" s="2" t="s">
        <v>646</v>
      </c>
      <c r="WT1588" s="2" t="s">
        <v>646</v>
      </c>
      <c r="WU1588" s="2" t="s">
        <v>646</v>
      </c>
      <c r="WV1588" s="2" t="s">
        <v>646</v>
      </c>
      <c r="WW1588" s="2" t="s">
        <v>646</v>
      </c>
      <c r="WX1588" s="2" t="s">
        <v>646</v>
      </c>
      <c r="WY1588" s="2" t="s">
        <v>646</v>
      </c>
      <c r="WZ1588" s="2" t="s">
        <v>646</v>
      </c>
      <c r="XA1588" s="2" t="s">
        <v>646</v>
      </c>
      <c r="XB1588" s="2" t="s">
        <v>646</v>
      </c>
      <c r="XC1588" s="2" t="s">
        <v>646</v>
      </c>
      <c r="XD1588" s="2" t="s">
        <v>646</v>
      </c>
      <c r="XE1588" s="2" t="s">
        <v>646</v>
      </c>
      <c r="XF1588" s="2" t="s">
        <v>646</v>
      </c>
      <c r="XG1588" s="2" t="s">
        <v>646</v>
      </c>
      <c r="XH1588" s="2" t="s">
        <v>646</v>
      </c>
      <c r="XI1588" s="2" t="s">
        <v>646</v>
      </c>
      <c r="XJ1588" s="2" t="s">
        <v>646</v>
      </c>
      <c r="XK1588" s="2">
        <v>1</v>
      </c>
      <c r="XL1588" s="2">
        <v>3</v>
      </c>
      <c r="XM1588" s="2" t="s">
        <v>3035</v>
      </c>
    </row>
    <row r="1589" spans="1:637" ht="15.75" x14ac:dyDescent="0.25">
      <c r="A1589" s="2" t="s">
        <v>636</v>
      </c>
      <c r="B1589" s="2" t="s">
        <v>3032</v>
      </c>
      <c r="C1589" s="2">
        <v>7</v>
      </c>
      <c r="D1589" s="2">
        <v>2</v>
      </c>
      <c r="E1589" s="2" t="s">
        <v>638</v>
      </c>
      <c r="F1589" s="2">
        <v>2014</v>
      </c>
      <c r="G1589" s="2">
        <v>3</v>
      </c>
      <c r="H1589" s="2">
        <v>47</v>
      </c>
      <c r="I1589" s="2">
        <v>47</v>
      </c>
      <c r="J1589" s="2">
        <v>47</v>
      </c>
      <c r="K1589" s="2">
        <v>25</v>
      </c>
      <c r="L1589" s="2">
        <v>25</v>
      </c>
      <c r="M1589" s="2">
        <v>25</v>
      </c>
      <c r="N1589" s="2">
        <v>25</v>
      </c>
      <c r="O1589" s="2">
        <v>25</v>
      </c>
      <c r="P1589" s="2">
        <v>25</v>
      </c>
      <c r="Q1589" s="2">
        <v>25</v>
      </c>
      <c r="R1589" s="2">
        <v>25</v>
      </c>
      <c r="S1589" s="2">
        <v>25</v>
      </c>
      <c r="T1589" s="2">
        <v>341</v>
      </c>
      <c r="U1589" s="2">
        <v>341</v>
      </c>
      <c r="V1589" s="2">
        <v>322</v>
      </c>
      <c r="W1589" s="2">
        <v>578</v>
      </c>
      <c r="X1589" s="2">
        <v>578</v>
      </c>
      <c r="Y1589" s="2">
        <v>493</v>
      </c>
      <c r="Z1589" s="2">
        <v>805</v>
      </c>
      <c r="AA1589" s="2">
        <v>805</v>
      </c>
      <c r="AB1589" s="2">
        <v>701</v>
      </c>
      <c r="AC1589" s="2">
        <v>850</v>
      </c>
      <c r="AD1589" s="2">
        <v>1100</v>
      </c>
      <c r="AE1589" s="2">
        <v>1350</v>
      </c>
      <c r="AF1589" s="2">
        <v>400</v>
      </c>
      <c r="AG1589" s="2">
        <v>490</v>
      </c>
      <c r="AH1589" s="2">
        <v>750</v>
      </c>
      <c r="AI1589" s="2">
        <v>380</v>
      </c>
      <c r="AJ1589" s="2">
        <v>300</v>
      </c>
      <c r="AK1589" s="2">
        <v>465</v>
      </c>
      <c r="AL1589" s="2" t="s">
        <v>639</v>
      </c>
      <c r="AM1589" s="2" t="s">
        <v>639</v>
      </c>
      <c r="AN1589" s="2" t="s">
        <v>639</v>
      </c>
      <c r="AO1589" s="2">
        <v>40</v>
      </c>
      <c r="AP1589" s="2">
        <v>30</v>
      </c>
      <c r="AQ1589" s="2">
        <v>40</v>
      </c>
      <c r="AR1589" s="2">
        <v>115</v>
      </c>
      <c r="AS1589" s="2">
        <v>165</v>
      </c>
      <c r="AT1589" s="2">
        <v>325</v>
      </c>
      <c r="AU1589" s="2" t="s">
        <v>639</v>
      </c>
      <c r="AV1589" s="2" t="s">
        <v>639</v>
      </c>
      <c r="AW1589" s="2" t="s">
        <v>639</v>
      </c>
      <c r="AX1589" s="2" t="s">
        <v>639</v>
      </c>
      <c r="AY1589" s="2" t="s">
        <v>639</v>
      </c>
      <c r="AZ1589" s="2" t="s">
        <v>639</v>
      </c>
      <c r="BA1589" s="2">
        <v>5</v>
      </c>
      <c r="BB1589" s="2">
        <v>13</v>
      </c>
      <c r="BC1589" s="2">
        <v>11</v>
      </c>
      <c r="BD1589" s="2">
        <v>5</v>
      </c>
      <c r="BE1589" s="2">
        <v>13</v>
      </c>
      <c r="BF1589" s="2">
        <v>11</v>
      </c>
      <c r="BG1589" s="2">
        <v>11</v>
      </c>
      <c r="BH1589" s="2">
        <v>10</v>
      </c>
      <c r="BI1589" s="2" t="s">
        <v>639</v>
      </c>
      <c r="BJ1589" s="2" t="s">
        <v>639</v>
      </c>
      <c r="BK1589" s="2">
        <v>10</v>
      </c>
      <c r="BL1589" s="2">
        <v>30</v>
      </c>
      <c r="BM1589" s="2">
        <v>2</v>
      </c>
      <c r="BN1589" s="2">
        <v>15</v>
      </c>
      <c r="BO1589" s="2">
        <v>30</v>
      </c>
      <c r="BP1589" s="2" t="s">
        <v>639</v>
      </c>
      <c r="BQ1589" s="2" t="s">
        <v>639</v>
      </c>
      <c r="BR1589" s="2">
        <v>1020</v>
      </c>
      <c r="BS1589" s="2">
        <v>120</v>
      </c>
      <c r="BT1589" s="2" t="s">
        <v>639</v>
      </c>
      <c r="BU1589" s="2">
        <v>-80</v>
      </c>
      <c r="BV1589" s="2">
        <v>5</v>
      </c>
      <c r="BW1589" s="2" t="s">
        <v>639</v>
      </c>
      <c r="BX1589" s="2" t="s">
        <v>639</v>
      </c>
      <c r="BY1589" s="2" t="s">
        <v>639</v>
      </c>
      <c r="BZ1589" s="2" t="s">
        <v>639</v>
      </c>
      <c r="CA1589" s="2">
        <v>20</v>
      </c>
      <c r="CB1589" s="2">
        <v>2</v>
      </c>
      <c r="CC1589" s="2" t="s">
        <v>639</v>
      </c>
      <c r="CD1589" s="2" t="s">
        <v>639</v>
      </c>
      <c r="CE1589" s="2">
        <v>9000</v>
      </c>
      <c r="CF1589" s="2">
        <v>920</v>
      </c>
      <c r="CG1589" s="2">
        <v>275</v>
      </c>
      <c r="CH1589" s="2">
        <v>380</v>
      </c>
      <c r="CI1589" s="2">
        <v>7</v>
      </c>
      <c r="CJ1589" s="2" t="s">
        <v>639</v>
      </c>
      <c r="CK1589" s="2">
        <v>11</v>
      </c>
      <c r="CL1589" s="2" t="s">
        <v>639</v>
      </c>
      <c r="CM1589" s="2">
        <v>11</v>
      </c>
      <c r="CN1589" s="2">
        <v>11748</v>
      </c>
      <c r="CO1589" s="2">
        <v>47</v>
      </c>
      <c r="CP1589" s="2">
        <v>8662</v>
      </c>
      <c r="CQ1589" s="2" t="s">
        <v>934</v>
      </c>
      <c r="CR1589" s="2">
        <v>11852</v>
      </c>
      <c r="CS1589" s="2" t="s">
        <v>639</v>
      </c>
      <c r="CT1589" s="2" t="s">
        <v>639</v>
      </c>
      <c r="CU1589" s="2" t="s">
        <v>639</v>
      </c>
      <c r="CV1589" s="2">
        <v>10373</v>
      </c>
      <c r="CW1589" s="2">
        <v>1479</v>
      </c>
      <c r="CX1589" s="2">
        <v>10000</v>
      </c>
      <c r="CY1589" s="2">
        <v>15</v>
      </c>
      <c r="CZ1589" s="2">
        <v>109267</v>
      </c>
      <c r="DA1589" s="2">
        <v>987</v>
      </c>
      <c r="DB1589" s="2">
        <v>112</v>
      </c>
      <c r="DC1589" s="2">
        <v>39</v>
      </c>
      <c r="DD1589" s="2">
        <v>55</v>
      </c>
      <c r="DE1589" s="2" t="s">
        <v>639</v>
      </c>
      <c r="DF1589" s="2">
        <v>33</v>
      </c>
      <c r="DG1589" s="2" t="s">
        <v>639</v>
      </c>
      <c r="DH1589" s="2" t="s">
        <v>639</v>
      </c>
      <c r="DI1589" s="2">
        <v>38</v>
      </c>
      <c r="DJ1589" s="2">
        <v>51</v>
      </c>
      <c r="DK1589" s="2">
        <v>22464</v>
      </c>
      <c r="DL1589" s="2">
        <v>700</v>
      </c>
      <c r="DM1589" s="2">
        <v>17644</v>
      </c>
      <c r="DN1589" s="2" t="s">
        <v>639</v>
      </c>
      <c r="DO1589" s="2">
        <v>4</v>
      </c>
      <c r="DP1589" s="2">
        <v>5</v>
      </c>
      <c r="DQ1589" s="2">
        <v>15</v>
      </c>
      <c r="DR1589" s="2">
        <v>15</v>
      </c>
      <c r="DS1589" s="2">
        <v>1</v>
      </c>
      <c r="DT1589" s="2" t="s">
        <v>639</v>
      </c>
      <c r="DU1589" s="2">
        <v>4</v>
      </c>
      <c r="DV1589" s="2">
        <v>5</v>
      </c>
      <c r="DW1589" s="2">
        <v>1355</v>
      </c>
      <c r="DX1589" s="2">
        <v>7</v>
      </c>
      <c r="DY1589" s="2">
        <v>500</v>
      </c>
      <c r="DZ1589" s="2">
        <v>7</v>
      </c>
      <c r="EA1589" s="2">
        <v>300</v>
      </c>
      <c r="EB1589" s="2">
        <v>10</v>
      </c>
      <c r="EC1589" s="2">
        <v>3300</v>
      </c>
      <c r="ED1589" s="2">
        <v>1640</v>
      </c>
      <c r="EE1589" s="2">
        <v>1145</v>
      </c>
      <c r="EF1589" s="2">
        <v>3414</v>
      </c>
      <c r="EG1589" s="2">
        <v>1699</v>
      </c>
      <c r="EH1589" s="2">
        <v>1187</v>
      </c>
      <c r="EI1589" s="2">
        <v>114</v>
      </c>
      <c r="EJ1589" s="2">
        <v>59</v>
      </c>
      <c r="EK1589" s="2">
        <v>42</v>
      </c>
      <c r="EL1589" s="2" t="s">
        <v>639</v>
      </c>
      <c r="EM1589" s="2" t="s">
        <v>639</v>
      </c>
      <c r="EN1589" s="2" t="s">
        <v>639</v>
      </c>
      <c r="EO1589" s="2">
        <v>850</v>
      </c>
      <c r="EP1589" s="2">
        <v>1100</v>
      </c>
      <c r="EQ1589" s="2">
        <v>1350</v>
      </c>
      <c r="ER1589" s="2">
        <v>400</v>
      </c>
      <c r="ES1589" s="2">
        <v>490</v>
      </c>
      <c r="ET1589" s="2">
        <v>750</v>
      </c>
      <c r="EU1589" s="2">
        <v>380</v>
      </c>
      <c r="EV1589" s="2">
        <v>300</v>
      </c>
      <c r="EW1589" s="2">
        <v>465</v>
      </c>
      <c r="EX1589" s="2">
        <v>1115</v>
      </c>
      <c r="EY1589" s="2">
        <v>1159</v>
      </c>
      <c r="EZ1589" s="2">
        <v>1280</v>
      </c>
      <c r="FA1589" s="2">
        <v>513</v>
      </c>
      <c r="FB1589" s="2">
        <v>538</v>
      </c>
      <c r="FC1589" s="2">
        <v>757</v>
      </c>
      <c r="FD1589" s="2">
        <v>237</v>
      </c>
      <c r="FE1589" s="2">
        <v>304</v>
      </c>
      <c r="FF1589" s="2">
        <v>403</v>
      </c>
      <c r="FG1589" s="2">
        <v>1043</v>
      </c>
      <c r="FH1589" s="2">
        <v>1159</v>
      </c>
      <c r="FI1589" s="2">
        <v>1280</v>
      </c>
      <c r="FJ1589" s="2">
        <v>473</v>
      </c>
      <c r="FK1589" s="2">
        <v>538</v>
      </c>
      <c r="FL1589" s="2">
        <v>757</v>
      </c>
      <c r="FM1589" s="2">
        <v>324</v>
      </c>
      <c r="FN1589" s="2">
        <v>304</v>
      </c>
      <c r="FO1589" s="2">
        <v>403</v>
      </c>
      <c r="FP1589" s="2">
        <v>36</v>
      </c>
      <c r="FQ1589" s="2" t="s">
        <v>639</v>
      </c>
      <c r="FR1589" s="2">
        <v>20</v>
      </c>
      <c r="FS1589" s="2" t="s">
        <v>639</v>
      </c>
      <c r="FT1589" s="2" t="s">
        <v>639</v>
      </c>
      <c r="FU1589" s="2" t="s">
        <v>639</v>
      </c>
      <c r="FV1589" s="2" t="s">
        <v>639</v>
      </c>
      <c r="FW1589" s="2">
        <v>103</v>
      </c>
      <c r="FX1589" s="2">
        <v>182</v>
      </c>
      <c r="FY1589" s="2" t="s">
        <v>639</v>
      </c>
      <c r="FZ1589" s="2">
        <v>32</v>
      </c>
      <c r="GA1589" s="2">
        <v>187</v>
      </c>
      <c r="GB1589" s="2">
        <v>56</v>
      </c>
      <c r="GC1589" s="2">
        <v>53</v>
      </c>
      <c r="GD1589" s="2">
        <v>77</v>
      </c>
      <c r="GE1589" s="2">
        <v>119</v>
      </c>
      <c r="GF1589" s="2">
        <v>66</v>
      </c>
      <c r="GG1589" s="2">
        <v>33</v>
      </c>
      <c r="GH1589" s="2" t="s">
        <v>641</v>
      </c>
      <c r="GI1589" s="2" t="s">
        <v>641</v>
      </c>
      <c r="GJ1589" s="2" t="s">
        <v>663</v>
      </c>
      <c r="GK1589" s="2" t="s">
        <v>639</v>
      </c>
      <c r="GL1589" s="2" t="s">
        <v>639</v>
      </c>
      <c r="GM1589" s="2" t="s">
        <v>639</v>
      </c>
      <c r="GN1589" s="2" t="s">
        <v>639</v>
      </c>
      <c r="GO1589" s="2" t="s">
        <v>639</v>
      </c>
      <c r="GP1589" s="2" t="s">
        <v>639</v>
      </c>
      <c r="GQ1589" s="2" t="s">
        <v>639</v>
      </c>
      <c r="GR1589" s="2" t="s">
        <v>639</v>
      </c>
      <c r="GS1589" s="2" t="s">
        <v>639</v>
      </c>
      <c r="GT1589" s="2">
        <v>366000</v>
      </c>
      <c r="GU1589" s="2">
        <v>117786</v>
      </c>
      <c r="GV1589" s="2">
        <v>47035</v>
      </c>
      <c r="GW1589" s="2">
        <v>324524</v>
      </c>
      <c r="GX1589" s="2">
        <v>29229</v>
      </c>
      <c r="GY1589" s="2">
        <v>25290</v>
      </c>
      <c r="GZ1589" s="2">
        <v>110000</v>
      </c>
      <c r="HA1589" s="2">
        <v>30000</v>
      </c>
      <c r="HB1589" s="2">
        <v>33000</v>
      </c>
      <c r="HC1589" s="2">
        <v>28050</v>
      </c>
      <c r="HD1589" s="2">
        <v>10506</v>
      </c>
      <c r="HE1589" s="2" t="s">
        <v>639</v>
      </c>
      <c r="HF1589" s="2">
        <v>6281</v>
      </c>
      <c r="HG1589" s="2">
        <v>13656</v>
      </c>
      <c r="HH1589" s="2">
        <v>120000</v>
      </c>
      <c r="HI1589" s="2">
        <v>19797</v>
      </c>
      <c r="HJ1589" s="2">
        <v>1281154</v>
      </c>
      <c r="HK1589" s="2">
        <v>424230</v>
      </c>
      <c r="HL1589" s="2">
        <v>915012</v>
      </c>
      <c r="HM1589" s="2" t="s">
        <v>639</v>
      </c>
      <c r="HN1589" s="2">
        <v>7803</v>
      </c>
      <c r="HO1589" s="2">
        <v>2922964</v>
      </c>
      <c r="HP1589" s="2">
        <v>821311</v>
      </c>
      <c r="HQ1589" s="2" t="s">
        <v>639</v>
      </c>
      <c r="HR1589" s="2">
        <v>357110</v>
      </c>
      <c r="HS1589" s="2">
        <v>138881</v>
      </c>
      <c r="HT1589" s="2">
        <v>307983</v>
      </c>
      <c r="HU1589" s="2">
        <v>186415</v>
      </c>
      <c r="HV1589" s="2">
        <v>6300</v>
      </c>
      <c r="HW1589" s="2">
        <v>89800</v>
      </c>
      <c r="HX1589" s="2">
        <v>811288</v>
      </c>
      <c r="HY1589" s="2">
        <v>1096512</v>
      </c>
      <c r="HZ1589" s="2">
        <v>1826452</v>
      </c>
      <c r="IA1589" s="2">
        <v>54516</v>
      </c>
      <c r="IB1589" s="2" t="s">
        <v>639</v>
      </c>
      <c r="IC1589" s="2">
        <v>490782</v>
      </c>
      <c r="ID1589" s="2">
        <v>199500</v>
      </c>
      <c r="IE1589" s="2">
        <v>1141489</v>
      </c>
      <c r="IF1589" s="2">
        <v>450000</v>
      </c>
      <c r="IG1589" s="2">
        <v>460000</v>
      </c>
      <c r="IH1589" s="2">
        <v>2126100</v>
      </c>
      <c r="II1589" s="2">
        <v>110619</v>
      </c>
      <c r="IJ1589" s="2" t="s">
        <v>639</v>
      </c>
      <c r="IK1589" s="2">
        <v>700669</v>
      </c>
      <c r="IL1589" s="2">
        <v>1645202</v>
      </c>
      <c r="IM1589" s="2">
        <v>535978</v>
      </c>
      <c r="IN1589" s="2" t="s">
        <v>639</v>
      </c>
      <c r="IO1589" s="2">
        <v>720701</v>
      </c>
      <c r="IP1589" s="2" t="s">
        <v>639</v>
      </c>
      <c r="IQ1589" s="2" t="s">
        <v>639</v>
      </c>
      <c r="IR1589" s="2">
        <v>3910000</v>
      </c>
      <c r="IS1589" s="2" t="s">
        <v>639</v>
      </c>
      <c r="IT1589" s="2">
        <v>5307867</v>
      </c>
      <c r="IU1589" s="2">
        <v>2572551</v>
      </c>
      <c r="IV1589" s="2" t="s">
        <v>639</v>
      </c>
      <c r="IW1589" s="2">
        <v>2387252</v>
      </c>
      <c r="IX1589" s="2" t="s">
        <v>639</v>
      </c>
      <c r="IY1589" s="2" t="s">
        <v>639</v>
      </c>
      <c r="IZ1589" s="2" t="s">
        <v>639</v>
      </c>
      <c r="JA1589" s="2">
        <v>10000</v>
      </c>
      <c r="JB1589" s="2" t="s">
        <v>639</v>
      </c>
      <c r="JC1589" s="2">
        <v>114904</v>
      </c>
      <c r="JD1589" s="2" t="s">
        <v>639</v>
      </c>
      <c r="JE1589" s="2" t="s">
        <v>639</v>
      </c>
      <c r="JF1589" s="2">
        <v>-139105</v>
      </c>
      <c r="JG1589" s="2">
        <v>675083</v>
      </c>
      <c r="JH1589" s="2" t="s">
        <v>639</v>
      </c>
      <c r="JI1589" s="2">
        <v>1621000</v>
      </c>
      <c r="JJ1589" s="2">
        <v>1384000</v>
      </c>
      <c r="JK1589" s="2">
        <v>3969</v>
      </c>
      <c r="JL1589" s="2">
        <v>5240</v>
      </c>
      <c r="JM1589" s="2">
        <v>5390</v>
      </c>
      <c r="JN1589" s="2">
        <v>59</v>
      </c>
      <c r="JO1589" s="2">
        <v>92</v>
      </c>
      <c r="JP1589" s="2">
        <v>1590</v>
      </c>
      <c r="JQ1589" s="2">
        <v>-933</v>
      </c>
      <c r="JR1589" s="2">
        <v>20</v>
      </c>
      <c r="JS1589" s="2">
        <v>15</v>
      </c>
      <c r="JT1589" s="2">
        <v>115</v>
      </c>
      <c r="JU1589" s="2">
        <v>500</v>
      </c>
      <c r="JV1589" s="2">
        <v>38042</v>
      </c>
      <c r="JW1589" s="2">
        <v>35124</v>
      </c>
      <c r="JX1589" s="2">
        <v>31518</v>
      </c>
      <c r="JY1589" s="2" t="s">
        <v>664</v>
      </c>
      <c r="JZ1589" s="2" t="s">
        <v>665</v>
      </c>
      <c r="KA1589" s="2" t="s">
        <v>666</v>
      </c>
      <c r="KB1589" s="2" t="s">
        <v>646</v>
      </c>
      <c r="KC1589" s="2" t="s">
        <v>646</v>
      </c>
      <c r="KD1589" s="2" t="s">
        <v>646</v>
      </c>
      <c r="KE1589" s="2" t="s">
        <v>646</v>
      </c>
      <c r="KF1589" s="2">
        <v>12075</v>
      </c>
      <c r="KG1589" s="2">
        <v>4830000</v>
      </c>
      <c r="KH1589" s="2" t="s">
        <v>639</v>
      </c>
      <c r="KI1589" s="2">
        <v>4995683</v>
      </c>
      <c r="KJ1589" s="2">
        <v>365</v>
      </c>
      <c r="KK1589" s="2">
        <v>365</v>
      </c>
      <c r="KL1589" s="2">
        <v>368</v>
      </c>
      <c r="KM1589" s="2">
        <v>620</v>
      </c>
      <c r="KN1589" s="2">
        <v>620</v>
      </c>
      <c r="KO1589" s="2">
        <v>623</v>
      </c>
      <c r="KP1589" s="2">
        <v>846</v>
      </c>
      <c r="KQ1589" s="2">
        <v>846</v>
      </c>
      <c r="KR1589" s="2">
        <v>850</v>
      </c>
      <c r="KS1589" s="2">
        <v>111</v>
      </c>
      <c r="KT1589" s="2">
        <v>1100</v>
      </c>
      <c r="KU1589" s="2">
        <v>10</v>
      </c>
      <c r="KV1589" s="2" t="s">
        <v>646</v>
      </c>
      <c r="KW1589" s="2">
        <v>15369</v>
      </c>
      <c r="KX1589" s="2">
        <v>6009279</v>
      </c>
      <c r="KY1589" s="2">
        <v>5</v>
      </c>
      <c r="KZ1589" s="2">
        <v>6705597</v>
      </c>
      <c r="LA1589" s="2">
        <v>341</v>
      </c>
      <c r="LB1589" s="2">
        <v>341</v>
      </c>
      <c r="LC1589" s="2">
        <v>322</v>
      </c>
      <c r="LD1589" s="2">
        <v>578</v>
      </c>
      <c r="LE1589" s="2">
        <v>578</v>
      </c>
      <c r="LF1589" s="2">
        <v>493</v>
      </c>
      <c r="LG1589" s="2">
        <v>805</v>
      </c>
      <c r="LH1589" s="2">
        <v>805</v>
      </c>
      <c r="LI1589" s="2">
        <v>701</v>
      </c>
      <c r="LJ1589" s="2">
        <v>127</v>
      </c>
      <c r="LK1589" s="2">
        <v>1020</v>
      </c>
      <c r="LL1589" s="2">
        <v>9</v>
      </c>
      <c r="LM1589" s="2" t="s">
        <v>646</v>
      </c>
      <c r="LN1589" s="2">
        <v>11779</v>
      </c>
      <c r="LO1589" s="2">
        <v>4711600</v>
      </c>
      <c r="LP1589" s="2">
        <v>3</v>
      </c>
      <c r="LQ1589" s="2">
        <v>4997883</v>
      </c>
      <c r="LR1589" s="2">
        <v>350</v>
      </c>
      <c r="LS1589" s="2">
        <v>350</v>
      </c>
      <c r="LT1589" s="2">
        <v>348</v>
      </c>
      <c r="LU1589" s="2">
        <v>650</v>
      </c>
      <c r="LV1589" s="2">
        <v>650</v>
      </c>
      <c r="LW1589" s="2">
        <v>648</v>
      </c>
      <c r="LX1589" s="2">
        <v>855</v>
      </c>
      <c r="LY1589" s="2">
        <v>855</v>
      </c>
      <c r="LZ1589" s="2">
        <v>850</v>
      </c>
      <c r="MA1589" s="2">
        <v>127</v>
      </c>
      <c r="MB1589" s="2">
        <v>1200</v>
      </c>
      <c r="MC1589" s="2">
        <v>7</v>
      </c>
      <c r="MD1589" s="2" t="s">
        <v>646</v>
      </c>
      <c r="ME1589" s="2">
        <v>16737</v>
      </c>
      <c r="MF1589" s="2">
        <v>6360060</v>
      </c>
      <c r="MG1589" s="2">
        <v>4</v>
      </c>
      <c r="MH1589" s="2">
        <v>7217106</v>
      </c>
      <c r="MI1589" s="2">
        <v>355</v>
      </c>
      <c r="MJ1589" s="2">
        <v>355</v>
      </c>
      <c r="MK1589" s="2">
        <v>335</v>
      </c>
      <c r="ML1589" s="2">
        <v>599</v>
      </c>
      <c r="MM1589" s="2">
        <v>605</v>
      </c>
      <c r="MN1589" s="2">
        <v>507</v>
      </c>
      <c r="MO1589" s="2">
        <v>859</v>
      </c>
      <c r="MP1589" s="2">
        <v>870</v>
      </c>
      <c r="MQ1589" s="2">
        <v>769</v>
      </c>
      <c r="MR1589" s="2">
        <v>126</v>
      </c>
      <c r="MS1589" s="2">
        <v>1040</v>
      </c>
      <c r="MT1589" s="2">
        <v>8</v>
      </c>
      <c r="MU1589" s="2" t="s">
        <v>646</v>
      </c>
      <c r="MV1589" s="2">
        <v>12721</v>
      </c>
      <c r="MW1589" s="2">
        <v>5087128</v>
      </c>
      <c r="MX1589" s="2">
        <v>5</v>
      </c>
      <c r="MY1589" s="2">
        <v>5576271</v>
      </c>
      <c r="MZ1589" s="2">
        <v>355</v>
      </c>
      <c r="NA1589" s="2">
        <v>355</v>
      </c>
      <c r="NB1589" s="2">
        <v>335</v>
      </c>
      <c r="NC1589" s="2">
        <v>600</v>
      </c>
      <c r="ND1589" s="2">
        <v>605</v>
      </c>
      <c r="NE1589" s="2">
        <v>500</v>
      </c>
      <c r="NF1589" s="2">
        <v>860</v>
      </c>
      <c r="NG1589" s="2">
        <v>860</v>
      </c>
      <c r="NH1589" s="2">
        <v>750</v>
      </c>
      <c r="NI1589" s="2">
        <v>157</v>
      </c>
      <c r="NJ1589" s="2">
        <v>1025</v>
      </c>
      <c r="NK1589" s="2">
        <v>6</v>
      </c>
      <c r="NL1589" s="2" t="s">
        <v>646</v>
      </c>
      <c r="NM1589" s="2">
        <v>12404</v>
      </c>
      <c r="NN1589" s="2">
        <v>4961600</v>
      </c>
      <c r="NO1589" s="2" t="s">
        <v>639</v>
      </c>
      <c r="NP1589" s="2">
        <v>5127283</v>
      </c>
      <c r="NQ1589" s="2">
        <v>360</v>
      </c>
      <c r="NR1589" s="2">
        <v>360</v>
      </c>
      <c r="NS1589" s="2">
        <v>340</v>
      </c>
      <c r="NT1589" s="2">
        <v>610</v>
      </c>
      <c r="NU1589" s="2">
        <v>610</v>
      </c>
      <c r="NV1589" s="2">
        <v>520</v>
      </c>
      <c r="NW1589" s="2">
        <v>850</v>
      </c>
      <c r="NX1589" s="2">
        <v>850</v>
      </c>
      <c r="NY1589" s="2">
        <v>740</v>
      </c>
      <c r="NZ1589" s="2">
        <v>110</v>
      </c>
      <c r="OA1589" s="2">
        <v>1000</v>
      </c>
      <c r="OB1589" s="2">
        <v>5</v>
      </c>
      <c r="OC1589" s="2" t="s">
        <v>646</v>
      </c>
      <c r="OD1589" s="2">
        <v>15655</v>
      </c>
      <c r="OE1589" s="2">
        <v>6262000</v>
      </c>
      <c r="OF1589" s="2">
        <v>3</v>
      </c>
      <c r="OG1589" s="2">
        <v>6669335</v>
      </c>
      <c r="OH1589" s="2">
        <v>350</v>
      </c>
      <c r="OI1589" s="2">
        <v>350</v>
      </c>
      <c r="OJ1589" s="2">
        <v>330</v>
      </c>
      <c r="OK1589" s="2">
        <v>594</v>
      </c>
      <c r="OL1589" s="2">
        <v>594</v>
      </c>
      <c r="OM1589" s="2">
        <v>496</v>
      </c>
      <c r="ON1589" s="2">
        <v>828</v>
      </c>
      <c r="OO1589" s="2">
        <v>828</v>
      </c>
      <c r="OP1589" s="2">
        <v>720</v>
      </c>
      <c r="OQ1589" s="2">
        <v>167</v>
      </c>
      <c r="OR1589" s="2">
        <v>1013</v>
      </c>
      <c r="OS1589" s="2">
        <v>9</v>
      </c>
      <c r="OT1589" s="2" t="s">
        <v>646</v>
      </c>
      <c r="OU1589" s="2" t="s">
        <v>639</v>
      </c>
      <c r="OV1589" s="2" t="s">
        <v>639</v>
      </c>
      <c r="OW1589" s="2" t="s">
        <v>639</v>
      </c>
      <c r="OX1589" s="2" t="s">
        <v>639</v>
      </c>
      <c r="OY1589" s="2" t="s">
        <v>639</v>
      </c>
      <c r="OZ1589" s="2" t="s">
        <v>639</v>
      </c>
      <c r="PA1589" s="2" t="s">
        <v>639</v>
      </c>
      <c r="PB1589" s="2" t="s">
        <v>639</v>
      </c>
      <c r="PC1589" s="2" t="s">
        <v>639</v>
      </c>
      <c r="PD1589" s="2" t="s">
        <v>639</v>
      </c>
      <c r="PE1589" s="2" t="s">
        <v>639</v>
      </c>
      <c r="PF1589" s="2" t="s">
        <v>639</v>
      </c>
      <c r="PG1589" s="2" t="s">
        <v>639</v>
      </c>
      <c r="PH1589" s="2" t="s">
        <v>639</v>
      </c>
      <c r="PI1589" s="2" t="s">
        <v>639</v>
      </c>
      <c r="PJ1589" s="2" t="s">
        <v>639</v>
      </c>
      <c r="PK1589" s="2">
        <v>3026100</v>
      </c>
      <c r="PL1589" s="2">
        <v>348634</v>
      </c>
      <c r="PM1589" s="2">
        <v>1324773</v>
      </c>
      <c r="PN1589" s="2">
        <v>525385</v>
      </c>
      <c r="PO1589" s="2" t="s">
        <v>639</v>
      </c>
      <c r="PP1589" s="2">
        <v>514859</v>
      </c>
      <c r="PQ1589" s="2" t="s">
        <v>639</v>
      </c>
      <c r="PR1589" s="2" t="s">
        <v>639</v>
      </c>
      <c r="PS1589" s="2">
        <v>4000000</v>
      </c>
      <c r="PT1589" s="2" t="s">
        <v>639</v>
      </c>
      <c r="PU1589" s="2">
        <v>710033</v>
      </c>
      <c r="PV1589" s="2">
        <v>3036100</v>
      </c>
      <c r="PW1589" s="2">
        <v>811288</v>
      </c>
      <c r="PX1589" s="2">
        <v>1645202</v>
      </c>
      <c r="PY1589" s="2">
        <v>535978</v>
      </c>
      <c r="PZ1589" s="2" t="s">
        <v>639</v>
      </c>
      <c r="QA1589" s="2">
        <v>720701</v>
      </c>
      <c r="QB1589" s="2" t="s">
        <v>639</v>
      </c>
      <c r="QC1589" s="2" t="s">
        <v>639</v>
      </c>
      <c r="QD1589" s="2">
        <v>3910000</v>
      </c>
      <c r="QE1589" s="2" t="s">
        <v>639</v>
      </c>
      <c r="QF1589" s="2">
        <v>1397867</v>
      </c>
      <c r="QG1589" s="2">
        <v>3076100</v>
      </c>
      <c r="QH1589" s="2">
        <v>2057019</v>
      </c>
      <c r="QI1589" s="2">
        <v>1211723</v>
      </c>
      <c r="QJ1589" s="2" t="s">
        <v>639</v>
      </c>
      <c r="QK1589" s="2" t="s">
        <v>639</v>
      </c>
      <c r="QL1589" s="2">
        <v>580196</v>
      </c>
      <c r="QM1589" s="2">
        <v>1357730</v>
      </c>
      <c r="QN1589" s="2" t="s">
        <v>639</v>
      </c>
      <c r="QO1589" s="2">
        <v>4000000</v>
      </c>
      <c r="QP1589" s="2" t="s">
        <v>639</v>
      </c>
      <c r="QQ1589" s="2">
        <v>406916</v>
      </c>
      <c r="QR1589" s="2">
        <v>3058600</v>
      </c>
      <c r="QS1589" s="2">
        <v>788011</v>
      </c>
      <c r="QT1589" s="2">
        <v>1785899</v>
      </c>
      <c r="QU1589" s="2">
        <v>852686</v>
      </c>
      <c r="QV1589" s="2" t="s">
        <v>639</v>
      </c>
      <c r="QW1589" s="2">
        <v>828535</v>
      </c>
      <c r="QX1589" s="2" t="s">
        <v>639</v>
      </c>
      <c r="QY1589" s="2" t="s">
        <v>639</v>
      </c>
      <c r="QZ1589" s="2">
        <v>3800000</v>
      </c>
      <c r="RA1589" s="2" t="s">
        <v>639</v>
      </c>
      <c r="RB1589" s="2">
        <v>1856661</v>
      </c>
      <c r="RC1589" s="2">
        <v>3026100</v>
      </c>
      <c r="RD1589" s="2">
        <v>776806</v>
      </c>
      <c r="RE1589" s="2">
        <v>1381888</v>
      </c>
      <c r="RF1589" s="2">
        <v>237530</v>
      </c>
      <c r="RG1589" s="2" t="s">
        <v>639</v>
      </c>
      <c r="RH1589" s="2">
        <v>679982</v>
      </c>
      <c r="RI1589" s="2" t="s">
        <v>639</v>
      </c>
      <c r="RJ1589" s="2" t="s">
        <v>639</v>
      </c>
      <c r="RK1589" s="2">
        <v>3999000</v>
      </c>
      <c r="RL1589" s="2" t="s">
        <v>639</v>
      </c>
      <c r="RM1589" s="2">
        <v>743342</v>
      </c>
      <c r="RN1589" s="2">
        <v>3026100</v>
      </c>
      <c r="RO1589" s="2">
        <v>3634</v>
      </c>
      <c r="RP1589" s="2">
        <v>1247944</v>
      </c>
      <c r="RQ1589" s="2">
        <v>1356401</v>
      </c>
      <c r="RR1589" s="2" t="s">
        <v>639</v>
      </c>
      <c r="RS1589" s="2">
        <v>686579</v>
      </c>
      <c r="RT1589" s="2" t="s">
        <v>639</v>
      </c>
      <c r="RU1589" s="2" t="s">
        <v>639</v>
      </c>
      <c r="RV1589" s="2">
        <v>4000000</v>
      </c>
      <c r="RW1589" s="2" t="s">
        <v>639</v>
      </c>
      <c r="RX1589" s="2">
        <v>947500</v>
      </c>
      <c r="RY1589" s="2">
        <v>4374428</v>
      </c>
      <c r="RZ1589" s="2">
        <v>404638</v>
      </c>
      <c r="SA1589" s="2">
        <v>1842189</v>
      </c>
      <c r="SB1589" s="2">
        <v>553308</v>
      </c>
      <c r="SC1589" s="2" t="s">
        <v>639</v>
      </c>
      <c r="SD1589" s="2">
        <v>672110</v>
      </c>
      <c r="SE1589" s="2" t="s">
        <v>639</v>
      </c>
      <c r="SF1589" s="2">
        <v>930000</v>
      </c>
      <c r="SG1589" s="2">
        <v>4000000</v>
      </c>
      <c r="SH1589" s="2" t="s">
        <v>639</v>
      </c>
      <c r="SI1589" s="2">
        <v>1572453</v>
      </c>
      <c r="SJ1589" s="2" t="s">
        <v>646</v>
      </c>
      <c r="SK1589" s="2" t="s">
        <v>646</v>
      </c>
      <c r="SL1589" s="2" t="s">
        <v>646</v>
      </c>
      <c r="SM1589" s="2" t="s">
        <v>646</v>
      </c>
      <c r="SN1589" s="2" t="s">
        <v>646</v>
      </c>
      <c r="SO1589" s="2" t="s">
        <v>646</v>
      </c>
      <c r="SP1589" s="2" t="s">
        <v>646</v>
      </c>
      <c r="SQ1589" s="2" t="s">
        <v>646</v>
      </c>
      <c r="SR1589" s="2" t="s">
        <v>646</v>
      </c>
      <c r="SS1589" s="2" t="s">
        <v>646</v>
      </c>
      <c r="ST1589" s="2" t="s">
        <v>646</v>
      </c>
      <c r="SU1589" s="2" t="s">
        <v>646</v>
      </c>
      <c r="SV1589" s="2" t="s">
        <v>646</v>
      </c>
      <c r="SW1589" s="2" t="s">
        <v>646</v>
      </c>
      <c r="SX1589" s="2" t="s">
        <v>646</v>
      </c>
      <c r="SY1589" s="2" t="s">
        <v>646</v>
      </c>
      <c r="SZ1589" s="2" t="s">
        <v>646</v>
      </c>
      <c r="TA1589" s="2" t="s">
        <v>646</v>
      </c>
      <c r="TB1589" s="2" t="s">
        <v>646</v>
      </c>
      <c r="TC1589" s="2" t="s">
        <v>646</v>
      </c>
      <c r="TD1589" s="2" t="s">
        <v>646</v>
      </c>
      <c r="TE1589" s="2" t="s">
        <v>646</v>
      </c>
      <c r="TF1589" s="2" t="s">
        <v>646</v>
      </c>
      <c r="TG1589" s="2" t="s">
        <v>646</v>
      </c>
      <c r="TH1589" s="2" t="s">
        <v>646</v>
      </c>
      <c r="TI1589" s="2" t="s">
        <v>646</v>
      </c>
      <c r="TJ1589" s="2" t="s">
        <v>646</v>
      </c>
      <c r="TK1589" s="2" t="s">
        <v>646</v>
      </c>
      <c r="TL1589" s="2" t="s">
        <v>646</v>
      </c>
      <c r="TM1589" s="2" t="s">
        <v>646</v>
      </c>
      <c r="TN1589" s="2" t="s">
        <v>646</v>
      </c>
      <c r="TO1589" s="2" t="s">
        <v>646</v>
      </c>
      <c r="TP1589" s="2" t="s">
        <v>646</v>
      </c>
      <c r="TQ1589" s="2" t="s">
        <v>646</v>
      </c>
      <c r="TR1589" s="2" t="s">
        <v>646</v>
      </c>
      <c r="TS1589" s="2" t="s">
        <v>646</v>
      </c>
      <c r="TT1589" s="2" t="s">
        <v>646</v>
      </c>
      <c r="TU1589" s="2" t="s">
        <v>646</v>
      </c>
      <c r="TV1589" s="2" t="s">
        <v>646</v>
      </c>
      <c r="TW1589" s="2" t="s">
        <v>646</v>
      </c>
      <c r="TX1589" s="2" t="s">
        <v>646</v>
      </c>
      <c r="TY1589" s="2" t="s">
        <v>646</v>
      </c>
      <c r="TZ1589" s="2" t="s">
        <v>646</v>
      </c>
      <c r="UA1589" s="2" t="s">
        <v>646</v>
      </c>
      <c r="UB1589" s="2" t="s">
        <v>646</v>
      </c>
      <c r="UC1589" s="2" t="s">
        <v>646</v>
      </c>
      <c r="UD1589" s="2" t="s">
        <v>646</v>
      </c>
      <c r="UE1589" s="2" t="s">
        <v>646</v>
      </c>
      <c r="UF1589" s="2" t="s">
        <v>646</v>
      </c>
      <c r="UG1589" s="2" t="s">
        <v>646</v>
      </c>
      <c r="UH1589" s="2" t="s">
        <v>646</v>
      </c>
      <c r="UI1589" s="2" t="s">
        <v>646</v>
      </c>
      <c r="UJ1589" s="2" t="s">
        <v>646</v>
      </c>
      <c r="UK1589" s="2" t="s">
        <v>646</v>
      </c>
      <c r="UL1589" s="2" t="s">
        <v>646</v>
      </c>
      <c r="UM1589" s="2" t="s">
        <v>646</v>
      </c>
      <c r="UN1589" s="2" t="s">
        <v>646</v>
      </c>
      <c r="UO1589" s="2" t="s">
        <v>646</v>
      </c>
      <c r="UP1589" s="2" t="s">
        <v>646</v>
      </c>
      <c r="UQ1589" s="2" t="s">
        <v>646</v>
      </c>
      <c r="UR1589" s="2" t="s">
        <v>646</v>
      </c>
      <c r="US1589" s="2" t="s">
        <v>646</v>
      </c>
      <c r="UT1589" s="2" t="s">
        <v>646</v>
      </c>
      <c r="UU1589" s="2" t="s">
        <v>646</v>
      </c>
      <c r="UV1589" s="2" t="s">
        <v>646</v>
      </c>
      <c r="UW1589" s="2" t="s">
        <v>646</v>
      </c>
      <c r="UX1589" s="2" t="s">
        <v>646</v>
      </c>
      <c r="UY1589" s="2" t="s">
        <v>646</v>
      </c>
      <c r="UZ1589" s="2" t="s">
        <v>646</v>
      </c>
      <c r="VA1589" s="2" t="s">
        <v>646</v>
      </c>
      <c r="VB1589" s="2" t="s">
        <v>646</v>
      </c>
      <c r="VC1589" s="2" t="s">
        <v>646</v>
      </c>
      <c r="VD1589" s="2" t="s">
        <v>646</v>
      </c>
      <c r="VE1589" s="2" t="s">
        <v>646</v>
      </c>
      <c r="VF1589" s="2" t="s">
        <v>646</v>
      </c>
      <c r="VG1589" s="2" t="s">
        <v>646</v>
      </c>
      <c r="VH1589" s="2" t="s">
        <v>646</v>
      </c>
      <c r="VI1589" s="2" t="s">
        <v>646</v>
      </c>
      <c r="VJ1589" s="2" t="s">
        <v>646</v>
      </c>
      <c r="VK1589" s="2" t="s">
        <v>646</v>
      </c>
      <c r="VL1589" s="2" t="s">
        <v>646</v>
      </c>
      <c r="VM1589" s="2" t="s">
        <v>646</v>
      </c>
      <c r="VN1589" s="2" t="s">
        <v>646</v>
      </c>
      <c r="VO1589" s="2" t="s">
        <v>646</v>
      </c>
      <c r="VP1589" s="2" t="s">
        <v>646</v>
      </c>
      <c r="VQ1589" s="2" t="s">
        <v>646</v>
      </c>
      <c r="VR1589" s="2" t="s">
        <v>646</v>
      </c>
      <c r="VS1589" s="2" t="s">
        <v>646</v>
      </c>
      <c r="VT1589" s="2" t="s">
        <v>646</v>
      </c>
      <c r="VU1589" s="2" t="s">
        <v>646</v>
      </c>
      <c r="VV1589" s="2" t="s">
        <v>646</v>
      </c>
      <c r="VW1589" s="2" t="s">
        <v>646</v>
      </c>
      <c r="VX1589" s="2" t="s">
        <v>646</v>
      </c>
      <c r="VY1589" s="2" t="s">
        <v>646</v>
      </c>
      <c r="VZ1589" s="2" t="s">
        <v>646</v>
      </c>
      <c r="WA1589" s="2" t="s">
        <v>646</v>
      </c>
      <c r="WB1589" s="2" t="s">
        <v>646</v>
      </c>
      <c r="WC1589" s="2" t="s">
        <v>646</v>
      </c>
      <c r="WD1589" s="2" t="s">
        <v>646</v>
      </c>
      <c r="WE1589" s="2" t="s">
        <v>646</v>
      </c>
      <c r="WF1589" s="2" t="s">
        <v>646</v>
      </c>
      <c r="WG1589" s="2" t="s">
        <v>646</v>
      </c>
      <c r="WH1589" s="2" t="s">
        <v>646</v>
      </c>
      <c r="WI1589" s="2" t="s">
        <v>646</v>
      </c>
      <c r="WJ1589" s="2" t="s">
        <v>646</v>
      </c>
      <c r="WK1589" s="2" t="s">
        <v>646</v>
      </c>
      <c r="WL1589" s="2" t="s">
        <v>646</v>
      </c>
      <c r="WM1589" s="2" t="s">
        <v>646</v>
      </c>
      <c r="WN1589" s="2" t="s">
        <v>646</v>
      </c>
      <c r="WO1589" s="2" t="s">
        <v>646</v>
      </c>
      <c r="WP1589" s="2" t="s">
        <v>646</v>
      </c>
      <c r="WQ1589" s="2" t="s">
        <v>646</v>
      </c>
      <c r="WR1589" s="2" t="s">
        <v>646</v>
      </c>
      <c r="WS1589" s="2" t="s">
        <v>646</v>
      </c>
      <c r="WT1589" s="2" t="s">
        <v>646</v>
      </c>
      <c r="WU1589" s="2" t="s">
        <v>646</v>
      </c>
      <c r="WV1589" s="2" t="s">
        <v>646</v>
      </c>
      <c r="WW1589" s="2" t="s">
        <v>646</v>
      </c>
      <c r="WX1589" s="2" t="s">
        <v>646</v>
      </c>
      <c r="WY1589" s="2" t="s">
        <v>646</v>
      </c>
      <c r="WZ1589" s="2" t="s">
        <v>646</v>
      </c>
      <c r="XA1589" s="2" t="s">
        <v>646</v>
      </c>
      <c r="XB1589" s="2" t="s">
        <v>646</v>
      </c>
      <c r="XC1589" s="2" t="s">
        <v>646</v>
      </c>
      <c r="XD1589" s="2" t="s">
        <v>646</v>
      </c>
      <c r="XE1589" s="2" t="s">
        <v>646</v>
      </c>
      <c r="XF1589" s="2" t="s">
        <v>646</v>
      </c>
      <c r="XG1589" s="2" t="s">
        <v>646</v>
      </c>
      <c r="XH1589" s="2" t="s">
        <v>646</v>
      </c>
      <c r="XI1589" s="2" t="s">
        <v>646</v>
      </c>
      <c r="XJ1589" s="2" t="s">
        <v>646</v>
      </c>
      <c r="XK1589" s="2">
        <v>1</v>
      </c>
      <c r="XL1589" s="2">
        <v>4</v>
      </c>
      <c r="XM1589" s="2" t="s">
        <v>3036</v>
      </c>
    </row>
    <row r="1590" spans="1:637" ht="15.75" x14ac:dyDescent="0.25">
      <c r="A1590" s="2" t="s">
        <v>636</v>
      </c>
      <c r="B1590" s="2" t="s">
        <v>3037</v>
      </c>
      <c r="C1590" s="2">
        <v>7</v>
      </c>
      <c r="D1590" s="2">
        <v>3</v>
      </c>
      <c r="E1590" s="2" t="s">
        <v>638</v>
      </c>
      <c r="F1590" s="2">
        <v>2013</v>
      </c>
      <c r="G1590" s="2">
        <v>4</v>
      </c>
      <c r="H1590" s="2">
        <v>10</v>
      </c>
      <c r="I1590" s="2">
        <v>20</v>
      </c>
      <c r="J1590" s="2">
        <v>35</v>
      </c>
      <c r="K1590" s="2">
        <v>35</v>
      </c>
      <c r="L1590" s="2">
        <v>33</v>
      </c>
      <c r="M1590" s="2">
        <v>35</v>
      </c>
      <c r="N1590" s="2">
        <v>20</v>
      </c>
      <c r="O1590" s="2">
        <v>20</v>
      </c>
      <c r="P1590" s="2">
        <v>20</v>
      </c>
      <c r="Q1590" s="2">
        <v>35</v>
      </c>
      <c r="R1590" s="2">
        <v>37</v>
      </c>
      <c r="S1590" s="2">
        <v>35</v>
      </c>
      <c r="T1590" s="2">
        <v>380</v>
      </c>
      <c r="U1590" s="2">
        <v>380</v>
      </c>
      <c r="V1590" s="2">
        <v>350</v>
      </c>
      <c r="W1590" s="2">
        <v>650</v>
      </c>
      <c r="X1590" s="2">
        <v>650</v>
      </c>
      <c r="Y1590" s="2">
        <v>650</v>
      </c>
      <c r="Z1590" s="2">
        <v>970</v>
      </c>
      <c r="AA1590" s="2">
        <v>970</v>
      </c>
      <c r="AB1590" s="2">
        <v>970</v>
      </c>
      <c r="AC1590" s="2">
        <v>610</v>
      </c>
      <c r="AD1590" s="2">
        <v>910</v>
      </c>
      <c r="AE1590" s="2">
        <v>1110</v>
      </c>
      <c r="AF1590" s="2">
        <v>280</v>
      </c>
      <c r="AG1590" s="2">
        <v>380</v>
      </c>
      <c r="AH1590" s="2">
        <v>560</v>
      </c>
      <c r="AI1590" s="2">
        <v>210</v>
      </c>
      <c r="AJ1590" s="2">
        <v>260</v>
      </c>
      <c r="AK1590" s="2">
        <v>315</v>
      </c>
      <c r="AL1590" s="2">
        <v>1</v>
      </c>
      <c r="AM1590" s="2">
        <v>1</v>
      </c>
      <c r="AN1590" s="2">
        <v>1</v>
      </c>
      <c r="AO1590" s="2">
        <v>32</v>
      </c>
      <c r="AP1590" s="2">
        <v>25</v>
      </c>
      <c r="AQ1590" s="2">
        <v>33</v>
      </c>
      <c r="AR1590" s="2">
        <v>115</v>
      </c>
      <c r="AS1590" s="2">
        <v>165</v>
      </c>
      <c r="AT1590" s="2">
        <v>325</v>
      </c>
      <c r="AU1590" s="2" t="s">
        <v>639</v>
      </c>
      <c r="AV1590" s="2" t="s">
        <v>639</v>
      </c>
      <c r="AW1590" s="2" t="s">
        <v>639</v>
      </c>
      <c r="AX1590" s="2" t="s">
        <v>639</v>
      </c>
      <c r="AY1590" s="2" t="s">
        <v>639</v>
      </c>
      <c r="AZ1590" s="2" t="s">
        <v>639</v>
      </c>
      <c r="BA1590" s="2">
        <v>3</v>
      </c>
      <c r="BB1590" s="2">
        <v>13</v>
      </c>
      <c r="BC1590" s="2">
        <v>13</v>
      </c>
      <c r="BD1590" s="2">
        <v>2</v>
      </c>
      <c r="BE1590" s="2">
        <v>13</v>
      </c>
      <c r="BF1590" s="2">
        <v>13</v>
      </c>
      <c r="BG1590" s="2">
        <v>11</v>
      </c>
      <c r="BH1590" s="2">
        <v>11</v>
      </c>
      <c r="BI1590" s="2">
        <v>10</v>
      </c>
      <c r="BJ1590" s="2" t="s">
        <v>639</v>
      </c>
      <c r="BK1590" s="2" t="s">
        <v>639</v>
      </c>
      <c r="BL1590" s="2">
        <v>25</v>
      </c>
      <c r="BM1590" s="2">
        <v>2</v>
      </c>
      <c r="BN1590" s="2">
        <v>15</v>
      </c>
      <c r="BO1590" s="2">
        <v>26</v>
      </c>
      <c r="BP1590" s="2">
        <v>3</v>
      </c>
      <c r="BQ1590" s="2">
        <v>3</v>
      </c>
      <c r="BR1590" s="2">
        <v>1000</v>
      </c>
      <c r="BS1590" s="2">
        <v>115</v>
      </c>
      <c r="BT1590" s="2">
        <v>4</v>
      </c>
      <c r="BU1590" s="2" t="s">
        <v>639</v>
      </c>
      <c r="BV1590" s="2" t="s">
        <v>639</v>
      </c>
      <c r="BW1590" s="2" t="s">
        <v>639</v>
      </c>
      <c r="BX1590" s="2" t="s">
        <v>639</v>
      </c>
      <c r="BY1590" s="2" t="s">
        <v>639</v>
      </c>
      <c r="BZ1590" s="2" t="s">
        <v>639</v>
      </c>
      <c r="CA1590" s="2" t="s">
        <v>639</v>
      </c>
      <c r="CB1590" s="2">
        <v>2</v>
      </c>
      <c r="CC1590" s="2" t="s">
        <v>639</v>
      </c>
      <c r="CD1590" s="2">
        <v>1</v>
      </c>
      <c r="CE1590" s="2">
        <v>9000</v>
      </c>
      <c r="CF1590" s="2">
        <v>900</v>
      </c>
      <c r="CG1590" s="2">
        <v>275</v>
      </c>
      <c r="CH1590" s="2">
        <v>310</v>
      </c>
      <c r="CI1590" s="2">
        <v>67</v>
      </c>
      <c r="CJ1590" s="2" t="s">
        <v>639</v>
      </c>
      <c r="CK1590" s="2">
        <v>11</v>
      </c>
      <c r="CL1590" s="2" t="s">
        <v>639</v>
      </c>
      <c r="CM1590" s="2">
        <v>11</v>
      </c>
      <c r="CN1590" s="2">
        <v>11748</v>
      </c>
      <c r="CO1590" s="2">
        <v>36</v>
      </c>
      <c r="CP1590" s="2">
        <v>6398</v>
      </c>
      <c r="CQ1590" s="2" t="s">
        <v>788</v>
      </c>
      <c r="CR1590" s="2">
        <v>11118</v>
      </c>
      <c r="CS1590" s="2" t="s">
        <v>639</v>
      </c>
      <c r="CT1590" s="2" t="s">
        <v>639</v>
      </c>
      <c r="CU1590" s="2" t="s">
        <v>639</v>
      </c>
      <c r="CV1590" s="2">
        <v>7691</v>
      </c>
      <c r="CW1590" s="2">
        <v>13427</v>
      </c>
      <c r="CX1590" s="2" t="s">
        <v>639</v>
      </c>
      <c r="CY1590" s="2">
        <v>15</v>
      </c>
      <c r="CZ1590" s="2">
        <v>89641</v>
      </c>
      <c r="DA1590" s="2">
        <v>997</v>
      </c>
      <c r="DB1590" s="2">
        <v>79</v>
      </c>
      <c r="DC1590" s="2">
        <v>26</v>
      </c>
      <c r="DD1590" s="2">
        <v>76</v>
      </c>
      <c r="DE1590" s="2">
        <v>3</v>
      </c>
      <c r="DF1590" s="2">
        <v>12</v>
      </c>
      <c r="DG1590" s="2" t="s">
        <v>639</v>
      </c>
      <c r="DH1590" s="2" t="s">
        <v>639</v>
      </c>
      <c r="DI1590" s="2">
        <v>31</v>
      </c>
      <c r="DJ1590" s="2">
        <v>76</v>
      </c>
      <c r="DK1590" s="2">
        <v>14976</v>
      </c>
      <c r="DL1590" s="2">
        <v>111</v>
      </c>
      <c r="DM1590" s="2">
        <v>13100</v>
      </c>
      <c r="DN1590" s="2" t="s">
        <v>639</v>
      </c>
      <c r="DO1590" s="2">
        <v>2</v>
      </c>
      <c r="DP1590" s="2">
        <v>3</v>
      </c>
      <c r="DQ1590" s="2">
        <v>10</v>
      </c>
      <c r="DR1590" s="2">
        <v>15</v>
      </c>
      <c r="DS1590" s="2" t="s">
        <v>639</v>
      </c>
      <c r="DT1590" s="2" t="s">
        <v>639</v>
      </c>
      <c r="DU1590" s="2">
        <v>3</v>
      </c>
      <c r="DV1590" s="2">
        <v>2</v>
      </c>
      <c r="DW1590" s="2">
        <v>1434</v>
      </c>
      <c r="DX1590" s="2">
        <v>5</v>
      </c>
      <c r="DY1590" s="2">
        <v>500</v>
      </c>
      <c r="DZ1590" s="2">
        <v>6</v>
      </c>
      <c r="EA1590" s="2">
        <v>300</v>
      </c>
      <c r="EB1590" s="2">
        <v>7</v>
      </c>
      <c r="EC1590" s="2">
        <v>2630</v>
      </c>
      <c r="ED1590" s="2">
        <v>1220</v>
      </c>
      <c r="EE1590" s="2">
        <v>785</v>
      </c>
      <c r="EF1590" s="2">
        <v>2721</v>
      </c>
      <c r="EG1590" s="2">
        <v>1264</v>
      </c>
      <c r="EH1590" s="2">
        <v>814</v>
      </c>
      <c r="EI1590" s="2">
        <v>91</v>
      </c>
      <c r="EJ1590" s="2">
        <v>44</v>
      </c>
      <c r="EK1590" s="2">
        <v>29</v>
      </c>
      <c r="EL1590" s="2" t="s">
        <v>639</v>
      </c>
      <c r="EM1590" s="2" t="s">
        <v>639</v>
      </c>
      <c r="EN1590" s="2" t="s">
        <v>639</v>
      </c>
      <c r="EO1590" s="2">
        <v>610</v>
      </c>
      <c r="EP1590" s="2">
        <v>910</v>
      </c>
      <c r="EQ1590" s="2">
        <v>1110</v>
      </c>
      <c r="ER1590" s="2">
        <v>280</v>
      </c>
      <c r="ES1590" s="2">
        <v>380</v>
      </c>
      <c r="ET1590" s="2">
        <v>560</v>
      </c>
      <c r="EU1590" s="2">
        <v>210</v>
      </c>
      <c r="EV1590" s="2">
        <v>260</v>
      </c>
      <c r="EW1590" s="2">
        <v>315</v>
      </c>
      <c r="EX1590" s="2">
        <v>939</v>
      </c>
      <c r="EY1590" s="2">
        <v>1070</v>
      </c>
      <c r="EZ1590" s="2">
        <v>1299</v>
      </c>
      <c r="FA1590" s="2">
        <v>359</v>
      </c>
      <c r="FB1590" s="2">
        <v>438</v>
      </c>
      <c r="FC1590" s="2">
        <v>420</v>
      </c>
      <c r="FD1590" s="2">
        <v>194</v>
      </c>
      <c r="FE1590" s="2">
        <v>237</v>
      </c>
      <c r="FF1590" s="2">
        <v>237</v>
      </c>
      <c r="FG1590" s="2">
        <v>610</v>
      </c>
      <c r="FH1590" s="2">
        <v>910</v>
      </c>
      <c r="FI1590" s="2">
        <v>1110</v>
      </c>
      <c r="FJ1590" s="2">
        <v>280</v>
      </c>
      <c r="FK1590" s="2">
        <v>380</v>
      </c>
      <c r="FL1590" s="2">
        <v>420</v>
      </c>
      <c r="FM1590" s="2">
        <v>194</v>
      </c>
      <c r="FN1590" s="2">
        <v>237</v>
      </c>
      <c r="FO1590" s="2">
        <v>237</v>
      </c>
      <c r="FP1590" s="2">
        <v>165</v>
      </c>
      <c r="FQ1590" s="2">
        <v>80</v>
      </c>
      <c r="FR1590" s="2">
        <v>39</v>
      </c>
      <c r="FS1590" s="2">
        <v>29</v>
      </c>
      <c r="FT1590" s="2" t="s">
        <v>639</v>
      </c>
      <c r="FU1590" s="2" t="s">
        <v>639</v>
      </c>
      <c r="FV1590" s="2" t="s">
        <v>639</v>
      </c>
      <c r="FW1590" s="2" t="s">
        <v>639</v>
      </c>
      <c r="FX1590" s="2" t="s">
        <v>639</v>
      </c>
      <c r="FY1590" s="2" t="s">
        <v>639</v>
      </c>
      <c r="FZ1590" s="2" t="s">
        <v>639</v>
      </c>
      <c r="GA1590" s="2">
        <v>140</v>
      </c>
      <c r="GB1590" s="2">
        <v>16</v>
      </c>
      <c r="GC1590" s="2">
        <v>23</v>
      </c>
      <c r="GD1590" s="2">
        <v>78</v>
      </c>
      <c r="GE1590" s="2">
        <v>108</v>
      </c>
      <c r="GF1590" s="2">
        <v>61</v>
      </c>
      <c r="GG1590" s="2">
        <v>34</v>
      </c>
      <c r="GH1590" s="2" t="s">
        <v>641</v>
      </c>
      <c r="GI1590" s="2" t="s">
        <v>642</v>
      </c>
      <c r="GJ1590" s="2" t="s">
        <v>641</v>
      </c>
      <c r="GK1590" s="2" t="s">
        <v>639</v>
      </c>
      <c r="GL1590" s="2" t="s">
        <v>639</v>
      </c>
      <c r="GM1590" s="2" t="s">
        <v>639</v>
      </c>
      <c r="GN1590" s="2" t="s">
        <v>639</v>
      </c>
      <c r="GO1590" s="2" t="s">
        <v>639</v>
      </c>
      <c r="GP1590" s="2" t="s">
        <v>639</v>
      </c>
      <c r="GQ1590" s="2" t="s">
        <v>639</v>
      </c>
      <c r="GR1590" s="2" t="s">
        <v>639</v>
      </c>
      <c r="GS1590" s="2" t="s">
        <v>639</v>
      </c>
      <c r="GT1590" s="2">
        <v>335000</v>
      </c>
      <c r="GU1590" s="2">
        <v>109052</v>
      </c>
      <c r="GV1590" s="2">
        <v>36741</v>
      </c>
      <c r="GW1590" s="2">
        <v>285633</v>
      </c>
      <c r="GX1590" s="2">
        <v>26570</v>
      </c>
      <c r="GY1590" s="2">
        <v>24130</v>
      </c>
      <c r="GZ1590" s="2">
        <v>90000</v>
      </c>
      <c r="HA1590" s="2">
        <v>26000</v>
      </c>
      <c r="HB1590" s="2">
        <v>47500</v>
      </c>
      <c r="HC1590" s="2">
        <v>23375</v>
      </c>
      <c r="HD1590" s="2">
        <v>8148</v>
      </c>
      <c r="HE1590" s="2">
        <v>7500</v>
      </c>
      <c r="HF1590" s="2">
        <v>4378</v>
      </c>
      <c r="HG1590" s="2">
        <v>12704</v>
      </c>
      <c r="HH1590" s="2">
        <v>115000</v>
      </c>
      <c r="HI1590" s="2">
        <v>19412</v>
      </c>
      <c r="HJ1590" s="2">
        <v>1171143</v>
      </c>
      <c r="HK1590" s="2">
        <v>358641</v>
      </c>
      <c r="HL1590" s="2">
        <v>534087</v>
      </c>
      <c r="HM1590" s="2" t="s">
        <v>639</v>
      </c>
      <c r="HN1590" s="2">
        <v>7259</v>
      </c>
      <c r="HO1590" s="2">
        <v>2344802</v>
      </c>
      <c r="HP1590" s="2">
        <v>377216</v>
      </c>
      <c r="HQ1590" s="2" t="s">
        <v>639</v>
      </c>
      <c r="HR1590" s="2">
        <v>431770</v>
      </c>
      <c r="HS1590" s="2">
        <v>119319</v>
      </c>
      <c r="HT1590" s="2">
        <v>274560</v>
      </c>
      <c r="HU1590" s="2">
        <v>141899</v>
      </c>
      <c r="HV1590" s="2">
        <v>4799</v>
      </c>
      <c r="HW1590" s="2">
        <v>73350</v>
      </c>
      <c r="HX1590" s="2">
        <v>483517</v>
      </c>
      <c r="HY1590" s="2">
        <v>939396</v>
      </c>
      <c r="HZ1590" s="2">
        <v>1405406</v>
      </c>
      <c r="IA1590" s="2">
        <v>58817</v>
      </c>
      <c r="IB1590" s="2">
        <v>160226</v>
      </c>
      <c r="IC1590" s="2">
        <v>15220</v>
      </c>
      <c r="ID1590" s="2" t="s">
        <v>639</v>
      </c>
      <c r="IE1590" s="2">
        <v>777405</v>
      </c>
      <c r="IF1590" s="2">
        <v>450000</v>
      </c>
      <c r="IG1590" s="2">
        <v>450000</v>
      </c>
      <c r="IH1590" s="2">
        <v>2293879</v>
      </c>
      <c r="II1590" s="2">
        <v>51698</v>
      </c>
      <c r="IJ1590" s="2" t="s">
        <v>639</v>
      </c>
      <c r="IK1590" s="2">
        <v>431819</v>
      </c>
      <c r="IL1590" s="2">
        <v>1350843</v>
      </c>
      <c r="IM1590" s="2">
        <v>630500</v>
      </c>
      <c r="IN1590" s="2">
        <v>160226</v>
      </c>
      <c r="IO1590" s="2">
        <v>705888</v>
      </c>
      <c r="IP1590" s="2" t="s">
        <v>639</v>
      </c>
      <c r="IQ1590" s="2" t="s">
        <v>639</v>
      </c>
      <c r="IR1590" s="2">
        <v>4000000</v>
      </c>
      <c r="IS1590" s="2" t="s">
        <v>639</v>
      </c>
      <c r="IT1590" s="2">
        <v>4792625</v>
      </c>
      <c r="IU1590" s="2">
        <v>2385178</v>
      </c>
      <c r="IV1590" s="2" t="s">
        <v>639</v>
      </c>
      <c r="IW1590" s="2">
        <v>2201860</v>
      </c>
      <c r="IX1590" s="2" t="s">
        <v>639</v>
      </c>
      <c r="IY1590" s="2" t="s">
        <v>639</v>
      </c>
      <c r="IZ1590" s="2" t="s">
        <v>639</v>
      </c>
      <c r="JA1590" s="2" t="s">
        <v>639</v>
      </c>
      <c r="JB1590" s="2" t="s">
        <v>639</v>
      </c>
      <c r="JC1590" s="2" t="s">
        <v>639</v>
      </c>
      <c r="JD1590" s="2" t="s">
        <v>639</v>
      </c>
      <c r="JE1590" s="2" t="s">
        <v>639</v>
      </c>
      <c r="JF1590" s="2">
        <v>183318</v>
      </c>
      <c r="JG1590" s="2">
        <v>447182</v>
      </c>
      <c r="JH1590" s="2" t="s">
        <v>639</v>
      </c>
      <c r="JI1590" s="2">
        <v>1041000</v>
      </c>
      <c r="JJ1590" s="2">
        <v>1488000</v>
      </c>
      <c r="JK1590" s="2">
        <v>3930</v>
      </c>
      <c r="JL1590" s="2">
        <v>4755</v>
      </c>
      <c r="JM1590" s="2">
        <v>5390</v>
      </c>
      <c r="JN1590" s="2">
        <v>61</v>
      </c>
      <c r="JO1590" s="2">
        <v>93</v>
      </c>
      <c r="JP1590" s="2">
        <v>1560</v>
      </c>
      <c r="JQ1590" s="2">
        <v>-933</v>
      </c>
      <c r="JR1590" s="2">
        <v>15</v>
      </c>
      <c r="JS1590" s="2">
        <v>10</v>
      </c>
      <c r="JT1590" s="2">
        <v>115</v>
      </c>
      <c r="JU1590" s="2">
        <v>500</v>
      </c>
      <c r="JV1590" s="2">
        <v>37564</v>
      </c>
      <c r="JW1590" s="2">
        <v>33545</v>
      </c>
      <c r="JX1590" s="2">
        <v>31073</v>
      </c>
      <c r="JY1590" s="2" t="s">
        <v>643</v>
      </c>
      <c r="JZ1590" s="2" t="s">
        <v>644</v>
      </c>
      <c r="KA1590" s="2" t="s">
        <v>645</v>
      </c>
      <c r="KB1590" s="2" t="s">
        <v>646</v>
      </c>
      <c r="KC1590" s="2" t="s">
        <v>646</v>
      </c>
      <c r="KD1590" s="2" t="s">
        <v>646</v>
      </c>
      <c r="KE1590" s="2" t="s">
        <v>646</v>
      </c>
      <c r="KF1590" s="2">
        <v>11235</v>
      </c>
      <c r="KG1590" s="2">
        <v>4494000</v>
      </c>
      <c r="KH1590" s="2" t="s">
        <v>639</v>
      </c>
      <c r="KI1590" s="2">
        <v>4657631</v>
      </c>
      <c r="KJ1590" s="2">
        <v>355</v>
      </c>
      <c r="KK1590" s="2">
        <v>355</v>
      </c>
      <c r="KL1590" s="2">
        <v>335</v>
      </c>
      <c r="KM1590" s="2">
        <v>605</v>
      </c>
      <c r="KN1590" s="2">
        <v>605</v>
      </c>
      <c r="KO1590" s="2">
        <v>515</v>
      </c>
      <c r="KP1590" s="2">
        <v>835</v>
      </c>
      <c r="KQ1590" s="2">
        <v>835</v>
      </c>
      <c r="KR1590" s="2">
        <v>725</v>
      </c>
      <c r="KS1590" s="2">
        <v>114</v>
      </c>
      <c r="KT1590" s="2">
        <v>1000</v>
      </c>
      <c r="KU1590" s="2">
        <v>5</v>
      </c>
      <c r="KV1590" s="2" t="s">
        <v>646</v>
      </c>
      <c r="KW1590" s="2">
        <v>12745</v>
      </c>
      <c r="KX1590" s="2">
        <v>5098000</v>
      </c>
      <c r="KY1590" s="2" t="s">
        <v>639</v>
      </c>
      <c r="KZ1590" s="2">
        <v>5261631</v>
      </c>
      <c r="LA1590" s="2">
        <v>378</v>
      </c>
      <c r="LB1590" s="2">
        <v>378</v>
      </c>
      <c r="LC1590" s="2">
        <v>357</v>
      </c>
      <c r="LD1590" s="2">
        <v>641</v>
      </c>
      <c r="LE1590" s="2">
        <v>641</v>
      </c>
      <c r="LF1590" s="2">
        <v>546</v>
      </c>
      <c r="LG1590" s="2">
        <v>893</v>
      </c>
      <c r="LH1590" s="2">
        <v>893</v>
      </c>
      <c r="LI1590" s="2">
        <v>777</v>
      </c>
      <c r="LJ1590" s="2">
        <v>114</v>
      </c>
      <c r="LK1590" s="2">
        <v>1000</v>
      </c>
      <c r="LL1590" s="2">
        <v>5</v>
      </c>
      <c r="LM1590" s="2" t="s">
        <v>646</v>
      </c>
      <c r="LN1590" s="2">
        <v>12645</v>
      </c>
      <c r="LO1590" s="2">
        <v>5058000</v>
      </c>
      <c r="LP1590" s="2" t="s">
        <v>639</v>
      </c>
      <c r="LQ1590" s="2">
        <v>5221631</v>
      </c>
      <c r="LR1590" s="2">
        <v>380</v>
      </c>
      <c r="LS1590" s="2">
        <v>380</v>
      </c>
      <c r="LT1590" s="2">
        <v>350</v>
      </c>
      <c r="LU1590" s="2">
        <v>650</v>
      </c>
      <c r="LV1590" s="2">
        <v>650</v>
      </c>
      <c r="LW1590" s="2">
        <v>650</v>
      </c>
      <c r="LX1590" s="2">
        <v>970</v>
      </c>
      <c r="LY1590" s="2">
        <v>970</v>
      </c>
      <c r="LZ1590" s="2">
        <v>970</v>
      </c>
      <c r="MA1590" s="2">
        <v>114</v>
      </c>
      <c r="MB1590" s="2">
        <v>1000</v>
      </c>
      <c r="MC1590" s="2">
        <v>5</v>
      </c>
      <c r="MD1590" s="2" t="s">
        <v>646</v>
      </c>
      <c r="ME1590" s="2">
        <v>14287</v>
      </c>
      <c r="MF1590" s="2">
        <v>5714800</v>
      </c>
      <c r="MG1590" s="2">
        <v>1</v>
      </c>
      <c r="MH1590" s="2">
        <v>5918581</v>
      </c>
      <c r="MI1590" s="2">
        <v>360</v>
      </c>
      <c r="MJ1590" s="2">
        <v>365</v>
      </c>
      <c r="MK1590" s="2">
        <v>345</v>
      </c>
      <c r="ML1590" s="2">
        <v>610</v>
      </c>
      <c r="MM1590" s="2">
        <v>615</v>
      </c>
      <c r="MN1590" s="2">
        <v>539</v>
      </c>
      <c r="MO1590" s="2">
        <v>859</v>
      </c>
      <c r="MP1590" s="2">
        <v>879</v>
      </c>
      <c r="MQ1590" s="2">
        <v>779</v>
      </c>
      <c r="MR1590" s="2">
        <v>114</v>
      </c>
      <c r="MS1590" s="2">
        <v>1010</v>
      </c>
      <c r="MT1590" s="2">
        <v>5</v>
      </c>
      <c r="MU1590" s="2" t="s">
        <v>646</v>
      </c>
      <c r="MV1590" s="2">
        <v>13250</v>
      </c>
      <c r="MW1590" s="2">
        <v>5300000</v>
      </c>
      <c r="MX1590" s="2" t="s">
        <v>639</v>
      </c>
      <c r="MY1590" s="2">
        <v>5463631</v>
      </c>
      <c r="MZ1590" s="2">
        <v>365</v>
      </c>
      <c r="NA1590" s="2">
        <v>365</v>
      </c>
      <c r="NB1590" s="2">
        <v>345</v>
      </c>
      <c r="NC1590" s="2">
        <v>620</v>
      </c>
      <c r="ND1590" s="2">
        <v>620</v>
      </c>
      <c r="NE1590" s="2">
        <v>530</v>
      </c>
      <c r="NF1590" s="2">
        <v>855</v>
      </c>
      <c r="NG1590" s="2">
        <v>855</v>
      </c>
      <c r="NH1590" s="2">
        <v>745</v>
      </c>
      <c r="NI1590" s="2">
        <v>114</v>
      </c>
      <c r="NJ1590" s="2">
        <v>1000</v>
      </c>
      <c r="NK1590" s="2">
        <v>5</v>
      </c>
      <c r="NL1590" s="2" t="s">
        <v>646</v>
      </c>
      <c r="NM1590" s="2">
        <v>13002</v>
      </c>
      <c r="NN1590" s="2">
        <v>5200800</v>
      </c>
      <c r="NO1590" s="2" t="s">
        <v>639</v>
      </c>
      <c r="NP1590" s="2">
        <v>5364431</v>
      </c>
      <c r="NQ1590" s="2">
        <v>360</v>
      </c>
      <c r="NR1590" s="2">
        <v>360</v>
      </c>
      <c r="NS1590" s="2">
        <v>340</v>
      </c>
      <c r="NT1590" s="2">
        <v>610</v>
      </c>
      <c r="NU1590" s="2">
        <v>610</v>
      </c>
      <c r="NV1590" s="2">
        <v>520</v>
      </c>
      <c r="NW1590" s="2">
        <v>850</v>
      </c>
      <c r="NX1590" s="2">
        <v>850</v>
      </c>
      <c r="NY1590" s="2">
        <v>740</v>
      </c>
      <c r="NZ1590" s="2">
        <v>114</v>
      </c>
      <c r="OA1590" s="2">
        <v>1000</v>
      </c>
      <c r="OB1590" s="2">
        <v>5</v>
      </c>
      <c r="OC1590" s="2" t="s">
        <v>646</v>
      </c>
      <c r="OD1590" s="2">
        <v>12526</v>
      </c>
      <c r="OE1590" s="2">
        <v>5010400</v>
      </c>
      <c r="OF1590" s="2" t="s">
        <v>639</v>
      </c>
      <c r="OG1590" s="2">
        <v>5174031</v>
      </c>
      <c r="OH1590" s="2">
        <v>360</v>
      </c>
      <c r="OI1590" s="2">
        <v>360</v>
      </c>
      <c r="OJ1590" s="2">
        <v>340</v>
      </c>
      <c r="OK1590" s="2">
        <v>610</v>
      </c>
      <c r="OL1590" s="2">
        <v>610</v>
      </c>
      <c r="OM1590" s="2">
        <v>520</v>
      </c>
      <c r="ON1590" s="2">
        <v>850</v>
      </c>
      <c r="OO1590" s="2">
        <v>850</v>
      </c>
      <c r="OP1590" s="2">
        <v>740</v>
      </c>
      <c r="OQ1590" s="2">
        <v>114</v>
      </c>
      <c r="OR1590" s="2">
        <v>1000</v>
      </c>
      <c r="OS1590" s="2">
        <v>5</v>
      </c>
      <c r="OT1590" s="2" t="s">
        <v>646</v>
      </c>
      <c r="OU1590" s="2" t="s">
        <v>639</v>
      </c>
      <c r="OV1590" s="2" t="s">
        <v>639</v>
      </c>
      <c r="OW1590" s="2" t="s">
        <v>639</v>
      </c>
      <c r="OX1590" s="2" t="s">
        <v>639</v>
      </c>
      <c r="OY1590" s="2" t="s">
        <v>639</v>
      </c>
      <c r="OZ1590" s="2" t="s">
        <v>639</v>
      </c>
      <c r="PA1590" s="2" t="s">
        <v>639</v>
      </c>
      <c r="PB1590" s="2" t="s">
        <v>639</v>
      </c>
      <c r="PC1590" s="2" t="s">
        <v>639</v>
      </c>
      <c r="PD1590" s="2" t="s">
        <v>639</v>
      </c>
      <c r="PE1590" s="2" t="s">
        <v>639</v>
      </c>
      <c r="PF1590" s="2" t="s">
        <v>639</v>
      </c>
      <c r="PG1590" s="2" t="s">
        <v>639</v>
      </c>
      <c r="PH1590" s="2" t="s">
        <v>639</v>
      </c>
      <c r="PI1590" s="2" t="s">
        <v>639</v>
      </c>
      <c r="PJ1590" s="2" t="s">
        <v>639</v>
      </c>
      <c r="PK1590" s="2">
        <v>3193879</v>
      </c>
      <c r="PL1590" s="2">
        <v>622081</v>
      </c>
      <c r="PM1590" s="2">
        <v>1116523</v>
      </c>
      <c r="PN1590" s="2">
        <v>508193</v>
      </c>
      <c r="PO1590" s="2">
        <v>62544</v>
      </c>
      <c r="PP1590" s="2">
        <v>813431</v>
      </c>
      <c r="PQ1590" s="2" t="s">
        <v>639</v>
      </c>
      <c r="PR1590" s="2" t="s">
        <v>639</v>
      </c>
      <c r="PS1590" s="2">
        <v>4000000</v>
      </c>
      <c r="PT1590" s="2" t="s">
        <v>639</v>
      </c>
      <c r="PU1590" s="2">
        <v>564701</v>
      </c>
      <c r="PV1590" s="2">
        <v>3193879</v>
      </c>
      <c r="PW1590" s="2">
        <v>424930</v>
      </c>
      <c r="PX1590" s="2">
        <v>1400250</v>
      </c>
      <c r="PY1590" s="2">
        <v>761497</v>
      </c>
      <c r="PZ1590" s="2">
        <v>214688</v>
      </c>
      <c r="QA1590" s="2">
        <v>646164</v>
      </c>
      <c r="QB1590" s="2" t="s">
        <v>639</v>
      </c>
      <c r="QC1590" s="2" t="s">
        <v>639</v>
      </c>
      <c r="QD1590" s="2">
        <v>4000000</v>
      </c>
      <c r="QE1590" s="2" t="s">
        <v>639</v>
      </c>
      <c r="QF1590" s="2">
        <v>919704</v>
      </c>
      <c r="QG1590" s="2">
        <v>3193879</v>
      </c>
      <c r="QH1590" s="2">
        <v>483517</v>
      </c>
      <c r="QI1590" s="2">
        <v>1350843</v>
      </c>
      <c r="QJ1590" s="2">
        <v>630500</v>
      </c>
      <c r="QK1590" s="2">
        <v>160226</v>
      </c>
      <c r="QL1590" s="2">
        <v>705888</v>
      </c>
      <c r="QM1590" s="2" t="s">
        <v>639</v>
      </c>
      <c r="QN1590" s="2" t="s">
        <v>639</v>
      </c>
      <c r="QO1590" s="2">
        <v>4000000</v>
      </c>
      <c r="QP1590" s="2" t="s">
        <v>639</v>
      </c>
      <c r="QQ1590" s="2">
        <v>792625</v>
      </c>
      <c r="QR1590" s="2">
        <v>3203879</v>
      </c>
      <c r="QS1590" s="2">
        <v>699502</v>
      </c>
      <c r="QT1590" s="2">
        <v>1596929</v>
      </c>
      <c r="QU1590" s="2">
        <v>584039</v>
      </c>
      <c r="QV1590" s="2">
        <v>232858</v>
      </c>
      <c r="QW1590" s="2">
        <v>929389</v>
      </c>
      <c r="QX1590" s="2" t="s">
        <v>639</v>
      </c>
      <c r="QY1590" s="2" t="s">
        <v>639</v>
      </c>
      <c r="QZ1590" s="2">
        <v>4000000</v>
      </c>
      <c r="RA1590" s="2" t="s">
        <v>639</v>
      </c>
      <c r="RB1590" s="2">
        <v>922102</v>
      </c>
      <c r="RC1590" s="2">
        <v>3193879</v>
      </c>
      <c r="RD1590" s="2">
        <v>563404</v>
      </c>
      <c r="RE1590" s="2">
        <v>1551608</v>
      </c>
      <c r="RF1590" s="2">
        <v>607175</v>
      </c>
      <c r="RG1590" s="2">
        <v>199401</v>
      </c>
      <c r="RH1590" s="2">
        <v>832632</v>
      </c>
      <c r="RI1590" s="2" t="s">
        <v>639</v>
      </c>
      <c r="RJ1590" s="2" t="s">
        <v>639</v>
      </c>
      <c r="RK1590" s="2">
        <v>4000000</v>
      </c>
      <c r="RL1590" s="2" t="s">
        <v>639</v>
      </c>
      <c r="RM1590" s="2">
        <v>884033</v>
      </c>
      <c r="RN1590" s="2">
        <v>3193879</v>
      </c>
      <c r="RO1590" s="2">
        <v>99633</v>
      </c>
      <c r="RP1590" s="2">
        <v>1451208</v>
      </c>
      <c r="RQ1590" s="2">
        <v>862988</v>
      </c>
      <c r="RR1590" s="2">
        <v>201121</v>
      </c>
      <c r="RS1590" s="2">
        <v>518539</v>
      </c>
      <c r="RT1590" s="2" t="s">
        <v>639</v>
      </c>
      <c r="RU1590" s="2" t="s">
        <v>639</v>
      </c>
      <c r="RV1590" s="2">
        <v>4000000</v>
      </c>
      <c r="RW1590" s="2" t="s">
        <v>639</v>
      </c>
      <c r="RX1590" s="2">
        <v>888048</v>
      </c>
      <c r="RY1590" s="2">
        <v>3928879</v>
      </c>
      <c r="RZ1590" s="2">
        <v>620265</v>
      </c>
      <c r="SA1590" s="2">
        <v>1554972</v>
      </c>
      <c r="SB1590" s="2">
        <v>566313</v>
      </c>
      <c r="SC1590" s="2">
        <v>110236</v>
      </c>
      <c r="SD1590" s="2">
        <v>954210</v>
      </c>
      <c r="SE1590" s="2" t="s">
        <v>639</v>
      </c>
      <c r="SF1590" s="2">
        <v>930000</v>
      </c>
      <c r="SG1590" s="2">
        <v>4000000</v>
      </c>
      <c r="SH1590" s="2" t="s">
        <v>639</v>
      </c>
      <c r="SI1590" s="2">
        <v>675983</v>
      </c>
      <c r="SJ1590" s="2" t="s">
        <v>646</v>
      </c>
      <c r="SK1590" s="2" t="s">
        <v>646</v>
      </c>
      <c r="SL1590" s="2" t="s">
        <v>646</v>
      </c>
      <c r="SM1590" s="2" t="s">
        <v>646</v>
      </c>
      <c r="SN1590" s="2" t="s">
        <v>646</v>
      </c>
      <c r="SO1590" s="2" t="s">
        <v>646</v>
      </c>
      <c r="SP1590" s="2" t="s">
        <v>646</v>
      </c>
      <c r="SQ1590" s="2" t="s">
        <v>646</v>
      </c>
      <c r="SR1590" s="2" t="s">
        <v>646</v>
      </c>
      <c r="SS1590" s="2" t="s">
        <v>646</v>
      </c>
      <c r="ST1590" s="2" t="s">
        <v>646</v>
      </c>
      <c r="SU1590" s="2">
        <v>362000</v>
      </c>
      <c r="SV1590" s="2">
        <v>90000</v>
      </c>
      <c r="SW1590" s="2" t="s">
        <v>648</v>
      </c>
      <c r="SX1590" s="2" t="s">
        <v>648</v>
      </c>
      <c r="SY1590" s="2" t="s">
        <v>648</v>
      </c>
      <c r="SZ1590" s="2" t="s">
        <v>647</v>
      </c>
      <c r="TA1590" s="2">
        <v>315000</v>
      </c>
      <c r="TB1590" s="2">
        <v>90000</v>
      </c>
      <c r="TC1590" s="2" t="s">
        <v>648</v>
      </c>
      <c r="TD1590" s="2" t="s">
        <v>648</v>
      </c>
      <c r="TE1590" s="2" t="s">
        <v>648</v>
      </c>
      <c r="TF1590" s="2" t="s">
        <v>647</v>
      </c>
      <c r="TG1590" s="2">
        <v>335000</v>
      </c>
      <c r="TH1590" s="2">
        <v>90000</v>
      </c>
      <c r="TI1590" s="2" t="s">
        <v>648</v>
      </c>
      <c r="TJ1590" s="2" t="s">
        <v>648</v>
      </c>
      <c r="TK1590" s="2" t="s">
        <v>648</v>
      </c>
      <c r="TL1590" s="2" t="s">
        <v>647</v>
      </c>
      <c r="TM1590" s="2">
        <v>390000</v>
      </c>
      <c r="TN1590" s="2">
        <v>90000</v>
      </c>
      <c r="TO1590" s="2" t="s">
        <v>648</v>
      </c>
      <c r="TP1590" s="2" t="s">
        <v>648</v>
      </c>
      <c r="TQ1590" s="2" t="s">
        <v>648</v>
      </c>
      <c r="TR1590" s="2" t="s">
        <v>647</v>
      </c>
      <c r="TS1590" s="2">
        <v>375000</v>
      </c>
      <c r="TT1590" s="2">
        <v>95000</v>
      </c>
      <c r="TU1590" s="2" t="s">
        <v>647</v>
      </c>
      <c r="TV1590" s="2" t="s">
        <v>648</v>
      </c>
      <c r="TW1590" s="2" t="s">
        <v>648</v>
      </c>
      <c r="TX1590" s="2" t="s">
        <v>647</v>
      </c>
      <c r="TY1590" s="2">
        <v>360000</v>
      </c>
      <c r="TZ1590" s="2">
        <v>90000</v>
      </c>
      <c r="UA1590" s="2" t="s">
        <v>647</v>
      </c>
      <c r="UB1590" s="2" t="s">
        <v>648</v>
      </c>
      <c r="UC1590" s="2" t="s">
        <v>647</v>
      </c>
      <c r="UD1590" s="2" t="s">
        <v>647</v>
      </c>
      <c r="UE1590" s="2">
        <v>360000</v>
      </c>
      <c r="UF1590" s="2">
        <v>180000</v>
      </c>
      <c r="UG1590" s="2" t="s">
        <v>647</v>
      </c>
      <c r="UH1590" s="2" t="s">
        <v>648</v>
      </c>
      <c r="UI1590" s="2" t="s">
        <v>647</v>
      </c>
      <c r="UJ1590" s="2" t="s">
        <v>648</v>
      </c>
      <c r="UK1590" s="2" t="s">
        <v>639</v>
      </c>
      <c r="UL1590" s="2" t="s">
        <v>639</v>
      </c>
      <c r="UM1590" s="2" t="s">
        <v>639</v>
      </c>
      <c r="UN1590" s="2" t="s">
        <v>639</v>
      </c>
      <c r="UO1590" s="2" t="s">
        <v>639</v>
      </c>
      <c r="UP1590" s="2" t="s">
        <v>639</v>
      </c>
      <c r="UQ1590" s="2" t="s">
        <v>646</v>
      </c>
      <c r="UR1590" s="2" t="s">
        <v>646</v>
      </c>
      <c r="US1590" s="2" t="s">
        <v>646</v>
      </c>
      <c r="UT1590" s="2" t="s">
        <v>646</v>
      </c>
      <c r="UU1590" s="2" t="s">
        <v>646</v>
      </c>
      <c r="UV1590" s="2" t="s">
        <v>646</v>
      </c>
      <c r="UW1590" s="2" t="s">
        <v>646</v>
      </c>
      <c r="UX1590" s="2" t="s">
        <v>646</v>
      </c>
      <c r="UY1590" s="2" t="s">
        <v>646</v>
      </c>
      <c r="UZ1590" s="2" t="s">
        <v>646</v>
      </c>
      <c r="VA1590" s="2" t="s">
        <v>646</v>
      </c>
      <c r="VB1590" s="2" t="s">
        <v>646</v>
      </c>
      <c r="VC1590" s="2" t="s">
        <v>646</v>
      </c>
      <c r="VD1590" s="2" t="s">
        <v>646</v>
      </c>
      <c r="VE1590" s="2" t="s">
        <v>646</v>
      </c>
      <c r="VF1590" s="2" t="s">
        <v>646</v>
      </c>
      <c r="VG1590" s="2" t="s">
        <v>646</v>
      </c>
      <c r="VH1590" s="2" t="s">
        <v>646</v>
      </c>
      <c r="VI1590" s="2" t="s">
        <v>646</v>
      </c>
      <c r="VJ1590" s="2" t="s">
        <v>646</v>
      </c>
      <c r="VK1590" s="2" t="s">
        <v>646</v>
      </c>
      <c r="VL1590" s="2" t="s">
        <v>646</v>
      </c>
      <c r="VM1590" s="2" t="s">
        <v>646</v>
      </c>
      <c r="VN1590" s="2" t="s">
        <v>646</v>
      </c>
      <c r="VO1590" s="2" t="s">
        <v>646</v>
      </c>
      <c r="VP1590" s="2" t="s">
        <v>646</v>
      </c>
      <c r="VQ1590" s="2" t="s">
        <v>646</v>
      </c>
      <c r="VR1590" s="2" t="s">
        <v>646</v>
      </c>
      <c r="VS1590" s="2" t="s">
        <v>646</v>
      </c>
      <c r="VT1590" s="2" t="s">
        <v>646</v>
      </c>
      <c r="VU1590" s="2" t="s">
        <v>646</v>
      </c>
      <c r="VV1590" s="2" t="s">
        <v>646</v>
      </c>
      <c r="VW1590" s="2" t="s">
        <v>646</v>
      </c>
      <c r="VX1590" s="2" t="s">
        <v>646</v>
      </c>
      <c r="VY1590" s="2" t="s">
        <v>646</v>
      </c>
      <c r="VZ1590" s="2" t="s">
        <v>646</v>
      </c>
      <c r="WA1590" s="2" t="s">
        <v>646</v>
      </c>
      <c r="WB1590" s="2" t="s">
        <v>646</v>
      </c>
      <c r="WC1590" s="2" t="s">
        <v>646</v>
      </c>
      <c r="WD1590" s="2" t="s">
        <v>646</v>
      </c>
      <c r="WE1590" s="2" t="s">
        <v>646</v>
      </c>
      <c r="WF1590" s="2" t="s">
        <v>646</v>
      </c>
      <c r="WG1590" s="2" t="s">
        <v>646</v>
      </c>
      <c r="WH1590" s="2" t="s">
        <v>646</v>
      </c>
      <c r="WI1590" s="2" t="s">
        <v>646</v>
      </c>
      <c r="WJ1590" s="2" t="s">
        <v>646</v>
      </c>
      <c r="WK1590" s="2" t="s">
        <v>646</v>
      </c>
      <c r="WL1590" s="2" t="s">
        <v>646</v>
      </c>
      <c r="WM1590" s="2" t="s">
        <v>646</v>
      </c>
      <c r="WN1590" s="2" t="s">
        <v>646</v>
      </c>
      <c r="WO1590" s="2" t="s">
        <v>646</v>
      </c>
      <c r="WP1590" s="2" t="s">
        <v>646</v>
      </c>
      <c r="WQ1590" s="2" t="s">
        <v>646</v>
      </c>
      <c r="WR1590" s="2" t="s">
        <v>646</v>
      </c>
      <c r="WS1590" s="2" t="s">
        <v>646</v>
      </c>
      <c r="WT1590" s="2" t="s">
        <v>646</v>
      </c>
      <c r="WU1590" s="2" t="s">
        <v>646</v>
      </c>
      <c r="WV1590" s="2" t="s">
        <v>646</v>
      </c>
      <c r="WW1590" s="2" t="s">
        <v>646</v>
      </c>
      <c r="WX1590" s="2" t="s">
        <v>646</v>
      </c>
      <c r="WY1590" s="2" t="s">
        <v>646</v>
      </c>
      <c r="WZ1590" s="2" t="s">
        <v>646</v>
      </c>
      <c r="XA1590" s="2" t="s">
        <v>646</v>
      </c>
      <c r="XB1590" s="2" t="s">
        <v>646</v>
      </c>
      <c r="XC1590" s="2" t="s">
        <v>646</v>
      </c>
      <c r="XD1590" s="2" t="s">
        <v>646</v>
      </c>
      <c r="XE1590" s="2" t="s">
        <v>646</v>
      </c>
      <c r="XF1590" s="2" t="s">
        <v>646</v>
      </c>
      <c r="XG1590" s="2" t="s">
        <v>646</v>
      </c>
      <c r="XH1590" s="2" t="s">
        <v>646</v>
      </c>
      <c r="XI1590" s="2" t="s">
        <v>646</v>
      </c>
      <c r="XJ1590" s="2" t="s">
        <v>646</v>
      </c>
      <c r="XK1590" s="2">
        <v>1</v>
      </c>
      <c r="XL1590" s="2">
        <v>1</v>
      </c>
      <c r="XM1590" s="2" t="s">
        <v>3038</v>
      </c>
    </row>
    <row r="1591" spans="1:637" ht="15.75" x14ac:dyDescent="0.25">
      <c r="A1591" s="2" t="s">
        <v>636</v>
      </c>
      <c r="B1591" s="2" t="s">
        <v>3037</v>
      </c>
      <c r="C1591" s="2">
        <v>7</v>
      </c>
      <c r="D1591" s="2">
        <v>3</v>
      </c>
      <c r="E1591" s="2" t="s">
        <v>638</v>
      </c>
      <c r="F1591" s="2">
        <v>2014</v>
      </c>
      <c r="G1591" s="2">
        <v>1</v>
      </c>
      <c r="H1591" s="2">
        <v>10</v>
      </c>
      <c r="I1591" s="2">
        <v>20</v>
      </c>
      <c r="J1591" s="2">
        <v>35</v>
      </c>
      <c r="K1591" s="2">
        <v>40</v>
      </c>
      <c r="L1591" s="2">
        <v>40</v>
      </c>
      <c r="M1591" s="2">
        <v>40</v>
      </c>
      <c r="N1591" s="2">
        <v>30</v>
      </c>
      <c r="O1591" s="2">
        <v>30</v>
      </c>
      <c r="P1591" s="2">
        <v>20</v>
      </c>
      <c r="Q1591" s="2">
        <v>30</v>
      </c>
      <c r="R1591" s="2">
        <v>30</v>
      </c>
      <c r="S1591" s="2">
        <v>20</v>
      </c>
      <c r="T1591" s="2">
        <v>380</v>
      </c>
      <c r="U1591" s="2">
        <v>380</v>
      </c>
      <c r="V1591" s="2">
        <v>350</v>
      </c>
      <c r="W1591" s="2">
        <v>650</v>
      </c>
      <c r="X1591" s="2">
        <v>650</v>
      </c>
      <c r="Y1591" s="2">
        <v>620</v>
      </c>
      <c r="Z1591" s="2">
        <v>970</v>
      </c>
      <c r="AA1591" s="2">
        <v>970</v>
      </c>
      <c r="AB1591" s="2">
        <v>950</v>
      </c>
      <c r="AC1591" s="2">
        <v>9000</v>
      </c>
      <c r="AD1591" s="2">
        <v>900</v>
      </c>
      <c r="AE1591" s="2">
        <v>1600</v>
      </c>
      <c r="AF1591" s="2">
        <v>300</v>
      </c>
      <c r="AG1591" s="2">
        <v>350</v>
      </c>
      <c r="AH1591" s="2">
        <v>780</v>
      </c>
      <c r="AI1591" s="2">
        <v>280</v>
      </c>
      <c r="AJ1591" s="2">
        <v>250</v>
      </c>
      <c r="AK1591" s="2">
        <v>480</v>
      </c>
      <c r="AL1591" s="2" t="s">
        <v>639</v>
      </c>
      <c r="AM1591" s="2" t="s">
        <v>639</v>
      </c>
      <c r="AN1591" s="2" t="s">
        <v>639</v>
      </c>
      <c r="AO1591" s="2">
        <v>35</v>
      </c>
      <c r="AP1591" s="2">
        <v>20</v>
      </c>
      <c r="AQ1591" s="2">
        <v>30</v>
      </c>
      <c r="AR1591" s="2">
        <v>115</v>
      </c>
      <c r="AS1591" s="2">
        <v>165</v>
      </c>
      <c r="AT1591" s="2">
        <v>325</v>
      </c>
      <c r="AU1591" s="2" t="s">
        <v>639</v>
      </c>
      <c r="AV1591" s="2" t="s">
        <v>639</v>
      </c>
      <c r="AW1591" s="2">
        <v>20</v>
      </c>
      <c r="AX1591" s="2" t="s">
        <v>639</v>
      </c>
      <c r="AY1591" s="2" t="s">
        <v>639</v>
      </c>
      <c r="AZ1591" s="2" t="s">
        <v>639</v>
      </c>
      <c r="BA1591" s="2">
        <v>4</v>
      </c>
      <c r="BB1591" s="2">
        <v>20</v>
      </c>
      <c r="BC1591" s="2">
        <v>13</v>
      </c>
      <c r="BD1591" s="2">
        <v>2</v>
      </c>
      <c r="BE1591" s="2">
        <v>10</v>
      </c>
      <c r="BF1591" s="2">
        <v>13</v>
      </c>
      <c r="BG1591" s="2">
        <v>25</v>
      </c>
      <c r="BH1591" s="2">
        <v>10</v>
      </c>
      <c r="BI1591" s="2">
        <v>12</v>
      </c>
      <c r="BJ1591" s="2">
        <v>3</v>
      </c>
      <c r="BK1591" s="2" t="s">
        <v>639</v>
      </c>
      <c r="BL1591" s="2">
        <v>30</v>
      </c>
      <c r="BM1591" s="2">
        <v>2</v>
      </c>
      <c r="BN1591" s="2">
        <v>18</v>
      </c>
      <c r="BO1591" s="2">
        <v>10</v>
      </c>
      <c r="BP1591" s="2">
        <v>2</v>
      </c>
      <c r="BQ1591" s="2">
        <v>3</v>
      </c>
      <c r="BR1591" s="2">
        <v>1161</v>
      </c>
      <c r="BS1591" s="2">
        <v>115</v>
      </c>
      <c r="BT1591" s="2">
        <v>4</v>
      </c>
      <c r="BU1591" s="2" t="s">
        <v>639</v>
      </c>
      <c r="BV1591" s="2" t="s">
        <v>639</v>
      </c>
      <c r="BW1591" s="2" t="s">
        <v>639</v>
      </c>
      <c r="BX1591" s="2" t="s">
        <v>639</v>
      </c>
      <c r="BY1591" s="2" t="s">
        <v>639</v>
      </c>
      <c r="BZ1591" s="2" t="s">
        <v>639</v>
      </c>
      <c r="CA1591" s="2" t="s">
        <v>639</v>
      </c>
      <c r="CB1591" s="2">
        <v>2</v>
      </c>
      <c r="CC1591" s="2" t="s">
        <v>639</v>
      </c>
      <c r="CD1591" s="2" t="s">
        <v>639</v>
      </c>
      <c r="CE1591" s="2">
        <v>9000</v>
      </c>
      <c r="CF1591" s="2">
        <v>900</v>
      </c>
      <c r="CG1591" s="2">
        <v>275</v>
      </c>
      <c r="CH1591" s="2">
        <v>360</v>
      </c>
      <c r="CI1591" s="2">
        <v>79</v>
      </c>
      <c r="CJ1591" s="2" t="s">
        <v>639</v>
      </c>
      <c r="CK1591" s="2">
        <v>11</v>
      </c>
      <c r="CL1591" s="2" t="s">
        <v>639</v>
      </c>
      <c r="CM1591" s="2">
        <v>11</v>
      </c>
      <c r="CN1591" s="2">
        <v>11748</v>
      </c>
      <c r="CO1591" s="2">
        <v>52</v>
      </c>
      <c r="CP1591" s="2">
        <v>9403</v>
      </c>
      <c r="CQ1591" s="2" t="s">
        <v>918</v>
      </c>
      <c r="CR1591" s="2">
        <v>13427</v>
      </c>
      <c r="CS1591" s="2">
        <v>344</v>
      </c>
      <c r="CT1591" s="2" t="s">
        <v>639</v>
      </c>
      <c r="CU1591" s="2" t="s">
        <v>639</v>
      </c>
      <c r="CV1591" s="2">
        <v>9859</v>
      </c>
      <c r="CW1591" s="2">
        <v>15912</v>
      </c>
      <c r="CX1591" s="2" t="s">
        <v>639</v>
      </c>
      <c r="CY1591" s="2">
        <v>18</v>
      </c>
      <c r="CZ1591" s="2">
        <v>94712</v>
      </c>
      <c r="DA1591" s="2">
        <v>999</v>
      </c>
      <c r="DB1591" s="2">
        <v>58</v>
      </c>
      <c r="DC1591" s="2">
        <v>31</v>
      </c>
      <c r="DD1591" s="2">
        <v>76</v>
      </c>
      <c r="DE1591" s="2">
        <v>2</v>
      </c>
      <c r="DF1591" s="2">
        <v>12</v>
      </c>
      <c r="DG1591" s="2" t="s">
        <v>639</v>
      </c>
      <c r="DH1591" s="2" t="s">
        <v>639</v>
      </c>
      <c r="DI1591" s="2">
        <v>36</v>
      </c>
      <c r="DJ1591" s="2">
        <v>87</v>
      </c>
      <c r="DK1591" s="2">
        <v>17856</v>
      </c>
      <c r="DL1591" s="2">
        <v>31</v>
      </c>
      <c r="DM1591" s="2">
        <v>17826</v>
      </c>
      <c r="DN1591" s="2" t="s">
        <v>639</v>
      </c>
      <c r="DO1591" s="2">
        <v>3</v>
      </c>
      <c r="DP1591" s="2">
        <v>2</v>
      </c>
      <c r="DQ1591" s="2">
        <v>15</v>
      </c>
      <c r="DR1591" s="2">
        <v>18</v>
      </c>
      <c r="DS1591" s="2" t="s">
        <v>639</v>
      </c>
      <c r="DT1591" s="2" t="s">
        <v>639</v>
      </c>
      <c r="DU1591" s="2">
        <v>4</v>
      </c>
      <c r="DV1591" s="2">
        <v>2</v>
      </c>
      <c r="DW1591" s="2">
        <v>1381</v>
      </c>
      <c r="DX1591" s="2">
        <v>12</v>
      </c>
      <c r="DY1591" s="2">
        <v>500</v>
      </c>
      <c r="DZ1591" s="2">
        <v>3</v>
      </c>
      <c r="EA1591" s="2">
        <v>300</v>
      </c>
      <c r="EB1591" s="2">
        <v>6</v>
      </c>
      <c r="EC1591" s="2">
        <v>6299</v>
      </c>
      <c r="ED1591" s="2">
        <v>783</v>
      </c>
      <c r="EE1591" s="2">
        <v>554</v>
      </c>
      <c r="EF1591" s="2">
        <v>6515</v>
      </c>
      <c r="EG1591" s="2">
        <v>811</v>
      </c>
      <c r="EH1591" s="2">
        <v>574</v>
      </c>
      <c r="EI1591" s="2">
        <v>216</v>
      </c>
      <c r="EJ1591" s="2">
        <v>28</v>
      </c>
      <c r="EK1591" s="2">
        <v>20</v>
      </c>
      <c r="EL1591" s="2" t="s">
        <v>639</v>
      </c>
      <c r="EM1591" s="2" t="s">
        <v>639</v>
      </c>
      <c r="EN1591" s="2" t="s">
        <v>639</v>
      </c>
      <c r="EO1591" s="2">
        <v>4929</v>
      </c>
      <c r="EP1591" s="2">
        <v>493</v>
      </c>
      <c r="EQ1591" s="2">
        <v>877</v>
      </c>
      <c r="ER1591" s="2">
        <v>164</v>
      </c>
      <c r="ES1591" s="2">
        <v>191</v>
      </c>
      <c r="ET1591" s="2">
        <v>428</v>
      </c>
      <c r="EU1591" s="2">
        <v>153</v>
      </c>
      <c r="EV1591" s="2">
        <v>137</v>
      </c>
      <c r="EW1591" s="2">
        <v>264</v>
      </c>
      <c r="EX1591" s="2">
        <v>794</v>
      </c>
      <c r="EY1591" s="2">
        <v>864</v>
      </c>
      <c r="EZ1591" s="2">
        <v>1166</v>
      </c>
      <c r="FA1591" s="2">
        <v>299</v>
      </c>
      <c r="FB1591" s="2">
        <v>333</v>
      </c>
      <c r="FC1591" s="2">
        <v>391</v>
      </c>
      <c r="FD1591" s="2">
        <v>180</v>
      </c>
      <c r="FE1591" s="2">
        <v>180</v>
      </c>
      <c r="FF1591" s="2">
        <v>200</v>
      </c>
      <c r="FG1591" s="2">
        <v>959</v>
      </c>
      <c r="FH1591" s="2">
        <v>493</v>
      </c>
      <c r="FI1591" s="2">
        <v>877</v>
      </c>
      <c r="FJ1591" s="2">
        <v>164</v>
      </c>
      <c r="FK1591" s="2">
        <v>191</v>
      </c>
      <c r="FL1591" s="2">
        <v>391</v>
      </c>
      <c r="FM1591" s="2">
        <v>169</v>
      </c>
      <c r="FN1591" s="2">
        <v>160</v>
      </c>
      <c r="FO1591" s="2">
        <v>200</v>
      </c>
      <c r="FP1591" s="2" t="s">
        <v>639</v>
      </c>
      <c r="FQ1591" s="2">
        <v>225</v>
      </c>
      <c r="FR1591" s="2">
        <v>87</v>
      </c>
      <c r="FS1591" s="2">
        <v>85</v>
      </c>
      <c r="FT1591" s="2">
        <v>5</v>
      </c>
      <c r="FU1591" s="2">
        <v>10</v>
      </c>
      <c r="FV1591" s="2">
        <v>3970</v>
      </c>
      <c r="FW1591" s="2" t="s">
        <v>639</v>
      </c>
      <c r="FX1591" s="2" t="s">
        <v>639</v>
      </c>
      <c r="FY1591" s="2" t="s">
        <v>639</v>
      </c>
      <c r="FZ1591" s="2" t="s">
        <v>639</v>
      </c>
      <c r="GA1591" s="2">
        <v>177</v>
      </c>
      <c r="GB1591" s="2" t="s">
        <v>639</v>
      </c>
      <c r="GC1591" s="2" t="s">
        <v>639</v>
      </c>
      <c r="GD1591" s="2">
        <v>142</v>
      </c>
      <c r="GE1591" s="2">
        <v>108</v>
      </c>
      <c r="GF1591" s="2">
        <v>56</v>
      </c>
      <c r="GG1591" s="2">
        <v>34</v>
      </c>
      <c r="GH1591" s="2" t="s">
        <v>641</v>
      </c>
      <c r="GI1591" s="2" t="s">
        <v>642</v>
      </c>
      <c r="GJ1591" s="2" t="s">
        <v>641</v>
      </c>
      <c r="GK1591" s="2" t="s">
        <v>639</v>
      </c>
      <c r="GL1591" s="2" t="s">
        <v>639</v>
      </c>
      <c r="GM1591" s="2" t="s">
        <v>639</v>
      </c>
      <c r="GN1591" s="2" t="s">
        <v>639</v>
      </c>
      <c r="GO1591" s="2" t="s">
        <v>639</v>
      </c>
      <c r="GP1591" s="2" t="s">
        <v>639</v>
      </c>
      <c r="GQ1591" s="2" t="s">
        <v>639</v>
      </c>
      <c r="GR1591" s="2" t="s">
        <v>639</v>
      </c>
      <c r="GS1591" s="2" t="s">
        <v>639</v>
      </c>
      <c r="GT1591" s="2">
        <v>345000</v>
      </c>
      <c r="GU1591" s="2">
        <v>98937</v>
      </c>
      <c r="GV1591" s="2">
        <v>37180</v>
      </c>
      <c r="GW1591" s="2">
        <v>241355</v>
      </c>
      <c r="GX1591" s="2">
        <v>22305</v>
      </c>
      <c r="GY1591" s="2">
        <v>23380</v>
      </c>
      <c r="GZ1591" s="2">
        <v>85000</v>
      </c>
      <c r="HA1591" s="2">
        <v>10000</v>
      </c>
      <c r="HB1591" s="2">
        <v>45500</v>
      </c>
      <c r="HC1591" s="2">
        <v>28050</v>
      </c>
      <c r="HD1591" s="2">
        <v>15463</v>
      </c>
      <c r="HE1591" s="2" t="s">
        <v>639</v>
      </c>
      <c r="HF1591" s="2">
        <v>3604</v>
      </c>
      <c r="HG1591" s="2">
        <v>12870</v>
      </c>
      <c r="HH1591" s="2">
        <v>115000</v>
      </c>
      <c r="HI1591" s="2">
        <v>19886</v>
      </c>
      <c r="HJ1591" s="2">
        <v>1103530</v>
      </c>
      <c r="HK1591" s="2" t="s">
        <v>639</v>
      </c>
      <c r="HL1591" s="2">
        <v>-198833</v>
      </c>
      <c r="HM1591" s="2">
        <v>696</v>
      </c>
      <c r="HN1591" s="2">
        <v>7354</v>
      </c>
      <c r="HO1591" s="2">
        <v>1854290</v>
      </c>
      <c r="HP1591" s="2">
        <v>483517</v>
      </c>
      <c r="HQ1591" s="2" t="s">
        <v>639</v>
      </c>
      <c r="HR1591" s="2">
        <v>656397</v>
      </c>
      <c r="HS1591" s="2">
        <v>152664</v>
      </c>
      <c r="HT1591" s="2">
        <v>384896</v>
      </c>
      <c r="HU1591" s="2">
        <v>247641</v>
      </c>
      <c r="HV1591" s="2">
        <v>7900</v>
      </c>
      <c r="HW1591" s="2">
        <v>63000</v>
      </c>
      <c r="HX1591" s="2">
        <v>1103771</v>
      </c>
      <c r="HY1591" s="2">
        <v>892244</v>
      </c>
      <c r="HZ1591" s="2">
        <v>962046</v>
      </c>
      <c r="IA1591" s="2">
        <v>57349</v>
      </c>
      <c r="IB1591" s="2" t="s">
        <v>639</v>
      </c>
      <c r="IC1591" s="2">
        <v>-198833</v>
      </c>
      <c r="ID1591" s="2" t="s">
        <v>639</v>
      </c>
      <c r="IE1591" s="2">
        <v>792625</v>
      </c>
      <c r="IF1591" s="2">
        <v>450000</v>
      </c>
      <c r="IG1591" s="2">
        <v>450000</v>
      </c>
      <c r="IH1591" s="2">
        <v>2236530</v>
      </c>
      <c r="II1591" s="2">
        <v>498221</v>
      </c>
      <c r="IJ1591" s="2" t="s">
        <v>639</v>
      </c>
      <c r="IK1591" s="2">
        <v>605550</v>
      </c>
      <c r="IL1591" s="2">
        <v>1005998</v>
      </c>
      <c r="IM1591" s="2">
        <v>313310</v>
      </c>
      <c r="IN1591" s="2">
        <v>160226</v>
      </c>
      <c r="IO1591" s="2">
        <v>805591</v>
      </c>
      <c r="IP1591" s="2" t="s">
        <v>639</v>
      </c>
      <c r="IQ1591" s="2" t="s">
        <v>639</v>
      </c>
      <c r="IR1591" s="2">
        <v>4000000</v>
      </c>
      <c r="IS1591" s="2" t="s">
        <v>639</v>
      </c>
      <c r="IT1591" s="2">
        <v>4593792</v>
      </c>
      <c r="IU1591" s="2">
        <v>2199135</v>
      </c>
      <c r="IV1591" s="2" t="s">
        <v>639</v>
      </c>
      <c r="IW1591" s="2">
        <v>2516325</v>
      </c>
      <c r="IX1591" s="2" t="s">
        <v>639</v>
      </c>
      <c r="IY1591" s="2" t="s">
        <v>639</v>
      </c>
      <c r="IZ1591" s="2" t="s">
        <v>639</v>
      </c>
      <c r="JA1591" s="2" t="s">
        <v>639</v>
      </c>
      <c r="JB1591" s="2" t="s">
        <v>639</v>
      </c>
      <c r="JC1591" s="2" t="s">
        <v>639</v>
      </c>
      <c r="JD1591" s="2" t="s">
        <v>639</v>
      </c>
      <c r="JE1591" s="2" t="s">
        <v>639</v>
      </c>
      <c r="JF1591" s="2">
        <v>-317190</v>
      </c>
      <c r="JG1591" s="2">
        <v>630500</v>
      </c>
      <c r="JH1591" s="2" t="s">
        <v>639</v>
      </c>
      <c r="JI1591" s="2">
        <v>941000</v>
      </c>
      <c r="JJ1591" s="2">
        <v>1429000</v>
      </c>
      <c r="JK1591" s="2">
        <v>3969</v>
      </c>
      <c r="JL1591" s="2">
        <v>5240</v>
      </c>
      <c r="JM1591" s="2">
        <v>5390</v>
      </c>
      <c r="JN1591" s="2">
        <v>61</v>
      </c>
      <c r="JO1591" s="2">
        <v>93</v>
      </c>
      <c r="JP1591" s="2">
        <v>1570</v>
      </c>
      <c r="JQ1591" s="2">
        <v>-933</v>
      </c>
      <c r="JR1591" s="2">
        <v>15</v>
      </c>
      <c r="JS1591" s="2">
        <v>10</v>
      </c>
      <c r="JT1591" s="2">
        <v>114</v>
      </c>
      <c r="JU1591" s="2">
        <v>500</v>
      </c>
      <c r="JV1591" s="2">
        <v>37705</v>
      </c>
      <c r="JW1591" s="2">
        <v>33777</v>
      </c>
      <c r="JX1591" s="2">
        <v>31208</v>
      </c>
      <c r="JY1591" s="2" t="s">
        <v>651</v>
      </c>
      <c r="JZ1591" s="2" t="s">
        <v>652</v>
      </c>
      <c r="KA1591" s="2" t="s">
        <v>653</v>
      </c>
      <c r="KB1591" s="2" t="s">
        <v>654</v>
      </c>
      <c r="KC1591" s="2" t="s">
        <v>655</v>
      </c>
      <c r="KD1591" s="2" t="s">
        <v>646</v>
      </c>
      <c r="KE1591" s="2" t="s">
        <v>646</v>
      </c>
      <c r="KF1591" s="2">
        <v>11785</v>
      </c>
      <c r="KG1591" s="2">
        <v>4714000</v>
      </c>
      <c r="KH1591" s="2" t="s">
        <v>639</v>
      </c>
      <c r="KI1591" s="2">
        <v>4878244</v>
      </c>
      <c r="KJ1591" s="2">
        <v>365</v>
      </c>
      <c r="KK1591" s="2">
        <v>365</v>
      </c>
      <c r="KL1591" s="2">
        <v>368</v>
      </c>
      <c r="KM1591" s="2">
        <v>620</v>
      </c>
      <c r="KN1591" s="2">
        <v>620</v>
      </c>
      <c r="KO1591" s="2">
        <v>623</v>
      </c>
      <c r="KP1591" s="2">
        <v>846</v>
      </c>
      <c r="KQ1591" s="2">
        <v>846</v>
      </c>
      <c r="KR1591" s="2">
        <v>850</v>
      </c>
      <c r="KS1591" s="2">
        <v>111</v>
      </c>
      <c r="KT1591" s="2">
        <v>1100</v>
      </c>
      <c r="KU1591" s="2">
        <v>5</v>
      </c>
      <c r="KV1591" s="2" t="s">
        <v>646</v>
      </c>
      <c r="KW1591" s="2">
        <v>13564</v>
      </c>
      <c r="KX1591" s="2">
        <v>5412036</v>
      </c>
      <c r="KY1591" s="2">
        <v>2</v>
      </c>
      <c r="KZ1591" s="2">
        <v>5669373</v>
      </c>
      <c r="LA1591" s="2">
        <v>378</v>
      </c>
      <c r="LB1591" s="2">
        <v>378</v>
      </c>
      <c r="LC1591" s="2">
        <v>357</v>
      </c>
      <c r="LD1591" s="2">
        <v>641</v>
      </c>
      <c r="LE1591" s="2">
        <v>641</v>
      </c>
      <c r="LF1591" s="2">
        <v>546</v>
      </c>
      <c r="LG1591" s="2">
        <v>893</v>
      </c>
      <c r="LH1591" s="2">
        <v>893</v>
      </c>
      <c r="LI1591" s="2">
        <v>777</v>
      </c>
      <c r="LJ1591" s="2">
        <v>117</v>
      </c>
      <c r="LK1591" s="2">
        <v>1010</v>
      </c>
      <c r="LL1591" s="2">
        <v>4</v>
      </c>
      <c r="LM1591" s="2" t="s">
        <v>646</v>
      </c>
      <c r="LN1591" s="2">
        <v>11850</v>
      </c>
      <c r="LO1591" s="2">
        <v>4740000</v>
      </c>
      <c r="LP1591" s="2" t="s">
        <v>639</v>
      </c>
      <c r="LQ1591" s="2">
        <v>4904244</v>
      </c>
      <c r="LR1591" s="2">
        <v>380</v>
      </c>
      <c r="LS1591" s="2">
        <v>380</v>
      </c>
      <c r="LT1591" s="2">
        <v>350</v>
      </c>
      <c r="LU1591" s="2">
        <v>650</v>
      </c>
      <c r="LV1591" s="2">
        <v>650</v>
      </c>
      <c r="LW1591" s="2">
        <v>620</v>
      </c>
      <c r="LX1591" s="2">
        <v>970</v>
      </c>
      <c r="LY1591" s="2">
        <v>970</v>
      </c>
      <c r="LZ1591" s="2">
        <v>950</v>
      </c>
      <c r="MA1591" s="2">
        <v>119</v>
      </c>
      <c r="MB1591" s="2">
        <v>1161</v>
      </c>
      <c r="MC1591" s="2">
        <v>5</v>
      </c>
      <c r="MD1591" s="2" t="s">
        <v>646</v>
      </c>
      <c r="ME1591" s="2">
        <v>14666</v>
      </c>
      <c r="MF1591" s="2">
        <v>5866400</v>
      </c>
      <c r="MG1591" s="2">
        <v>2</v>
      </c>
      <c r="MH1591" s="2">
        <v>6151245</v>
      </c>
      <c r="MI1591" s="2">
        <v>360</v>
      </c>
      <c r="MJ1591" s="2">
        <v>365</v>
      </c>
      <c r="MK1591" s="2">
        <v>339</v>
      </c>
      <c r="ML1591" s="2">
        <v>610</v>
      </c>
      <c r="MM1591" s="2">
        <v>615</v>
      </c>
      <c r="MN1591" s="2">
        <v>539</v>
      </c>
      <c r="MO1591" s="2">
        <v>859</v>
      </c>
      <c r="MP1591" s="2">
        <v>870</v>
      </c>
      <c r="MQ1591" s="2">
        <v>769</v>
      </c>
      <c r="MR1591" s="2">
        <v>124</v>
      </c>
      <c r="MS1591" s="2">
        <v>1010</v>
      </c>
      <c r="MT1591" s="2">
        <v>7</v>
      </c>
      <c r="MU1591" s="2" t="s">
        <v>646</v>
      </c>
      <c r="MV1591" s="2">
        <v>13483</v>
      </c>
      <c r="MW1591" s="2">
        <v>5393200</v>
      </c>
      <c r="MX1591" s="2" t="s">
        <v>639</v>
      </c>
      <c r="MY1591" s="2">
        <v>5557444</v>
      </c>
      <c r="MZ1591" s="2">
        <v>365</v>
      </c>
      <c r="NA1591" s="2">
        <v>365</v>
      </c>
      <c r="NB1591" s="2">
        <v>345</v>
      </c>
      <c r="NC1591" s="2">
        <v>620</v>
      </c>
      <c r="ND1591" s="2">
        <v>620</v>
      </c>
      <c r="NE1591" s="2">
        <v>530</v>
      </c>
      <c r="NF1591" s="2">
        <v>860</v>
      </c>
      <c r="NG1591" s="2">
        <v>860</v>
      </c>
      <c r="NH1591" s="2">
        <v>750</v>
      </c>
      <c r="NI1591" s="2">
        <v>113</v>
      </c>
      <c r="NJ1591" s="2">
        <v>1007</v>
      </c>
      <c r="NK1591" s="2">
        <v>5</v>
      </c>
      <c r="NL1591" s="2" t="s">
        <v>646</v>
      </c>
      <c r="NM1591" s="2">
        <v>12634</v>
      </c>
      <c r="NN1591" s="2">
        <v>5053600</v>
      </c>
      <c r="NO1591" s="2" t="s">
        <v>639</v>
      </c>
      <c r="NP1591" s="2">
        <v>5217844</v>
      </c>
      <c r="NQ1591" s="2">
        <v>360</v>
      </c>
      <c r="NR1591" s="2">
        <v>360</v>
      </c>
      <c r="NS1591" s="2">
        <v>340</v>
      </c>
      <c r="NT1591" s="2">
        <v>610</v>
      </c>
      <c r="NU1591" s="2">
        <v>610</v>
      </c>
      <c r="NV1591" s="2">
        <v>520</v>
      </c>
      <c r="NW1591" s="2">
        <v>850</v>
      </c>
      <c r="NX1591" s="2">
        <v>850</v>
      </c>
      <c r="NY1591" s="2">
        <v>740</v>
      </c>
      <c r="NZ1591" s="2">
        <v>111</v>
      </c>
      <c r="OA1591" s="2">
        <v>1000</v>
      </c>
      <c r="OB1591" s="2">
        <v>5</v>
      </c>
      <c r="OC1591" s="2" t="s">
        <v>646</v>
      </c>
      <c r="OD1591" s="2">
        <v>13875</v>
      </c>
      <c r="OE1591" s="2">
        <v>5550000</v>
      </c>
      <c r="OF1591" s="2" t="s">
        <v>639</v>
      </c>
      <c r="OG1591" s="2">
        <v>5714244</v>
      </c>
      <c r="OH1591" s="2">
        <v>360</v>
      </c>
      <c r="OI1591" s="2">
        <v>360</v>
      </c>
      <c r="OJ1591" s="2">
        <v>340</v>
      </c>
      <c r="OK1591" s="2">
        <v>610</v>
      </c>
      <c r="OL1591" s="2">
        <v>610</v>
      </c>
      <c r="OM1591" s="2">
        <v>520</v>
      </c>
      <c r="ON1591" s="2">
        <v>850</v>
      </c>
      <c r="OO1591" s="2">
        <v>850</v>
      </c>
      <c r="OP1591" s="2">
        <v>740</v>
      </c>
      <c r="OQ1591" s="2">
        <v>139</v>
      </c>
      <c r="OR1591" s="2">
        <v>1011</v>
      </c>
      <c r="OS1591" s="2">
        <v>5</v>
      </c>
      <c r="OT1591" s="2" t="s">
        <v>646</v>
      </c>
      <c r="OU1591" s="2" t="s">
        <v>639</v>
      </c>
      <c r="OV1591" s="2" t="s">
        <v>639</v>
      </c>
      <c r="OW1591" s="2" t="s">
        <v>639</v>
      </c>
      <c r="OX1591" s="2" t="s">
        <v>639</v>
      </c>
      <c r="OY1591" s="2" t="s">
        <v>639</v>
      </c>
      <c r="OZ1591" s="2" t="s">
        <v>639</v>
      </c>
      <c r="PA1591" s="2" t="s">
        <v>639</v>
      </c>
      <c r="PB1591" s="2" t="s">
        <v>639</v>
      </c>
      <c r="PC1591" s="2" t="s">
        <v>639</v>
      </c>
      <c r="PD1591" s="2" t="s">
        <v>639</v>
      </c>
      <c r="PE1591" s="2" t="s">
        <v>639</v>
      </c>
      <c r="PF1591" s="2" t="s">
        <v>639</v>
      </c>
      <c r="PG1591" s="2" t="s">
        <v>639</v>
      </c>
      <c r="PH1591" s="2" t="s">
        <v>639</v>
      </c>
      <c r="PI1591" s="2" t="s">
        <v>639</v>
      </c>
      <c r="PJ1591" s="2" t="s">
        <v>639</v>
      </c>
      <c r="PK1591" s="2">
        <v>3136530</v>
      </c>
      <c r="PL1591" s="2">
        <v>745764</v>
      </c>
      <c r="PM1591" s="2">
        <v>1291080</v>
      </c>
      <c r="PN1591" s="2">
        <v>187624</v>
      </c>
      <c r="PO1591" s="2">
        <v>62544</v>
      </c>
      <c r="PP1591" s="2">
        <v>725000</v>
      </c>
      <c r="PQ1591" s="2" t="s">
        <v>639</v>
      </c>
      <c r="PR1591" s="2" t="s">
        <v>639</v>
      </c>
      <c r="PS1591" s="2">
        <v>4000000</v>
      </c>
      <c r="PT1591" s="2" t="s">
        <v>639</v>
      </c>
      <c r="PU1591" s="2">
        <v>573454</v>
      </c>
      <c r="PV1591" s="2">
        <v>3136530</v>
      </c>
      <c r="PW1591" s="2">
        <v>777179</v>
      </c>
      <c r="PX1591" s="2">
        <v>1200183</v>
      </c>
      <c r="PY1591" s="2">
        <v>912843</v>
      </c>
      <c r="PZ1591" s="2">
        <v>214688</v>
      </c>
      <c r="QA1591" s="2">
        <v>794324</v>
      </c>
      <c r="QB1591" s="2" t="s">
        <v>639</v>
      </c>
      <c r="QC1591" s="2" t="s">
        <v>639</v>
      </c>
      <c r="QD1591" s="2">
        <v>3990000</v>
      </c>
      <c r="QE1591" s="2" t="s">
        <v>639</v>
      </c>
      <c r="QF1591" s="2">
        <v>1027723</v>
      </c>
      <c r="QG1591" s="2">
        <v>3136530</v>
      </c>
      <c r="QH1591" s="2">
        <v>1103771</v>
      </c>
      <c r="QI1591" s="2">
        <v>1005998</v>
      </c>
      <c r="QJ1591" s="2">
        <v>313310</v>
      </c>
      <c r="QK1591" s="2">
        <v>160226</v>
      </c>
      <c r="QL1591" s="2">
        <v>805591</v>
      </c>
      <c r="QM1591" s="2" t="s">
        <v>639</v>
      </c>
      <c r="QN1591" s="2" t="s">
        <v>639</v>
      </c>
      <c r="QO1591" s="2">
        <v>4000000</v>
      </c>
      <c r="QP1591" s="2" t="s">
        <v>639</v>
      </c>
      <c r="QQ1591" s="2">
        <v>593792</v>
      </c>
      <c r="QR1591" s="2">
        <v>3146530</v>
      </c>
      <c r="QS1591" s="2">
        <v>756308</v>
      </c>
      <c r="QT1591" s="2">
        <v>1588031</v>
      </c>
      <c r="QU1591" s="2">
        <v>755724</v>
      </c>
      <c r="QV1591" s="2">
        <v>232858</v>
      </c>
      <c r="QW1591" s="2">
        <v>766834</v>
      </c>
      <c r="QX1591" s="2" t="s">
        <v>639</v>
      </c>
      <c r="QY1591" s="2" t="s">
        <v>639</v>
      </c>
      <c r="QZ1591" s="2">
        <v>4000000</v>
      </c>
      <c r="RA1591" s="2" t="s">
        <v>639</v>
      </c>
      <c r="RB1591" s="2">
        <v>1246901</v>
      </c>
      <c r="RC1591" s="2">
        <v>3136530</v>
      </c>
      <c r="RD1591" s="2">
        <v>772903</v>
      </c>
      <c r="RE1591" s="2">
        <v>1447890</v>
      </c>
      <c r="RF1591" s="2">
        <v>766341</v>
      </c>
      <c r="RG1591" s="2">
        <v>199401</v>
      </c>
      <c r="RH1591" s="2">
        <v>822577</v>
      </c>
      <c r="RI1591" s="2" t="s">
        <v>639</v>
      </c>
      <c r="RJ1591" s="2" t="s">
        <v>639</v>
      </c>
      <c r="RK1591" s="2">
        <v>4000000</v>
      </c>
      <c r="RL1591" s="2" t="s">
        <v>639</v>
      </c>
      <c r="RM1591" s="2">
        <v>1101686</v>
      </c>
      <c r="RN1591" s="2">
        <v>3136530</v>
      </c>
      <c r="RO1591" s="2" t="s">
        <v>639</v>
      </c>
      <c r="RP1591" s="2">
        <v>1268088</v>
      </c>
      <c r="RQ1591" s="2">
        <v>1337116</v>
      </c>
      <c r="RR1591" s="2">
        <v>201121</v>
      </c>
      <c r="RS1591" s="2">
        <v>612581</v>
      </c>
      <c r="RT1591" s="2" t="s">
        <v>639</v>
      </c>
      <c r="RU1591" s="2" t="s">
        <v>639</v>
      </c>
      <c r="RV1591" s="2">
        <v>4000000</v>
      </c>
      <c r="RW1591" s="2" t="s">
        <v>639</v>
      </c>
      <c r="RX1591" s="2">
        <v>928032</v>
      </c>
      <c r="RY1591" s="2">
        <v>4441906</v>
      </c>
      <c r="RZ1591" s="2">
        <v>426251</v>
      </c>
      <c r="SA1591" s="2">
        <v>1699043</v>
      </c>
      <c r="SB1591" s="2">
        <v>192845</v>
      </c>
      <c r="SC1591" s="2">
        <v>110236</v>
      </c>
      <c r="SD1591" s="2">
        <v>735351</v>
      </c>
      <c r="SE1591" s="2" t="s">
        <v>639</v>
      </c>
      <c r="SF1591" s="2">
        <v>930000</v>
      </c>
      <c r="SG1591" s="2">
        <v>4000000</v>
      </c>
      <c r="SH1591" s="2" t="s">
        <v>639</v>
      </c>
      <c r="SI1591" s="2">
        <v>984458</v>
      </c>
      <c r="SJ1591" s="2" t="s">
        <v>646</v>
      </c>
      <c r="SK1591" s="2" t="s">
        <v>646</v>
      </c>
      <c r="SL1591" s="2" t="s">
        <v>646</v>
      </c>
      <c r="SM1591" s="2" t="s">
        <v>646</v>
      </c>
      <c r="SN1591" s="2" t="s">
        <v>646</v>
      </c>
      <c r="SO1591" s="2" t="s">
        <v>646</v>
      </c>
      <c r="SP1591" s="2" t="s">
        <v>646</v>
      </c>
      <c r="SQ1591" s="2" t="s">
        <v>646</v>
      </c>
      <c r="SR1591" s="2" t="s">
        <v>646</v>
      </c>
      <c r="SS1591" s="2" t="s">
        <v>646</v>
      </c>
      <c r="ST1591" s="2" t="s">
        <v>646</v>
      </c>
      <c r="SU1591" s="2" t="s">
        <v>646</v>
      </c>
      <c r="SV1591" s="2" t="s">
        <v>646</v>
      </c>
      <c r="SW1591" s="2" t="s">
        <v>646</v>
      </c>
      <c r="SX1591" s="2" t="s">
        <v>646</v>
      </c>
      <c r="SY1591" s="2" t="s">
        <v>646</v>
      </c>
      <c r="SZ1591" s="2" t="s">
        <v>646</v>
      </c>
      <c r="TA1591" s="2" t="s">
        <v>646</v>
      </c>
      <c r="TB1591" s="2" t="s">
        <v>646</v>
      </c>
      <c r="TC1591" s="2" t="s">
        <v>646</v>
      </c>
      <c r="TD1591" s="2" t="s">
        <v>646</v>
      </c>
      <c r="TE1591" s="2" t="s">
        <v>646</v>
      </c>
      <c r="TF1591" s="2" t="s">
        <v>646</v>
      </c>
      <c r="TG1591" s="2" t="s">
        <v>646</v>
      </c>
      <c r="TH1591" s="2" t="s">
        <v>646</v>
      </c>
      <c r="TI1591" s="2" t="s">
        <v>646</v>
      </c>
      <c r="TJ1591" s="2" t="s">
        <v>646</v>
      </c>
      <c r="TK1591" s="2" t="s">
        <v>646</v>
      </c>
      <c r="TL1591" s="2" t="s">
        <v>646</v>
      </c>
      <c r="TM1591" s="2" t="s">
        <v>646</v>
      </c>
      <c r="TN1591" s="2" t="s">
        <v>646</v>
      </c>
      <c r="TO1591" s="2" t="s">
        <v>646</v>
      </c>
      <c r="TP1591" s="2" t="s">
        <v>646</v>
      </c>
      <c r="TQ1591" s="2" t="s">
        <v>646</v>
      </c>
      <c r="TR1591" s="2" t="s">
        <v>646</v>
      </c>
      <c r="TS1591" s="2" t="s">
        <v>646</v>
      </c>
      <c r="TT1591" s="2" t="s">
        <v>646</v>
      </c>
      <c r="TU1591" s="2" t="s">
        <v>646</v>
      </c>
      <c r="TV1591" s="2" t="s">
        <v>646</v>
      </c>
      <c r="TW1591" s="2" t="s">
        <v>646</v>
      </c>
      <c r="TX1591" s="2" t="s">
        <v>646</v>
      </c>
      <c r="TY1591" s="2" t="s">
        <v>646</v>
      </c>
      <c r="TZ1591" s="2" t="s">
        <v>646</v>
      </c>
      <c r="UA1591" s="2" t="s">
        <v>646</v>
      </c>
      <c r="UB1591" s="2" t="s">
        <v>646</v>
      </c>
      <c r="UC1591" s="2" t="s">
        <v>646</v>
      </c>
      <c r="UD1591" s="2" t="s">
        <v>646</v>
      </c>
      <c r="UE1591" s="2" t="s">
        <v>646</v>
      </c>
      <c r="UF1591" s="2" t="s">
        <v>646</v>
      </c>
      <c r="UG1591" s="2" t="s">
        <v>646</v>
      </c>
      <c r="UH1591" s="2" t="s">
        <v>646</v>
      </c>
      <c r="UI1591" s="2" t="s">
        <v>646</v>
      </c>
      <c r="UJ1591" s="2" t="s">
        <v>646</v>
      </c>
      <c r="UK1591" s="2" t="s">
        <v>646</v>
      </c>
      <c r="UL1591" s="2" t="s">
        <v>646</v>
      </c>
      <c r="UM1591" s="2" t="s">
        <v>646</v>
      </c>
      <c r="UN1591" s="2" t="s">
        <v>646</v>
      </c>
      <c r="UO1591" s="2" t="s">
        <v>646</v>
      </c>
      <c r="UP1591" s="2" t="s">
        <v>646</v>
      </c>
      <c r="UQ1591" s="2" t="s">
        <v>646</v>
      </c>
      <c r="UR1591" s="2" t="s">
        <v>646</v>
      </c>
      <c r="US1591" s="2" t="s">
        <v>646</v>
      </c>
      <c r="UT1591" s="2" t="s">
        <v>646</v>
      </c>
      <c r="UU1591" s="2" t="s">
        <v>646</v>
      </c>
      <c r="UV1591" s="2" t="s">
        <v>646</v>
      </c>
      <c r="UW1591" s="2" t="s">
        <v>646</v>
      </c>
      <c r="UX1591" s="2" t="s">
        <v>646</v>
      </c>
      <c r="UY1591" s="2" t="s">
        <v>646</v>
      </c>
      <c r="UZ1591" s="2" t="s">
        <v>646</v>
      </c>
      <c r="VA1591" s="2" t="s">
        <v>646</v>
      </c>
      <c r="VB1591" s="2" t="s">
        <v>646</v>
      </c>
      <c r="VC1591" s="2" t="s">
        <v>646</v>
      </c>
      <c r="VD1591" s="2" t="s">
        <v>646</v>
      </c>
      <c r="VE1591" s="2" t="s">
        <v>646</v>
      </c>
      <c r="VF1591" s="2" t="s">
        <v>646</v>
      </c>
      <c r="VG1591" s="2" t="s">
        <v>646</v>
      </c>
      <c r="VH1591" s="2" t="s">
        <v>646</v>
      </c>
      <c r="VI1591" s="2" t="s">
        <v>646</v>
      </c>
      <c r="VJ1591" s="2" t="s">
        <v>646</v>
      </c>
      <c r="VK1591" s="2" t="s">
        <v>646</v>
      </c>
      <c r="VL1591" s="2" t="s">
        <v>646</v>
      </c>
      <c r="VM1591" s="2" t="s">
        <v>646</v>
      </c>
      <c r="VN1591" s="2" t="s">
        <v>646</v>
      </c>
      <c r="VO1591" s="2" t="s">
        <v>646</v>
      </c>
      <c r="VP1591" s="2" t="s">
        <v>646</v>
      </c>
      <c r="VQ1591" s="2" t="s">
        <v>646</v>
      </c>
      <c r="VR1591" s="2" t="s">
        <v>646</v>
      </c>
      <c r="VS1591" s="2" t="s">
        <v>646</v>
      </c>
      <c r="VT1591" s="2" t="s">
        <v>646</v>
      </c>
      <c r="VU1591" s="2" t="s">
        <v>646</v>
      </c>
      <c r="VV1591" s="2" t="s">
        <v>646</v>
      </c>
      <c r="VW1591" s="2" t="s">
        <v>646</v>
      </c>
      <c r="VX1591" s="2" t="s">
        <v>646</v>
      </c>
      <c r="VY1591" s="2" t="s">
        <v>646</v>
      </c>
      <c r="VZ1591" s="2" t="s">
        <v>646</v>
      </c>
      <c r="WA1591" s="2" t="s">
        <v>646</v>
      </c>
      <c r="WB1591" s="2" t="s">
        <v>646</v>
      </c>
      <c r="WC1591" s="2" t="s">
        <v>646</v>
      </c>
      <c r="WD1591" s="2" t="s">
        <v>646</v>
      </c>
      <c r="WE1591" s="2" t="s">
        <v>646</v>
      </c>
      <c r="WF1591" s="2" t="s">
        <v>646</v>
      </c>
      <c r="WG1591" s="2" t="s">
        <v>646</v>
      </c>
      <c r="WH1591" s="2" t="s">
        <v>646</v>
      </c>
      <c r="WI1591" s="2" t="s">
        <v>646</v>
      </c>
      <c r="WJ1591" s="2" t="s">
        <v>646</v>
      </c>
      <c r="WK1591" s="2" t="s">
        <v>646</v>
      </c>
      <c r="WL1591" s="2" t="s">
        <v>646</v>
      </c>
      <c r="WM1591" s="2" t="s">
        <v>646</v>
      </c>
      <c r="WN1591" s="2" t="s">
        <v>646</v>
      </c>
      <c r="WO1591" s="2" t="s">
        <v>646</v>
      </c>
      <c r="WP1591" s="2" t="s">
        <v>646</v>
      </c>
      <c r="WQ1591" s="2" t="s">
        <v>646</v>
      </c>
      <c r="WR1591" s="2" t="s">
        <v>646</v>
      </c>
      <c r="WS1591" s="2" t="s">
        <v>646</v>
      </c>
      <c r="WT1591" s="2" t="s">
        <v>646</v>
      </c>
      <c r="WU1591" s="2" t="s">
        <v>646</v>
      </c>
      <c r="WV1591" s="2" t="s">
        <v>646</v>
      </c>
      <c r="WW1591" s="2" t="s">
        <v>646</v>
      </c>
      <c r="WX1591" s="2" t="s">
        <v>646</v>
      </c>
      <c r="WY1591" s="2" t="s">
        <v>646</v>
      </c>
      <c r="WZ1591" s="2" t="s">
        <v>646</v>
      </c>
      <c r="XA1591" s="2" t="s">
        <v>646</v>
      </c>
      <c r="XB1591" s="2" t="s">
        <v>646</v>
      </c>
      <c r="XC1591" s="2" t="s">
        <v>646</v>
      </c>
      <c r="XD1591" s="2" t="s">
        <v>646</v>
      </c>
      <c r="XE1591" s="2" t="s">
        <v>646</v>
      </c>
      <c r="XF1591" s="2" t="s">
        <v>646</v>
      </c>
      <c r="XG1591" s="2" t="s">
        <v>646</v>
      </c>
      <c r="XH1591" s="2" t="s">
        <v>646</v>
      </c>
      <c r="XI1591" s="2" t="s">
        <v>646</v>
      </c>
      <c r="XJ1591" s="2" t="s">
        <v>646</v>
      </c>
      <c r="XK1591" s="2">
        <v>1</v>
      </c>
      <c r="XL1591" s="2">
        <v>2</v>
      </c>
      <c r="XM1591" s="2" t="s">
        <v>3039</v>
      </c>
    </row>
    <row r="1592" spans="1:637" ht="15.75" x14ac:dyDescent="0.25">
      <c r="A1592" s="2" t="s">
        <v>636</v>
      </c>
      <c r="B1592" s="2" t="s">
        <v>3037</v>
      </c>
      <c r="C1592" s="2">
        <v>7</v>
      </c>
      <c r="D1592" s="2">
        <v>3</v>
      </c>
      <c r="E1592" s="2" t="s">
        <v>638</v>
      </c>
      <c r="F1592" s="2">
        <v>2014</v>
      </c>
      <c r="G1592" s="2">
        <v>2</v>
      </c>
      <c r="H1592" s="2">
        <v>30</v>
      </c>
      <c r="I1592" s="2">
        <v>20</v>
      </c>
      <c r="J1592" s="2">
        <v>40</v>
      </c>
      <c r="K1592" s="2">
        <v>40</v>
      </c>
      <c r="L1592" s="2">
        <v>40</v>
      </c>
      <c r="M1592" s="2">
        <v>40</v>
      </c>
      <c r="N1592" s="2">
        <v>30</v>
      </c>
      <c r="O1592" s="2">
        <v>30</v>
      </c>
      <c r="P1592" s="2">
        <v>30</v>
      </c>
      <c r="Q1592" s="2">
        <v>30</v>
      </c>
      <c r="R1592" s="2">
        <v>30</v>
      </c>
      <c r="S1592" s="2">
        <v>30</v>
      </c>
      <c r="T1592" s="2">
        <v>380</v>
      </c>
      <c r="U1592" s="2">
        <v>380</v>
      </c>
      <c r="V1592" s="2">
        <v>350</v>
      </c>
      <c r="W1592" s="2">
        <v>650</v>
      </c>
      <c r="X1592" s="2">
        <v>650</v>
      </c>
      <c r="Y1592" s="2">
        <v>620</v>
      </c>
      <c r="Z1592" s="2">
        <v>970</v>
      </c>
      <c r="AA1592" s="2">
        <v>970</v>
      </c>
      <c r="AB1592" s="2">
        <v>950</v>
      </c>
      <c r="AC1592" s="2">
        <v>3000</v>
      </c>
      <c r="AD1592" s="2">
        <v>900</v>
      </c>
      <c r="AE1592" s="2">
        <v>1600</v>
      </c>
      <c r="AF1592" s="2">
        <v>300</v>
      </c>
      <c r="AG1592" s="2">
        <v>350</v>
      </c>
      <c r="AH1592" s="2">
        <v>780</v>
      </c>
      <c r="AI1592" s="2">
        <v>300</v>
      </c>
      <c r="AJ1592" s="2">
        <v>250</v>
      </c>
      <c r="AK1592" s="2">
        <v>480</v>
      </c>
      <c r="AL1592" s="2" t="s">
        <v>639</v>
      </c>
      <c r="AM1592" s="2" t="s">
        <v>639</v>
      </c>
      <c r="AN1592" s="2" t="s">
        <v>639</v>
      </c>
      <c r="AO1592" s="2">
        <v>35</v>
      </c>
      <c r="AP1592" s="2">
        <v>20</v>
      </c>
      <c r="AQ1592" s="2">
        <v>30</v>
      </c>
      <c r="AR1592" s="2">
        <v>115</v>
      </c>
      <c r="AS1592" s="2">
        <v>165</v>
      </c>
      <c r="AT1592" s="2">
        <v>325</v>
      </c>
      <c r="AU1592" s="2" t="s">
        <v>639</v>
      </c>
      <c r="AV1592" s="2" t="s">
        <v>639</v>
      </c>
      <c r="AW1592" s="2">
        <v>20</v>
      </c>
      <c r="AX1592" s="2" t="s">
        <v>639</v>
      </c>
      <c r="AY1592" s="2" t="s">
        <v>639</v>
      </c>
      <c r="AZ1592" s="2" t="s">
        <v>639</v>
      </c>
      <c r="BA1592" s="2">
        <v>5</v>
      </c>
      <c r="BB1592" s="2">
        <v>20</v>
      </c>
      <c r="BC1592" s="2">
        <v>13</v>
      </c>
      <c r="BD1592" s="2">
        <v>2</v>
      </c>
      <c r="BE1592" s="2">
        <v>10</v>
      </c>
      <c r="BF1592" s="2">
        <v>13</v>
      </c>
      <c r="BG1592" s="2">
        <v>25</v>
      </c>
      <c r="BH1592" s="2">
        <v>10</v>
      </c>
      <c r="BI1592" s="2">
        <v>12</v>
      </c>
      <c r="BJ1592" s="2">
        <v>3</v>
      </c>
      <c r="BK1592" s="2" t="s">
        <v>639</v>
      </c>
      <c r="BL1592" s="2">
        <v>30</v>
      </c>
      <c r="BM1592" s="2">
        <v>2</v>
      </c>
      <c r="BN1592" s="2">
        <v>18</v>
      </c>
      <c r="BO1592" s="2">
        <v>10</v>
      </c>
      <c r="BP1592" s="2" t="s">
        <v>639</v>
      </c>
      <c r="BQ1592" s="2">
        <v>3</v>
      </c>
      <c r="BR1592" s="2">
        <v>1200</v>
      </c>
      <c r="BS1592" s="2">
        <v>115</v>
      </c>
      <c r="BT1592" s="2">
        <v>4</v>
      </c>
      <c r="BU1592" s="2" t="s">
        <v>639</v>
      </c>
      <c r="BV1592" s="2" t="s">
        <v>639</v>
      </c>
      <c r="BW1592" s="2" t="s">
        <v>639</v>
      </c>
      <c r="BX1592" s="2" t="s">
        <v>639</v>
      </c>
      <c r="BY1592" s="2" t="s">
        <v>639</v>
      </c>
      <c r="BZ1592" s="2" t="s">
        <v>639</v>
      </c>
      <c r="CA1592" s="2" t="s">
        <v>639</v>
      </c>
      <c r="CB1592" s="2">
        <v>4</v>
      </c>
      <c r="CC1592" s="2" t="s">
        <v>639</v>
      </c>
      <c r="CD1592" s="2" t="s">
        <v>639</v>
      </c>
      <c r="CE1592" s="2">
        <v>9000</v>
      </c>
      <c r="CF1592" s="2">
        <v>900</v>
      </c>
      <c r="CG1592" s="2">
        <v>275</v>
      </c>
      <c r="CH1592" s="2">
        <v>390</v>
      </c>
      <c r="CI1592" s="2">
        <v>98</v>
      </c>
      <c r="CJ1592" s="2" t="s">
        <v>639</v>
      </c>
      <c r="CK1592" s="2">
        <v>11</v>
      </c>
      <c r="CL1592" s="2" t="s">
        <v>639</v>
      </c>
      <c r="CM1592" s="2">
        <v>11</v>
      </c>
      <c r="CN1592" s="2">
        <v>11748</v>
      </c>
      <c r="CO1592" s="2">
        <v>66</v>
      </c>
      <c r="CP1592" s="2">
        <v>10591</v>
      </c>
      <c r="CQ1592" s="2" t="s">
        <v>770</v>
      </c>
      <c r="CR1592" s="2">
        <v>18912</v>
      </c>
      <c r="CS1592" s="2">
        <v>637</v>
      </c>
      <c r="CT1592" s="2" t="s">
        <v>639</v>
      </c>
      <c r="CU1592" s="2" t="s">
        <v>639</v>
      </c>
      <c r="CV1592" s="2">
        <v>11790</v>
      </c>
      <c r="CW1592" s="2">
        <v>19759</v>
      </c>
      <c r="CX1592" s="2" t="s">
        <v>639</v>
      </c>
      <c r="CY1592" s="2">
        <v>18</v>
      </c>
      <c r="CZ1592" s="2">
        <v>101524</v>
      </c>
      <c r="DA1592" s="2">
        <v>999</v>
      </c>
      <c r="DB1592" s="2">
        <v>63</v>
      </c>
      <c r="DC1592" s="2">
        <v>36</v>
      </c>
      <c r="DD1592" s="2">
        <v>87</v>
      </c>
      <c r="DE1592" s="2" t="s">
        <v>639</v>
      </c>
      <c r="DF1592" s="2">
        <v>1</v>
      </c>
      <c r="DG1592" s="2" t="s">
        <v>639</v>
      </c>
      <c r="DH1592" s="2" t="s">
        <v>639</v>
      </c>
      <c r="DI1592" s="2">
        <v>39</v>
      </c>
      <c r="DJ1592" s="2">
        <v>82</v>
      </c>
      <c r="DK1592" s="2">
        <v>20736</v>
      </c>
      <c r="DL1592" s="2">
        <v>89</v>
      </c>
      <c r="DM1592" s="2">
        <v>20646</v>
      </c>
      <c r="DN1592" s="2" t="s">
        <v>639</v>
      </c>
      <c r="DO1592" s="2">
        <v>4</v>
      </c>
      <c r="DP1592" s="2">
        <v>2</v>
      </c>
      <c r="DQ1592" s="2">
        <v>18</v>
      </c>
      <c r="DR1592" s="2">
        <v>18</v>
      </c>
      <c r="DS1592" s="2" t="s">
        <v>639</v>
      </c>
      <c r="DT1592" s="2" t="s">
        <v>639</v>
      </c>
      <c r="DU1592" s="2">
        <v>5</v>
      </c>
      <c r="DV1592" s="2">
        <v>2</v>
      </c>
      <c r="DW1592" s="2">
        <v>1355</v>
      </c>
      <c r="DX1592" s="2">
        <v>10</v>
      </c>
      <c r="DY1592" s="2">
        <v>500</v>
      </c>
      <c r="DZ1592" s="2">
        <v>6</v>
      </c>
      <c r="EA1592" s="2">
        <v>300</v>
      </c>
      <c r="EB1592" s="2">
        <v>11</v>
      </c>
      <c r="EC1592" s="2">
        <v>5467</v>
      </c>
      <c r="ED1592" s="2">
        <v>1421</v>
      </c>
      <c r="EE1592" s="2">
        <v>1024</v>
      </c>
      <c r="EF1592" s="2">
        <v>5658</v>
      </c>
      <c r="EG1592" s="2">
        <v>1473</v>
      </c>
      <c r="EH1592" s="2">
        <v>1062</v>
      </c>
      <c r="EI1592" s="2">
        <v>191</v>
      </c>
      <c r="EJ1592" s="2">
        <v>52</v>
      </c>
      <c r="EK1592" s="2">
        <v>38</v>
      </c>
      <c r="EL1592" s="2" t="s">
        <v>639</v>
      </c>
      <c r="EM1592" s="2" t="s">
        <v>639</v>
      </c>
      <c r="EN1592" s="2" t="s">
        <v>639</v>
      </c>
      <c r="EO1592" s="2">
        <v>2982</v>
      </c>
      <c r="EP1592" s="2">
        <v>894</v>
      </c>
      <c r="EQ1592" s="2">
        <v>1591</v>
      </c>
      <c r="ER1592" s="2">
        <v>298</v>
      </c>
      <c r="ES1592" s="2">
        <v>347</v>
      </c>
      <c r="ET1592" s="2">
        <v>776</v>
      </c>
      <c r="EU1592" s="2">
        <v>298</v>
      </c>
      <c r="EV1592" s="2">
        <v>248</v>
      </c>
      <c r="EW1592" s="2">
        <v>478</v>
      </c>
      <c r="EX1592" s="2">
        <v>951</v>
      </c>
      <c r="EY1592" s="2">
        <v>677</v>
      </c>
      <c r="EZ1592" s="2">
        <v>1063</v>
      </c>
      <c r="FA1592" s="2">
        <v>259</v>
      </c>
      <c r="FB1592" s="2">
        <v>277</v>
      </c>
      <c r="FC1592" s="2">
        <v>424</v>
      </c>
      <c r="FD1592" s="2">
        <v>181</v>
      </c>
      <c r="FE1592" s="2">
        <v>167</v>
      </c>
      <c r="FF1592" s="2">
        <v>214</v>
      </c>
      <c r="FG1592" s="2">
        <v>951</v>
      </c>
      <c r="FH1592" s="2">
        <v>894</v>
      </c>
      <c r="FI1592" s="2">
        <v>1063</v>
      </c>
      <c r="FJ1592" s="2">
        <v>298</v>
      </c>
      <c r="FK1592" s="2">
        <v>347</v>
      </c>
      <c r="FL1592" s="2">
        <v>424</v>
      </c>
      <c r="FM1592" s="2">
        <v>186</v>
      </c>
      <c r="FN1592" s="2">
        <v>177</v>
      </c>
      <c r="FO1592" s="2">
        <v>214</v>
      </c>
      <c r="FP1592" s="2" t="s">
        <v>639</v>
      </c>
      <c r="FQ1592" s="2">
        <v>4</v>
      </c>
      <c r="FR1592" s="2">
        <v>24</v>
      </c>
      <c r="FS1592" s="2">
        <v>7</v>
      </c>
      <c r="FT1592" s="2" t="s">
        <v>639</v>
      </c>
      <c r="FU1592" s="2" t="s">
        <v>639</v>
      </c>
      <c r="FV1592" s="2">
        <v>6001</v>
      </c>
      <c r="FW1592" s="2" t="s">
        <v>639</v>
      </c>
      <c r="FX1592" s="2">
        <v>528</v>
      </c>
      <c r="FY1592" s="2" t="s">
        <v>639</v>
      </c>
      <c r="FZ1592" s="2" t="s">
        <v>639</v>
      </c>
      <c r="GA1592" s="2">
        <v>529</v>
      </c>
      <c r="GB1592" s="2">
        <v>112</v>
      </c>
      <c r="GC1592" s="2">
        <v>71</v>
      </c>
      <c r="GD1592" s="2">
        <v>406</v>
      </c>
      <c r="GE1592" s="2">
        <v>1164</v>
      </c>
      <c r="GF1592" s="2">
        <v>44</v>
      </c>
      <c r="GG1592" s="2">
        <v>263</v>
      </c>
      <c r="GH1592" s="2" t="s">
        <v>641</v>
      </c>
      <c r="GI1592" s="2" t="s">
        <v>642</v>
      </c>
      <c r="GJ1592" s="2" t="s">
        <v>641</v>
      </c>
      <c r="GK1592" s="2" t="s">
        <v>639</v>
      </c>
      <c r="GL1592" s="2" t="s">
        <v>639</v>
      </c>
      <c r="GM1592" s="2" t="s">
        <v>639</v>
      </c>
      <c r="GN1592" s="2" t="s">
        <v>639</v>
      </c>
      <c r="GO1592" s="2" t="s">
        <v>639</v>
      </c>
      <c r="GP1592" s="2" t="s">
        <v>639</v>
      </c>
      <c r="GQ1592" s="2" t="s">
        <v>639</v>
      </c>
      <c r="GR1592" s="2" t="s">
        <v>639</v>
      </c>
      <c r="GS1592" s="2" t="s">
        <v>639</v>
      </c>
      <c r="GT1592" s="2">
        <v>390000</v>
      </c>
      <c r="GU1592" s="2">
        <v>108823</v>
      </c>
      <c r="GV1592" s="2">
        <v>43146</v>
      </c>
      <c r="GW1592" s="2">
        <v>294991</v>
      </c>
      <c r="GX1592" s="2">
        <v>23270</v>
      </c>
      <c r="GY1592" s="2">
        <v>112835</v>
      </c>
      <c r="GZ1592" s="2">
        <v>85000</v>
      </c>
      <c r="HA1592" s="2">
        <v>10000</v>
      </c>
      <c r="HB1592" s="2">
        <v>30500</v>
      </c>
      <c r="HC1592" s="2">
        <v>28050</v>
      </c>
      <c r="HD1592" s="2">
        <v>53008</v>
      </c>
      <c r="HE1592" s="2" t="s">
        <v>639</v>
      </c>
      <c r="HF1592" s="2">
        <v>4554</v>
      </c>
      <c r="HG1592" s="2">
        <v>4240</v>
      </c>
      <c r="HH1592" s="2">
        <v>115000</v>
      </c>
      <c r="HI1592" s="2">
        <v>20093</v>
      </c>
      <c r="HJ1592" s="2">
        <v>1323510</v>
      </c>
      <c r="HK1592" s="2">
        <v>-198833</v>
      </c>
      <c r="HL1592" s="2">
        <v>-287541</v>
      </c>
      <c r="HM1592" s="2">
        <v>88065</v>
      </c>
      <c r="HN1592" s="2">
        <v>16961</v>
      </c>
      <c r="HO1592" s="2">
        <v>2327050</v>
      </c>
      <c r="HP1592" s="2">
        <v>1103771</v>
      </c>
      <c r="HQ1592" s="2" t="s">
        <v>639</v>
      </c>
      <c r="HR1592" s="2">
        <v>672397</v>
      </c>
      <c r="HS1592" s="2">
        <v>156188</v>
      </c>
      <c r="HT1592" s="2">
        <v>483063</v>
      </c>
      <c r="HU1592" s="2">
        <v>295920</v>
      </c>
      <c r="HV1592" s="2">
        <v>8193</v>
      </c>
      <c r="HW1592" s="2">
        <v>88950</v>
      </c>
      <c r="HX1592" s="2">
        <v>1704980</v>
      </c>
      <c r="HY1592" s="2">
        <v>1103502</v>
      </c>
      <c r="HZ1592" s="2">
        <v>1223548</v>
      </c>
      <c r="IA1592" s="2">
        <v>55914</v>
      </c>
      <c r="IB1592" s="2" t="s">
        <v>639</v>
      </c>
      <c r="IC1592" s="2">
        <v>-88708</v>
      </c>
      <c r="ID1592" s="2" t="s">
        <v>639</v>
      </c>
      <c r="IE1592" s="2">
        <v>593792</v>
      </c>
      <c r="IF1592" s="2">
        <v>450000</v>
      </c>
      <c r="IG1592" s="2">
        <v>450000</v>
      </c>
      <c r="IH1592" s="2">
        <v>2180616</v>
      </c>
      <c r="II1592" s="2">
        <v>973519</v>
      </c>
      <c r="IJ1592" s="2" t="s">
        <v>639</v>
      </c>
      <c r="IK1592" s="2">
        <v>731461</v>
      </c>
      <c r="IL1592" s="2">
        <v>1307510</v>
      </c>
      <c r="IM1592" s="2" t="s">
        <v>639</v>
      </c>
      <c r="IN1592" s="2" t="s">
        <v>639</v>
      </c>
      <c r="IO1592" s="2">
        <v>1011541</v>
      </c>
      <c r="IP1592" s="2">
        <v>576481</v>
      </c>
      <c r="IQ1592" s="2" t="s">
        <v>639</v>
      </c>
      <c r="IR1592" s="2">
        <v>4000000</v>
      </c>
      <c r="IS1592" s="2" t="s">
        <v>639</v>
      </c>
      <c r="IT1592" s="2">
        <v>4505084</v>
      </c>
      <c r="IU1592" s="2">
        <v>2025538</v>
      </c>
      <c r="IV1592" s="2">
        <v>71104</v>
      </c>
      <c r="IW1592" s="2">
        <v>2822271</v>
      </c>
      <c r="IX1592" s="2">
        <v>160226</v>
      </c>
      <c r="IY1592" s="2" t="s">
        <v>639</v>
      </c>
      <c r="IZ1592" s="2" t="s">
        <v>639</v>
      </c>
      <c r="JA1592" s="2" t="s">
        <v>639</v>
      </c>
      <c r="JB1592" s="2" t="s">
        <v>639</v>
      </c>
      <c r="JC1592" s="2" t="s">
        <v>639</v>
      </c>
      <c r="JD1592" s="2" t="s">
        <v>639</v>
      </c>
      <c r="JE1592" s="2">
        <v>3936</v>
      </c>
      <c r="JF1592" s="2">
        <v>-889791</v>
      </c>
      <c r="JG1592" s="2">
        <v>313310</v>
      </c>
      <c r="JH1592" s="2" t="s">
        <v>639</v>
      </c>
      <c r="JI1592" s="2">
        <v>1468000</v>
      </c>
      <c r="JJ1592" s="2">
        <v>814000</v>
      </c>
      <c r="JK1592" s="2">
        <v>3969</v>
      </c>
      <c r="JL1592" s="2">
        <v>5240</v>
      </c>
      <c r="JM1592" s="2">
        <v>5390</v>
      </c>
      <c r="JN1592" s="2">
        <v>60</v>
      </c>
      <c r="JO1592" s="2">
        <v>93</v>
      </c>
      <c r="JP1592" s="2">
        <v>1580</v>
      </c>
      <c r="JQ1592" s="2">
        <v>-933</v>
      </c>
      <c r="JR1592" s="2">
        <v>20</v>
      </c>
      <c r="JS1592" s="2">
        <v>10</v>
      </c>
      <c r="JT1592" s="2">
        <v>114</v>
      </c>
      <c r="JU1592" s="2">
        <v>500</v>
      </c>
      <c r="JV1592" s="2">
        <v>37856</v>
      </c>
      <c r="JW1592" s="2">
        <v>35091</v>
      </c>
      <c r="JX1592" s="2">
        <v>31325</v>
      </c>
      <c r="JY1592" s="2" t="s">
        <v>658</v>
      </c>
      <c r="JZ1592" s="2" t="s">
        <v>659</v>
      </c>
      <c r="KA1592" s="2" t="s">
        <v>660</v>
      </c>
      <c r="KB1592" s="2" t="s">
        <v>646</v>
      </c>
      <c r="KC1592" s="2" t="s">
        <v>646</v>
      </c>
      <c r="KD1592" s="2" t="s">
        <v>646</v>
      </c>
      <c r="KE1592" s="2" t="s">
        <v>646</v>
      </c>
      <c r="KF1592" s="2">
        <v>11893</v>
      </c>
      <c r="KG1592" s="2">
        <v>4757200</v>
      </c>
      <c r="KH1592" s="2" t="s">
        <v>639</v>
      </c>
      <c r="KI1592" s="2">
        <v>4922059</v>
      </c>
      <c r="KJ1592" s="2">
        <v>365</v>
      </c>
      <c r="KK1592" s="2">
        <v>365</v>
      </c>
      <c r="KL1592" s="2">
        <v>368</v>
      </c>
      <c r="KM1592" s="2">
        <v>620</v>
      </c>
      <c r="KN1592" s="2">
        <v>620</v>
      </c>
      <c r="KO1592" s="2">
        <v>623</v>
      </c>
      <c r="KP1592" s="2">
        <v>846</v>
      </c>
      <c r="KQ1592" s="2">
        <v>846</v>
      </c>
      <c r="KR1592" s="2">
        <v>850</v>
      </c>
      <c r="KS1592" s="2">
        <v>111</v>
      </c>
      <c r="KT1592" s="2">
        <v>1100</v>
      </c>
      <c r="KU1592" s="2">
        <v>10</v>
      </c>
      <c r="KV1592" s="2" t="s">
        <v>646</v>
      </c>
      <c r="KW1592" s="2">
        <v>14363</v>
      </c>
      <c r="KX1592" s="2">
        <v>5730837</v>
      </c>
      <c r="KY1592" s="2">
        <v>3</v>
      </c>
      <c r="KZ1592" s="2">
        <v>6109287</v>
      </c>
      <c r="LA1592" s="2">
        <v>352</v>
      </c>
      <c r="LB1592" s="2">
        <v>352</v>
      </c>
      <c r="LC1592" s="2">
        <v>332</v>
      </c>
      <c r="LD1592" s="2">
        <v>596</v>
      </c>
      <c r="LE1592" s="2">
        <v>596</v>
      </c>
      <c r="LF1592" s="2">
        <v>508</v>
      </c>
      <c r="LG1592" s="2">
        <v>830</v>
      </c>
      <c r="LH1592" s="2">
        <v>830</v>
      </c>
      <c r="LI1592" s="2">
        <v>723</v>
      </c>
      <c r="LJ1592" s="2">
        <v>120</v>
      </c>
      <c r="LK1592" s="2">
        <v>1010</v>
      </c>
      <c r="LL1592" s="2">
        <v>5</v>
      </c>
      <c r="LM1592" s="2" t="s">
        <v>646</v>
      </c>
      <c r="LN1592" s="2">
        <v>11411</v>
      </c>
      <c r="LO1592" s="2">
        <v>4564400</v>
      </c>
      <c r="LP1592" s="2" t="s">
        <v>639</v>
      </c>
      <c r="LQ1592" s="2">
        <v>4729259</v>
      </c>
      <c r="LR1592" s="2">
        <v>380</v>
      </c>
      <c r="LS1592" s="2">
        <v>380</v>
      </c>
      <c r="LT1592" s="2">
        <v>350</v>
      </c>
      <c r="LU1592" s="2">
        <v>650</v>
      </c>
      <c r="LV1592" s="2">
        <v>650</v>
      </c>
      <c r="LW1592" s="2">
        <v>620</v>
      </c>
      <c r="LX1592" s="2">
        <v>970</v>
      </c>
      <c r="LY1592" s="2">
        <v>970</v>
      </c>
      <c r="LZ1592" s="2">
        <v>950</v>
      </c>
      <c r="MA1592" s="2">
        <v>124</v>
      </c>
      <c r="MB1592" s="2">
        <v>1200</v>
      </c>
      <c r="MC1592" s="2">
        <v>6</v>
      </c>
      <c r="MD1592" s="2" t="s">
        <v>646</v>
      </c>
      <c r="ME1592" s="2">
        <v>16148</v>
      </c>
      <c r="MF1592" s="2">
        <v>6136240</v>
      </c>
      <c r="MG1592" s="2">
        <v>3</v>
      </c>
      <c r="MH1592" s="2">
        <v>6837023</v>
      </c>
      <c r="MI1592" s="2">
        <v>355</v>
      </c>
      <c r="MJ1592" s="2">
        <v>355</v>
      </c>
      <c r="MK1592" s="2">
        <v>335</v>
      </c>
      <c r="ML1592" s="2">
        <v>599</v>
      </c>
      <c r="MM1592" s="2">
        <v>605</v>
      </c>
      <c r="MN1592" s="2">
        <v>499</v>
      </c>
      <c r="MO1592" s="2">
        <v>859</v>
      </c>
      <c r="MP1592" s="2">
        <v>870</v>
      </c>
      <c r="MQ1592" s="2">
        <v>769</v>
      </c>
      <c r="MR1592" s="2">
        <v>125</v>
      </c>
      <c r="MS1592" s="2">
        <v>1015</v>
      </c>
      <c r="MT1592" s="2">
        <v>7</v>
      </c>
      <c r="MU1592" s="2" t="s">
        <v>646</v>
      </c>
      <c r="MV1592" s="2">
        <v>14014</v>
      </c>
      <c r="MW1592" s="2">
        <v>5605600</v>
      </c>
      <c r="MX1592" s="2">
        <v>3</v>
      </c>
      <c r="MY1592" s="2">
        <v>5890909</v>
      </c>
      <c r="MZ1592" s="2">
        <v>360</v>
      </c>
      <c r="NA1592" s="2">
        <v>360</v>
      </c>
      <c r="NB1592" s="2">
        <v>340</v>
      </c>
      <c r="NC1592" s="2">
        <v>610</v>
      </c>
      <c r="ND1592" s="2">
        <v>610</v>
      </c>
      <c r="NE1592" s="2">
        <v>530</v>
      </c>
      <c r="NF1592" s="2">
        <v>860</v>
      </c>
      <c r="NG1592" s="2">
        <v>860</v>
      </c>
      <c r="NH1592" s="2">
        <v>750</v>
      </c>
      <c r="NI1592" s="2">
        <v>113</v>
      </c>
      <c r="NJ1592" s="2">
        <v>1025</v>
      </c>
      <c r="NK1592" s="2">
        <v>5</v>
      </c>
      <c r="NL1592" s="2" t="s">
        <v>646</v>
      </c>
      <c r="NM1592" s="2">
        <v>12614</v>
      </c>
      <c r="NN1592" s="2">
        <v>5045600</v>
      </c>
      <c r="NO1592" s="2" t="s">
        <v>639</v>
      </c>
      <c r="NP1592" s="2">
        <v>5210459</v>
      </c>
      <c r="NQ1592" s="2">
        <v>360</v>
      </c>
      <c r="NR1592" s="2">
        <v>360</v>
      </c>
      <c r="NS1592" s="2">
        <v>340</v>
      </c>
      <c r="NT1592" s="2">
        <v>610</v>
      </c>
      <c r="NU1592" s="2">
        <v>610</v>
      </c>
      <c r="NV1592" s="2">
        <v>520</v>
      </c>
      <c r="NW1592" s="2">
        <v>850</v>
      </c>
      <c r="NX1592" s="2">
        <v>850</v>
      </c>
      <c r="NY1592" s="2">
        <v>740</v>
      </c>
      <c r="NZ1592" s="2">
        <v>110</v>
      </c>
      <c r="OA1592" s="2">
        <v>1000</v>
      </c>
      <c r="OB1592" s="2">
        <v>5</v>
      </c>
      <c r="OC1592" s="2" t="s">
        <v>646</v>
      </c>
      <c r="OD1592" s="2">
        <v>14614</v>
      </c>
      <c r="OE1592" s="2">
        <v>5845600</v>
      </c>
      <c r="OF1592" s="2">
        <v>3</v>
      </c>
      <c r="OG1592" s="2">
        <v>6130909</v>
      </c>
      <c r="OH1592" s="2">
        <v>360</v>
      </c>
      <c r="OI1592" s="2">
        <v>360</v>
      </c>
      <c r="OJ1592" s="2">
        <v>340</v>
      </c>
      <c r="OK1592" s="2">
        <v>610</v>
      </c>
      <c r="OL1592" s="2">
        <v>610</v>
      </c>
      <c r="OM1592" s="2">
        <v>520</v>
      </c>
      <c r="ON1592" s="2">
        <v>850</v>
      </c>
      <c r="OO1592" s="2">
        <v>850</v>
      </c>
      <c r="OP1592" s="2">
        <v>740</v>
      </c>
      <c r="OQ1592" s="2">
        <v>164</v>
      </c>
      <c r="OR1592" s="2">
        <v>1012</v>
      </c>
      <c r="OS1592" s="2">
        <v>7</v>
      </c>
      <c r="OT1592" s="2" t="s">
        <v>646</v>
      </c>
      <c r="OU1592" s="2" t="s">
        <v>639</v>
      </c>
      <c r="OV1592" s="2" t="s">
        <v>639</v>
      </c>
      <c r="OW1592" s="2" t="s">
        <v>639</v>
      </c>
      <c r="OX1592" s="2" t="s">
        <v>639</v>
      </c>
      <c r="OY1592" s="2" t="s">
        <v>639</v>
      </c>
      <c r="OZ1592" s="2" t="s">
        <v>639</v>
      </c>
      <c r="PA1592" s="2" t="s">
        <v>639</v>
      </c>
      <c r="PB1592" s="2" t="s">
        <v>639</v>
      </c>
      <c r="PC1592" s="2" t="s">
        <v>639</v>
      </c>
      <c r="PD1592" s="2" t="s">
        <v>639</v>
      </c>
      <c r="PE1592" s="2" t="s">
        <v>639</v>
      </c>
      <c r="PF1592" s="2" t="s">
        <v>639</v>
      </c>
      <c r="PG1592" s="2" t="s">
        <v>639</v>
      </c>
      <c r="PH1592" s="2" t="s">
        <v>639</v>
      </c>
      <c r="PI1592" s="2" t="s">
        <v>639</v>
      </c>
      <c r="PJ1592" s="2" t="s">
        <v>639</v>
      </c>
      <c r="PK1592" s="2">
        <v>3080616</v>
      </c>
      <c r="PL1592" s="2">
        <v>541909</v>
      </c>
      <c r="PM1592" s="2">
        <v>1336619</v>
      </c>
      <c r="PN1592" s="2">
        <v>258939</v>
      </c>
      <c r="PO1592" s="2" t="s">
        <v>639</v>
      </c>
      <c r="PP1592" s="2">
        <v>564763</v>
      </c>
      <c r="PQ1592" s="2" t="s">
        <v>639</v>
      </c>
      <c r="PR1592" s="2" t="s">
        <v>639</v>
      </c>
      <c r="PS1592" s="2">
        <v>4000000</v>
      </c>
      <c r="PT1592" s="2" t="s">
        <v>639</v>
      </c>
      <c r="PU1592" s="2">
        <v>653320</v>
      </c>
      <c r="PV1592" s="2">
        <v>3080616</v>
      </c>
      <c r="PW1592" s="2">
        <v>821311</v>
      </c>
      <c r="PX1592" s="2">
        <v>1294789</v>
      </c>
      <c r="PY1592" s="2">
        <v>675083</v>
      </c>
      <c r="PZ1592" s="2" t="s">
        <v>639</v>
      </c>
      <c r="QA1592" s="2">
        <v>740310</v>
      </c>
      <c r="QB1592" s="2" t="s">
        <v>639</v>
      </c>
      <c r="QC1592" s="2" t="s">
        <v>639</v>
      </c>
      <c r="QD1592" s="2">
        <v>3990000</v>
      </c>
      <c r="QE1592" s="2" t="s">
        <v>639</v>
      </c>
      <c r="QF1592" s="2">
        <v>1141489</v>
      </c>
      <c r="QG1592" s="2">
        <v>3080616</v>
      </c>
      <c r="QH1592" s="2">
        <v>1704980</v>
      </c>
      <c r="QI1592" s="2">
        <v>1307510</v>
      </c>
      <c r="QJ1592" s="2" t="s">
        <v>639</v>
      </c>
      <c r="QK1592" s="2" t="s">
        <v>639</v>
      </c>
      <c r="QL1592" s="2">
        <v>1011541</v>
      </c>
      <c r="QM1592" s="2">
        <v>576481</v>
      </c>
      <c r="QN1592" s="2" t="s">
        <v>639</v>
      </c>
      <c r="QO1592" s="2">
        <v>4000000</v>
      </c>
      <c r="QP1592" s="2" t="s">
        <v>639</v>
      </c>
      <c r="QQ1592" s="2">
        <v>505084</v>
      </c>
      <c r="QR1592" s="2">
        <v>3090616</v>
      </c>
      <c r="QS1592" s="2">
        <v>717079</v>
      </c>
      <c r="QT1592" s="2">
        <v>1705624</v>
      </c>
      <c r="QU1592" s="2">
        <v>637440</v>
      </c>
      <c r="QV1592" s="2" t="s">
        <v>639</v>
      </c>
      <c r="QW1592" s="2">
        <v>843906</v>
      </c>
      <c r="QX1592" s="2" t="s">
        <v>639</v>
      </c>
      <c r="QY1592" s="2" t="s">
        <v>639</v>
      </c>
      <c r="QZ1592" s="2">
        <v>3800000</v>
      </c>
      <c r="RA1592" s="2" t="s">
        <v>639</v>
      </c>
      <c r="RB1592" s="2">
        <v>1506853</v>
      </c>
      <c r="RC1592" s="2">
        <v>3080616</v>
      </c>
      <c r="RD1592" s="2">
        <v>864358</v>
      </c>
      <c r="RE1592" s="2">
        <v>1425879</v>
      </c>
      <c r="RF1592" s="2">
        <v>608701</v>
      </c>
      <c r="RG1592" s="2" t="s">
        <v>639</v>
      </c>
      <c r="RH1592" s="2">
        <v>828995</v>
      </c>
      <c r="RI1592" s="2" t="s">
        <v>639</v>
      </c>
      <c r="RJ1592" s="2" t="s">
        <v>639</v>
      </c>
      <c r="RK1592" s="2">
        <v>4000000</v>
      </c>
      <c r="RL1592" s="2" t="s">
        <v>639</v>
      </c>
      <c r="RM1592" s="2">
        <v>1150559</v>
      </c>
      <c r="RN1592" s="2">
        <v>3080616</v>
      </c>
      <c r="RO1592" s="2" t="s">
        <v>639</v>
      </c>
      <c r="RP1592" s="2">
        <v>1271418</v>
      </c>
      <c r="RQ1592" s="2">
        <v>1329042</v>
      </c>
      <c r="RR1592" s="2" t="s">
        <v>639</v>
      </c>
      <c r="RS1592" s="2">
        <v>733752</v>
      </c>
      <c r="RT1592" s="2" t="s">
        <v>639</v>
      </c>
      <c r="RU1592" s="2" t="s">
        <v>639</v>
      </c>
      <c r="RV1592" s="2">
        <v>4000000</v>
      </c>
      <c r="RW1592" s="2" t="s">
        <v>639</v>
      </c>
      <c r="RX1592" s="2">
        <v>947324</v>
      </c>
      <c r="RY1592" s="2">
        <v>4457108</v>
      </c>
      <c r="RZ1592" s="2">
        <v>391236</v>
      </c>
      <c r="SA1592" s="2">
        <v>1878594</v>
      </c>
      <c r="SB1592" s="2">
        <v>279031</v>
      </c>
      <c r="SC1592" s="2" t="s">
        <v>639</v>
      </c>
      <c r="SD1592" s="2">
        <v>928774</v>
      </c>
      <c r="SE1592" s="2" t="s">
        <v>639</v>
      </c>
      <c r="SF1592" s="2">
        <v>930000</v>
      </c>
      <c r="SG1592" s="2">
        <v>4000000</v>
      </c>
      <c r="SH1592" s="2" t="s">
        <v>639</v>
      </c>
      <c r="SI1592" s="2">
        <v>1147195</v>
      </c>
      <c r="SJ1592" s="2" t="s">
        <v>646</v>
      </c>
      <c r="SK1592" s="2" t="s">
        <v>646</v>
      </c>
      <c r="SL1592" s="2" t="s">
        <v>646</v>
      </c>
      <c r="SM1592" s="2" t="s">
        <v>646</v>
      </c>
      <c r="SN1592" s="2" t="s">
        <v>646</v>
      </c>
      <c r="SO1592" s="2" t="s">
        <v>646</v>
      </c>
      <c r="SP1592" s="2" t="s">
        <v>646</v>
      </c>
      <c r="SQ1592" s="2" t="s">
        <v>646</v>
      </c>
      <c r="SR1592" s="2" t="s">
        <v>646</v>
      </c>
      <c r="SS1592" s="2" t="s">
        <v>646</v>
      </c>
      <c r="ST1592" s="2" t="s">
        <v>646</v>
      </c>
      <c r="SU1592" s="2" t="s">
        <v>646</v>
      </c>
      <c r="SV1592" s="2" t="s">
        <v>646</v>
      </c>
      <c r="SW1592" s="2" t="s">
        <v>646</v>
      </c>
      <c r="SX1592" s="2" t="s">
        <v>646</v>
      </c>
      <c r="SY1592" s="2" t="s">
        <v>646</v>
      </c>
      <c r="SZ1592" s="2" t="s">
        <v>646</v>
      </c>
      <c r="TA1592" s="2" t="s">
        <v>646</v>
      </c>
      <c r="TB1592" s="2" t="s">
        <v>646</v>
      </c>
      <c r="TC1592" s="2" t="s">
        <v>646</v>
      </c>
      <c r="TD1592" s="2" t="s">
        <v>646</v>
      </c>
      <c r="TE1592" s="2" t="s">
        <v>646</v>
      </c>
      <c r="TF1592" s="2" t="s">
        <v>646</v>
      </c>
      <c r="TG1592" s="2" t="s">
        <v>646</v>
      </c>
      <c r="TH1592" s="2" t="s">
        <v>646</v>
      </c>
      <c r="TI1592" s="2" t="s">
        <v>646</v>
      </c>
      <c r="TJ1592" s="2" t="s">
        <v>646</v>
      </c>
      <c r="TK1592" s="2" t="s">
        <v>646</v>
      </c>
      <c r="TL1592" s="2" t="s">
        <v>646</v>
      </c>
      <c r="TM1592" s="2" t="s">
        <v>646</v>
      </c>
      <c r="TN1592" s="2" t="s">
        <v>646</v>
      </c>
      <c r="TO1592" s="2" t="s">
        <v>646</v>
      </c>
      <c r="TP1592" s="2" t="s">
        <v>646</v>
      </c>
      <c r="TQ1592" s="2" t="s">
        <v>646</v>
      </c>
      <c r="TR1592" s="2" t="s">
        <v>646</v>
      </c>
      <c r="TS1592" s="2" t="s">
        <v>646</v>
      </c>
      <c r="TT1592" s="2" t="s">
        <v>646</v>
      </c>
      <c r="TU1592" s="2" t="s">
        <v>646</v>
      </c>
      <c r="TV1592" s="2" t="s">
        <v>646</v>
      </c>
      <c r="TW1592" s="2" t="s">
        <v>646</v>
      </c>
      <c r="TX1592" s="2" t="s">
        <v>646</v>
      </c>
      <c r="TY1592" s="2" t="s">
        <v>646</v>
      </c>
      <c r="TZ1592" s="2" t="s">
        <v>646</v>
      </c>
      <c r="UA1592" s="2" t="s">
        <v>646</v>
      </c>
      <c r="UB1592" s="2" t="s">
        <v>646</v>
      </c>
      <c r="UC1592" s="2" t="s">
        <v>646</v>
      </c>
      <c r="UD1592" s="2" t="s">
        <v>646</v>
      </c>
      <c r="UE1592" s="2" t="s">
        <v>646</v>
      </c>
      <c r="UF1592" s="2" t="s">
        <v>646</v>
      </c>
      <c r="UG1592" s="2" t="s">
        <v>646</v>
      </c>
      <c r="UH1592" s="2" t="s">
        <v>646</v>
      </c>
      <c r="UI1592" s="2" t="s">
        <v>646</v>
      </c>
      <c r="UJ1592" s="2" t="s">
        <v>646</v>
      </c>
      <c r="UK1592" s="2" t="s">
        <v>646</v>
      </c>
      <c r="UL1592" s="2" t="s">
        <v>646</v>
      </c>
      <c r="UM1592" s="2" t="s">
        <v>646</v>
      </c>
      <c r="UN1592" s="2" t="s">
        <v>646</v>
      </c>
      <c r="UO1592" s="2" t="s">
        <v>646</v>
      </c>
      <c r="UP1592" s="2" t="s">
        <v>646</v>
      </c>
      <c r="UQ1592" s="2" t="s">
        <v>646</v>
      </c>
      <c r="UR1592" s="2" t="s">
        <v>646</v>
      </c>
      <c r="US1592" s="2" t="s">
        <v>646</v>
      </c>
      <c r="UT1592" s="2" t="s">
        <v>646</v>
      </c>
      <c r="UU1592" s="2" t="s">
        <v>646</v>
      </c>
      <c r="UV1592" s="2" t="s">
        <v>646</v>
      </c>
      <c r="UW1592" s="2" t="s">
        <v>646</v>
      </c>
      <c r="UX1592" s="2" t="s">
        <v>646</v>
      </c>
      <c r="UY1592" s="2" t="s">
        <v>646</v>
      </c>
      <c r="UZ1592" s="2" t="s">
        <v>646</v>
      </c>
      <c r="VA1592" s="2" t="s">
        <v>646</v>
      </c>
      <c r="VB1592" s="2" t="s">
        <v>646</v>
      </c>
      <c r="VC1592" s="2" t="s">
        <v>646</v>
      </c>
      <c r="VD1592" s="2" t="s">
        <v>646</v>
      </c>
      <c r="VE1592" s="2" t="s">
        <v>646</v>
      </c>
      <c r="VF1592" s="2" t="s">
        <v>646</v>
      </c>
      <c r="VG1592" s="2" t="s">
        <v>646</v>
      </c>
      <c r="VH1592" s="2" t="s">
        <v>646</v>
      </c>
      <c r="VI1592" s="2" t="s">
        <v>646</v>
      </c>
      <c r="VJ1592" s="2" t="s">
        <v>646</v>
      </c>
      <c r="VK1592" s="2" t="s">
        <v>646</v>
      </c>
      <c r="VL1592" s="2" t="s">
        <v>646</v>
      </c>
      <c r="VM1592" s="2" t="s">
        <v>646</v>
      </c>
      <c r="VN1592" s="2" t="s">
        <v>646</v>
      </c>
      <c r="VO1592" s="2" t="s">
        <v>646</v>
      </c>
      <c r="VP1592" s="2" t="s">
        <v>646</v>
      </c>
      <c r="VQ1592" s="2" t="s">
        <v>646</v>
      </c>
      <c r="VR1592" s="2" t="s">
        <v>646</v>
      </c>
      <c r="VS1592" s="2" t="s">
        <v>646</v>
      </c>
      <c r="VT1592" s="2" t="s">
        <v>646</v>
      </c>
      <c r="VU1592" s="2" t="s">
        <v>646</v>
      </c>
      <c r="VV1592" s="2" t="s">
        <v>646</v>
      </c>
      <c r="VW1592" s="2" t="s">
        <v>646</v>
      </c>
      <c r="VX1592" s="2" t="s">
        <v>646</v>
      </c>
      <c r="VY1592" s="2" t="s">
        <v>646</v>
      </c>
      <c r="VZ1592" s="2" t="s">
        <v>646</v>
      </c>
      <c r="WA1592" s="2" t="s">
        <v>646</v>
      </c>
      <c r="WB1592" s="2" t="s">
        <v>646</v>
      </c>
      <c r="WC1592" s="2" t="s">
        <v>646</v>
      </c>
      <c r="WD1592" s="2" t="s">
        <v>646</v>
      </c>
      <c r="WE1592" s="2" t="s">
        <v>646</v>
      </c>
      <c r="WF1592" s="2" t="s">
        <v>646</v>
      </c>
      <c r="WG1592" s="2" t="s">
        <v>646</v>
      </c>
      <c r="WH1592" s="2" t="s">
        <v>646</v>
      </c>
      <c r="WI1592" s="2" t="s">
        <v>646</v>
      </c>
      <c r="WJ1592" s="2" t="s">
        <v>646</v>
      </c>
      <c r="WK1592" s="2" t="s">
        <v>646</v>
      </c>
      <c r="WL1592" s="2" t="s">
        <v>646</v>
      </c>
      <c r="WM1592" s="2" t="s">
        <v>646</v>
      </c>
      <c r="WN1592" s="2" t="s">
        <v>646</v>
      </c>
      <c r="WO1592" s="2" t="s">
        <v>646</v>
      </c>
      <c r="WP1592" s="2" t="s">
        <v>646</v>
      </c>
      <c r="WQ1592" s="2" t="s">
        <v>646</v>
      </c>
      <c r="WR1592" s="2" t="s">
        <v>646</v>
      </c>
      <c r="WS1592" s="2" t="s">
        <v>646</v>
      </c>
      <c r="WT1592" s="2" t="s">
        <v>646</v>
      </c>
      <c r="WU1592" s="2" t="s">
        <v>646</v>
      </c>
      <c r="WV1592" s="2" t="s">
        <v>646</v>
      </c>
      <c r="WW1592" s="2" t="s">
        <v>646</v>
      </c>
      <c r="WX1592" s="2" t="s">
        <v>646</v>
      </c>
      <c r="WY1592" s="2" t="s">
        <v>646</v>
      </c>
      <c r="WZ1592" s="2" t="s">
        <v>646</v>
      </c>
      <c r="XA1592" s="2" t="s">
        <v>646</v>
      </c>
      <c r="XB1592" s="2" t="s">
        <v>646</v>
      </c>
      <c r="XC1592" s="2" t="s">
        <v>646</v>
      </c>
      <c r="XD1592" s="2" t="s">
        <v>646</v>
      </c>
      <c r="XE1592" s="2" t="s">
        <v>646</v>
      </c>
      <c r="XF1592" s="2" t="s">
        <v>646</v>
      </c>
      <c r="XG1592" s="2" t="s">
        <v>646</v>
      </c>
      <c r="XH1592" s="2" t="s">
        <v>646</v>
      </c>
      <c r="XI1592" s="2" t="s">
        <v>646</v>
      </c>
      <c r="XJ1592" s="2" t="s">
        <v>646</v>
      </c>
      <c r="XK1592" s="2">
        <v>1</v>
      </c>
      <c r="XL1592" s="2">
        <v>3</v>
      </c>
      <c r="XM1592" s="2" t="s">
        <v>3040</v>
      </c>
    </row>
    <row r="1593" spans="1:637" ht="15.75" x14ac:dyDescent="0.25">
      <c r="A1593" s="2" t="s">
        <v>636</v>
      </c>
      <c r="B1593" s="2" t="s">
        <v>3037</v>
      </c>
      <c r="C1593" s="2">
        <v>7</v>
      </c>
      <c r="D1593" s="2">
        <v>3</v>
      </c>
      <c r="E1593" s="2" t="s">
        <v>638</v>
      </c>
      <c r="F1593" s="2">
        <v>2014</v>
      </c>
      <c r="G1593" s="2">
        <v>3</v>
      </c>
      <c r="H1593" s="2">
        <v>5</v>
      </c>
      <c r="I1593" s="2">
        <v>1</v>
      </c>
      <c r="J1593" s="2">
        <v>20</v>
      </c>
      <c r="K1593" s="2">
        <v>20</v>
      </c>
      <c r="L1593" s="2">
        <v>10</v>
      </c>
      <c r="M1593" s="2">
        <v>30</v>
      </c>
      <c r="N1593" s="2">
        <v>20</v>
      </c>
      <c r="O1593" s="2">
        <v>10</v>
      </c>
      <c r="P1593" s="2">
        <v>30</v>
      </c>
      <c r="Q1593" s="2">
        <v>20</v>
      </c>
      <c r="R1593" s="2">
        <v>10</v>
      </c>
      <c r="S1593" s="2">
        <v>30</v>
      </c>
      <c r="T1593" s="2">
        <v>350</v>
      </c>
      <c r="U1593" s="2">
        <v>350</v>
      </c>
      <c r="V1593" s="2">
        <v>348</v>
      </c>
      <c r="W1593" s="2">
        <v>650</v>
      </c>
      <c r="X1593" s="2">
        <v>650</v>
      </c>
      <c r="Y1593" s="2">
        <v>648</v>
      </c>
      <c r="Z1593" s="2">
        <v>855</v>
      </c>
      <c r="AA1593" s="2">
        <v>855</v>
      </c>
      <c r="AB1593" s="2">
        <v>850</v>
      </c>
      <c r="AC1593" s="2">
        <v>3000</v>
      </c>
      <c r="AD1593" s="2">
        <v>900</v>
      </c>
      <c r="AE1593" s="2">
        <v>1600</v>
      </c>
      <c r="AF1593" s="2">
        <v>300</v>
      </c>
      <c r="AG1593" s="2">
        <v>350</v>
      </c>
      <c r="AH1593" s="2">
        <v>780</v>
      </c>
      <c r="AI1593" s="2">
        <v>300</v>
      </c>
      <c r="AJ1593" s="2">
        <v>250</v>
      </c>
      <c r="AK1593" s="2">
        <v>480</v>
      </c>
      <c r="AL1593" s="2" t="s">
        <v>639</v>
      </c>
      <c r="AM1593" s="2" t="s">
        <v>639</v>
      </c>
      <c r="AN1593" s="2" t="s">
        <v>639</v>
      </c>
      <c r="AO1593" s="2">
        <v>30</v>
      </c>
      <c r="AP1593" s="2">
        <v>20</v>
      </c>
      <c r="AQ1593" s="2">
        <v>30</v>
      </c>
      <c r="AR1593" s="2">
        <v>150</v>
      </c>
      <c r="AS1593" s="2">
        <v>165</v>
      </c>
      <c r="AT1593" s="2">
        <v>350</v>
      </c>
      <c r="AU1593" s="2">
        <v>20</v>
      </c>
      <c r="AV1593" s="2">
        <v>5</v>
      </c>
      <c r="AW1593" s="2">
        <v>20</v>
      </c>
      <c r="AX1593" s="2" t="s">
        <v>639</v>
      </c>
      <c r="AY1593" s="2" t="s">
        <v>639</v>
      </c>
      <c r="AZ1593" s="2" t="s">
        <v>639</v>
      </c>
      <c r="BA1593" s="2">
        <v>8</v>
      </c>
      <c r="BB1593" s="2">
        <v>20</v>
      </c>
      <c r="BC1593" s="2">
        <v>13</v>
      </c>
      <c r="BD1593" s="2">
        <v>2</v>
      </c>
      <c r="BE1593" s="2">
        <v>10</v>
      </c>
      <c r="BF1593" s="2">
        <v>13</v>
      </c>
      <c r="BG1593" s="2">
        <v>15</v>
      </c>
      <c r="BH1593" s="2">
        <v>10</v>
      </c>
      <c r="BI1593" s="2" t="s">
        <v>639</v>
      </c>
      <c r="BJ1593" s="2">
        <v>6</v>
      </c>
      <c r="BK1593" s="2" t="s">
        <v>639</v>
      </c>
      <c r="BL1593" s="2">
        <v>30</v>
      </c>
      <c r="BM1593" s="2">
        <v>2</v>
      </c>
      <c r="BN1593" s="2">
        <v>18</v>
      </c>
      <c r="BO1593" s="2">
        <v>10</v>
      </c>
      <c r="BP1593" s="2" t="s">
        <v>639</v>
      </c>
      <c r="BQ1593" s="2">
        <v>5</v>
      </c>
      <c r="BR1593" s="2">
        <v>1200</v>
      </c>
      <c r="BS1593" s="2">
        <v>115</v>
      </c>
      <c r="BT1593" s="2">
        <v>4</v>
      </c>
      <c r="BU1593" s="2" t="s">
        <v>639</v>
      </c>
      <c r="BV1593" s="2">
        <v>3</v>
      </c>
      <c r="BW1593" s="2" t="s">
        <v>639</v>
      </c>
      <c r="BX1593" s="2" t="s">
        <v>639</v>
      </c>
      <c r="BY1593" s="2" t="s">
        <v>639</v>
      </c>
      <c r="BZ1593" s="2" t="s">
        <v>639</v>
      </c>
      <c r="CA1593" s="2">
        <v>100</v>
      </c>
      <c r="CB1593" s="2">
        <v>4</v>
      </c>
      <c r="CC1593" s="2" t="s">
        <v>639</v>
      </c>
      <c r="CD1593" s="2" t="s">
        <v>639</v>
      </c>
      <c r="CE1593" s="2">
        <v>9000</v>
      </c>
      <c r="CF1593" s="2">
        <v>1000</v>
      </c>
      <c r="CG1593" s="2">
        <v>275</v>
      </c>
      <c r="CH1593" s="2">
        <v>440</v>
      </c>
      <c r="CI1593" s="2">
        <v>68</v>
      </c>
      <c r="CJ1593" s="2" t="s">
        <v>639</v>
      </c>
      <c r="CK1593" s="2">
        <v>11</v>
      </c>
      <c r="CL1593" s="2" t="s">
        <v>639</v>
      </c>
      <c r="CM1593" s="2">
        <v>11</v>
      </c>
      <c r="CN1593" s="2">
        <v>11748</v>
      </c>
      <c r="CO1593" s="2">
        <v>70</v>
      </c>
      <c r="CP1593" s="2">
        <v>9875</v>
      </c>
      <c r="CQ1593" s="2" t="s">
        <v>1716</v>
      </c>
      <c r="CR1593" s="2">
        <v>22759</v>
      </c>
      <c r="CS1593" s="2">
        <v>1748</v>
      </c>
      <c r="CT1593" s="2" t="s">
        <v>639</v>
      </c>
      <c r="CU1593" s="2" t="s">
        <v>639</v>
      </c>
      <c r="CV1593" s="2">
        <v>10771</v>
      </c>
      <c r="CW1593" s="2">
        <v>13736</v>
      </c>
      <c r="CX1593" s="2" t="s">
        <v>639</v>
      </c>
      <c r="CY1593" s="2">
        <v>18</v>
      </c>
      <c r="CZ1593" s="2">
        <v>96500</v>
      </c>
      <c r="DA1593" s="2">
        <v>999</v>
      </c>
      <c r="DB1593" s="2">
        <v>63</v>
      </c>
      <c r="DC1593" s="2">
        <v>39</v>
      </c>
      <c r="DD1593" s="2">
        <v>82</v>
      </c>
      <c r="DE1593" s="2" t="s">
        <v>639</v>
      </c>
      <c r="DF1593" s="2">
        <v>6</v>
      </c>
      <c r="DG1593" s="2" t="s">
        <v>639</v>
      </c>
      <c r="DH1593" s="2" t="s">
        <v>639</v>
      </c>
      <c r="DI1593" s="2">
        <v>44</v>
      </c>
      <c r="DJ1593" s="2">
        <v>76</v>
      </c>
      <c r="DK1593" s="2">
        <v>22464</v>
      </c>
      <c r="DL1593" s="2">
        <v>197</v>
      </c>
      <c r="DM1593" s="2">
        <v>22265</v>
      </c>
      <c r="DN1593" s="2" t="s">
        <v>639</v>
      </c>
      <c r="DO1593" s="2">
        <v>5</v>
      </c>
      <c r="DP1593" s="2">
        <v>2</v>
      </c>
      <c r="DQ1593" s="2">
        <v>18</v>
      </c>
      <c r="DR1593" s="2">
        <v>18</v>
      </c>
      <c r="DS1593" s="2" t="s">
        <v>639</v>
      </c>
      <c r="DT1593" s="2" t="s">
        <v>639</v>
      </c>
      <c r="DU1593" s="2">
        <v>8</v>
      </c>
      <c r="DV1593" s="2">
        <v>2</v>
      </c>
      <c r="DW1593" s="2">
        <v>1339</v>
      </c>
      <c r="DX1593" s="2">
        <v>9</v>
      </c>
      <c r="DY1593" s="2">
        <v>500</v>
      </c>
      <c r="DZ1593" s="2">
        <v>5</v>
      </c>
      <c r="EA1593" s="2">
        <v>300</v>
      </c>
      <c r="EB1593" s="2">
        <v>10</v>
      </c>
      <c r="EC1593" s="2">
        <v>5015</v>
      </c>
      <c r="ED1593" s="2">
        <v>1303</v>
      </c>
      <c r="EE1593" s="2">
        <v>939</v>
      </c>
      <c r="EF1593" s="2">
        <v>5151</v>
      </c>
      <c r="EG1593" s="2">
        <v>1352</v>
      </c>
      <c r="EH1593" s="2">
        <v>972</v>
      </c>
      <c r="EI1593" s="2">
        <v>136</v>
      </c>
      <c r="EJ1593" s="2">
        <v>49</v>
      </c>
      <c r="EK1593" s="2">
        <v>33</v>
      </c>
      <c r="EL1593" s="2" t="s">
        <v>639</v>
      </c>
      <c r="EM1593" s="2" t="s">
        <v>639</v>
      </c>
      <c r="EN1593" s="2" t="s">
        <v>639</v>
      </c>
      <c r="EO1593" s="2">
        <v>2735</v>
      </c>
      <c r="EP1593" s="2">
        <v>820</v>
      </c>
      <c r="EQ1593" s="2">
        <v>1460</v>
      </c>
      <c r="ER1593" s="2">
        <v>273</v>
      </c>
      <c r="ES1593" s="2">
        <v>319</v>
      </c>
      <c r="ET1593" s="2">
        <v>711</v>
      </c>
      <c r="EU1593" s="2">
        <v>273</v>
      </c>
      <c r="EV1593" s="2">
        <v>228</v>
      </c>
      <c r="EW1593" s="2">
        <v>438</v>
      </c>
      <c r="EX1593" s="2">
        <v>1121</v>
      </c>
      <c r="EY1593" s="2">
        <v>725</v>
      </c>
      <c r="EZ1593" s="2">
        <v>1015</v>
      </c>
      <c r="FA1593" s="2">
        <v>275</v>
      </c>
      <c r="FB1593" s="2">
        <v>230</v>
      </c>
      <c r="FC1593" s="2">
        <v>334</v>
      </c>
      <c r="FD1593" s="2">
        <v>262</v>
      </c>
      <c r="FE1593" s="2">
        <v>184</v>
      </c>
      <c r="FF1593" s="2">
        <v>257</v>
      </c>
      <c r="FG1593" s="2">
        <v>1121</v>
      </c>
      <c r="FH1593" s="2">
        <v>729</v>
      </c>
      <c r="FI1593" s="2">
        <v>1015</v>
      </c>
      <c r="FJ1593" s="2">
        <v>273</v>
      </c>
      <c r="FK1593" s="2">
        <v>237</v>
      </c>
      <c r="FL1593" s="2">
        <v>334</v>
      </c>
      <c r="FM1593" s="2">
        <v>262</v>
      </c>
      <c r="FN1593" s="2">
        <v>184</v>
      </c>
      <c r="FO1593" s="2">
        <v>257</v>
      </c>
      <c r="FP1593" s="2" t="s">
        <v>639</v>
      </c>
      <c r="FQ1593" s="2" t="s">
        <v>639</v>
      </c>
      <c r="FR1593" s="2">
        <v>13</v>
      </c>
      <c r="FS1593" s="2" t="s">
        <v>639</v>
      </c>
      <c r="FT1593" s="2" t="s">
        <v>639</v>
      </c>
      <c r="FU1593" s="2" t="s">
        <v>639</v>
      </c>
      <c r="FV1593" s="2">
        <v>7615</v>
      </c>
      <c r="FW1593" s="2">
        <v>91</v>
      </c>
      <c r="FX1593" s="2">
        <v>973</v>
      </c>
      <c r="FY1593" s="2" t="s">
        <v>639</v>
      </c>
      <c r="FZ1593" s="2">
        <v>82</v>
      </c>
      <c r="GA1593" s="2">
        <v>906</v>
      </c>
      <c r="GB1593" s="2">
        <v>123</v>
      </c>
      <c r="GC1593" s="2">
        <v>115</v>
      </c>
      <c r="GD1593" s="2">
        <v>587</v>
      </c>
      <c r="GE1593" s="2">
        <v>204</v>
      </c>
      <c r="GF1593" s="2">
        <v>52</v>
      </c>
      <c r="GG1593" s="2">
        <v>36</v>
      </c>
      <c r="GH1593" s="2" t="s">
        <v>641</v>
      </c>
      <c r="GI1593" s="2" t="s">
        <v>641</v>
      </c>
      <c r="GJ1593" s="2" t="s">
        <v>663</v>
      </c>
      <c r="GK1593" s="2" t="s">
        <v>639</v>
      </c>
      <c r="GL1593" s="2" t="s">
        <v>639</v>
      </c>
      <c r="GM1593" s="2" t="s">
        <v>639</v>
      </c>
      <c r="GN1593" s="2" t="s">
        <v>639</v>
      </c>
      <c r="GO1593" s="2" t="s">
        <v>639</v>
      </c>
      <c r="GP1593" s="2" t="s">
        <v>639</v>
      </c>
      <c r="GQ1593" s="2" t="s">
        <v>639</v>
      </c>
      <c r="GR1593" s="2" t="s">
        <v>639</v>
      </c>
      <c r="GS1593" s="2" t="s">
        <v>639</v>
      </c>
      <c r="GT1593" s="2">
        <v>206000</v>
      </c>
      <c r="GU1593" s="2">
        <v>93810</v>
      </c>
      <c r="GV1593" s="2">
        <v>41641</v>
      </c>
      <c r="GW1593" s="2">
        <v>319509</v>
      </c>
      <c r="GX1593" s="2">
        <v>21617</v>
      </c>
      <c r="GY1593" s="2">
        <v>29040</v>
      </c>
      <c r="GZ1593" s="2">
        <v>80000</v>
      </c>
      <c r="HA1593" s="2">
        <v>10000</v>
      </c>
      <c r="HB1593" s="2">
        <v>52500</v>
      </c>
      <c r="HC1593" s="2">
        <v>28050</v>
      </c>
      <c r="HD1593" s="2">
        <v>61620</v>
      </c>
      <c r="HE1593" s="2" t="s">
        <v>639</v>
      </c>
      <c r="HF1593" s="2">
        <v>4412</v>
      </c>
      <c r="HG1593" s="2">
        <v>4785</v>
      </c>
      <c r="HH1593" s="2">
        <v>115000</v>
      </c>
      <c r="HI1593" s="2">
        <v>20075</v>
      </c>
      <c r="HJ1593" s="2">
        <v>1088059</v>
      </c>
      <c r="HK1593" s="2">
        <v>-287541</v>
      </c>
      <c r="HL1593" s="2">
        <v>-265709</v>
      </c>
      <c r="HM1593" s="2" t="s">
        <v>639</v>
      </c>
      <c r="HN1593" s="2">
        <v>19142</v>
      </c>
      <c r="HO1593" s="2">
        <v>2161752</v>
      </c>
      <c r="HP1593" s="2">
        <v>1704980</v>
      </c>
      <c r="HQ1593" s="2" t="s">
        <v>639</v>
      </c>
      <c r="HR1593" s="2">
        <v>353173</v>
      </c>
      <c r="HS1593" s="2">
        <v>150460</v>
      </c>
      <c r="HT1593" s="2">
        <v>428403</v>
      </c>
      <c r="HU1593" s="2">
        <v>318143</v>
      </c>
      <c r="HV1593" s="2">
        <v>7475</v>
      </c>
      <c r="HW1593" s="2">
        <v>76400</v>
      </c>
      <c r="HX1593" s="2">
        <v>2057019</v>
      </c>
      <c r="HY1593" s="2">
        <v>982015</v>
      </c>
      <c r="HZ1593" s="2">
        <v>1179737</v>
      </c>
      <c r="IA1593" s="2">
        <v>54516</v>
      </c>
      <c r="IB1593" s="2" t="s">
        <v>639</v>
      </c>
      <c r="IC1593" s="2">
        <v>21832</v>
      </c>
      <c r="ID1593" s="2">
        <v>120000</v>
      </c>
      <c r="IE1593" s="2">
        <v>505084</v>
      </c>
      <c r="IF1593" s="2">
        <v>450000</v>
      </c>
      <c r="IG1593" s="2">
        <v>500000</v>
      </c>
      <c r="IH1593" s="2">
        <v>2126100</v>
      </c>
      <c r="II1593" s="2">
        <v>1413209</v>
      </c>
      <c r="IJ1593" s="2" t="s">
        <v>639</v>
      </c>
      <c r="IK1593" s="2">
        <v>643810</v>
      </c>
      <c r="IL1593" s="2">
        <v>1211723</v>
      </c>
      <c r="IM1593" s="2" t="s">
        <v>639</v>
      </c>
      <c r="IN1593" s="2" t="s">
        <v>639</v>
      </c>
      <c r="IO1593" s="2">
        <v>580196</v>
      </c>
      <c r="IP1593" s="2">
        <v>1357730</v>
      </c>
      <c r="IQ1593" s="2" t="s">
        <v>639</v>
      </c>
      <c r="IR1593" s="2">
        <v>4000000</v>
      </c>
      <c r="IS1593" s="2" t="s">
        <v>639</v>
      </c>
      <c r="IT1593" s="2">
        <v>4406916</v>
      </c>
      <c r="IU1593" s="2">
        <v>2257539</v>
      </c>
      <c r="IV1593" s="2" t="s">
        <v>639</v>
      </c>
      <c r="IW1593" s="2">
        <v>2853458</v>
      </c>
      <c r="IX1593" s="2" t="s">
        <v>639</v>
      </c>
      <c r="IY1593" s="2" t="s">
        <v>639</v>
      </c>
      <c r="IZ1593" s="2" t="s">
        <v>639</v>
      </c>
      <c r="JA1593" s="2">
        <v>50000</v>
      </c>
      <c r="JB1593" s="2" t="s">
        <v>639</v>
      </c>
      <c r="JC1593" s="2" t="s">
        <v>639</v>
      </c>
      <c r="JD1593" s="2" t="s">
        <v>639</v>
      </c>
      <c r="JE1593" s="2">
        <v>15330</v>
      </c>
      <c r="JF1593" s="2">
        <v>-781249</v>
      </c>
      <c r="JG1593" s="2">
        <v>-576481</v>
      </c>
      <c r="JH1593" s="2" t="s">
        <v>639</v>
      </c>
      <c r="JI1593" s="2">
        <v>2014000</v>
      </c>
      <c r="JJ1593" s="2">
        <v>342000</v>
      </c>
      <c r="JK1593" s="2">
        <v>3969</v>
      </c>
      <c r="JL1593" s="2">
        <v>5240</v>
      </c>
      <c r="JM1593" s="2">
        <v>5390</v>
      </c>
      <c r="JN1593" s="2">
        <v>59</v>
      </c>
      <c r="JO1593" s="2">
        <v>92</v>
      </c>
      <c r="JP1593" s="2">
        <v>1590</v>
      </c>
      <c r="JQ1593" s="2">
        <v>-933</v>
      </c>
      <c r="JR1593" s="2">
        <v>20</v>
      </c>
      <c r="JS1593" s="2">
        <v>15</v>
      </c>
      <c r="JT1593" s="2">
        <v>115</v>
      </c>
      <c r="JU1593" s="2">
        <v>500</v>
      </c>
      <c r="JV1593" s="2">
        <v>38042</v>
      </c>
      <c r="JW1593" s="2">
        <v>35124</v>
      </c>
      <c r="JX1593" s="2">
        <v>31518</v>
      </c>
      <c r="JY1593" s="2" t="s">
        <v>664</v>
      </c>
      <c r="JZ1593" s="2" t="s">
        <v>665</v>
      </c>
      <c r="KA1593" s="2" t="s">
        <v>666</v>
      </c>
      <c r="KB1593" s="2" t="s">
        <v>646</v>
      </c>
      <c r="KC1593" s="2" t="s">
        <v>646</v>
      </c>
      <c r="KD1593" s="2" t="s">
        <v>646</v>
      </c>
      <c r="KE1593" s="2" t="s">
        <v>646</v>
      </c>
      <c r="KF1593" s="2">
        <v>12075</v>
      </c>
      <c r="KG1593" s="2">
        <v>4830000</v>
      </c>
      <c r="KH1593" s="2" t="s">
        <v>639</v>
      </c>
      <c r="KI1593" s="2">
        <v>4995683</v>
      </c>
      <c r="KJ1593" s="2">
        <v>365</v>
      </c>
      <c r="KK1593" s="2">
        <v>365</v>
      </c>
      <c r="KL1593" s="2">
        <v>368</v>
      </c>
      <c r="KM1593" s="2">
        <v>620</v>
      </c>
      <c r="KN1593" s="2">
        <v>620</v>
      </c>
      <c r="KO1593" s="2">
        <v>623</v>
      </c>
      <c r="KP1593" s="2">
        <v>846</v>
      </c>
      <c r="KQ1593" s="2">
        <v>846</v>
      </c>
      <c r="KR1593" s="2">
        <v>850</v>
      </c>
      <c r="KS1593" s="2">
        <v>111</v>
      </c>
      <c r="KT1593" s="2">
        <v>1100</v>
      </c>
      <c r="KU1593" s="2">
        <v>10</v>
      </c>
      <c r="KV1593" s="2" t="s">
        <v>646</v>
      </c>
      <c r="KW1593" s="2">
        <v>15369</v>
      </c>
      <c r="KX1593" s="2">
        <v>6009279</v>
      </c>
      <c r="KY1593" s="2">
        <v>5</v>
      </c>
      <c r="KZ1593" s="2">
        <v>6705597</v>
      </c>
      <c r="LA1593" s="2">
        <v>341</v>
      </c>
      <c r="LB1593" s="2">
        <v>341</v>
      </c>
      <c r="LC1593" s="2">
        <v>322</v>
      </c>
      <c r="LD1593" s="2">
        <v>578</v>
      </c>
      <c r="LE1593" s="2">
        <v>578</v>
      </c>
      <c r="LF1593" s="2">
        <v>493</v>
      </c>
      <c r="LG1593" s="2">
        <v>805</v>
      </c>
      <c r="LH1593" s="2">
        <v>805</v>
      </c>
      <c r="LI1593" s="2">
        <v>701</v>
      </c>
      <c r="LJ1593" s="2">
        <v>127</v>
      </c>
      <c r="LK1593" s="2">
        <v>1020</v>
      </c>
      <c r="LL1593" s="2">
        <v>9</v>
      </c>
      <c r="LM1593" s="2" t="s">
        <v>646</v>
      </c>
      <c r="LN1593" s="2">
        <v>11779</v>
      </c>
      <c r="LO1593" s="2">
        <v>4711600</v>
      </c>
      <c r="LP1593" s="2">
        <v>3</v>
      </c>
      <c r="LQ1593" s="2">
        <v>4997883</v>
      </c>
      <c r="LR1593" s="2">
        <v>350</v>
      </c>
      <c r="LS1593" s="2">
        <v>350</v>
      </c>
      <c r="LT1593" s="2">
        <v>348</v>
      </c>
      <c r="LU1593" s="2">
        <v>650</v>
      </c>
      <c r="LV1593" s="2">
        <v>650</v>
      </c>
      <c r="LW1593" s="2">
        <v>648</v>
      </c>
      <c r="LX1593" s="2">
        <v>855</v>
      </c>
      <c r="LY1593" s="2">
        <v>855</v>
      </c>
      <c r="LZ1593" s="2">
        <v>850</v>
      </c>
      <c r="MA1593" s="2">
        <v>127</v>
      </c>
      <c r="MB1593" s="2">
        <v>1200</v>
      </c>
      <c r="MC1593" s="2">
        <v>7</v>
      </c>
      <c r="MD1593" s="2" t="s">
        <v>646</v>
      </c>
      <c r="ME1593" s="2">
        <v>16737</v>
      </c>
      <c r="MF1593" s="2">
        <v>6360060</v>
      </c>
      <c r="MG1593" s="2">
        <v>4</v>
      </c>
      <c r="MH1593" s="2">
        <v>7217106</v>
      </c>
      <c r="MI1593" s="2">
        <v>355</v>
      </c>
      <c r="MJ1593" s="2">
        <v>355</v>
      </c>
      <c r="MK1593" s="2">
        <v>335</v>
      </c>
      <c r="ML1593" s="2">
        <v>599</v>
      </c>
      <c r="MM1593" s="2">
        <v>605</v>
      </c>
      <c r="MN1593" s="2">
        <v>507</v>
      </c>
      <c r="MO1593" s="2">
        <v>859</v>
      </c>
      <c r="MP1593" s="2">
        <v>870</v>
      </c>
      <c r="MQ1593" s="2">
        <v>769</v>
      </c>
      <c r="MR1593" s="2">
        <v>126</v>
      </c>
      <c r="MS1593" s="2">
        <v>1040</v>
      </c>
      <c r="MT1593" s="2">
        <v>8</v>
      </c>
      <c r="MU1593" s="2" t="s">
        <v>646</v>
      </c>
      <c r="MV1593" s="2">
        <v>12721</v>
      </c>
      <c r="MW1593" s="2">
        <v>5087128</v>
      </c>
      <c r="MX1593" s="2">
        <v>5</v>
      </c>
      <c r="MY1593" s="2">
        <v>5576271</v>
      </c>
      <c r="MZ1593" s="2">
        <v>355</v>
      </c>
      <c r="NA1593" s="2">
        <v>355</v>
      </c>
      <c r="NB1593" s="2">
        <v>335</v>
      </c>
      <c r="NC1593" s="2">
        <v>600</v>
      </c>
      <c r="ND1593" s="2">
        <v>605</v>
      </c>
      <c r="NE1593" s="2">
        <v>500</v>
      </c>
      <c r="NF1593" s="2">
        <v>860</v>
      </c>
      <c r="NG1593" s="2">
        <v>860</v>
      </c>
      <c r="NH1593" s="2">
        <v>750</v>
      </c>
      <c r="NI1593" s="2">
        <v>157</v>
      </c>
      <c r="NJ1593" s="2">
        <v>1025</v>
      </c>
      <c r="NK1593" s="2">
        <v>6</v>
      </c>
      <c r="NL1593" s="2" t="s">
        <v>646</v>
      </c>
      <c r="NM1593" s="2">
        <v>12404</v>
      </c>
      <c r="NN1593" s="2">
        <v>4961600</v>
      </c>
      <c r="NO1593" s="2" t="s">
        <v>639</v>
      </c>
      <c r="NP1593" s="2">
        <v>5127283</v>
      </c>
      <c r="NQ1593" s="2">
        <v>360</v>
      </c>
      <c r="NR1593" s="2">
        <v>360</v>
      </c>
      <c r="NS1593" s="2">
        <v>340</v>
      </c>
      <c r="NT1593" s="2">
        <v>610</v>
      </c>
      <c r="NU1593" s="2">
        <v>610</v>
      </c>
      <c r="NV1593" s="2">
        <v>520</v>
      </c>
      <c r="NW1593" s="2">
        <v>850</v>
      </c>
      <c r="NX1593" s="2">
        <v>850</v>
      </c>
      <c r="NY1593" s="2">
        <v>740</v>
      </c>
      <c r="NZ1593" s="2">
        <v>110</v>
      </c>
      <c r="OA1593" s="2">
        <v>1000</v>
      </c>
      <c r="OB1593" s="2">
        <v>5</v>
      </c>
      <c r="OC1593" s="2" t="s">
        <v>646</v>
      </c>
      <c r="OD1593" s="2">
        <v>15655</v>
      </c>
      <c r="OE1593" s="2">
        <v>6262000</v>
      </c>
      <c r="OF1593" s="2">
        <v>3</v>
      </c>
      <c r="OG1593" s="2">
        <v>6669335</v>
      </c>
      <c r="OH1593" s="2">
        <v>350</v>
      </c>
      <c r="OI1593" s="2">
        <v>350</v>
      </c>
      <c r="OJ1593" s="2">
        <v>330</v>
      </c>
      <c r="OK1593" s="2">
        <v>594</v>
      </c>
      <c r="OL1593" s="2">
        <v>594</v>
      </c>
      <c r="OM1593" s="2">
        <v>496</v>
      </c>
      <c r="ON1593" s="2">
        <v>828</v>
      </c>
      <c r="OO1593" s="2">
        <v>828</v>
      </c>
      <c r="OP1593" s="2">
        <v>720</v>
      </c>
      <c r="OQ1593" s="2">
        <v>167</v>
      </c>
      <c r="OR1593" s="2">
        <v>1013</v>
      </c>
      <c r="OS1593" s="2">
        <v>9</v>
      </c>
      <c r="OT1593" s="2" t="s">
        <v>646</v>
      </c>
      <c r="OU1593" s="2" t="s">
        <v>639</v>
      </c>
      <c r="OV1593" s="2" t="s">
        <v>639</v>
      </c>
      <c r="OW1593" s="2" t="s">
        <v>639</v>
      </c>
      <c r="OX1593" s="2" t="s">
        <v>639</v>
      </c>
      <c r="OY1593" s="2" t="s">
        <v>639</v>
      </c>
      <c r="OZ1593" s="2" t="s">
        <v>639</v>
      </c>
      <c r="PA1593" s="2" t="s">
        <v>639</v>
      </c>
      <c r="PB1593" s="2" t="s">
        <v>639</v>
      </c>
      <c r="PC1593" s="2" t="s">
        <v>639</v>
      </c>
      <c r="PD1593" s="2" t="s">
        <v>639</v>
      </c>
      <c r="PE1593" s="2" t="s">
        <v>639</v>
      </c>
      <c r="PF1593" s="2" t="s">
        <v>639</v>
      </c>
      <c r="PG1593" s="2" t="s">
        <v>639</v>
      </c>
      <c r="PH1593" s="2" t="s">
        <v>639</v>
      </c>
      <c r="PI1593" s="2" t="s">
        <v>639</v>
      </c>
      <c r="PJ1593" s="2" t="s">
        <v>639</v>
      </c>
      <c r="PK1593" s="2">
        <v>3026100</v>
      </c>
      <c r="PL1593" s="2">
        <v>348634</v>
      </c>
      <c r="PM1593" s="2">
        <v>1324773</v>
      </c>
      <c r="PN1593" s="2">
        <v>525385</v>
      </c>
      <c r="PO1593" s="2" t="s">
        <v>639</v>
      </c>
      <c r="PP1593" s="2">
        <v>514859</v>
      </c>
      <c r="PQ1593" s="2" t="s">
        <v>639</v>
      </c>
      <c r="PR1593" s="2" t="s">
        <v>639</v>
      </c>
      <c r="PS1593" s="2">
        <v>4000000</v>
      </c>
      <c r="PT1593" s="2" t="s">
        <v>639</v>
      </c>
      <c r="PU1593" s="2">
        <v>710033</v>
      </c>
      <c r="PV1593" s="2">
        <v>3036100</v>
      </c>
      <c r="PW1593" s="2">
        <v>811288</v>
      </c>
      <c r="PX1593" s="2">
        <v>1645202</v>
      </c>
      <c r="PY1593" s="2">
        <v>535978</v>
      </c>
      <c r="PZ1593" s="2" t="s">
        <v>639</v>
      </c>
      <c r="QA1593" s="2">
        <v>720701</v>
      </c>
      <c r="QB1593" s="2" t="s">
        <v>639</v>
      </c>
      <c r="QC1593" s="2" t="s">
        <v>639</v>
      </c>
      <c r="QD1593" s="2">
        <v>3910000</v>
      </c>
      <c r="QE1593" s="2" t="s">
        <v>639</v>
      </c>
      <c r="QF1593" s="2">
        <v>1397867</v>
      </c>
      <c r="QG1593" s="2">
        <v>3076100</v>
      </c>
      <c r="QH1593" s="2">
        <v>2057019</v>
      </c>
      <c r="QI1593" s="2">
        <v>1211723</v>
      </c>
      <c r="QJ1593" s="2" t="s">
        <v>639</v>
      </c>
      <c r="QK1593" s="2" t="s">
        <v>639</v>
      </c>
      <c r="QL1593" s="2">
        <v>580196</v>
      </c>
      <c r="QM1593" s="2">
        <v>1357730</v>
      </c>
      <c r="QN1593" s="2" t="s">
        <v>639</v>
      </c>
      <c r="QO1593" s="2">
        <v>4000000</v>
      </c>
      <c r="QP1593" s="2" t="s">
        <v>639</v>
      </c>
      <c r="QQ1593" s="2">
        <v>406916</v>
      </c>
      <c r="QR1593" s="2">
        <v>3058600</v>
      </c>
      <c r="QS1593" s="2">
        <v>788011</v>
      </c>
      <c r="QT1593" s="2">
        <v>1785899</v>
      </c>
      <c r="QU1593" s="2">
        <v>852686</v>
      </c>
      <c r="QV1593" s="2" t="s">
        <v>639</v>
      </c>
      <c r="QW1593" s="2">
        <v>828535</v>
      </c>
      <c r="QX1593" s="2" t="s">
        <v>639</v>
      </c>
      <c r="QY1593" s="2" t="s">
        <v>639</v>
      </c>
      <c r="QZ1593" s="2">
        <v>3800000</v>
      </c>
      <c r="RA1593" s="2" t="s">
        <v>639</v>
      </c>
      <c r="RB1593" s="2">
        <v>1856661</v>
      </c>
      <c r="RC1593" s="2">
        <v>3026100</v>
      </c>
      <c r="RD1593" s="2">
        <v>776806</v>
      </c>
      <c r="RE1593" s="2">
        <v>1381888</v>
      </c>
      <c r="RF1593" s="2">
        <v>237530</v>
      </c>
      <c r="RG1593" s="2" t="s">
        <v>639</v>
      </c>
      <c r="RH1593" s="2">
        <v>679982</v>
      </c>
      <c r="RI1593" s="2" t="s">
        <v>639</v>
      </c>
      <c r="RJ1593" s="2" t="s">
        <v>639</v>
      </c>
      <c r="RK1593" s="2">
        <v>3999000</v>
      </c>
      <c r="RL1593" s="2" t="s">
        <v>639</v>
      </c>
      <c r="RM1593" s="2">
        <v>743342</v>
      </c>
      <c r="RN1593" s="2">
        <v>3026100</v>
      </c>
      <c r="RO1593" s="2">
        <v>3634</v>
      </c>
      <c r="RP1593" s="2">
        <v>1247944</v>
      </c>
      <c r="RQ1593" s="2">
        <v>1356401</v>
      </c>
      <c r="RR1593" s="2" t="s">
        <v>639</v>
      </c>
      <c r="RS1593" s="2">
        <v>686579</v>
      </c>
      <c r="RT1593" s="2" t="s">
        <v>639</v>
      </c>
      <c r="RU1593" s="2" t="s">
        <v>639</v>
      </c>
      <c r="RV1593" s="2">
        <v>4000000</v>
      </c>
      <c r="RW1593" s="2" t="s">
        <v>639</v>
      </c>
      <c r="RX1593" s="2">
        <v>947500</v>
      </c>
      <c r="RY1593" s="2">
        <v>4374428</v>
      </c>
      <c r="RZ1593" s="2">
        <v>404638</v>
      </c>
      <c r="SA1593" s="2">
        <v>1842189</v>
      </c>
      <c r="SB1593" s="2">
        <v>553308</v>
      </c>
      <c r="SC1593" s="2" t="s">
        <v>639</v>
      </c>
      <c r="SD1593" s="2">
        <v>672110</v>
      </c>
      <c r="SE1593" s="2" t="s">
        <v>639</v>
      </c>
      <c r="SF1593" s="2">
        <v>930000</v>
      </c>
      <c r="SG1593" s="2">
        <v>4000000</v>
      </c>
      <c r="SH1593" s="2" t="s">
        <v>639</v>
      </c>
      <c r="SI1593" s="2">
        <v>1572453</v>
      </c>
      <c r="SJ1593" s="2" t="s">
        <v>646</v>
      </c>
      <c r="SK1593" s="2" t="s">
        <v>646</v>
      </c>
      <c r="SL1593" s="2" t="s">
        <v>646</v>
      </c>
      <c r="SM1593" s="2" t="s">
        <v>646</v>
      </c>
      <c r="SN1593" s="2" t="s">
        <v>646</v>
      </c>
      <c r="SO1593" s="2" t="s">
        <v>646</v>
      </c>
      <c r="SP1593" s="2" t="s">
        <v>646</v>
      </c>
      <c r="SQ1593" s="2" t="s">
        <v>646</v>
      </c>
      <c r="SR1593" s="2" t="s">
        <v>646</v>
      </c>
      <c r="SS1593" s="2" t="s">
        <v>646</v>
      </c>
      <c r="ST1593" s="2" t="s">
        <v>646</v>
      </c>
      <c r="SU1593" s="2" t="s">
        <v>646</v>
      </c>
      <c r="SV1593" s="2" t="s">
        <v>646</v>
      </c>
      <c r="SW1593" s="2" t="s">
        <v>646</v>
      </c>
      <c r="SX1593" s="2" t="s">
        <v>646</v>
      </c>
      <c r="SY1593" s="2" t="s">
        <v>646</v>
      </c>
      <c r="SZ1593" s="2" t="s">
        <v>646</v>
      </c>
      <c r="TA1593" s="2" t="s">
        <v>646</v>
      </c>
      <c r="TB1593" s="2" t="s">
        <v>646</v>
      </c>
      <c r="TC1593" s="2" t="s">
        <v>646</v>
      </c>
      <c r="TD1593" s="2" t="s">
        <v>646</v>
      </c>
      <c r="TE1593" s="2" t="s">
        <v>646</v>
      </c>
      <c r="TF1593" s="2" t="s">
        <v>646</v>
      </c>
      <c r="TG1593" s="2" t="s">
        <v>646</v>
      </c>
      <c r="TH1593" s="2" t="s">
        <v>646</v>
      </c>
      <c r="TI1593" s="2" t="s">
        <v>646</v>
      </c>
      <c r="TJ1593" s="2" t="s">
        <v>646</v>
      </c>
      <c r="TK1593" s="2" t="s">
        <v>646</v>
      </c>
      <c r="TL1593" s="2" t="s">
        <v>646</v>
      </c>
      <c r="TM1593" s="2" t="s">
        <v>646</v>
      </c>
      <c r="TN1593" s="2" t="s">
        <v>646</v>
      </c>
      <c r="TO1593" s="2" t="s">
        <v>646</v>
      </c>
      <c r="TP1593" s="2" t="s">
        <v>646</v>
      </c>
      <c r="TQ1593" s="2" t="s">
        <v>646</v>
      </c>
      <c r="TR1593" s="2" t="s">
        <v>646</v>
      </c>
      <c r="TS1593" s="2" t="s">
        <v>646</v>
      </c>
      <c r="TT1593" s="2" t="s">
        <v>646</v>
      </c>
      <c r="TU1593" s="2" t="s">
        <v>646</v>
      </c>
      <c r="TV1593" s="2" t="s">
        <v>646</v>
      </c>
      <c r="TW1593" s="2" t="s">
        <v>646</v>
      </c>
      <c r="TX1593" s="2" t="s">
        <v>646</v>
      </c>
      <c r="TY1593" s="2" t="s">
        <v>646</v>
      </c>
      <c r="TZ1593" s="2" t="s">
        <v>646</v>
      </c>
      <c r="UA1593" s="2" t="s">
        <v>646</v>
      </c>
      <c r="UB1593" s="2" t="s">
        <v>646</v>
      </c>
      <c r="UC1593" s="2" t="s">
        <v>646</v>
      </c>
      <c r="UD1593" s="2" t="s">
        <v>646</v>
      </c>
      <c r="UE1593" s="2" t="s">
        <v>646</v>
      </c>
      <c r="UF1593" s="2" t="s">
        <v>646</v>
      </c>
      <c r="UG1593" s="2" t="s">
        <v>646</v>
      </c>
      <c r="UH1593" s="2" t="s">
        <v>646</v>
      </c>
      <c r="UI1593" s="2" t="s">
        <v>646</v>
      </c>
      <c r="UJ1593" s="2" t="s">
        <v>646</v>
      </c>
      <c r="UK1593" s="2" t="s">
        <v>646</v>
      </c>
      <c r="UL1593" s="2" t="s">
        <v>646</v>
      </c>
      <c r="UM1593" s="2" t="s">
        <v>646</v>
      </c>
      <c r="UN1593" s="2" t="s">
        <v>646</v>
      </c>
      <c r="UO1593" s="2" t="s">
        <v>646</v>
      </c>
      <c r="UP1593" s="2" t="s">
        <v>646</v>
      </c>
      <c r="UQ1593" s="2" t="s">
        <v>646</v>
      </c>
      <c r="UR1593" s="2" t="s">
        <v>646</v>
      </c>
      <c r="US1593" s="2" t="s">
        <v>646</v>
      </c>
      <c r="UT1593" s="2" t="s">
        <v>646</v>
      </c>
      <c r="UU1593" s="2" t="s">
        <v>646</v>
      </c>
      <c r="UV1593" s="2" t="s">
        <v>646</v>
      </c>
      <c r="UW1593" s="2" t="s">
        <v>646</v>
      </c>
      <c r="UX1593" s="2" t="s">
        <v>646</v>
      </c>
      <c r="UY1593" s="2" t="s">
        <v>646</v>
      </c>
      <c r="UZ1593" s="2" t="s">
        <v>646</v>
      </c>
      <c r="VA1593" s="2" t="s">
        <v>646</v>
      </c>
      <c r="VB1593" s="2" t="s">
        <v>646</v>
      </c>
      <c r="VC1593" s="2" t="s">
        <v>646</v>
      </c>
      <c r="VD1593" s="2" t="s">
        <v>646</v>
      </c>
      <c r="VE1593" s="2" t="s">
        <v>646</v>
      </c>
      <c r="VF1593" s="2" t="s">
        <v>646</v>
      </c>
      <c r="VG1593" s="2" t="s">
        <v>646</v>
      </c>
      <c r="VH1593" s="2" t="s">
        <v>646</v>
      </c>
      <c r="VI1593" s="2" t="s">
        <v>646</v>
      </c>
      <c r="VJ1593" s="2" t="s">
        <v>646</v>
      </c>
      <c r="VK1593" s="2" t="s">
        <v>646</v>
      </c>
      <c r="VL1593" s="2" t="s">
        <v>646</v>
      </c>
      <c r="VM1593" s="2" t="s">
        <v>646</v>
      </c>
      <c r="VN1593" s="2" t="s">
        <v>646</v>
      </c>
      <c r="VO1593" s="2" t="s">
        <v>646</v>
      </c>
      <c r="VP1593" s="2" t="s">
        <v>646</v>
      </c>
      <c r="VQ1593" s="2" t="s">
        <v>646</v>
      </c>
      <c r="VR1593" s="2" t="s">
        <v>646</v>
      </c>
      <c r="VS1593" s="2" t="s">
        <v>646</v>
      </c>
      <c r="VT1593" s="2" t="s">
        <v>646</v>
      </c>
      <c r="VU1593" s="2" t="s">
        <v>646</v>
      </c>
      <c r="VV1593" s="2" t="s">
        <v>646</v>
      </c>
      <c r="VW1593" s="2" t="s">
        <v>646</v>
      </c>
      <c r="VX1593" s="2" t="s">
        <v>646</v>
      </c>
      <c r="VY1593" s="2" t="s">
        <v>646</v>
      </c>
      <c r="VZ1593" s="2" t="s">
        <v>646</v>
      </c>
      <c r="WA1593" s="2" t="s">
        <v>646</v>
      </c>
      <c r="WB1593" s="2" t="s">
        <v>646</v>
      </c>
      <c r="WC1593" s="2" t="s">
        <v>646</v>
      </c>
      <c r="WD1593" s="2" t="s">
        <v>646</v>
      </c>
      <c r="WE1593" s="2" t="s">
        <v>646</v>
      </c>
      <c r="WF1593" s="2" t="s">
        <v>646</v>
      </c>
      <c r="WG1593" s="2" t="s">
        <v>646</v>
      </c>
      <c r="WH1593" s="2" t="s">
        <v>646</v>
      </c>
      <c r="WI1593" s="2" t="s">
        <v>646</v>
      </c>
      <c r="WJ1593" s="2" t="s">
        <v>646</v>
      </c>
      <c r="WK1593" s="2" t="s">
        <v>646</v>
      </c>
      <c r="WL1593" s="2" t="s">
        <v>646</v>
      </c>
      <c r="WM1593" s="2" t="s">
        <v>646</v>
      </c>
      <c r="WN1593" s="2" t="s">
        <v>646</v>
      </c>
      <c r="WO1593" s="2" t="s">
        <v>646</v>
      </c>
      <c r="WP1593" s="2" t="s">
        <v>646</v>
      </c>
      <c r="WQ1593" s="2" t="s">
        <v>646</v>
      </c>
      <c r="WR1593" s="2" t="s">
        <v>646</v>
      </c>
      <c r="WS1593" s="2" t="s">
        <v>646</v>
      </c>
      <c r="WT1593" s="2" t="s">
        <v>646</v>
      </c>
      <c r="WU1593" s="2" t="s">
        <v>646</v>
      </c>
      <c r="WV1593" s="2" t="s">
        <v>646</v>
      </c>
      <c r="WW1593" s="2" t="s">
        <v>646</v>
      </c>
      <c r="WX1593" s="2" t="s">
        <v>646</v>
      </c>
      <c r="WY1593" s="2" t="s">
        <v>646</v>
      </c>
      <c r="WZ1593" s="2" t="s">
        <v>646</v>
      </c>
      <c r="XA1593" s="2" t="s">
        <v>646</v>
      </c>
      <c r="XB1593" s="2" t="s">
        <v>646</v>
      </c>
      <c r="XC1593" s="2" t="s">
        <v>646</v>
      </c>
      <c r="XD1593" s="2" t="s">
        <v>646</v>
      </c>
      <c r="XE1593" s="2" t="s">
        <v>646</v>
      </c>
      <c r="XF1593" s="2" t="s">
        <v>646</v>
      </c>
      <c r="XG1593" s="2" t="s">
        <v>646</v>
      </c>
      <c r="XH1593" s="2" t="s">
        <v>646</v>
      </c>
      <c r="XI1593" s="2" t="s">
        <v>646</v>
      </c>
      <c r="XJ1593" s="2" t="s">
        <v>646</v>
      </c>
      <c r="XK1593" s="2">
        <v>1</v>
      </c>
      <c r="XL1593" s="2">
        <v>4</v>
      </c>
      <c r="XM1593" s="2" t="s">
        <v>3041</v>
      </c>
    </row>
    <row r="1594" spans="1:637" ht="15.75" x14ac:dyDescent="0.25">
      <c r="A1594" s="2" t="s">
        <v>636</v>
      </c>
      <c r="B1594" s="2" t="s">
        <v>3042</v>
      </c>
      <c r="C1594" s="2">
        <v>7</v>
      </c>
      <c r="D1594" s="2">
        <v>4</v>
      </c>
      <c r="E1594" s="2" t="s">
        <v>638</v>
      </c>
      <c r="F1594" s="2">
        <v>2013</v>
      </c>
      <c r="G1594" s="2">
        <v>4</v>
      </c>
      <c r="H1594" s="2">
        <v>40</v>
      </c>
      <c r="I1594" s="2">
        <v>40</v>
      </c>
      <c r="J1594" s="2">
        <v>40</v>
      </c>
      <c r="K1594" s="2">
        <v>30</v>
      </c>
      <c r="L1594" s="2">
        <v>30</v>
      </c>
      <c r="M1594" s="2">
        <v>30</v>
      </c>
      <c r="N1594" s="2">
        <v>30</v>
      </c>
      <c r="O1594" s="2">
        <v>30</v>
      </c>
      <c r="P1594" s="2">
        <v>30</v>
      </c>
      <c r="Q1594" s="2">
        <v>30</v>
      </c>
      <c r="R1594" s="2">
        <v>30</v>
      </c>
      <c r="S1594" s="2">
        <v>30</v>
      </c>
      <c r="T1594" s="2">
        <v>360</v>
      </c>
      <c r="U1594" s="2">
        <v>365</v>
      </c>
      <c r="V1594" s="2">
        <v>345</v>
      </c>
      <c r="W1594" s="2">
        <v>610</v>
      </c>
      <c r="X1594" s="2">
        <v>615</v>
      </c>
      <c r="Y1594" s="2">
        <v>539</v>
      </c>
      <c r="Z1594" s="2">
        <v>859</v>
      </c>
      <c r="AA1594" s="2">
        <v>879</v>
      </c>
      <c r="AB1594" s="2">
        <v>779</v>
      </c>
      <c r="AC1594" s="2">
        <v>1024</v>
      </c>
      <c r="AD1594" s="2">
        <v>1050</v>
      </c>
      <c r="AE1594" s="2">
        <v>1228</v>
      </c>
      <c r="AF1594" s="2">
        <v>444</v>
      </c>
      <c r="AG1594" s="2">
        <v>485</v>
      </c>
      <c r="AH1594" s="2">
        <v>680</v>
      </c>
      <c r="AI1594" s="2">
        <v>272</v>
      </c>
      <c r="AJ1594" s="2">
        <v>245</v>
      </c>
      <c r="AK1594" s="2">
        <v>353</v>
      </c>
      <c r="AL1594" s="2">
        <v>1</v>
      </c>
      <c r="AM1594" s="2">
        <v>1</v>
      </c>
      <c r="AN1594" s="2">
        <v>1</v>
      </c>
      <c r="AO1594" s="2">
        <v>30</v>
      </c>
      <c r="AP1594" s="2">
        <v>25</v>
      </c>
      <c r="AQ1594" s="2">
        <v>35</v>
      </c>
      <c r="AR1594" s="2">
        <v>104</v>
      </c>
      <c r="AS1594" s="2">
        <v>155</v>
      </c>
      <c r="AT1594" s="2">
        <v>311</v>
      </c>
      <c r="AU1594" s="2" t="s">
        <v>639</v>
      </c>
      <c r="AV1594" s="2" t="s">
        <v>639</v>
      </c>
      <c r="AW1594" s="2" t="s">
        <v>639</v>
      </c>
      <c r="AX1594" s="2" t="s">
        <v>639</v>
      </c>
      <c r="AY1594" s="2" t="s">
        <v>639</v>
      </c>
      <c r="AZ1594" s="2" t="s">
        <v>639</v>
      </c>
      <c r="BA1594" s="2">
        <v>3</v>
      </c>
      <c r="BB1594" s="2">
        <v>13</v>
      </c>
      <c r="BC1594" s="2">
        <v>13</v>
      </c>
      <c r="BD1594" s="2">
        <v>4</v>
      </c>
      <c r="BE1594" s="2">
        <v>13</v>
      </c>
      <c r="BF1594" s="2">
        <v>13</v>
      </c>
      <c r="BG1594" s="2">
        <v>11</v>
      </c>
      <c r="BH1594" s="2">
        <v>11</v>
      </c>
      <c r="BI1594" s="2" t="s">
        <v>639</v>
      </c>
      <c r="BJ1594" s="2">
        <v>10</v>
      </c>
      <c r="BK1594" s="2">
        <v>10</v>
      </c>
      <c r="BL1594" s="2">
        <v>20</v>
      </c>
      <c r="BM1594" s="2">
        <v>2</v>
      </c>
      <c r="BN1594" s="2">
        <v>11</v>
      </c>
      <c r="BO1594" s="2">
        <v>40</v>
      </c>
      <c r="BP1594" s="2">
        <v>10</v>
      </c>
      <c r="BQ1594" s="2" t="s">
        <v>639</v>
      </c>
      <c r="BR1594" s="2">
        <v>1010</v>
      </c>
      <c r="BS1594" s="2">
        <v>115</v>
      </c>
      <c r="BT1594" s="2" t="s">
        <v>639</v>
      </c>
      <c r="BU1594" s="2" t="s">
        <v>639</v>
      </c>
      <c r="BV1594" s="2">
        <v>1</v>
      </c>
      <c r="BW1594" s="2" t="s">
        <v>639</v>
      </c>
      <c r="BX1594" s="2" t="s">
        <v>639</v>
      </c>
      <c r="BY1594" s="2" t="s">
        <v>639</v>
      </c>
      <c r="BZ1594" s="2" t="s">
        <v>639</v>
      </c>
      <c r="CA1594" s="2">
        <v>20</v>
      </c>
      <c r="CB1594" s="2">
        <v>2</v>
      </c>
      <c r="CC1594" s="2" t="s">
        <v>639</v>
      </c>
      <c r="CD1594" s="2">
        <v>1</v>
      </c>
      <c r="CE1594" s="2">
        <v>9000</v>
      </c>
      <c r="CF1594" s="2">
        <v>920</v>
      </c>
      <c r="CG1594" s="2">
        <v>275</v>
      </c>
      <c r="CH1594" s="2">
        <v>360</v>
      </c>
      <c r="CI1594" s="2">
        <v>8</v>
      </c>
      <c r="CJ1594" s="2" t="s">
        <v>639</v>
      </c>
      <c r="CK1594" s="2">
        <v>11</v>
      </c>
      <c r="CL1594" s="2" t="s">
        <v>639</v>
      </c>
      <c r="CM1594" s="2">
        <v>11</v>
      </c>
      <c r="CN1594" s="2">
        <v>11748</v>
      </c>
      <c r="CO1594" s="2">
        <v>44</v>
      </c>
      <c r="CP1594" s="2">
        <v>7863</v>
      </c>
      <c r="CQ1594" s="2" t="s">
        <v>640</v>
      </c>
      <c r="CR1594" s="2">
        <v>11118</v>
      </c>
      <c r="CS1594" s="2" t="s">
        <v>639</v>
      </c>
      <c r="CT1594" s="2" t="s">
        <v>639</v>
      </c>
      <c r="CU1594" s="2" t="s">
        <v>639</v>
      </c>
      <c r="CV1594" s="2">
        <v>9431</v>
      </c>
      <c r="CW1594" s="2">
        <v>1687</v>
      </c>
      <c r="CX1594" s="2" t="s">
        <v>639</v>
      </c>
      <c r="CY1594" s="2">
        <v>11</v>
      </c>
      <c r="CZ1594" s="2">
        <v>87895</v>
      </c>
      <c r="DA1594" s="2">
        <v>951</v>
      </c>
      <c r="DB1594" s="2">
        <v>100</v>
      </c>
      <c r="DC1594" s="2">
        <v>26</v>
      </c>
      <c r="DD1594" s="2">
        <v>76</v>
      </c>
      <c r="DE1594" s="2">
        <v>10</v>
      </c>
      <c r="DF1594" s="2">
        <v>12</v>
      </c>
      <c r="DG1594" s="2" t="s">
        <v>639</v>
      </c>
      <c r="DH1594" s="2" t="s">
        <v>639</v>
      </c>
      <c r="DI1594" s="2">
        <v>36</v>
      </c>
      <c r="DJ1594" s="2">
        <v>78</v>
      </c>
      <c r="DK1594" s="2">
        <v>14976</v>
      </c>
      <c r="DL1594" s="2">
        <v>114</v>
      </c>
      <c r="DM1594" s="2">
        <v>14862</v>
      </c>
      <c r="DN1594" s="2" t="s">
        <v>639</v>
      </c>
      <c r="DO1594" s="2">
        <v>2</v>
      </c>
      <c r="DP1594" s="2">
        <v>3</v>
      </c>
      <c r="DQ1594" s="2">
        <v>10</v>
      </c>
      <c r="DR1594" s="2">
        <v>11</v>
      </c>
      <c r="DS1594" s="2" t="s">
        <v>639</v>
      </c>
      <c r="DT1594" s="2" t="s">
        <v>639</v>
      </c>
      <c r="DU1594" s="2">
        <v>3</v>
      </c>
      <c r="DV1594" s="2">
        <v>4</v>
      </c>
      <c r="DW1594" s="2">
        <v>1434</v>
      </c>
      <c r="DX1594" s="2">
        <v>6</v>
      </c>
      <c r="DY1594" s="2">
        <v>500</v>
      </c>
      <c r="DZ1594" s="2">
        <v>6</v>
      </c>
      <c r="EA1594" s="2">
        <v>300</v>
      </c>
      <c r="EB1594" s="2">
        <v>8</v>
      </c>
      <c r="EC1594" s="2">
        <v>3280</v>
      </c>
      <c r="ED1594" s="2">
        <v>1598</v>
      </c>
      <c r="EE1594" s="2">
        <v>865</v>
      </c>
      <c r="EF1594" s="2">
        <v>3410</v>
      </c>
      <c r="EG1594" s="2">
        <v>1662</v>
      </c>
      <c r="EH1594" s="2">
        <v>899</v>
      </c>
      <c r="EI1594" s="2">
        <v>130</v>
      </c>
      <c r="EJ1594" s="2">
        <v>64</v>
      </c>
      <c r="EK1594" s="2">
        <v>34</v>
      </c>
      <c r="EL1594" s="2" t="s">
        <v>639</v>
      </c>
      <c r="EM1594" s="2" t="s">
        <v>639</v>
      </c>
      <c r="EN1594" s="2" t="s">
        <v>639</v>
      </c>
      <c r="EO1594" s="2">
        <v>1017</v>
      </c>
      <c r="EP1594" s="2">
        <v>1043</v>
      </c>
      <c r="EQ1594" s="2">
        <v>1220</v>
      </c>
      <c r="ER1594" s="2">
        <v>440</v>
      </c>
      <c r="ES1594" s="2">
        <v>482</v>
      </c>
      <c r="ET1594" s="2">
        <v>676</v>
      </c>
      <c r="EU1594" s="2">
        <v>270</v>
      </c>
      <c r="EV1594" s="2">
        <v>243</v>
      </c>
      <c r="EW1594" s="2">
        <v>352</v>
      </c>
      <c r="EX1594" s="2">
        <v>1006</v>
      </c>
      <c r="EY1594" s="2">
        <v>1097</v>
      </c>
      <c r="EZ1594" s="2">
        <v>1208</v>
      </c>
      <c r="FA1594" s="2">
        <v>463</v>
      </c>
      <c r="FB1594" s="2">
        <v>525</v>
      </c>
      <c r="FC1594" s="2">
        <v>710</v>
      </c>
      <c r="FD1594" s="2">
        <v>280</v>
      </c>
      <c r="FE1594" s="2">
        <v>286</v>
      </c>
      <c r="FF1594" s="2">
        <v>378</v>
      </c>
      <c r="FG1594" s="2">
        <v>1008</v>
      </c>
      <c r="FH1594" s="2">
        <v>1043</v>
      </c>
      <c r="FI1594" s="2">
        <v>1208</v>
      </c>
      <c r="FJ1594" s="2">
        <v>440</v>
      </c>
      <c r="FK1594" s="2">
        <v>482</v>
      </c>
      <c r="FL1594" s="2">
        <v>676</v>
      </c>
      <c r="FM1594" s="2">
        <v>270</v>
      </c>
      <c r="FN1594" s="2">
        <v>243</v>
      </c>
      <c r="FO1594" s="2">
        <v>352</v>
      </c>
      <c r="FP1594" s="2" t="s">
        <v>639</v>
      </c>
      <c r="FQ1594" s="2">
        <v>27</v>
      </c>
      <c r="FR1594" s="2">
        <v>11</v>
      </c>
      <c r="FS1594" s="2">
        <v>21</v>
      </c>
      <c r="FT1594" s="2">
        <v>5</v>
      </c>
      <c r="FU1594" s="2">
        <v>21</v>
      </c>
      <c r="FV1594" s="2">
        <v>9</v>
      </c>
      <c r="FW1594" s="2" t="s">
        <v>639</v>
      </c>
      <c r="FX1594" s="2">
        <v>12</v>
      </c>
      <c r="FY1594" s="2" t="s">
        <v>639</v>
      </c>
      <c r="FZ1594" s="2" t="s">
        <v>639</v>
      </c>
      <c r="GA1594" s="2" t="s">
        <v>639</v>
      </c>
      <c r="GB1594" s="2" t="s">
        <v>639</v>
      </c>
      <c r="GC1594" s="2" t="s">
        <v>639</v>
      </c>
      <c r="GD1594" s="2" t="s">
        <v>639</v>
      </c>
      <c r="GE1594" s="2">
        <v>108</v>
      </c>
      <c r="GF1594" s="2">
        <v>61</v>
      </c>
      <c r="GG1594" s="2">
        <v>34</v>
      </c>
      <c r="GH1594" s="2" t="s">
        <v>641</v>
      </c>
      <c r="GI1594" s="2" t="s">
        <v>642</v>
      </c>
      <c r="GJ1594" s="2" t="s">
        <v>641</v>
      </c>
      <c r="GK1594" s="2" t="s">
        <v>639</v>
      </c>
      <c r="GL1594" s="2" t="s">
        <v>639</v>
      </c>
      <c r="GM1594" s="2" t="s">
        <v>639</v>
      </c>
      <c r="GN1594" s="2" t="s">
        <v>639</v>
      </c>
      <c r="GO1594" s="2" t="s">
        <v>639</v>
      </c>
      <c r="GP1594" s="2" t="s">
        <v>639</v>
      </c>
      <c r="GQ1594" s="2" t="s">
        <v>639</v>
      </c>
      <c r="GR1594" s="2" t="s">
        <v>639</v>
      </c>
      <c r="GS1594" s="2" t="s">
        <v>639</v>
      </c>
      <c r="GT1594" s="2">
        <v>390000</v>
      </c>
      <c r="GU1594" s="2">
        <v>127085</v>
      </c>
      <c r="GV1594" s="2">
        <v>41658</v>
      </c>
      <c r="GW1594" s="2">
        <v>310854</v>
      </c>
      <c r="GX1594" s="2">
        <v>29536</v>
      </c>
      <c r="GY1594" s="2">
        <v>24130</v>
      </c>
      <c r="GZ1594" s="2">
        <v>90000</v>
      </c>
      <c r="HA1594" s="2">
        <v>40000</v>
      </c>
      <c r="HB1594" s="2">
        <v>32000</v>
      </c>
      <c r="HC1594" s="2">
        <v>18700</v>
      </c>
      <c r="HD1594" s="2">
        <v>7719</v>
      </c>
      <c r="HE1594" s="2">
        <v>7500</v>
      </c>
      <c r="HF1594" s="2">
        <v>5722</v>
      </c>
      <c r="HG1594" s="2">
        <v>12704</v>
      </c>
      <c r="HH1594" s="2">
        <v>115000</v>
      </c>
      <c r="HI1594" s="2">
        <v>19640</v>
      </c>
      <c r="HJ1594" s="2">
        <v>1272248</v>
      </c>
      <c r="HK1594" s="2">
        <v>358641</v>
      </c>
      <c r="HL1594" s="2">
        <v>776196</v>
      </c>
      <c r="HM1594" s="2" t="s">
        <v>639</v>
      </c>
      <c r="HN1594" s="2">
        <v>7259</v>
      </c>
      <c r="HO1594" s="2">
        <v>2841766</v>
      </c>
      <c r="HP1594" s="2">
        <v>377216</v>
      </c>
      <c r="HQ1594" s="2" t="s">
        <v>639</v>
      </c>
      <c r="HR1594" s="2">
        <v>744480</v>
      </c>
      <c r="HS1594" s="2">
        <v>132185</v>
      </c>
      <c r="HT1594" s="2">
        <v>277305</v>
      </c>
      <c r="HU1594" s="2">
        <v>178891</v>
      </c>
      <c r="HV1594" s="2">
        <v>5971</v>
      </c>
      <c r="HW1594" s="2">
        <v>76600</v>
      </c>
      <c r="HX1594" s="2">
        <v>699502</v>
      </c>
      <c r="HY1594" s="2">
        <v>1093146</v>
      </c>
      <c r="HZ1594" s="2">
        <v>1748620</v>
      </c>
      <c r="IA1594" s="2">
        <v>58817</v>
      </c>
      <c r="IB1594" s="2">
        <v>232858</v>
      </c>
      <c r="IC1594" s="2">
        <v>184697</v>
      </c>
      <c r="ID1594" s="2">
        <v>40000</v>
      </c>
      <c r="IE1594" s="2">
        <v>777405</v>
      </c>
      <c r="IF1594" s="2">
        <v>450000</v>
      </c>
      <c r="IG1594" s="2">
        <v>460000</v>
      </c>
      <c r="IH1594" s="2">
        <v>2293879</v>
      </c>
      <c r="II1594" s="2">
        <v>2037</v>
      </c>
      <c r="IJ1594" s="2" t="s">
        <v>639</v>
      </c>
      <c r="IK1594" s="2">
        <v>697465</v>
      </c>
      <c r="IL1594" s="2">
        <v>1596929</v>
      </c>
      <c r="IM1594" s="2">
        <v>584039</v>
      </c>
      <c r="IN1594" s="2">
        <v>232858</v>
      </c>
      <c r="IO1594" s="2">
        <v>929389</v>
      </c>
      <c r="IP1594" s="2" t="s">
        <v>639</v>
      </c>
      <c r="IQ1594" s="2" t="s">
        <v>639</v>
      </c>
      <c r="IR1594" s="2">
        <v>4000000</v>
      </c>
      <c r="IS1594" s="2" t="s">
        <v>639</v>
      </c>
      <c r="IT1594" s="2">
        <v>4922102</v>
      </c>
      <c r="IU1594" s="2">
        <v>2636056</v>
      </c>
      <c r="IV1594" s="2" t="s">
        <v>639</v>
      </c>
      <c r="IW1594" s="2">
        <v>2449199</v>
      </c>
      <c r="IX1594" s="2" t="s">
        <v>639</v>
      </c>
      <c r="IY1594" s="2" t="s">
        <v>639</v>
      </c>
      <c r="IZ1594" s="2" t="s">
        <v>639</v>
      </c>
      <c r="JA1594" s="2">
        <v>10000</v>
      </c>
      <c r="JB1594" s="2" t="s">
        <v>639</v>
      </c>
      <c r="JC1594" s="2" t="s">
        <v>639</v>
      </c>
      <c r="JD1594" s="2" t="s">
        <v>639</v>
      </c>
      <c r="JE1594" s="2" t="s">
        <v>639</v>
      </c>
      <c r="JF1594" s="2">
        <v>136857</v>
      </c>
      <c r="JG1594" s="2">
        <v>447182</v>
      </c>
      <c r="JH1594" s="2" t="s">
        <v>639</v>
      </c>
      <c r="JI1594" s="2">
        <v>1080000</v>
      </c>
      <c r="JJ1594" s="2">
        <v>1777000</v>
      </c>
      <c r="JK1594" s="2">
        <v>3930</v>
      </c>
      <c r="JL1594" s="2">
        <v>4755</v>
      </c>
      <c r="JM1594" s="2">
        <v>5390</v>
      </c>
      <c r="JN1594" s="2">
        <v>61</v>
      </c>
      <c r="JO1594" s="2">
        <v>93</v>
      </c>
      <c r="JP1594" s="2">
        <v>1560</v>
      </c>
      <c r="JQ1594" s="2">
        <v>-933</v>
      </c>
      <c r="JR1594" s="2">
        <v>15</v>
      </c>
      <c r="JS1594" s="2">
        <v>10</v>
      </c>
      <c r="JT1594" s="2">
        <v>115</v>
      </c>
      <c r="JU1594" s="2">
        <v>500</v>
      </c>
      <c r="JV1594" s="2">
        <v>37564</v>
      </c>
      <c r="JW1594" s="2">
        <v>33545</v>
      </c>
      <c r="JX1594" s="2">
        <v>31073</v>
      </c>
      <c r="JY1594" s="2" t="s">
        <v>643</v>
      </c>
      <c r="JZ1594" s="2" t="s">
        <v>644</v>
      </c>
      <c r="KA1594" s="2" t="s">
        <v>645</v>
      </c>
      <c r="KB1594" s="2" t="s">
        <v>646</v>
      </c>
      <c r="KC1594" s="2" t="s">
        <v>646</v>
      </c>
      <c r="KD1594" s="2" t="s">
        <v>646</v>
      </c>
      <c r="KE1594" s="2" t="s">
        <v>646</v>
      </c>
      <c r="KF1594" s="2">
        <v>11235</v>
      </c>
      <c r="KG1594" s="2">
        <v>4494000</v>
      </c>
      <c r="KH1594" s="2" t="s">
        <v>639</v>
      </c>
      <c r="KI1594" s="2">
        <v>4657631</v>
      </c>
      <c r="KJ1594" s="2">
        <v>355</v>
      </c>
      <c r="KK1594" s="2">
        <v>355</v>
      </c>
      <c r="KL1594" s="2">
        <v>335</v>
      </c>
      <c r="KM1594" s="2">
        <v>605</v>
      </c>
      <c r="KN1594" s="2">
        <v>605</v>
      </c>
      <c r="KO1594" s="2">
        <v>515</v>
      </c>
      <c r="KP1594" s="2">
        <v>835</v>
      </c>
      <c r="KQ1594" s="2">
        <v>835</v>
      </c>
      <c r="KR1594" s="2">
        <v>725</v>
      </c>
      <c r="KS1594" s="2">
        <v>114</v>
      </c>
      <c r="KT1594" s="2">
        <v>1000</v>
      </c>
      <c r="KU1594" s="2">
        <v>5</v>
      </c>
      <c r="KV1594" s="2" t="s">
        <v>646</v>
      </c>
      <c r="KW1594" s="2">
        <v>12745</v>
      </c>
      <c r="KX1594" s="2">
        <v>5098000</v>
      </c>
      <c r="KY1594" s="2" t="s">
        <v>639</v>
      </c>
      <c r="KZ1594" s="2">
        <v>5261631</v>
      </c>
      <c r="LA1594" s="2">
        <v>378</v>
      </c>
      <c r="LB1594" s="2">
        <v>378</v>
      </c>
      <c r="LC1594" s="2">
        <v>357</v>
      </c>
      <c r="LD1594" s="2">
        <v>641</v>
      </c>
      <c r="LE1594" s="2">
        <v>641</v>
      </c>
      <c r="LF1594" s="2">
        <v>546</v>
      </c>
      <c r="LG1594" s="2">
        <v>893</v>
      </c>
      <c r="LH1594" s="2">
        <v>893</v>
      </c>
      <c r="LI1594" s="2">
        <v>777</v>
      </c>
      <c r="LJ1594" s="2">
        <v>114</v>
      </c>
      <c r="LK1594" s="2">
        <v>1000</v>
      </c>
      <c r="LL1594" s="2">
        <v>5</v>
      </c>
      <c r="LM1594" s="2" t="s">
        <v>646</v>
      </c>
      <c r="LN1594" s="2">
        <v>12645</v>
      </c>
      <c r="LO1594" s="2">
        <v>5058000</v>
      </c>
      <c r="LP1594" s="2" t="s">
        <v>639</v>
      </c>
      <c r="LQ1594" s="2">
        <v>5221631</v>
      </c>
      <c r="LR1594" s="2">
        <v>380</v>
      </c>
      <c r="LS1594" s="2">
        <v>380</v>
      </c>
      <c r="LT1594" s="2">
        <v>350</v>
      </c>
      <c r="LU1594" s="2">
        <v>650</v>
      </c>
      <c r="LV1594" s="2">
        <v>650</v>
      </c>
      <c r="LW1594" s="2">
        <v>650</v>
      </c>
      <c r="LX1594" s="2">
        <v>970</v>
      </c>
      <c r="LY1594" s="2">
        <v>970</v>
      </c>
      <c r="LZ1594" s="2">
        <v>970</v>
      </c>
      <c r="MA1594" s="2">
        <v>114</v>
      </c>
      <c r="MB1594" s="2">
        <v>1000</v>
      </c>
      <c r="MC1594" s="2">
        <v>5</v>
      </c>
      <c r="MD1594" s="2" t="s">
        <v>646</v>
      </c>
      <c r="ME1594" s="2">
        <v>14287</v>
      </c>
      <c r="MF1594" s="2">
        <v>5714800</v>
      </c>
      <c r="MG1594" s="2">
        <v>1</v>
      </c>
      <c r="MH1594" s="2">
        <v>5918581</v>
      </c>
      <c r="MI1594" s="2">
        <v>360</v>
      </c>
      <c r="MJ1594" s="2">
        <v>365</v>
      </c>
      <c r="MK1594" s="2">
        <v>345</v>
      </c>
      <c r="ML1594" s="2">
        <v>610</v>
      </c>
      <c r="MM1594" s="2">
        <v>615</v>
      </c>
      <c r="MN1594" s="2">
        <v>539</v>
      </c>
      <c r="MO1594" s="2">
        <v>859</v>
      </c>
      <c r="MP1594" s="2">
        <v>879</v>
      </c>
      <c r="MQ1594" s="2">
        <v>779</v>
      </c>
      <c r="MR1594" s="2">
        <v>114</v>
      </c>
      <c r="MS1594" s="2">
        <v>1010</v>
      </c>
      <c r="MT1594" s="2">
        <v>5</v>
      </c>
      <c r="MU1594" s="2" t="s">
        <v>646</v>
      </c>
      <c r="MV1594" s="2">
        <v>13250</v>
      </c>
      <c r="MW1594" s="2">
        <v>5300000</v>
      </c>
      <c r="MX1594" s="2" t="s">
        <v>639</v>
      </c>
      <c r="MY1594" s="2">
        <v>5463631</v>
      </c>
      <c r="MZ1594" s="2">
        <v>365</v>
      </c>
      <c r="NA1594" s="2">
        <v>365</v>
      </c>
      <c r="NB1594" s="2">
        <v>345</v>
      </c>
      <c r="NC1594" s="2">
        <v>620</v>
      </c>
      <c r="ND1594" s="2">
        <v>620</v>
      </c>
      <c r="NE1594" s="2">
        <v>530</v>
      </c>
      <c r="NF1594" s="2">
        <v>855</v>
      </c>
      <c r="NG1594" s="2">
        <v>855</v>
      </c>
      <c r="NH1594" s="2">
        <v>745</v>
      </c>
      <c r="NI1594" s="2">
        <v>114</v>
      </c>
      <c r="NJ1594" s="2">
        <v>1000</v>
      </c>
      <c r="NK1594" s="2">
        <v>5</v>
      </c>
      <c r="NL1594" s="2" t="s">
        <v>646</v>
      </c>
      <c r="NM1594" s="2">
        <v>13002</v>
      </c>
      <c r="NN1594" s="2">
        <v>5200800</v>
      </c>
      <c r="NO1594" s="2" t="s">
        <v>639</v>
      </c>
      <c r="NP1594" s="2">
        <v>5364431</v>
      </c>
      <c r="NQ1594" s="2">
        <v>360</v>
      </c>
      <c r="NR1594" s="2">
        <v>360</v>
      </c>
      <c r="NS1594" s="2">
        <v>340</v>
      </c>
      <c r="NT1594" s="2">
        <v>610</v>
      </c>
      <c r="NU1594" s="2">
        <v>610</v>
      </c>
      <c r="NV1594" s="2">
        <v>520</v>
      </c>
      <c r="NW1594" s="2">
        <v>850</v>
      </c>
      <c r="NX1594" s="2">
        <v>850</v>
      </c>
      <c r="NY1594" s="2">
        <v>740</v>
      </c>
      <c r="NZ1594" s="2">
        <v>114</v>
      </c>
      <c r="OA1594" s="2">
        <v>1000</v>
      </c>
      <c r="OB1594" s="2">
        <v>5</v>
      </c>
      <c r="OC1594" s="2" t="s">
        <v>646</v>
      </c>
      <c r="OD1594" s="2">
        <v>12526</v>
      </c>
      <c r="OE1594" s="2">
        <v>5010400</v>
      </c>
      <c r="OF1594" s="2" t="s">
        <v>639</v>
      </c>
      <c r="OG1594" s="2">
        <v>5174031</v>
      </c>
      <c r="OH1594" s="2">
        <v>360</v>
      </c>
      <c r="OI1594" s="2">
        <v>360</v>
      </c>
      <c r="OJ1594" s="2">
        <v>340</v>
      </c>
      <c r="OK1594" s="2">
        <v>610</v>
      </c>
      <c r="OL1594" s="2">
        <v>610</v>
      </c>
      <c r="OM1594" s="2">
        <v>520</v>
      </c>
      <c r="ON1594" s="2">
        <v>850</v>
      </c>
      <c r="OO1594" s="2">
        <v>850</v>
      </c>
      <c r="OP1594" s="2">
        <v>740</v>
      </c>
      <c r="OQ1594" s="2">
        <v>114</v>
      </c>
      <c r="OR1594" s="2">
        <v>1000</v>
      </c>
      <c r="OS1594" s="2">
        <v>5</v>
      </c>
      <c r="OT1594" s="2" t="s">
        <v>646</v>
      </c>
      <c r="OU1594" s="2" t="s">
        <v>639</v>
      </c>
      <c r="OV1594" s="2" t="s">
        <v>639</v>
      </c>
      <c r="OW1594" s="2" t="s">
        <v>639</v>
      </c>
      <c r="OX1594" s="2" t="s">
        <v>639</v>
      </c>
      <c r="OY1594" s="2" t="s">
        <v>639</v>
      </c>
      <c r="OZ1594" s="2" t="s">
        <v>639</v>
      </c>
      <c r="PA1594" s="2" t="s">
        <v>639</v>
      </c>
      <c r="PB1594" s="2" t="s">
        <v>639</v>
      </c>
      <c r="PC1594" s="2" t="s">
        <v>639</v>
      </c>
      <c r="PD1594" s="2" t="s">
        <v>639</v>
      </c>
      <c r="PE1594" s="2" t="s">
        <v>639</v>
      </c>
      <c r="PF1594" s="2" t="s">
        <v>639</v>
      </c>
      <c r="PG1594" s="2" t="s">
        <v>639</v>
      </c>
      <c r="PH1594" s="2" t="s">
        <v>639</v>
      </c>
      <c r="PI1594" s="2" t="s">
        <v>639</v>
      </c>
      <c r="PJ1594" s="2" t="s">
        <v>639</v>
      </c>
      <c r="PK1594" s="2">
        <v>3193879</v>
      </c>
      <c r="PL1594" s="2">
        <v>622081</v>
      </c>
      <c r="PM1594" s="2">
        <v>1116523</v>
      </c>
      <c r="PN1594" s="2">
        <v>508193</v>
      </c>
      <c r="PO1594" s="2">
        <v>62544</v>
      </c>
      <c r="PP1594" s="2">
        <v>813431</v>
      </c>
      <c r="PQ1594" s="2" t="s">
        <v>639</v>
      </c>
      <c r="PR1594" s="2" t="s">
        <v>639</v>
      </c>
      <c r="PS1594" s="2">
        <v>4000000</v>
      </c>
      <c r="PT1594" s="2" t="s">
        <v>639</v>
      </c>
      <c r="PU1594" s="2">
        <v>564701</v>
      </c>
      <c r="PV1594" s="2">
        <v>3193879</v>
      </c>
      <c r="PW1594" s="2">
        <v>424930</v>
      </c>
      <c r="PX1594" s="2">
        <v>1400250</v>
      </c>
      <c r="PY1594" s="2">
        <v>761497</v>
      </c>
      <c r="PZ1594" s="2">
        <v>214688</v>
      </c>
      <c r="QA1594" s="2">
        <v>646164</v>
      </c>
      <c r="QB1594" s="2" t="s">
        <v>639</v>
      </c>
      <c r="QC1594" s="2" t="s">
        <v>639</v>
      </c>
      <c r="QD1594" s="2">
        <v>4000000</v>
      </c>
      <c r="QE1594" s="2" t="s">
        <v>639</v>
      </c>
      <c r="QF1594" s="2">
        <v>919704</v>
      </c>
      <c r="QG1594" s="2">
        <v>3193879</v>
      </c>
      <c r="QH1594" s="2">
        <v>483517</v>
      </c>
      <c r="QI1594" s="2">
        <v>1350843</v>
      </c>
      <c r="QJ1594" s="2">
        <v>630500</v>
      </c>
      <c r="QK1594" s="2">
        <v>160226</v>
      </c>
      <c r="QL1594" s="2">
        <v>705888</v>
      </c>
      <c r="QM1594" s="2" t="s">
        <v>639</v>
      </c>
      <c r="QN1594" s="2" t="s">
        <v>639</v>
      </c>
      <c r="QO1594" s="2">
        <v>4000000</v>
      </c>
      <c r="QP1594" s="2" t="s">
        <v>639</v>
      </c>
      <c r="QQ1594" s="2">
        <v>792625</v>
      </c>
      <c r="QR1594" s="2">
        <v>3203879</v>
      </c>
      <c r="QS1594" s="2">
        <v>699502</v>
      </c>
      <c r="QT1594" s="2">
        <v>1596929</v>
      </c>
      <c r="QU1594" s="2">
        <v>584039</v>
      </c>
      <c r="QV1594" s="2">
        <v>232858</v>
      </c>
      <c r="QW1594" s="2">
        <v>929389</v>
      </c>
      <c r="QX1594" s="2" t="s">
        <v>639</v>
      </c>
      <c r="QY1594" s="2" t="s">
        <v>639</v>
      </c>
      <c r="QZ1594" s="2">
        <v>4000000</v>
      </c>
      <c r="RA1594" s="2" t="s">
        <v>639</v>
      </c>
      <c r="RB1594" s="2">
        <v>922102</v>
      </c>
      <c r="RC1594" s="2">
        <v>3193879</v>
      </c>
      <c r="RD1594" s="2">
        <v>563404</v>
      </c>
      <c r="RE1594" s="2">
        <v>1551608</v>
      </c>
      <c r="RF1594" s="2">
        <v>607175</v>
      </c>
      <c r="RG1594" s="2">
        <v>199401</v>
      </c>
      <c r="RH1594" s="2">
        <v>832632</v>
      </c>
      <c r="RI1594" s="2" t="s">
        <v>639</v>
      </c>
      <c r="RJ1594" s="2" t="s">
        <v>639</v>
      </c>
      <c r="RK1594" s="2">
        <v>4000000</v>
      </c>
      <c r="RL1594" s="2" t="s">
        <v>639</v>
      </c>
      <c r="RM1594" s="2">
        <v>884033</v>
      </c>
      <c r="RN1594" s="2">
        <v>3193879</v>
      </c>
      <c r="RO1594" s="2">
        <v>99633</v>
      </c>
      <c r="RP1594" s="2">
        <v>1451208</v>
      </c>
      <c r="RQ1594" s="2">
        <v>862988</v>
      </c>
      <c r="RR1594" s="2">
        <v>201121</v>
      </c>
      <c r="RS1594" s="2">
        <v>518539</v>
      </c>
      <c r="RT1594" s="2" t="s">
        <v>639</v>
      </c>
      <c r="RU1594" s="2" t="s">
        <v>639</v>
      </c>
      <c r="RV1594" s="2">
        <v>4000000</v>
      </c>
      <c r="RW1594" s="2" t="s">
        <v>639</v>
      </c>
      <c r="RX1594" s="2">
        <v>888048</v>
      </c>
      <c r="RY1594" s="2">
        <v>3928879</v>
      </c>
      <c r="RZ1594" s="2">
        <v>620265</v>
      </c>
      <c r="SA1594" s="2">
        <v>1554972</v>
      </c>
      <c r="SB1594" s="2">
        <v>566313</v>
      </c>
      <c r="SC1594" s="2">
        <v>110236</v>
      </c>
      <c r="SD1594" s="2">
        <v>954210</v>
      </c>
      <c r="SE1594" s="2" t="s">
        <v>639</v>
      </c>
      <c r="SF1594" s="2">
        <v>930000</v>
      </c>
      <c r="SG1594" s="2">
        <v>4000000</v>
      </c>
      <c r="SH1594" s="2" t="s">
        <v>639</v>
      </c>
      <c r="SI1594" s="2">
        <v>675983</v>
      </c>
      <c r="SJ1594" s="2" t="s">
        <v>646</v>
      </c>
      <c r="SK1594" s="2" t="s">
        <v>646</v>
      </c>
      <c r="SL1594" s="2" t="s">
        <v>646</v>
      </c>
      <c r="SM1594" s="2" t="s">
        <v>646</v>
      </c>
      <c r="SN1594" s="2" t="s">
        <v>646</v>
      </c>
      <c r="SO1594" s="2" t="s">
        <v>646</v>
      </c>
      <c r="SP1594" s="2" t="s">
        <v>646</v>
      </c>
      <c r="SQ1594" s="2" t="s">
        <v>646</v>
      </c>
      <c r="SR1594" s="2" t="s">
        <v>646</v>
      </c>
      <c r="SS1594" s="2" t="s">
        <v>646</v>
      </c>
      <c r="ST1594" s="2" t="s">
        <v>646</v>
      </c>
      <c r="SU1594" s="2">
        <v>362000</v>
      </c>
      <c r="SV1594" s="2">
        <v>90000</v>
      </c>
      <c r="SW1594" s="2" t="s">
        <v>648</v>
      </c>
      <c r="SX1594" s="2" t="s">
        <v>648</v>
      </c>
      <c r="SY1594" s="2" t="s">
        <v>648</v>
      </c>
      <c r="SZ1594" s="2" t="s">
        <v>647</v>
      </c>
      <c r="TA1594" s="2">
        <v>315000</v>
      </c>
      <c r="TB1594" s="2">
        <v>90000</v>
      </c>
      <c r="TC1594" s="2" t="s">
        <v>648</v>
      </c>
      <c r="TD1594" s="2" t="s">
        <v>648</v>
      </c>
      <c r="TE1594" s="2" t="s">
        <v>648</v>
      </c>
      <c r="TF1594" s="2" t="s">
        <v>647</v>
      </c>
      <c r="TG1594" s="2">
        <v>335000</v>
      </c>
      <c r="TH1594" s="2">
        <v>90000</v>
      </c>
      <c r="TI1594" s="2" t="s">
        <v>648</v>
      </c>
      <c r="TJ1594" s="2" t="s">
        <v>648</v>
      </c>
      <c r="TK1594" s="2" t="s">
        <v>648</v>
      </c>
      <c r="TL1594" s="2" t="s">
        <v>647</v>
      </c>
      <c r="TM1594" s="2">
        <v>390000</v>
      </c>
      <c r="TN1594" s="2">
        <v>90000</v>
      </c>
      <c r="TO1594" s="2" t="s">
        <v>648</v>
      </c>
      <c r="TP1594" s="2" t="s">
        <v>648</v>
      </c>
      <c r="TQ1594" s="2" t="s">
        <v>648</v>
      </c>
      <c r="TR1594" s="2" t="s">
        <v>647</v>
      </c>
      <c r="TS1594" s="2">
        <v>375000</v>
      </c>
      <c r="TT1594" s="2">
        <v>95000</v>
      </c>
      <c r="TU1594" s="2" t="s">
        <v>647</v>
      </c>
      <c r="TV1594" s="2" t="s">
        <v>648</v>
      </c>
      <c r="TW1594" s="2" t="s">
        <v>648</v>
      </c>
      <c r="TX1594" s="2" t="s">
        <v>647</v>
      </c>
      <c r="TY1594" s="2">
        <v>360000</v>
      </c>
      <c r="TZ1594" s="2">
        <v>90000</v>
      </c>
      <c r="UA1594" s="2" t="s">
        <v>647</v>
      </c>
      <c r="UB1594" s="2" t="s">
        <v>648</v>
      </c>
      <c r="UC1594" s="2" t="s">
        <v>647</v>
      </c>
      <c r="UD1594" s="2" t="s">
        <v>647</v>
      </c>
      <c r="UE1594" s="2">
        <v>360000</v>
      </c>
      <c r="UF1594" s="2">
        <v>180000</v>
      </c>
      <c r="UG1594" s="2" t="s">
        <v>647</v>
      </c>
      <c r="UH1594" s="2" t="s">
        <v>648</v>
      </c>
      <c r="UI1594" s="2" t="s">
        <v>647</v>
      </c>
      <c r="UJ1594" s="2" t="s">
        <v>648</v>
      </c>
      <c r="UK1594" s="2" t="s">
        <v>639</v>
      </c>
      <c r="UL1594" s="2" t="s">
        <v>639</v>
      </c>
      <c r="UM1594" s="2" t="s">
        <v>639</v>
      </c>
      <c r="UN1594" s="2" t="s">
        <v>639</v>
      </c>
      <c r="UO1594" s="2" t="s">
        <v>639</v>
      </c>
      <c r="UP1594" s="2" t="s">
        <v>639</v>
      </c>
      <c r="UQ1594" s="2" t="s">
        <v>646</v>
      </c>
      <c r="UR1594" s="2" t="s">
        <v>646</v>
      </c>
      <c r="US1594" s="2" t="s">
        <v>646</v>
      </c>
      <c r="UT1594" s="2" t="s">
        <v>646</v>
      </c>
      <c r="UU1594" s="2" t="s">
        <v>646</v>
      </c>
      <c r="UV1594" s="2" t="s">
        <v>646</v>
      </c>
      <c r="UW1594" s="2" t="s">
        <v>646</v>
      </c>
      <c r="UX1594" s="2" t="s">
        <v>646</v>
      </c>
      <c r="UY1594" s="2" t="s">
        <v>646</v>
      </c>
      <c r="UZ1594" s="2" t="s">
        <v>646</v>
      </c>
      <c r="VA1594" s="2" t="s">
        <v>646</v>
      </c>
      <c r="VB1594" s="2" t="s">
        <v>646</v>
      </c>
      <c r="VC1594" s="2" t="s">
        <v>646</v>
      </c>
      <c r="VD1594" s="2" t="s">
        <v>646</v>
      </c>
      <c r="VE1594" s="2" t="s">
        <v>646</v>
      </c>
      <c r="VF1594" s="2" t="s">
        <v>646</v>
      </c>
      <c r="VG1594" s="2" t="s">
        <v>646</v>
      </c>
      <c r="VH1594" s="2" t="s">
        <v>646</v>
      </c>
      <c r="VI1594" s="2" t="s">
        <v>646</v>
      </c>
      <c r="VJ1594" s="2" t="s">
        <v>646</v>
      </c>
      <c r="VK1594" s="2" t="s">
        <v>646</v>
      </c>
      <c r="VL1594" s="2" t="s">
        <v>646</v>
      </c>
      <c r="VM1594" s="2" t="s">
        <v>646</v>
      </c>
      <c r="VN1594" s="2" t="s">
        <v>646</v>
      </c>
      <c r="VO1594" s="2" t="s">
        <v>646</v>
      </c>
      <c r="VP1594" s="2" t="s">
        <v>646</v>
      </c>
      <c r="VQ1594" s="2" t="s">
        <v>646</v>
      </c>
      <c r="VR1594" s="2" t="s">
        <v>646</v>
      </c>
      <c r="VS1594" s="2" t="s">
        <v>646</v>
      </c>
      <c r="VT1594" s="2" t="s">
        <v>646</v>
      </c>
      <c r="VU1594" s="2" t="s">
        <v>646</v>
      </c>
      <c r="VV1594" s="2" t="s">
        <v>646</v>
      </c>
      <c r="VW1594" s="2" t="s">
        <v>646</v>
      </c>
      <c r="VX1594" s="2" t="s">
        <v>646</v>
      </c>
      <c r="VY1594" s="2" t="s">
        <v>646</v>
      </c>
      <c r="VZ1594" s="2" t="s">
        <v>646</v>
      </c>
      <c r="WA1594" s="2" t="s">
        <v>646</v>
      </c>
      <c r="WB1594" s="2" t="s">
        <v>646</v>
      </c>
      <c r="WC1594" s="2" t="s">
        <v>646</v>
      </c>
      <c r="WD1594" s="2" t="s">
        <v>646</v>
      </c>
      <c r="WE1594" s="2" t="s">
        <v>646</v>
      </c>
      <c r="WF1594" s="2" t="s">
        <v>646</v>
      </c>
      <c r="WG1594" s="2" t="s">
        <v>646</v>
      </c>
      <c r="WH1594" s="2" t="s">
        <v>646</v>
      </c>
      <c r="WI1594" s="2" t="s">
        <v>646</v>
      </c>
      <c r="WJ1594" s="2" t="s">
        <v>646</v>
      </c>
      <c r="WK1594" s="2" t="s">
        <v>646</v>
      </c>
      <c r="WL1594" s="2" t="s">
        <v>646</v>
      </c>
      <c r="WM1594" s="2" t="s">
        <v>646</v>
      </c>
      <c r="WN1594" s="2" t="s">
        <v>646</v>
      </c>
      <c r="WO1594" s="2" t="s">
        <v>646</v>
      </c>
      <c r="WP1594" s="2" t="s">
        <v>646</v>
      </c>
      <c r="WQ1594" s="2" t="s">
        <v>646</v>
      </c>
      <c r="WR1594" s="2" t="s">
        <v>646</v>
      </c>
      <c r="WS1594" s="2" t="s">
        <v>646</v>
      </c>
      <c r="WT1594" s="2" t="s">
        <v>646</v>
      </c>
      <c r="WU1594" s="2" t="s">
        <v>646</v>
      </c>
      <c r="WV1594" s="2" t="s">
        <v>646</v>
      </c>
      <c r="WW1594" s="2" t="s">
        <v>646</v>
      </c>
      <c r="WX1594" s="2" t="s">
        <v>646</v>
      </c>
      <c r="WY1594" s="2" t="s">
        <v>646</v>
      </c>
      <c r="WZ1594" s="2" t="s">
        <v>646</v>
      </c>
      <c r="XA1594" s="2" t="s">
        <v>646</v>
      </c>
      <c r="XB1594" s="2" t="s">
        <v>646</v>
      </c>
      <c r="XC1594" s="2" t="s">
        <v>646</v>
      </c>
      <c r="XD1594" s="2" t="s">
        <v>646</v>
      </c>
      <c r="XE1594" s="2" t="s">
        <v>646</v>
      </c>
      <c r="XF1594" s="2" t="s">
        <v>646</v>
      </c>
      <c r="XG1594" s="2" t="s">
        <v>646</v>
      </c>
      <c r="XH1594" s="2" t="s">
        <v>646</v>
      </c>
      <c r="XI1594" s="2" t="s">
        <v>646</v>
      </c>
      <c r="XJ1594" s="2" t="s">
        <v>646</v>
      </c>
      <c r="XK1594" s="2">
        <v>1</v>
      </c>
      <c r="XL1594" s="2">
        <v>1</v>
      </c>
      <c r="XM1594" s="2" t="s">
        <v>3043</v>
      </c>
    </row>
    <row r="1595" spans="1:637" ht="15.75" x14ac:dyDescent="0.25">
      <c r="A1595" s="2" t="s">
        <v>636</v>
      </c>
      <c r="B1595" s="2" t="s">
        <v>3042</v>
      </c>
      <c r="C1595" s="2">
        <v>7</v>
      </c>
      <c r="D1595" s="2">
        <v>4</v>
      </c>
      <c r="E1595" s="2" t="s">
        <v>638</v>
      </c>
      <c r="F1595" s="2">
        <v>2014</v>
      </c>
      <c r="G1595" s="2">
        <v>1</v>
      </c>
      <c r="H1595" s="2">
        <v>40</v>
      </c>
      <c r="I1595" s="2">
        <v>40</v>
      </c>
      <c r="J1595" s="2">
        <v>40</v>
      </c>
      <c r="K1595" s="2">
        <v>30</v>
      </c>
      <c r="L1595" s="2">
        <v>30</v>
      </c>
      <c r="M1595" s="2">
        <v>35</v>
      </c>
      <c r="N1595" s="2">
        <v>30</v>
      </c>
      <c r="O1595" s="2">
        <v>30</v>
      </c>
      <c r="P1595" s="2">
        <v>35</v>
      </c>
      <c r="Q1595" s="2">
        <v>30</v>
      </c>
      <c r="R1595" s="2">
        <v>30</v>
      </c>
      <c r="S1595" s="2">
        <v>35</v>
      </c>
      <c r="T1595" s="2">
        <v>360</v>
      </c>
      <c r="U1595" s="2">
        <v>365</v>
      </c>
      <c r="V1595" s="2">
        <v>339</v>
      </c>
      <c r="W1595" s="2">
        <v>610</v>
      </c>
      <c r="X1595" s="2">
        <v>615</v>
      </c>
      <c r="Y1595" s="2">
        <v>539</v>
      </c>
      <c r="Z1595" s="2">
        <v>859</v>
      </c>
      <c r="AA1595" s="2">
        <v>870</v>
      </c>
      <c r="AB1595" s="2">
        <v>769</v>
      </c>
      <c r="AC1595" s="2">
        <v>972</v>
      </c>
      <c r="AD1595" s="2">
        <v>1140</v>
      </c>
      <c r="AE1595" s="2">
        <v>1240</v>
      </c>
      <c r="AF1595" s="2">
        <v>470</v>
      </c>
      <c r="AG1595" s="2">
        <v>556</v>
      </c>
      <c r="AH1595" s="2">
        <v>740</v>
      </c>
      <c r="AI1595" s="2">
        <v>272</v>
      </c>
      <c r="AJ1595" s="2">
        <v>312</v>
      </c>
      <c r="AK1595" s="2">
        <v>390</v>
      </c>
      <c r="AL1595" s="2">
        <v>1</v>
      </c>
      <c r="AM1595" s="2">
        <v>1</v>
      </c>
      <c r="AN1595" s="2">
        <v>1</v>
      </c>
      <c r="AO1595" s="2">
        <v>25</v>
      </c>
      <c r="AP1595" s="2">
        <v>30</v>
      </c>
      <c r="AQ1595" s="2">
        <v>35</v>
      </c>
      <c r="AR1595" s="2">
        <v>115</v>
      </c>
      <c r="AS1595" s="2">
        <v>165</v>
      </c>
      <c r="AT1595" s="2">
        <v>325</v>
      </c>
      <c r="AU1595" s="2" t="s">
        <v>639</v>
      </c>
      <c r="AV1595" s="2" t="s">
        <v>639</v>
      </c>
      <c r="AW1595" s="2" t="s">
        <v>639</v>
      </c>
      <c r="AX1595" s="2" t="s">
        <v>639</v>
      </c>
      <c r="AY1595" s="2" t="s">
        <v>639</v>
      </c>
      <c r="AZ1595" s="2" t="s">
        <v>639</v>
      </c>
      <c r="BA1595" s="2">
        <v>3</v>
      </c>
      <c r="BB1595" s="2">
        <v>13</v>
      </c>
      <c r="BC1595" s="2">
        <v>13</v>
      </c>
      <c r="BD1595" s="2">
        <v>4</v>
      </c>
      <c r="BE1595" s="2">
        <v>13</v>
      </c>
      <c r="BF1595" s="2">
        <v>13</v>
      </c>
      <c r="BG1595" s="2">
        <v>11</v>
      </c>
      <c r="BH1595" s="2">
        <v>11</v>
      </c>
      <c r="BI1595" s="2" t="s">
        <v>639</v>
      </c>
      <c r="BJ1595" s="2" t="s">
        <v>639</v>
      </c>
      <c r="BK1595" s="2">
        <v>10</v>
      </c>
      <c r="BL1595" s="2">
        <v>25</v>
      </c>
      <c r="BM1595" s="2">
        <v>2</v>
      </c>
      <c r="BN1595" s="2">
        <v>12</v>
      </c>
      <c r="BO1595" s="2">
        <v>40</v>
      </c>
      <c r="BP1595" s="2">
        <v>2</v>
      </c>
      <c r="BQ1595" s="2" t="s">
        <v>639</v>
      </c>
      <c r="BR1595" s="2">
        <v>1010</v>
      </c>
      <c r="BS1595" s="2">
        <v>115</v>
      </c>
      <c r="BT1595" s="2" t="s">
        <v>639</v>
      </c>
      <c r="BU1595" s="2" t="s">
        <v>639</v>
      </c>
      <c r="BV1595" s="2">
        <v>2</v>
      </c>
      <c r="BW1595" s="2" t="s">
        <v>639</v>
      </c>
      <c r="BX1595" s="2">
        <v>450</v>
      </c>
      <c r="BY1595" s="2" t="s">
        <v>639</v>
      </c>
      <c r="BZ1595" s="2" t="s">
        <v>639</v>
      </c>
      <c r="CA1595" s="2" t="s">
        <v>639</v>
      </c>
      <c r="CB1595" s="2">
        <v>2</v>
      </c>
      <c r="CC1595" s="2">
        <v>1</v>
      </c>
      <c r="CD1595" s="2" t="s">
        <v>639</v>
      </c>
      <c r="CE1595" s="2">
        <v>9000</v>
      </c>
      <c r="CF1595" s="2">
        <v>920</v>
      </c>
      <c r="CG1595" s="2">
        <v>275</v>
      </c>
      <c r="CH1595" s="2">
        <v>370</v>
      </c>
      <c r="CI1595" s="2">
        <v>7</v>
      </c>
      <c r="CJ1595" s="2" t="s">
        <v>639</v>
      </c>
      <c r="CK1595" s="2">
        <v>11</v>
      </c>
      <c r="CL1595" s="2" t="s">
        <v>639</v>
      </c>
      <c r="CM1595" s="2">
        <v>11</v>
      </c>
      <c r="CN1595" s="2">
        <v>11748</v>
      </c>
      <c r="CO1595" s="2">
        <v>61</v>
      </c>
      <c r="CP1595" s="2">
        <v>8627</v>
      </c>
      <c r="CQ1595" s="2" t="s">
        <v>821</v>
      </c>
      <c r="CR1595" s="2">
        <v>11687</v>
      </c>
      <c r="CS1595" s="2" t="s">
        <v>639</v>
      </c>
      <c r="CT1595" s="2" t="s">
        <v>639</v>
      </c>
      <c r="CU1595" s="2" t="s">
        <v>639</v>
      </c>
      <c r="CV1595" s="2">
        <v>10176</v>
      </c>
      <c r="CW1595" s="2">
        <v>1511</v>
      </c>
      <c r="CX1595" s="2">
        <v>10000</v>
      </c>
      <c r="CY1595" s="2">
        <v>12</v>
      </c>
      <c r="CZ1595" s="2">
        <v>92235</v>
      </c>
      <c r="DA1595" s="2">
        <v>967</v>
      </c>
      <c r="DB1595" s="2">
        <v>96</v>
      </c>
      <c r="DC1595" s="2">
        <v>36</v>
      </c>
      <c r="DD1595" s="2">
        <v>78</v>
      </c>
      <c r="DE1595" s="2">
        <v>2</v>
      </c>
      <c r="DF1595" s="2">
        <v>10</v>
      </c>
      <c r="DG1595" s="2" t="s">
        <v>639</v>
      </c>
      <c r="DH1595" s="2" t="s">
        <v>639</v>
      </c>
      <c r="DI1595" s="2">
        <v>37</v>
      </c>
      <c r="DJ1595" s="2">
        <v>76</v>
      </c>
      <c r="DK1595" s="2">
        <v>20736</v>
      </c>
      <c r="DL1595" s="2">
        <v>236</v>
      </c>
      <c r="DM1595" s="2">
        <v>17179</v>
      </c>
      <c r="DN1595" s="2" t="s">
        <v>639</v>
      </c>
      <c r="DO1595" s="2">
        <v>3</v>
      </c>
      <c r="DP1595" s="2">
        <v>4</v>
      </c>
      <c r="DQ1595" s="2">
        <v>11</v>
      </c>
      <c r="DR1595" s="2">
        <v>12</v>
      </c>
      <c r="DS1595" s="2" t="s">
        <v>639</v>
      </c>
      <c r="DT1595" s="2" t="s">
        <v>639</v>
      </c>
      <c r="DU1595" s="2">
        <v>3</v>
      </c>
      <c r="DV1595" s="2">
        <v>4</v>
      </c>
      <c r="DW1595" s="2">
        <v>1381</v>
      </c>
      <c r="DX1595" s="2">
        <v>6</v>
      </c>
      <c r="DY1595" s="2">
        <v>500</v>
      </c>
      <c r="DZ1595" s="2">
        <v>7</v>
      </c>
      <c r="EA1595" s="2">
        <v>300</v>
      </c>
      <c r="EB1595" s="2">
        <v>9</v>
      </c>
      <c r="EC1595" s="2">
        <v>3352</v>
      </c>
      <c r="ED1595" s="2">
        <v>1766</v>
      </c>
      <c r="EE1595" s="2">
        <v>909</v>
      </c>
      <c r="EF1595" s="2">
        <v>3474</v>
      </c>
      <c r="EG1595" s="2">
        <v>1833</v>
      </c>
      <c r="EH1595" s="2">
        <v>1012</v>
      </c>
      <c r="EI1595" s="2">
        <v>122</v>
      </c>
      <c r="EJ1595" s="2">
        <v>67</v>
      </c>
      <c r="EK1595" s="2">
        <v>38</v>
      </c>
      <c r="EL1595" s="2" t="s">
        <v>639</v>
      </c>
      <c r="EM1595" s="2" t="s">
        <v>639</v>
      </c>
      <c r="EN1595" s="2">
        <v>65</v>
      </c>
      <c r="EO1595" s="2">
        <v>972</v>
      </c>
      <c r="EP1595" s="2">
        <v>1140</v>
      </c>
      <c r="EQ1595" s="2">
        <v>1240</v>
      </c>
      <c r="ER1595" s="2">
        <v>470</v>
      </c>
      <c r="ES1595" s="2">
        <v>556</v>
      </c>
      <c r="ET1595" s="2">
        <v>740</v>
      </c>
      <c r="EU1595" s="2">
        <v>253</v>
      </c>
      <c r="EV1595" s="2">
        <v>291</v>
      </c>
      <c r="EW1595" s="2">
        <v>365</v>
      </c>
      <c r="EX1595" s="2">
        <v>933</v>
      </c>
      <c r="EY1595" s="2">
        <v>950</v>
      </c>
      <c r="EZ1595" s="2">
        <v>1160</v>
      </c>
      <c r="FA1595" s="2">
        <v>414</v>
      </c>
      <c r="FB1595" s="2">
        <v>458</v>
      </c>
      <c r="FC1595" s="2">
        <v>634</v>
      </c>
      <c r="FD1595" s="2">
        <v>271</v>
      </c>
      <c r="FE1595" s="2">
        <v>265</v>
      </c>
      <c r="FF1595" s="2">
        <v>355</v>
      </c>
      <c r="FG1595" s="2">
        <v>933</v>
      </c>
      <c r="FH1595" s="2">
        <v>977</v>
      </c>
      <c r="FI1595" s="2">
        <v>1160</v>
      </c>
      <c r="FJ1595" s="2">
        <v>425</v>
      </c>
      <c r="FK1595" s="2">
        <v>479</v>
      </c>
      <c r="FL1595" s="2">
        <v>634</v>
      </c>
      <c r="FM1595" s="2">
        <v>253</v>
      </c>
      <c r="FN1595" s="2">
        <v>286</v>
      </c>
      <c r="FO1595" s="2">
        <v>355</v>
      </c>
      <c r="FP1595" s="2" t="s">
        <v>639</v>
      </c>
      <c r="FQ1595" s="2" t="s">
        <v>639</v>
      </c>
      <c r="FR1595" s="2" t="s">
        <v>639</v>
      </c>
      <c r="FS1595" s="2" t="s">
        <v>639</v>
      </c>
      <c r="FT1595" s="2">
        <v>11</v>
      </c>
      <c r="FU1595" s="2" t="s">
        <v>639</v>
      </c>
      <c r="FV1595" s="2">
        <v>39</v>
      </c>
      <c r="FW1595" s="2">
        <v>163</v>
      </c>
      <c r="FX1595" s="2">
        <v>80</v>
      </c>
      <c r="FY1595" s="2">
        <v>45</v>
      </c>
      <c r="FZ1595" s="2">
        <v>77</v>
      </c>
      <c r="GA1595" s="2">
        <v>106</v>
      </c>
      <c r="GB1595" s="2" t="s">
        <v>639</v>
      </c>
      <c r="GC1595" s="2">
        <v>5</v>
      </c>
      <c r="GD1595" s="2">
        <v>10</v>
      </c>
      <c r="GE1595" s="2">
        <v>131</v>
      </c>
      <c r="GF1595" s="2">
        <v>67</v>
      </c>
      <c r="GG1595" s="2">
        <v>37</v>
      </c>
      <c r="GH1595" s="2" t="s">
        <v>642</v>
      </c>
      <c r="GI1595" s="2" t="s">
        <v>642</v>
      </c>
      <c r="GJ1595" s="2" t="s">
        <v>641</v>
      </c>
      <c r="GK1595" s="2" t="s">
        <v>639</v>
      </c>
      <c r="GL1595" s="2" t="s">
        <v>639</v>
      </c>
      <c r="GM1595" s="2" t="s">
        <v>639</v>
      </c>
      <c r="GN1595" s="2" t="s">
        <v>639</v>
      </c>
      <c r="GO1595" s="2" t="s">
        <v>639</v>
      </c>
      <c r="GP1595" s="2" t="s">
        <v>639</v>
      </c>
      <c r="GQ1595" s="2" t="s">
        <v>639</v>
      </c>
      <c r="GR1595" s="2" t="s">
        <v>639</v>
      </c>
      <c r="GS1595" s="2" t="s">
        <v>639</v>
      </c>
      <c r="GT1595" s="2">
        <v>405000</v>
      </c>
      <c r="GU1595" s="2">
        <v>121874</v>
      </c>
      <c r="GV1595" s="2">
        <v>41237</v>
      </c>
      <c r="GW1595" s="2">
        <v>314756</v>
      </c>
      <c r="GX1595" s="2">
        <v>27372</v>
      </c>
      <c r="GY1595" s="2">
        <v>27160</v>
      </c>
      <c r="GZ1595" s="2">
        <v>90000</v>
      </c>
      <c r="HA1595" s="2">
        <v>40000</v>
      </c>
      <c r="HB1595" s="2">
        <v>14000</v>
      </c>
      <c r="HC1595" s="2">
        <v>23375</v>
      </c>
      <c r="HD1595" s="2">
        <v>8579</v>
      </c>
      <c r="HE1595" s="2">
        <v>5000</v>
      </c>
      <c r="HF1595" s="2">
        <v>5502</v>
      </c>
      <c r="HG1595" s="2">
        <v>13661</v>
      </c>
      <c r="HH1595" s="2">
        <v>115000</v>
      </c>
      <c r="HI1595" s="2">
        <v>20183</v>
      </c>
      <c r="HJ1595" s="2">
        <v>1272699</v>
      </c>
      <c r="HK1595" s="2" t="s">
        <v>639</v>
      </c>
      <c r="HL1595" s="2">
        <v>404799</v>
      </c>
      <c r="HM1595" s="2">
        <v>23825</v>
      </c>
      <c r="HN1595" s="2">
        <v>7806</v>
      </c>
      <c r="HO1595" s="2">
        <v>2737265</v>
      </c>
      <c r="HP1595" s="2">
        <v>699502</v>
      </c>
      <c r="HQ1595" s="2" t="s">
        <v>639</v>
      </c>
      <c r="HR1595" s="2">
        <v>357340</v>
      </c>
      <c r="HS1595" s="2">
        <v>138608</v>
      </c>
      <c r="HT1595" s="2">
        <v>304208</v>
      </c>
      <c r="HU1595" s="2">
        <v>183905</v>
      </c>
      <c r="HV1595" s="2">
        <v>6319</v>
      </c>
      <c r="HW1595" s="2">
        <v>86550</v>
      </c>
      <c r="HX1595" s="2">
        <v>756308</v>
      </c>
      <c r="HY1595" s="2">
        <v>1020124</v>
      </c>
      <c r="HZ1595" s="2">
        <v>1717141</v>
      </c>
      <c r="IA1595" s="2">
        <v>57349</v>
      </c>
      <c r="IB1595" s="2" t="s">
        <v>639</v>
      </c>
      <c r="IC1595" s="2">
        <v>404799</v>
      </c>
      <c r="ID1595" s="2">
        <v>80000</v>
      </c>
      <c r="IE1595" s="2">
        <v>922102</v>
      </c>
      <c r="IF1595" s="2">
        <v>450000</v>
      </c>
      <c r="IG1595" s="2">
        <v>460000</v>
      </c>
      <c r="IH1595" s="2">
        <v>2236530</v>
      </c>
      <c r="II1595" s="2">
        <v>67539</v>
      </c>
      <c r="IJ1595" s="2" t="s">
        <v>639</v>
      </c>
      <c r="IK1595" s="2">
        <v>688769</v>
      </c>
      <c r="IL1595" s="2">
        <v>1588031</v>
      </c>
      <c r="IM1595" s="2">
        <v>755724</v>
      </c>
      <c r="IN1595" s="2">
        <v>232858</v>
      </c>
      <c r="IO1595" s="2">
        <v>766834</v>
      </c>
      <c r="IP1595" s="2" t="s">
        <v>639</v>
      </c>
      <c r="IQ1595" s="2" t="s">
        <v>639</v>
      </c>
      <c r="IR1595" s="2">
        <v>4000000</v>
      </c>
      <c r="IS1595" s="2" t="s">
        <v>639</v>
      </c>
      <c r="IT1595" s="2">
        <v>5246901</v>
      </c>
      <c r="IU1595" s="2">
        <v>2746163</v>
      </c>
      <c r="IV1595" s="2">
        <v>16019</v>
      </c>
      <c r="IW1595" s="2">
        <v>2512184</v>
      </c>
      <c r="IX1595" s="2" t="s">
        <v>639</v>
      </c>
      <c r="IY1595" s="2">
        <v>1687</v>
      </c>
      <c r="IZ1595" s="2" t="s">
        <v>639</v>
      </c>
      <c r="JA1595" s="2" t="s">
        <v>639</v>
      </c>
      <c r="JB1595" s="2" t="s">
        <v>639</v>
      </c>
      <c r="JC1595" s="2" t="s">
        <v>639</v>
      </c>
      <c r="JD1595" s="2" t="s">
        <v>639</v>
      </c>
      <c r="JE1595" s="2" t="s">
        <v>639</v>
      </c>
      <c r="JF1595" s="2">
        <v>171685</v>
      </c>
      <c r="JG1595" s="2">
        <v>584039</v>
      </c>
      <c r="JH1595" s="2">
        <v>450000</v>
      </c>
      <c r="JI1595" s="2">
        <v>1263000</v>
      </c>
      <c r="JJ1595" s="2">
        <v>1670000</v>
      </c>
      <c r="JK1595" s="2">
        <v>3969</v>
      </c>
      <c r="JL1595" s="2">
        <v>5240</v>
      </c>
      <c r="JM1595" s="2">
        <v>5390</v>
      </c>
      <c r="JN1595" s="2">
        <v>61</v>
      </c>
      <c r="JO1595" s="2">
        <v>93</v>
      </c>
      <c r="JP1595" s="2">
        <v>1570</v>
      </c>
      <c r="JQ1595" s="2">
        <v>-933</v>
      </c>
      <c r="JR1595" s="2">
        <v>15</v>
      </c>
      <c r="JS1595" s="2">
        <v>10</v>
      </c>
      <c r="JT1595" s="2">
        <v>114</v>
      </c>
      <c r="JU1595" s="2">
        <v>500</v>
      </c>
      <c r="JV1595" s="2">
        <v>37705</v>
      </c>
      <c r="JW1595" s="2">
        <v>33777</v>
      </c>
      <c r="JX1595" s="2">
        <v>31208</v>
      </c>
      <c r="JY1595" s="2" t="s">
        <v>651</v>
      </c>
      <c r="JZ1595" s="2" t="s">
        <v>652</v>
      </c>
      <c r="KA1595" s="2" t="s">
        <v>653</v>
      </c>
      <c r="KB1595" s="2" t="s">
        <v>654</v>
      </c>
      <c r="KC1595" s="2" t="s">
        <v>655</v>
      </c>
      <c r="KD1595" s="2" t="s">
        <v>646</v>
      </c>
      <c r="KE1595" s="2">
        <v>1</v>
      </c>
      <c r="KF1595" s="2">
        <v>11785</v>
      </c>
      <c r="KG1595" s="2">
        <v>4714000</v>
      </c>
      <c r="KH1595" s="2" t="s">
        <v>639</v>
      </c>
      <c r="KI1595" s="2">
        <v>4878244</v>
      </c>
      <c r="KJ1595" s="2">
        <v>365</v>
      </c>
      <c r="KK1595" s="2">
        <v>365</v>
      </c>
      <c r="KL1595" s="2">
        <v>368</v>
      </c>
      <c r="KM1595" s="2">
        <v>620</v>
      </c>
      <c r="KN1595" s="2">
        <v>620</v>
      </c>
      <c r="KO1595" s="2">
        <v>623</v>
      </c>
      <c r="KP1595" s="2">
        <v>846</v>
      </c>
      <c r="KQ1595" s="2">
        <v>846</v>
      </c>
      <c r="KR1595" s="2">
        <v>850</v>
      </c>
      <c r="KS1595" s="2">
        <v>111</v>
      </c>
      <c r="KT1595" s="2">
        <v>1100</v>
      </c>
      <c r="KU1595" s="2">
        <v>5</v>
      </c>
      <c r="KV1595" s="2">
        <v>2</v>
      </c>
      <c r="KW1595" s="2">
        <v>13564</v>
      </c>
      <c r="KX1595" s="2">
        <v>5412036</v>
      </c>
      <c r="KY1595" s="2">
        <v>2</v>
      </c>
      <c r="KZ1595" s="2">
        <v>5669373</v>
      </c>
      <c r="LA1595" s="2">
        <v>378</v>
      </c>
      <c r="LB1595" s="2">
        <v>378</v>
      </c>
      <c r="LC1595" s="2">
        <v>357</v>
      </c>
      <c r="LD1595" s="2">
        <v>641</v>
      </c>
      <c r="LE1595" s="2">
        <v>641</v>
      </c>
      <c r="LF1595" s="2">
        <v>546</v>
      </c>
      <c r="LG1595" s="2">
        <v>893</v>
      </c>
      <c r="LH1595" s="2">
        <v>893</v>
      </c>
      <c r="LI1595" s="2">
        <v>777</v>
      </c>
      <c r="LJ1595" s="2">
        <v>117</v>
      </c>
      <c r="LK1595" s="2">
        <v>1010</v>
      </c>
      <c r="LL1595" s="2">
        <v>4</v>
      </c>
      <c r="LM1595" s="2">
        <v>3</v>
      </c>
      <c r="LN1595" s="2">
        <v>11850</v>
      </c>
      <c r="LO1595" s="2">
        <v>4740000</v>
      </c>
      <c r="LP1595" s="2" t="s">
        <v>639</v>
      </c>
      <c r="LQ1595" s="2">
        <v>4904244</v>
      </c>
      <c r="LR1595" s="2">
        <v>380</v>
      </c>
      <c r="LS1595" s="2">
        <v>380</v>
      </c>
      <c r="LT1595" s="2">
        <v>350</v>
      </c>
      <c r="LU1595" s="2">
        <v>650</v>
      </c>
      <c r="LV1595" s="2">
        <v>650</v>
      </c>
      <c r="LW1595" s="2">
        <v>620</v>
      </c>
      <c r="LX1595" s="2">
        <v>970</v>
      </c>
      <c r="LY1595" s="2">
        <v>970</v>
      </c>
      <c r="LZ1595" s="2">
        <v>950</v>
      </c>
      <c r="MA1595" s="2">
        <v>119</v>
      </c>
      <c r="MB1595" s="2">
        <v>1161</v>
      </c>
      <c r="MC1595" s="2">
        <v>5</v>
      </c>
      <c r="MD1595" s="2">
        <v>4</v>
      </c>
      <c r="ME1595" s="2">
        <v>14666</v>
      </c>
      <c r="MF1595" s="2">
        <v>5866400</v>
      </c>
      <c r="MG1595" s="2">
        <v>2</v>
      </c>
      <c r="MH1595" s="2">
        <v>6151245</v>
      </c>
      <c r="MI1595" s="2">
        <v>360</v>
      </c>
      <c r="MJ1595" s="2">
        <v>365</v>
      </c>
      <c r="MK1595" s="2">
        <v>339</v>
      </c>
      <c r="ML1595" s="2">
        <v>610</v>
      </c>
      <c r="MM1595" s="2">
        <v>615</v>
      </c>
      <c r="MN1595" s="2">
        <v>539</v>
      </c>
      <c r="MO1595" s="2">
        <v>859</v>
      </c>
      <c r="MP1595" s="2">
        <v>870</v>
      </c>
      <c r="MQ1595" s="2">
        <v>769</v>
      </c>
      <c r="MR1595" s="2">
        <v>124</v>
      </c>
      <c r="MS1595" s="2">
        <v>1010</v>
      </c>
      <c r="MT1595" s="2">
        <v>7</v>
      </c>
      <c r="MU1595" s="2">
        <v>5</v>
      </c>
      <c r="MV1595" s="2">
        <v>13483</v>
      </c>
      <c r="MW1595" s="2">
        <v>5393200</v>
      </c>
      <c r="MX1595" s="2" t="s">
        <v>639</v>
      </c>
      <c r="MY1595" s="2">
        <v>5557444</v>
      </c>
      <c r="MZ1595" s="2">
        <v>365</v>
      </c>
      <c r="NA1595" s="2">
        <v>365</v>
      </c>
      <c r="NB1595" s="2">
        <v>345</v>
      </c>
      <c r="NC1595" s="2">
        <v>620</v>
      </c>
      <c r="ND1595" s="2">
        <v>620</v>
      </c>
      <c r="NE1595" s="2">
        <v>530</v>
      </c>
      <c r="NF1595" s="2">
        <v>860</v>
      </c>
      <c r="NG1595" s="2">
        <v>860</v>
      </c>
      <c r="NH1595" s="2">
        <v>750</v>
      </c>
      <c r="NI1595" s="2">
        <v>113</v>
      </c>
      <c r="NJ1595" s="2">
        <v>1007</v>
      </c>
      <c r="NK1595" s="2">
        <v>5</v>
      </c>
      <c r="NL1595" s="2">
        <v>6</v>
      </c>
      <c r="NM1595" s="2">
        <v>12634</v>
      </c>
      <c r="NN1595" s="2">
        <v>5053600</v>
      </c>
      <c r="NO1595" s="2" t="s">
        <v>639</v>
      </c>
      <c r="NP1595" s="2">
        <v>5217844</v>
      </c>
      <c r="NQ1595" s="2">
        <v>360</v>
      </c>
      <c r="NR1595" s="2">
        <v>360</v>
      </c>
      <c r="NS1595" s="2">
        <v>340</v>
      </c>
      <c r="NT1595" s="2">
        <v>610</v>
      </c>
      <c r="NU1595" s="2">
        <v>610</v>
      </c>
      <c r="NV1595" s="2">
        <v>520</v>
      </c>
      <c r="NW1595" s="2">
        <v>850</v>
      </c>
      <c r="NX1595" s="2">
        <v>850</v>
      </c>
      <c r="NY1595" s="2">
        <v>740</v>
      </c>
      <c r="NZ1595" s="2">
        <v>111</v>
      </c>
      <c r="OA1595" s="2">
        <v>1000</v>
      </c>
      <c r="OB1595" s="2">
        <v>5</v>
      </c>
      <c r="OC1595" s="2">
        <v>7</v>
      </c>
      <c r="OD1595" s="2">
        <v>13875</v>
      </c>
      <c r="OE1595" s="2">
        <v>5550000</v>
      </c>
      <c r="OF1595" s="2" t="s">
        <v>639</v>
      </c>
      <c r="OG1595" s="2">
        <v>5714244</v>
      </c>
      <c r="OH1595" s="2">
        <v>360</v>
      </c>
      <c r="OI1595" s="2">
        <v>360</v>
      </c>
      <c r="OJ1595" s="2">
        <v>340</v>
      </c>
      <c r="OK1595" s="2">
        <v>610</v>
      </c>
      <c r="OL1595" s="2">
        <v>610</v>
      </c>
      <c r="OM1595" s="2">
        <v>520</v>
      </c>
      <c r="ON1595" s="2">
        <v>850</v>
      </c>
      <c r="OO1595" s="2">
        <v>850</v>
      </c>
      <c r="OP1595" s="2">
        <v>740</v>
      </c>
      <c r="OQ1595" s="2">
        <v>139</v>
      </c>
      <c r="OR1595" s="2">
        <v>1011</v>
      </c>
      <c r="OS1595" s="2">
        <v>5</v>
      </c>
      <c r="OT1595" s="2">
        <v>8</v>
      </c>
      <c r="OU1595" s="2" t="s">
        <v>639</v>
      </c>
      <c r="OV1595" s="2" t="s">
        <v>639</v>
      </c>
      <c r="OW1595" s="2" t="s">
        <v>639</v>
      </c>
      <c r="OX1595" s="2" t="s">
        <v>639</v>
      </c>
      <c r="OY1595" s="2" t="s">
        <v>639</v>
      </c>
      <c r="OZ1595" s="2" t="s">
        <v>639</v>
      </c>
      <c r="PA1595" s="2" t="s">
        <v>639</v>
      </c>
      <c r="PB1595" s="2" t="s">
        <v>639</v>
      </c>
      <c r="PC1595" s="2" t="s">
        <v>639</v>
      </c>
      <c r="PD1595" s="2" t="s">
        <v>639</v>
      </c>
      <c r="PE1595" s="2" t="s">
        <v>639</v>
      </c>
      <c r="PF1595" s="2" t="s">
        <v>639</v>
      </c>
      <c r="PG1595" s="2" t="s">
        <v>639</v>
      </c>
      <c r="PH1595" s="2" t="s">
        <v>639</v>
      </c>
      <c r="PI1595" s="2" t="s">
        <v>639</v>
      </c>
      <c r="PJ1595" s="2" t="s">
        <v>639</v>
      </c>
      <c r="PK1595" s="2">
        <v>3136530</v>
      </c>
      <c r="PL1595" s="2">
        <v>745764</v>
      </c>
      <c r="PM1595" s="2">
        <v>1291080</v>
      </c>
      <c r="PN1595" s="2">
        <v>187624</v>
      </c>
      <c r="PO1595" s="2">
        <v>62544</v>
      </c>
      <c r="PP1595" s="2">
        <v>725000</v>
      </c>
      <c r="PQ1595" s="2" t="s">
        <v>639</v>
      </c>
      <c r="PR1595" s="2" t="s">
        <v>639</v>
      </c>
      <c r="PS1595" s="2">
        <v>4000000</v>
      </c>
      <c r="PT1595" s="2" t="s">
        <v>639</v>
      </c>
      <c r="PU1595" s="2">
        <v>573454</v>
      </c>
      <c r="PV1595" s="2">
        <v>3136530</v>
      </c>
      <c r="PW1595" s="2">
        <v>777179</v>
      </c>
      <c r="PX1595" s="2">
        <v>1200183</v>
      </c>
      <c r="PY1595" s="2">
        <v>912843</v>
      </c>
      <c r="PZ1595" s="2">
        <v>214688</v>
      </c>
      <c r="QA1595" s="2">
        <v>794324</v>
      </c>
      <c r="QB1595" s="2" t="s">
        <v>639</v>
      </c>
      <c r="QC1595" s="2" t="s">
        <v>639</v>
      </c>
      <c r="QD1595" s="2">
        <v>3990000</v>
      </c>
      <c r="QE1595" s="2" t="s">
        <v>639</v>
      </c>
      <c r="QF1595" s="2">
        <v>1027723</v>
      </c>
      <c r="QG1595" s="2">
        <v>3136530</v>
      </c>
      <c r="QH1595" s="2">
        <v>1103771</v>
      </c>
      <c r="QI1595" s="2">
        <v>1005998</v>
      </c>
      <c r="QJ1595" s="2">
        <v>313310</v>
      </c>
      <c r="QK1595" s="2">
        <v>160226</v>
      </c>
      <c r="QL1595" s="2">
        <v>805591</v>
      </c>
      <c r="QM1595" s="2" t="s">
        <v>639</v>
      </c>
      <c r="QN1595" s="2" t="s">
        <v>639</v>
      </c>
      <c r="QO1595" s="2">
        <v>4000000</v>
      </c>
      <c r="QP1595" s="2" t="s">
        <v>639</v>
      </c>
      <c r="QQ1595" s="2">
        <v>593792</v>
      </c>
      <c r="QR1595" s="2">
        <v>3146530</v>
      </c>
      <c r="QS1595" s="2">
        <v>756308</v>
      </c>
      <c r="QT1595" s="2">
        <v>1588031</v>
      </c>
      <c r="QU1595" s="2">
        <v>755724</v>
      </c>
      <c r="QV1595" s="2">
        <v>232858</v>
      </c>
      <c r="QW1595" s="2">
        <v>766834</v>
      </c>
      <c r="QX1595" s="2" t="s">
        <v>639</v>
      </c>
      <c r="QY1595" s="2" t="s">
        <v>639</v>
      </c>
      <c r="QZ1595" s="2">
        <v>4000000</v>
      </c>
      <c r="RA1595" s="2" t="s">
        <v>639</v>
      </c>
      <c r="RB1595" s="2">
        <v>1246901</v>
      </c>
      <c r="RC1595" s="2">
        <v>3136530</v>
      </c>
      <c r="RD1595" s="2">
        <v>772903</v>
      </c>
      <c r="RE1595" s="2">
        <v>1447890</v>
      </c>
      <c r="RF1595" s="2">
        <v>766341</v>
      </c>
      <c r="RG1595" s="2">
        <v>199401</v>
      </c>
      <c r="RH1595" s="2">
        <v>822577</v>
      </c>
      <c r="RI1595" s="2" t="s">
        <v>639</v>
      </c>
      <c r="RJ1595" s="2" t="s">
        <v>639</v>
      </c>
      <c r="RK1595" s="2">
        <v>4000000</v>
      </c>
      <c r="RL1595" s="2" t="s">
        <v>639</v>
      </c>
      <c r="RM1595" s="2">
        <v>1101686</v>
      </c>
      <c r="RN1595" s="2">
        <v>3136530</v>
      </c>
      <c r="RO1595" s="2" t="s">
        <v>639</v>
      </c>
      <c r="RP1595" s="2">
        <v>1268088</v>
      </c>
      <c r="RQ1595" s="2">
        <v>1337116</v>
      </c>
      <c r="RR1595" s="2">
        <v>201121</v>
      </c>
      <c r="RS1595" s="2">
        <v>612581</v>
      </c>
      <c r="RT1595" s="2" t="s">
        <v>639</v>
      </c>
      <c r="RU1595" s="2" t="s">
        <v>639</v>
      </c>
      <c r="RV1595" s="2">
        <v>4000000</v>
      </c>
      <c r="RW1595" s="2" t="s">
        <v>639</v>
      </c>
      <c r="RX1595" s="2">
        <v>928032</v>
      </c>
      <c r="RY1595" s="2">
        <v>4441906</v>
      </c>
      <c r="RZ1595" s="2">
        <v>426251</v>
      </c>
      <c r="SA1595" s="2">
        <v>1699043</v>
      </c>
      <c r="SB1595" s="2">
        <v>192845</v>
      </c>
      <c r="SC1595" s="2">
        <v>110236</v>
      </c>
      <c r="SD1595" s="2">
        <v>735351</v>
      </c>
      <c r="SE1595" s="2" t="s">
        <v>639</v>
      </c>
      <c r="SF1595" s="2">
        <v>930000</v>
      </c>
      <c r="SG1595" s="2">
        <v>4000000</v>
      </c>
      <c r="SH1595" s="2" t="s">
        <v>639</v>
      </c>
      <c r="SI1595" s="2">
        <v>984458</v>
      </c>
      <c r="SJ1595" s="2" t="s">
        <v>646</v>
      </c>
      <c r="SK1595" s="2" t="s">
        <v>646</v>
      </c>
      <c r="SL1595" s="2" t="s">
        <v>646</v>
      </c>
      <c r="SM1595" s="2" t="s">
        <v>646</v>
      </c>
      <c r="SN1595" s="2" t="s">
        <v>646</v>
      </c>
      <c r="SO1595" s="2" t="s">
        <v>646</v>
      </c>
      <c r="SP1595" s="2" t="s">
        <v>646</v>
      </c>
      <c r="SQ1595" s="2" t="s">
        <v>646</v>
      </c>
      <c r="SR1595" s="2" t="s">
        <v>646</v>
      </c>
      <c r="SS1595" s="2" t="s">
        <v>646</v>
      </c>
      <c r="ST1595" s="2" t="s">
        <v>646</v>
      </c>
      <c r="SU1595" s="2" t="s">
        <v>646</v>
      </c>
      <c r="SV1595" s="2" t="s">
        <v>646</v>
      </c>
      <c r="SW1595" s="2" t="s">
        <v>646</v>
      </c>
      <c r="SX1595" s="2" t="s">
        <v>646</v>
      </c>
      <c r="SY1595" s="2" t="s">
        <v>646</v>
      </c>
      <c r="SZ1595" s="2" t="s">
        <v>646</v>
      </c>
      <c r="TA1595" s="2" t="s">
        <v>646</v>
      </c>
      <c r="TB1595" s="2" t="s">
        <v>646</v>
      </c>
      <c r="TC1595" s="2" t="s">
        <v>646</v>
      </c>
      <c r="TD1595" s="2" t="s">
        <v>646</v>
      </c>
      <c r="TE1595" s="2" t="s">
        <v>646</v>
      </c>
      <c r="TF1595" s="2" t="s">
        <v>646</v>
      </c>
      <c r="TG1595" s="2" t="s">
        <v>646</v>
      </c>
      <c r="TH1595" s="2" t="s">
        <v>646</v>
      </c>
      <c r="TI1595" s="2" t="s">
        <v>646</v>
      </c>
      <c r="TJ1595" s="2" t="s">
        <v>646</v>
      </c>
      <c r="TK1595" s="2" t="s">
        <v>646</v>
      </c>
      <c r="TL1595" s="2" t="s">
        <v>646</v>
      </c>
      <c r="TM1595" s="2" t="s">
        <v>646</v>
      </c>
      <c r="TN1595" s="2" t="s">
        <v>646</v>
      </c>
      <c r="TO1595" s="2" t="s">
        <v>646</v>
      </c>
      <c r="TP1595" s="2" t="s">
        <v>646</v>
      </c>
      <c r="TQ1595" s="2" t="s">
        <v>646</v>
      </c>
      <c r="TR1595" s="2" t="s">
        <v>646</v>
      </c>
      <c r="TS1595" s="2" t="s">
        <v>646</v>
      </c>
      <c r="TT1595" s="2" t="s">
        <v>646</v>
      </c>
      <c r="TU1595" s="2" t="s">
        <v>646</v>
      </c>
      <c r="TV1595" s="2" t="s">
        <v>646</v>
      </c>
      <c r="TW1595" s="2" t="s">
        <v>646</v>
      </c>
      <c r="TX1595" s="2" t="s">
        <v>646</v>
      </c>
      <c r="TY1595" s="2" t="s">
        <v>646</v>
      </c>
      <c r="TZ1595" s="2" t="s">
        <v>646</v>
      </c>
      <c r="UA1595" s="2" t="s">
        <v>646</v>
      </c>
      <c r="UB1595" s="2" t="s">
        <v>646</v>
      </c>
      <c r="UC1595" s="2" t="s">
        <v>646</v>
      </c>
      <c r="UD1595" s="2" t="s">
        <v>646</v>
      </c>
      <c r="UE1595" s="2" t="s">
        <v>646</v>
      </c>
      <c r="UF1595" s="2" t="s">
        <v>646</v>
      </c>
      <c r="UG1595" s="2" t="s">
        <v>646</v>
      </c>
      <c r="UH1595" s="2" t="s">
        <v>646</v>
      </c>
      <c r="UI1595" s="2" t="s">
        <v>646</v>
      </c>
      <c r="UJ1595" s="2" t="s">
        <v>646</v>
      </c>
      <c r="UK1595" s="2" t="s">
        <v>646</v>
      </c>
      <c r="UL1595" s="2" t="s">
        <v>646</v>
      </c>
      <c r="UM1595" s="2" t="s">
        <v>646</v>
      </c>
      <c r="UN1595" s="2" t="s">
        <v>646</v>
      </c>
      <c r="UO1595" s="2" t="s">
        <v>646</v>
      </c>
      <c r="UP1595" s="2" t="s">
        <v>646</v>
      </c>
      <c r="UQ1595" s="2" t="s">
        <v>731</v>
      </c>
      <c r="UR1595" s="2" t="s">
        <v>726</v>
      </c>
      <c r="US1595" s="2" t="s">
        <v>726</v>
      </c>
      <c r="UT1595" s="2" t="s">
        <v>775</v>
      </c>
      <c r="UU1595" s="2" t="s">
        <v>742</v>
      </c>
      <c r="UV1595" s="2" t="s">
        <v>719</v>
      </c>
      <c r="UW1595" s="2" t="s">
        <v>723</v>
      </c>
      <c r="UX1595" s="2" t="s">
        <v>707</v>
      </c>
      <c r="UY1595" s="2" t="s">
        <v>756</v>
      </c>
      <c r="UZ1595" s="2" t="s">
        <v>845</v>
      </c>
      <c r="VA1595" s="2" t="s">
        <v>695</v>
      </c>
      <c r="VB1595" s="2" t="s">
        <v>756</v>
      </c>
      <c r="VC1595" s="2" t="s">
        <v>702</v>
      </c>
      <c r="VD1595" s="2" t="s">
        <v>720</v>
      </c>
      <c r="VE1595" s="2" t="s">
        <v>843</v>
      </c>
      <c r="VF1595" s="2" t="s">
        <v>803</v>
      </c>
      <c r="VG1595" s="2" t="s">
        <v>726</v>
      </c>
      <c r="VH1595" s="2" t="s">
        <v>748</v>
      </c>
      <c r="VI1595" s="2" t="s">
        <v>755</v>
      </c>
      <c r="VJ1595" s="2" t="s">
        <v>739</v>
      </c>
      <c r="VK1595" s="2" t="s">
        <v>729</v>
      </c>
      <c r="VL1595" s="2" t="s">
        <v>1314</v>
      </c>
      <c r="VM1595" s="2" t="s">
        <v>822</v>
      </c>
      <c r="VN1595" s="2" t="s">
        <v>719</v>
      </c>
      <c r="VO1595" s="2" t="s">
        <v>813</v>
      </c>
      <c r="VP1595" s="2" t="s">
        <v>728</v>
      </c>
      <c r="VQ1595" s="2" t="s">
        <v>736</v>
      </c>
      <c r="VR1595" s="2" t="s">
        <v>728</v>
      </c>
      <c r="VS1595" s="2" t="s">
        <v>724</v>
      </c>
      <c r="VT1595" s="2" t="s">
        <v>745</v>
      </c>
      <c r="VU1595" s="2" t="s">
        <v>704</v>
      </c>
      <c r="VV1595" s="2" t="s">
        <v>701</v>
      </c>
      <c r="VW1595" s="2" t="s">
        <v>744</v>
      </c>
      <c r="VX1595" s="2" t="s">
        <v>709</v>
      </c>
      <c r="VY1595" s="2" t="s">
        <v>800</v>
      </c>
      <c r="VZ1595" s="2" t="s">
        <v>806</v>
      </c>
      <c r="WA1595" s="2" t="s">
        <v>775</v>
      </c>
      <c r="WB1595" s="2" t="s">
        <v>709</v>
      </c>
      <c r="WC1595" s="2" t="s">
        <v>781</v>
      </c>
      <c r="WD1595" s="2" t="s">
        <v>725</v>
      </c>
      <c r="WE1595" s="2" t="s">
        <v>730</v>
      </c>
      <c r="WF1595" s="2" t="s">
        <v>708</v>
      </c>
      <c r="WG1595" s="2" t="s">
        <v>761</v>
      </c>
      <c r="WH1595" s="2" t="s">
        <v>800</v>
      </c>
      <c r="WI1595" s="2" t="s">
        <v>806</v>
      </c>
      <c r="WJ1595" s="2" t="s">
        <v>699</v>
      </c>
      <c r="WK1595" s="2" t="s">
        <v>804</v>
      </c>
      <c r="WL1595" s="2" t="s">
        <v>705</v>
      </c>
      <c r="WM1595" s="2" t="s">
        <v>775</v>
      </c>
      <c r="WN1595" s="2" t="s">
        <v>693</v>
      </c>
      <c r="WO1595" s="2" t="s">
        <v>756</v>
      </c>
      <c r="WP1595" s="2" t="s">
        <v>720</v>
      </c>
      <c r="WQ1595" s="2" t="s">
        <v>691</v>
      </c>
      <c r="WR1595" s="2" t="s">
        <v>729</v>
      </c>
      <c r="WS1595" s="2" t="s">
        <v>773</v>
      </c>
      <c r="WT1595" s="2" t="s">
        <v>799</v>
      </c>
      <c r="WU1595" s="2" t="s">
        <v>982</v>
      </c>
      <c r="WV1595" s="2" t="s">
        <v>719</v>
      </c>
      <c r="WW1595" s="2" t="s">
        <v>760</v>
      </c>
      <c r="WX1595" s="2" t="s">
        <v>837</v>
      </c>
      <c r="WY1595" s="2" t="s">
        <v>701</v>
      </c>
      <c r="WZ1595" s="2" t="s">
        <v>749</v>
      </c>
      <c r="XA1595" s="2" t="s">
        <v>748</v>
      </c>
      <c r="XB1595" s="2" t="s">
        <v>639</v>
      </c>
      <c r="XC1595" s="2" t="s">
        <v>639</v>
      </c>
      <c r="XD1595" s="2" t="s">
        <v>639</v>
      </c>
      <c r="XE1595" s="2" t="s">
        <v>639</v>
      </c>
      <c r="XF1595" s="2" t="s">
        <v>639</v>
      </c>
      <c r="XG1595" s="2" t="s">
        <v>639</v>
      </c>
      <c r="XH1595" s="2" t="s">
        <v>639</v>
      </c>
      <c r="XI1595" s="2" t="s">
        <v>639</v>
      </c>
      <c r="XJ1595" s="2" t="s">
        <v>639</v>
      </c>
      <c r="XK1595" s="2">
        <v>1</v>
      </c>
      <c r="XL1595" s="2">
        <v>2</v>
      </c>
      <c r="XM1595" s="2" t="s">
        <v>3044</v>
      </c>
    </row>
    <row r="1596" spans="1:637" ht="15.75" x14ac:dyDescent="0.25">
      <c r="A1596" s="2" t="s">
        <v>636</v>
      </c>
      <c r="B1596" s="2" t="s">
        <v>3042</v>
      </c>
      <c r="C1596" s="2">
        <v>7</v>
      </c>
      <c r="D1596" s="2">
        <v>4</v>
      </c>
      <c r="E1596" s="2" t="s">
        <v>638</v>
      </c>
      <c r="F1596" s="2">
        <v>2014</v>
      </c>
      <c r="G1596" s="2">
        <v>2</v>
      </c>
      <c r="H1596" s="2">
        <v>40</v>
      </c>
      <c r="I1596" s="2">
        <v>40</v>
      </c>
      <c r="J1596" s="2">
        <v>40</v>
      </c>
      <c r="K1596" s="2">
        <v>30</v>
      </c>
      <c r="L1596" s="2">
        <v>32</v>
      </c>
      <c r="M1596" s="2">
        <v>37</v>
      </c>
      <c r="N1596" s="2">
        <v>30</v>
      </c>
      <c r="O1596" s="2">
        <v>32</v>
      </c>
      <c r="P1596" s="2">
        <v>37</v>
      </c>
      <c r="Q1596" s="2">
        <v>30</v>
      </c>
      <c r="R1596" s="2">
        <v>30</v>
      </c>
      <c r="S1596" s="2">
        <v>37</v>
      </c>
      <c r="T1596" s="2">
        <v>355</v>
      </c>
      <c r="U1596" s="2">
        <v>355</v>
      </c>
      <c r="V1596" s="2">
        <v>335</v>
      </c>
      <c r="W1596" s="2">
        <v>599</v>
      </c>
      <c r="X1596" s="2">
        <v>605</v>
      </c>
      <c r="Y1596" s="2">
        <v>499</v>
      </c>
      <c r="Z1596" s="2">
        <v>859</v>
      </c>
      <c r="AA1596" s="2">
        <v>870</v>
      </c>
      <c r="AB1596" s="2">
        <v>769</v>
      </c>
      <c r="AC1596" s="2">
        <v>950</v>
      </c>
      <c r="AD1596" s="2">
        <v>1000</v>
      </c>
      <c r="AE1596" s="2">
        <v>1180</v>
      </c>
      <c r="AF1596" s="2">
        <v>429</v>
      </c>
      <c r="AG1596" s="2">
        <v>436</v>
      </c>
      <c r="AH1596" s="2">
        <v>620</v>
      </c>
      <c r="AI1596" s="2">
        <v>298</v>
      </c>
      <c r="AJ1596" s="2">
        <v>282</v>
      </c>
      <c r="AK1596" s="2">
        <v>380</v>
      </c>
      <c r="AL1596" s="2" t="s">
        <v>639</v>
      </c>
      <c r="AM1596" s="2" t="s">
        <v>639</v>
      </c>
      <c r="AN1596" s="2" t="s">
        <v>639</v>
      </c>
      <c r="AO1596" s="2">
        <v>28</v>
      </c>
      <c r="AP1596" s="2">
        <v>28</v>
      </c>
      <c r="AQ1596" s="2">
        <v>35</v>
      </c>
      <c r="AR1596" s="2">
        <v>120</v>
      </c>
      <c r="AS1596" s="2">
        <v>170</v>
      </c>
      <c r="AT1596" s="2">
        <v>332</v>
      </c>
      <c r="AU1596" s="2" t="s">
        <v>639</v>
      </c>
      <c r="AV1596" s="2" t="s">
        <v>639</v>
      </c>
      <c r="AW1596" s="2" t="s">
        <v>639</v>
      </c>
      <c r="AX1596" s="2" t="s">
        <v>639</v>
      </c>
      <c r="AY1596" s="2" t="s">
        <v>639</v>
      </c>
      <c r="AZ1596" s="2" t="s">
        <v>639</v>
      </c>
      <c r="BA1596" s="2">
        <v>4</v>
      </c>
      <c r="BB1596" s="2">
        <v>13</v>
      </c>
      <c r="BC1596" s="2">
        <v>13</v>
      </c>
      <c r="BD1596" s="2">
        <v>4</v>
      </c>
      <c r="BE1596" s="2">
        <v>13</v>
      </c>
      <c r="BF1596" s="2">
        <v>13</v>
      </c>
      <c r="BG1596" s="2">
        <v>11</v>
      </c>
      <c r="BH1596" s="2">
        <v>11</v>
      </c>
      <c r="BI1596" s="2" t="s">
        <v>639</v>
      </c>
      <c r="BJ1596" s="2" t="s">
        <v>639</v>
      </c>
      <c r="BK1596" s="2">
        <v>10</v>
      </c>
      <c r="BL1596" s="2">
        <v>25</v>
      </c>
      <c r="BM1596" s="2">
        <v>2</v>
      </c>
      <c r="BN1596" s="2">
        <v>12</v>
      </c>
      <c r="BO1596" s="2">
        <v>42</v>
      </c>
      <c r="BP1596" s="2">
        <v>1</v>
      </c>
      <c r="BQ1596" s="2" t="s">
        <v>639</v>
      </c>
      <c r="BR1596" s="2">
        <v>1015</v>
      </c>
      <c r="BS1596" s="2">
        <v>115</v>
      </c>
      <c r="BT1596" s="2" t="s">
        <v>639</v>
      </c>
      <c r="BU1596" s="2">
        <v>-200</v>
      </c>
      <c r="BV1596" s="2">
        <v>3</v>
      </c>
      <c r="BW1596" s="2" t="s">
        <v>639</v>
      </c>
      <c r="BX1596" s="2">
        <v>-100</v>
      </c>
      <c r="BY1596" s="2" t="s">
        <v>639</v>
      </c>
      <c r="BZ1596" s="2" t="s">
        <v>639</v>
      </c>
      <c r="CA1596" s="2" t="s">
        <v>639</v>
      </c>
      <c r="CB1596" s="2">
        <v>1</v>
      </c>
      <c r="CC1596" s="2">
        <v>1</v>
      </c>
      <c r="CD1596" s="2">
        <v>1</v>
      </c>
      <c r="CE1596" s="2">
        <v>9000</v>
      </c>
      <c r="CF1596" s="2">
        <v>920</v>
      </c>
      <c r="CG1596" s="2">
        <v>275</v>
      </c>
      <c r="CH1596" s="2">
        <v>380</v>
      </c>
      <c r="CI1596" s="2">
        <v>10</v>
      </c>
      <c r="CJ1596" s="2" t="s">
        <v>639</v>
      </c>
      <c r="CK1596" s="2">
        <v>11</v>
      </c>
      <c r="CL1596" s="2" t="s">
        <v>639</v>
      </c>
      <c r="CM1596" s="2">
        <v>11</v>
      </c>
      <c r="CN1596" s="2">
        <v>11748</v>
      </c>
      <c r="CO1596" s="2">
        <v>62</v>
      </c>
      <c r="CP1596" s="2">
        <v>8060</v>
      </c>
      <c r="CQ1596" s="2" t="s">
        <v>839</v>
      </c>
      <c r="CR1596" s="2">
        <v>11511</v>
      </c>
      <c r="CS1596" s="2" t="s">
        <v>639</v>
      </c>
      <c r="CT1596" s="2" t="s">
        <v>639</v>
      </c>
      <c r="CU1596" s="2" t="s">
        <v>639</v>
      </c>
      <c r="CV1596" s="2">
        <v>9311</v>
      </c>
      <c r="CW1596" s="2">
        <v>2200</v>
      </c>
      <c r="CX1596" s="2">
        <v>10000</v>
      </c>
      <c r="CY1596" s="2">
        <v>12</v>
      </c>
      <c r="CZ1596" s="2">
        <v>96067</v>
      </c>
      <c r="DA1596" s="2">
        <v>958</v>
      </c>
      <c r="DB1596" s="2">
        <v>106</v>
      </c>
      <c r="DC1596" s="2">
        <v>37</v>
      </c>
      <c r="DD1596" s="2">
        <v>76</v>
      </c>
      <c r="DE1596" s="2">
        <v>1</v>
      </c>
      <c r="DF1596" s="2">
        <v>12</v>
      </c>
      <c r="DG1596" s="2" t="s">
        <v>639</v>
      </c>
      <c r="DH1596" s="2" t="s">
        <v>639</v>
      </c>
      <c r="DI1596" s="2">
        <v>38</v>
      </c>
      <c r="DJ1596" s="2">
        <v>55</v>
      </c>
      <c r="DK1596" s="2">
        <v>21312</v>
      </c>
      <c r="DL1596" s="2">
        <v>627</v>
      </c>
      <c r="DM1596" s="2">
        <v>16359</v>
      </c>
      <c r="DN1596" s="2" t="s">
        <v>639</v>
      </c>
      <c r="DO1596" s="2">
        <v>3</v>
      </c>
      <c r="DP1596" s="2">
        <v>4</v>
      </c>
      <c r="DQ1596" s="2">
        <v>12</v>
      </c>
      <c r="DR1596" s="2">
        <v>12</v>
      </c>
      <c r="DS1596" s="2" t="s">
        <v>639</v>
      </c>
      <c r="DT1596" s="2" t="s">
        <v>639</v>
      </c>
      <c r="DU1596" s="2">
        <v>4</v>
      </c>
      <c r="DV1596" s="2">
        <v>4</v>
      </c>
      <c r="DW1596" s="2">
        <v>1381</v>
      </c>
      <c r="DX1596" s="2">
        <v>6</v>
      </c>
      <c r="DY1596" s="2">
        <v>500</v>
      </c>
      <c r="DZ1596" s="2">
        <v>6</v>
      </c>
      <c r="EA1596" s="2">
        <v>300</v>
      </c>
      <c r="EB1596" s="2">
        <v>8</v>
      </c>
      <c r="EC1596" s="2">
        <v>3130</v>
      </c>
      <c r="ED1596" s="2">
        <v>1485</v>
      </c>
      <c r="EE1596" s="2">
        <v>960</v>
      </c>
      <c r="EF1596" s="2">
        <v>3240</v>
      </c>
      <c r="EG1596" s="2">
        <v>1540</v>
      </c>
      <c r="EH1596" s="2">
        <v>997</v>
      </c>
      <c r="EI1596" s="2">
        <v>110</v>
      </c>
      <c r="EJ1596" s="2">
        <v>55</v>
      </c>
      <c r="EK1596" s="2">
        <v>37</v>
      </c>
      <c r="EL1596" s="2" t="s">
        <v>639</v>
      </c>
      <c r="EM1596" s="2" t="s">
        <v>639</v>
      </c>
      <c r="EN1596" s="2" t="s">
        <v>639</v>
      </c>
      <c r="EO1596" s="2">
        <v>950</v>
      </c>
      <c r="EP1596" s="2">
        <v>1000</v>
      </c>
      <c r="EQ1596" s="2">
        <v>1180</v>
      </c>
      <c r="ER1596" s="2">
        <v>429</v>
      </c>
      <c r="ES1596" s="2">
        <v>436</v>
      </c>
      <c r="ET1596" s="2">
        <v>620</v>
      </c>
      <c r="EU1596" s="2">
        <v>298</v>
      </c>
      <c r="EV1596" s="2">
        <v>282</v>
      </c>
      <c r="EW1596" s="2">
        <v>380</v>
      </c>
      <c r="EX1596" s="2">
        <v>1095</v>
      </c>
      <c r="EY1596" s="2">
        <v>1172</v>
      </c>
      <c r="EZ1596" s="2">
        <v>1334</v>
      </c>
      <c r="FA1596" s="2">
        <v>504</v>
      </c>
      <c r="FB1596" s="2">
        <v>523</v>
      </c>
      <c r="FC1596" s="2">
        <v>828</v>
      </c>
      <c r="FD1596" s="2">
        <v>285</v>
      </c>
      <c r="FE1596" s="2">
        <v>279</v>
      </c>
      <c r="FF1596" s="2">
        <v>386</v>
      </c>
      <c r="FG1596" s="2">
        <v>989</v>
      </c>
      <c r="FH1596" s="2">
        <v>1163</v>
      </c>
      <c r="FI1596" s="2">
        <v>1260</v>
      </c>
      <c r="FJ1596" s="2">
        <v>474</v>
      </c>
      <c r="FK1596" s="2">
        <v>513</v>
      </c>
      <c r="FL1596" s="2">
        <v>726</v>
      </c>
      <c r="FM1596" s="2">
        <v>296</v>
      </c>
      <c r="FN1596" s="2">
        <v>279</v>
      </c>
      <c r="FO1596" s="2">
        <v>386</v>
      </c>
      <c r="FP1596" s="2">
        <v>53</v>
      </c>
      <c r="FQ1596" s="2">
        <v>4</v>
      </c>
      <c r="FR1596" s="2">
        <v>15</v>
      </c>
      <c r="FS1596" s="2">
        <v>5</v>
      </c>
      <c r="FT1596" s="2" t="s">
        <v>639</v>
      </c>
      <c r="FU1596" s="2" t="s">
        <v>639</v>
      </c>
      <c r="FV1596" s="2" t="s">
        <v>639</v>
      </c>
      <c r="FW1596" s="2" t="s">
        <v>639</v>
      </c>
      <c r="FX1596" s="2" t="s">
        <v>639</v>
      </c>
      <c r="FY1596" s="2" t="s">
        <v>639</v>
      </c>
      <c r="FZ1596" s="2" t="s">
        <v>639</v>
      </c>
      <c r="GA1596" s="2" t="s">
        <v>639</v>
      </c>
      <c r="GB1596" s="2">
        <v>2</v>
      </c>
      <c r="GC1596" s="2">
        <v>8</v>
      </c>
      <c r="GD1596" s="2">
        <v>4</v>
      </c>
      <c r="GE1596" s="2">
        <v>698</v>
      </c>
      <c r="GF1596" s="2">
        <v>73</v>
      </c>
      <c r="GG1596" s="2">
        <v>259</v>
      </c>
      <c r="GH1596" s="2" t="s">
        <v>641</v>
      </c>
      <c r="GI1596" s="2" t="s">
        <v>641</v>
      </c>
      <c r="GJ1596" s="2" t="s">
        <v>641</v>
      </c>
      <c r="GK1596" s="2" t="s">
        <v>639</v>
      </c>
      <c r="GL1596" s="2" t="s">
        <v>639</v>
      </c>
      <c r="GM1596" s="2" t="s">
        <v>639</v>
      </c>
      <c r="GN1596" s="2" t="s">
        <v>639</v>
      </c>
      <c r="GO1596" s="2" t="s">
        <v>639</v>
      </c>
      <c r="GP1596" s="2" t="s">
        <v>639</v>
      </c>
      <c r="GQ1596" s="2" t="s">
        <v>639</v>
      </c>
      <c r="GR1596" s="2" t="s">
        <v>639</v>
      </c>
      <c r="GS1596" s="2" t="s">
        <v>639</v>
      </c>
      <c r="GT1596" s="2">
        <v>415000</v>
      </c>
      <c r="GU1596" s="2">
        <v>129932</v>
      </c>
      <c r="GV1596" s="2">
        <v>44436</v>
      </c>
      <c r="GW1596" s="2">
        <v>345678</v>
      </c>
      <c r="GX1596" s="2">
        <v>30675</v>
      </c>
      <c r="GY1596" s="2">
        <v>95477</v>
      </c>
      <c r="GZ1596" s="2">
        <v>91000</v>
      </c>
      <c r="HA1596" s="2">
        <v>42000</v>
      </c>
      <c r="HB1596" s="2">
        <v>14000</v>
      </c>
      <c r="HC1596" s="2">
        <v>23375</v>
      </c>
      <c r="HD1596" s="2">
        <v>8564</v>
      </c>
      <c r="HE1596" s="2">
        <v>12500</v>
      </c>
      <c r="HF1596" s="2">
        <v>6086</v>
      </c>
      <c r="HG1596" s="2">
        <v>23417</v>
      </c>
      <c r="HH1596" s="2">
        <v>115000</v>
      </c>
      <c r="HI1596" s="2">
        <v>20095</v>
      </c>
      <c r="HJ1596" s="2">
        <v>1417235</v>
      </c>
      <c r="HK1596" s="2">
        <v>404799</v>
      </c>
      <c r="HL1596" s="2">
        <v>878071</v>
      </c>
      <c r="HM1596" s="2">
        <v>66307</v>
      </c>
      <c r="HN1596" s="2">
        <v>3902</v>
      </c>
      <c r="HO1596" s="2">
        <v>2949693</v>
      </c>
      <c r="HP1596" s="2">
        <v>756308</v>
      </c>
      <c r="HQ1596" s="2" t="s">
        <v>639</v>
      </c>
      <c r="HR1596" s="2">
        <v>355780</v>
      </c>
      <c r="HS1596" s="2">
        <v>133555</v>
      </c>
      <c r="HT1596" s="2">
        <v>285796</v>
      </c>
      <c r="HU1596" s="2">
        <v>170200</v>
      </c>
      <c r="HV1596" s="2">
        <v>5777</v>
      </c>
      <c r="HW1596" s="2">
        <v>76600</v>
      </c>
      <c r="HX1596" s="2">
        <v>717079</v>
      </c>
      <c r="HY1596" s="2">
        <v>1066937</v>
      </c>
      <c r="HZ1596" s="2">
        <v>1882756</v>
      </c>
      <c r="IA1596" s="2">
        <v>55914</v>
      </c>
      <c r="IB1596" s="2" t="s">
        <v>639</v>
      </c>
      <c r="IC1596" s="2">
        <v>473272</v>
      </c>
      <c r="ID1596" s="2">
        <v>120000</v>
      </c>
      <c r="IE1596" s="2">
        <v>1246901</v>
      </c>
      <c r="IF1596" s="2">
        <v>450000</v>
      </c>
      <c r="IG1596" s="2">
        <v>460000</v>
      </c>
      <c r="IH1596" s="2">
        <v>2180616</v>
      </c>
      <c r="II1596" s="2">
        <v>3584</v>
      </c>
      <c r="IJ1596" s="2" t="s">
        <v>639</v>
      </c>
      <c r="IK1596" s="2">
        <v>713495</v>
      </c>
      <c r="IL1596" s="2">
        <v>1705624</v>
      </c>
      <c r="IM1596" s="2">
        <v>637440</v>
      </c>
      <c r="IN1596" s="2" t="s">
        <v>639</v>
      </c>
      <c r="IO1596" s="2">
        <v>843906</v>
      </c>
      <c r="IP1596" s="2" t="s">
        <v>639</v>
      </c>
      <c r="IQ1596" s="2" t="s">
        <v>639</v>
      </c>
      <c r="IR1596" s="2">
        <v>3800000</v>
      </c>
      <c r="IS1596" s="2" t="s">
        <v>639</v>
      </c>
      <c r="IT1596" s="2">
        <v>5306853</v>
      </c>
      <c r="IU1596" s="2">
        <v>2832100</v>
      </c>
      <c r="IV1596" s="2">
        <v>62405</v>
      </c>
      <c r="IW1596" s="2">
        <v>2367871</v>
      </c>
      <c r="IX1596" s="2">
        <v>232858</v>
      </c>
      <c r="IY1596" s="2">
        <v>1312</v>
      </c>
      <c r="IZ1596" s="2" t="s">
        <v>639</v>
      </c>
      <c r="JA1596" s="2" t="s">
        <v>639</v>
      </c>
      <c r="JB1596" s="2" t="s">
        <v>639</v>
      </c>
      <c r="JC1596" s="2">
        <v>293320</v>
      </c>
      <c r="JD1596" s="2" t="s">
        <v>639</v>
      </c>
      <c r="JE1596" s="2">
        <v>52</v>
      </c>
      <c r="JF1596" s="2">
        <v>-118284</v>
      </c>
      <c r="JG1596" s="2">
        <v>755724</v>
      </c>
      <c r="JH1596" s="2">
        <v>350000</v>
      </c>
      <c r="JI1596" s="2">
        <v>1505000</v>
      </c>
      <c r="JJ1596" s="2">
        <v>1563000</v>
      </c>
      <c r="JK1596" s="2">
        <v>3969</v>
      </c>
      <c r="JL1596" s="2">
        <v>5240</v>
      </c>
      <c r="JM1596" s="2">
        <v>5390</v>
      </c>
      <c r="JN1596" s="2">
        <v>60</v>
      </c>
      <c r="JO1596" s="2">
        <v>93</v>
      </c>
      <c r="JP1596" s="2">
        <v>1580</v>
      </c>
      <c r="JQ1596" s="2">
        <v>-933</v>
      </c>
      <c r="JR1596" s="2">
        <v>20</v>
      </c>
      <c r="JS1596" s="2">
        <v>10</v>
      </c>
      <c r="JT1596" s="2">
        <v>114</v>
      </c>
      <c r="JU1596" s="2">
        <v>500</v>
      </c>
      <c r="JV1596" s="2">
        <v>37856</v>
      </c>
      <c r="JW1596" s="2">
        <v>35091</v>
      </c>
      <c r="JX1596" s="2">
        <v>31325</v>
      </c>
      <c r="JY1596" s="2" t="s">
        <v>658</v>
      </c>
      <c r="JZ1596" s="2" t="s">
        <v>659</v>
      </c>
      <c r="KA1596" s="2" t="s">
        <v>660</v>
      </c>
      <c r="KB1596" s="2" t="s">
        <v>646</v>
      </c>
      <c r="KC1596" s="2" t="s">
        <v>646</v>
      </c>
      <c r="KD1596" s="2" t="s">
        <v>646</v>
      </c>
      <c r="KE1596" s="2">
        <v>1</v>
      </c>
      <c r="KF1596" s="2">
        <v>11893</v>
      </c>
      <c r="KG1596" s="2">
        <v>4757200</v>
      </c>
      <c r="KH1596" s="2" t="s">
        <v>639</v>
      </c>
      <c r="KI1596" s="2">
        <v>4922059</v>
      </c>
      <c r="KJ1596" s="2">
        <v>365</v>
      </c>
      <c r="KK1596" s="2">
        <v>365</v>
      </c>
      <c r="KL1596" s="2">
        <v>368</v>
      </c>
      <c r="KM1596" s="2">
        <v>620</v>
      </c>
      <c r="KN1596" s="2">
        <v>620</v>
      </c>
      <c r="KO1596" s="2">
        <v>623</v>
      </c>
      <c r="KP1596" s="2">
        <v>846</v>
      </c>
      <c r="KQ1596" s="2">
        <v>846</v>
      </c>
      <c r="KR1596" s="2">
        <v>850</v>
      </c>
      <c r="KS1596" s="2">
        <v>111</v>
      </c>
      <c r="KT1596" s="2">
        <v>1100</v>
      </c>
      <c r="KU1596" s="2">
        <v>10</v>
      </c>
      <c r="KV1596" s="2">
        <v>2</v>
      </c>
      <c r="KW1596" s="2">
        <v>14363</v>
      </c>
      <c r="KX1596" s="2">
        <v>5730837</v>
      </c>
      <c r="KY1596" s="2">
        <v>3</v>
      </c>
      <c r="KZ1596" s="2">
        <v>6109287</v>
      </c>
      <c r="LA1596" s="2">
        <v>352</v>
      </c>
      <c r="LB1596" s="2">
        <v>352</v>
      </c>
      <c r="LC1596" s="2">
        <v>332</v>
      </c>
      <c r="LD1596" s="2">
        <v>596</v>
      </c>
      <c r="LE1596" s="2">
        <v>596</v>
      </c>
      <c r="LF1596" s="2">
        <v>508</v>
      </c>
      <c r="LG1596" s="2">
        <v>830</v>
      </c>
      <c r="LH1596" s="2">
        <v>830</v>
      </c>
      <c r="LI1596" s="2">
        <v>723</v>
      </c>
      <c r="LJ1596" s="2">
        <v>120</v>
      </c>
      <c r="LK1596" s="2">
        <v>1010</v>
      </c>
      <c r="LL1596" s="2">
        <v>5</v>
      </c>
      <c r="LM1596" s="2">
        <v>3</v>
      </c>
      <c r="LN1596" s="2">
        <v>11411</v>
      </c>
      <c r="LO1596" s="2">
        <v>4564400</v>
      </c>
      <c r="LP1596" s="2" t="s">
        <v>639</v>
      </c>
      <c r="LQ1596" s="2">
        <v>4729259</v>
      </c>
      <c r="LR1596" s="2">
        <v>380</v>
      </c>
      <c r="LS1596" s="2">
        <v>380</v>
      </c>
      <c r="LT1596" s="2">
        <v>350</v>
      </c>
      <c r="LU1596" s="2">
        <v>650</v>
      </c>
      <c r="LV1596" s="2">
        <v>650</v>
      </c>
      <c r="LW1596" s="2">
        <v>620</v>
      </c>
      <c r="LX1596" s="2">
        <v>970</v>
      </c>
      <c r="LY1596" s="2">
        <v>970</v>
      </c>
      <c r="LZ1596" s="2">
        <v>950</v>
      </c>
      <c r="MA1596" s="2">
        <v>124</v>
      </c>
      <c r="MB1596" s="2">
        <v>1200</v>
      </c>
      <c r="MC1596" s="2">
        <v>6</v>
      </c>
      <c r="MD1596" s="2">
        <v>4</v>
      </c>
      <c r="ME1596" s="2">
        <v>16148</v>
      </c>
      <c r="MF1596" s="2">
        <v>6136240</v>
      </c>
      <c r="MG1596" s="2">
        <v>3</v>
      </c>
      <c r="MH1596" s="2">
        <v>6837023</v>
      </c>
      <c r="MI1596" s="2">
        <v>355</v>
      </c>
      <c r="MJ1596" s="2">
        <v>355</v>
      </c>
      <c r="MK1596" s="2">
        <v>335</v>
      </c>
      <c r="ML1596" s="2">
        <v>599</v>
      </c>
      <c r="MM1596" s="2">
        <v>605</v>
      </c>
      <c r="MN1596" s="2">
        <v>499</v>
      </c>
      <c r="MO1596" s="2">
        <v>859</v>
      </c>
      <c r="MP1596" s="2">
        <v>870</v>
      </c>
      <c r="MQ1596" s="2">
        <v>769</v>
      </c>
      <c r="MR1596" s="2">
        <v>125</v>
      </c>
      <c r="MS1596" s="2">
        <v>1015</v>
      </c>
      <c r="MT1596" s="2">
        <v>7</v>
      </c>
      <c r="MU1596" s="2">
        <v>5</v>
      </c>
      <c r="MV1596" s="2">
        <v>14014</v>
      </c>
      <c r="MW1596" s="2">
        <v>5605600</v>
      </c>
      <c r="MX1596" s="2">
        <v>3</v>
      </c>
      <c r="MY1596" s="2">
        <v>5890909</v>
      </c>
      <c r="MZ1596" s="2">
        <v>360</v>
      </c>
      <c r="NA1596" s="2">
        <v>360</v>
      </c>
      <c r="NB1596" s="2">
        <v>340</v>
      </c>
      <c r="NC1596" s="2">
        <v>610</v>
      </c>
      <c r="ND1596" s="2">
        <v>610</v>
      </c>
      <c r="NE1596" s="2">
        <v>530</v>
      </c>
      <c r="NF1596" s="2">
        <v>860</v>
      </c>
      <c r="NG1596" s="2">
        <v>860</v>
      </c>
      <c r="NH1596" s="2">
        <v>750</v>
      </c>
      <c r="NI1596" s="2">
        <v>113</v>
      </c>
      <c r="NJ1596" s="2">
        <v>1025</v>
      </c>
      <c r="NK1596" s="2">
        <v>5</v>
      </c>
      <c r="NL1596" s="2">
        <v>6</v>
      </c>
      <c r="NM1596" s="2">
        <v>12614</v>
      </c>
      <c r="NN1596" s="2">
        <v>5045600</v>
      </c>
      <c r="NO1596" s="2" t="s">
        <v>639</v>
      </c>
      <c r="NP1596" s="2">
        <v>5210459</v>
      </c>
      <c r="NQ1596" s="2">
        <v>360</v>
      </c>
      <c r="NR1596" s="2">
        <v>360</v>
      </c>
      <c r="NS1596" s="2">
        <v>340</v>
      </c>
      <c r="NT1596" s="2">
        <v>610</v>
      </c>
      <c r="NU1596" s="2">
        <v>610</v>
      </c>
      <c r="NV1596" s="2">
        <v>520</v>
      </c>
      <c r="NW1596" s="2">
        <v>850</v>
      </c>
      <c r="NX1596" s="2">
        <v>850</v>
      </c>
      <c r="NY1596" s="2">
        <v>740</v>
      </c>
      <c r="NZ1596" s="2">
        <v>110</v>
      </c>
      <c r="OA1596" s="2">
        <v>1000</v>
      </c>
      <c r="OB1596" s="2">
        <v>5</v>
      </c>
      <c r="OC1596" s="2">
        <v>7</v>
      </c>
      <c r="OD1596" s="2">
        <v>14614</v>
      </c>
      <c r="OE1596" s="2">
        <v>5845600</v>
      </c>
      <c r="OF1596" s="2">
        <v>3</v>
      </c>
      <c r="OG1596" s="2">
        <v>6130909</v>
      </c>
      <c r="OH1596" s="2">
        <v>360</v>
      </c>
      <c r="OI1596" s="2">
        <v>360</v>
      </c>
      <c r="OJ1596" s="2">
        <v>340</v>
      </c>
      <c r="OK1596" s="2">
        <v>610</v>
      </c>
      <c r="OL1596" s="2">
        <v>610</v>
      </c>
      <c r="OM1596" s="2">
        <v>520</v>
      </c>
      <c r="ON1596" s="2">
        <v>850</v>
      </c>
      <c r="OO1596" s="2">
        <v>850</v>
      </c>
      <c r="OP1596" s="2">
        <v>740</v>
      </c>
      <c r="OQ1596" s="2">
        <v>164</v>
      </c>
      <c r="OR1596" s="2">
        <v>1012</v>
      </c>
      <c r="OS1596" s="2">
        <v>7</v>
      </c>
      <c r="OT1596" s="2">
        <v>8</v>
      </c>
      <c r="OU1596" s="2" t="s">
        <v>639</v>
      </c>
      <c r="OV1596" s="2" t="s">
        <v>639</v>
      </c>
      <c r="OW1596" s="2" t="s">
        <v>639</v>
      </c>
      <c r="OX1596" s="2" t="s">
        <v>639</v>
      </c>
      <c r="OY1596" s="2" t="s">
        <v>639</v>
      </c>
      <c r="OZ1596" s="2" t="s">
        <v>639</v>
      </c>
      <c r="PA1596" s="2" t="s">
        <v>639</v>
      </c>
      <c r="PB1596" s="2" t="s">
        <v>639</v>
      </c>
      <c r="PC1596" s="2" t="s">
        <v>639</v>
      </c>
      <c r="PD1596" s="2" t="s">
        <v>639</v>
      </c>
      <c r="PE1596" s="2" t="s">
        <v>639</v>
      </c>
      <c r="PF1596" s="2" t="s">
        <v>639</v>
      </c>
      <c r="PG1596" s="2" t="s">
        <v>639</v>
      </c>
      <c r="PH1596" s="2" t="s">
        <v>639</v>
      </c>
      <c r="PI1596" s="2" t="s">
        <v>639</v>
      </c>
      <c r="PJ1596" s="2" t="s">
        <v>639</v>
      </c>
      <c r="PK1596" s="2">
        <v>3080616</v>
      </c>
      <c r="PL1596" s="2">
        <v>541909</v>
      </c>
      <c r="PM1596" s="2">
        <v>1336619</v>
      </c>
      <c r="PN1596" s="2">
        <v>258939</v>
      </c>
      <c r="PO1596" s="2" t="s">
        <v>639</v>
      </c>
      <c r="PP1596" s="2">
        <v>564763</v>
      </c>
      <c r="PQ1596" s="2" t="s">
        <v>639</v>
      </c>
      <c r="PR1596" s="2" t="s">
        <v>639</v>
      </c>
      <c r="PS1596" s="2">
        <v>4000000</v>
      </c>
      <c r="PT1596" s="2" t="s">
        <v>639</v>
      </c>
      <c r="PU1596" s="2">
        <v>653320</v>
      </c>
      <c r="PV1596" s="2">
        <v>3080616</v>
      </c>
      <c r="PW1596" s="2">
        <v>821311</v>
      </c>
      <c r="PX1596" s="2">
        <v>1294789</v>
      </c>
      <c r="PY1596" s="2">
        <v>675083</v>
      </c>
      <c r="PZ1596" s="2" t="s">
        <v>639</v>
      </c>
      <c r="QA1596" s="2">
        <v>740310</v>
      </c>
      <c r="QB1596" s="2" t="s">
        <v>639</v>
      </c>
      <c r="QC1596" s="2" t="s">
        <v>639</v>
      </c>
      <c r="QD1596" s="2">
        <v>3990000</v>
      </c>
      <c r="QE1596" s="2" t="s">
        <v>639</v>
      </c>
      <c r="QF1596" s="2">
        <v>1141489</v>
      </c>
      <c r="QG1596" s="2">
        <v>3080616</v>
      </c>
      <c r="QH1596" s="2">
        <v>1704980</v>
      </c>
      <c r="QI1596" s="2">
        <v>1307510</v>
      </c>
      <c r="QJ1596" s="2" t="s">
        <v>639</v>
      </c>
      <c r="QK1596" s="2" t="s">
        <v>639</v>
      </c>
      <c r="QL1596" s="2">
        <v>1011541</v>
      </c>
      <c r="QM1596" s="2">
        <v>576481</v>
      </c>
      <c r="QN1596" s="2" t="s">
        <v>639</v>
      </c>
      <c r="QO1596" s="2">
        <v>4000000</v>
      </c>
      <c r="QP1596" s="2" t="s">
        <v>639</v>
      </c>
      <c r="QQ1596" s="2">
        <v>505084</v>
      </c>
      <c r="QR1596" s="2">
        <v>3090616</v>
      </c>
      <c r="QS1596" s="2">
        <v>717079</v>
      </c>
      <c r="QT1596" s="2">
        <v>1705624</v>
      </c>
      <c r="QU1596" s="2">
        <v>637440</v>
      </c>
      <c r="QV1596" s="2" t="s">
        <v>639</v>
      </c>
      <c r="QW1596" s="2">
        <v>843906</v>
      </c>
      <c r="QX1596" s="2" t="s">
        <v>639</v>
      </c>
      <c r="QY1596" s="2" t="s">
        <v>639</v>
      </c>
      <c r="QZ1596" s="2">
        <v>3800000</v>
      </c>
      <c r="RA1596" s="2" t="s">
        <v>639</v>
      </c>
      <c r="RB1596" s="2">
        <v>1506853</v>
      </c>
      <c r="RC1596" s="2">
        <v>3080616</v>
      </c>
      <c r="RD1596" s="2">
        <v>864358</v>
      </c>
      <c r="RE1596" s="2">
        <v>1425879</v>
      </c>
      <c r="RF1596" s="2">
        <v>608701</v>
      </c>
      <c r="RG1596" s="2" t="s">
        <v>639</v>
      </c>
      <c r="RH1596" s="2">
        <v>828995</v>
      </c>
      <c r="RI1596" s="2" t="s">
        <v>639</v>
      </c>
      <c r="RJ1596" s="2" t="s">
        <v>639</v>
      </c>
      <c r="RK1596" s="2">
        <v>4000000</v>
      </c>
      <c r="RL1596" s="2" t="s">
        <v>639</v>
      </c>
      <c r="RM1596" s="2">
        <v>1150559</v>
      </c>
      <c r="RN1596" s="2">
        <v>3080616</v>
      </c>
      <c r="RO1596" s="2" t="s">
        <v>639</v>
      </c>
      <c r="RP1596" s="2">
        <v>1271418</v>
      </c>
      <c r="RQ1596" s="2">
        <v>1329042</v>
      </c>
      <c r="RR1596" s="2" t="s">
        <v>639</v>
      </c>
      <c r="RS1596" s="2">
        <v>733752</v>
      </c>
      <c r="RT1596" s="2" t="s">
        <v>639</v>
      </c>
      <c r="RU1596" s="2" t="s">
        <v>639</v>
      </c>
      <c r="RV1596" s="2">
        <v>4000000</v>
      </c>
      <c r="RW1596" s="2" t="s">
        <v>639</v>
      </c>
      <c r="RX1596" s="2">
        <v>947324</v>
      </c>
      <c r="RY1596" s="2">
        <v>4457108</v>
      </c>
      <c r="RZ1596" s="2">
        <v>391236</v>
      </c>
      <c r="SA1596" s="2">
        <v>1878594</v>
      </c>
      <c r="SB1596" s="2">
        <v>279031</v>
      </c>
      <c r="SC1596" s="2" t="s">
        <v>639</v>
      </c>
      <c r="SD1596" s="2">
        <v>928774</v>
      </c>
      <c r="SE1596" s="2" t="s">
        <v>639</v>
      </c>
      <c r="SF1596" s="2">
        <v>930000</v>
      </c>
      <c r="SG1596" s="2">
        <v>4000000</v>
      </c>
      <c r="SH1596" s="2" t="s">
        <v>639</v>
      </c>
      <c r="SI1596" s="2">
        <v>1147195</v>
      </c>
      <c r="SJ1596" s="2" t="s">
        <v>646</v>
      </c>
      <c r="SK1596" s="2" t="s">
        <v>646</v>
      </c>
      <c r="SL1596" s="2" t="s">
        <v>646</v>
      </c>
      <c r="SM1596" s="2" t="s">
        <v>646</v>
      </c>
      <c r="SN1596" s="2" t="s">
        <v>646</v>
      </c>
      <c r="SO1596" s="2" t="s">
        <v>646</v>
      </c>
      <c r="SP1596" s="2" t="s">
        <v>646</v>
      </c>
      <c r="SQ1596" s="2" t="s">
        <v>646</v>
      </c>
      <c r="SR1596" s="2" t="s">
        <v>646</v>
      </c>
      <c r="SS1596" s="2" t="s">
        <v>646</v>
      </c>
      <c r="ST1596" s="2" t="s">
        <v>646</v>
      </c>
      <c r="SU1596" s="2">
        <v>371000</v>
      </c>
      <c r="SV1596" s="2">
        <v>90000</v>
      </c>
      <c r="SW1596" s="2" t="s">
        <v>648</v>
      </c>
      <c r="SX1596" s="2" t="s">
        <v>648</v>
      </c>
      <c r="SY1596" s="2" t="s">
        <v>647</v>
      </c>
      <c r="SZ1596" s="2" t="s">
        <v>647</v>
      </c>
      <c r="TA1596" s="2">
        <v>351000</v>
      </c>
      <c r="TB1596" s="2">
        <v>102000</v>
      </c>
      <c r="TC1596" s="2" t="s">
        <v>648</v>
      </c>
      <c r="TD1596" s="2" t="s">
        <v>648</v>
      </c>
      <c r="TE1596" s="2" t="s">
        <v>648</v>
      </c>
      <c r="TF1596" s="2" t="s">
        <v>647</v>
      </c>
      <c r="TG1596" s="2">
        <v>390000</v>
      </c>
      <c r="TH1596" s="2">
        <v>85000</v>
      </c>
      <c r="TI1596" s="2" t="s">
        <v>648</v>
      </c>
      <c r="TJ1596" s="2" t="s">
        <v>648</v>
      </c>
      <c r="TK1596" s="2" t="s">
        <v>648</v>
      </c>
      <c r="TL1596" s="2" t="s">
        <v>881</v>
      </c>
      <c r="TM1596" s="2">
        <v>415000</v>
      </c>
      <c r="TN1596" s="2">
        <v>91000</v>
      </c>
      <c r="TO1596" s="2" t="s">
        <v>648</v>
      </c>
      <c r="TP1596" s="2" t="s">
        <v>648</v>
      </c>
      <c r="TQ1596" s="2" t="s">
        <v>648</v>
      </c>
      <c r="TR1596" s="2" t="s">
        <v>647</v>
      </c>
      <c r="TS1596" s="2">
        <v>405000</v>
      </c>
      <c r="TT1596" s="2">
        <v>97000</v>
      </c>
      <c r="TU1596" s="2" t="s">
        <v>648</v>
      </c>
      <c r="TV1596" s="2" t="s">
        <v>648</v>
      </c>
      <c r="TW1596" s="2" t="s">
        <v>648</v>
      </c>
      <c r="TX1596" s="2" t="s">
        <v>647</v>
      </c>
      <c r="TY1596" s="2">
        <v>360000</v>
      </c>
      <c r="TZ1596" s="2">
        <v>90000</v>
      </c>
      <c r="UA1596" s="2" t="s">
        <v>647</v>
      </c>
      <c r="UB1596" s="2" t="s">
        <v>647</v>
      </c>
      <c r="UC1596" s="2" t="s">
        <v>647</v>
      </c>
      <c r="UD1596" s="2" t="s">
        <v>647</v>
      </c>
      <c r="UE1596" s="2">
        <v>425000</v>
      </c>
      <c r="UF1596" s="2">
        <v>180000</v>
      </c>
      <c r="UG1596" s="2" t="s">
        <v>648</v>
      </c>
      <c r="UH1596" s="2" t="s">
        <v>648</v>
      </c>
      <c r="UI1596" s="2" t="s">
        <v>648</v>
      </c>
      <c r="UJ1596" s="2" t="s">
        <v>647</v>
      </c>
      <c r="UK1596" s="2" t="s">
        <v>639</v>
      </c>
      <c r="UL1596" s="2" t="s">
        <v>639</v>
      </c>
      <c r="UM1596" s="2" t="s">
        <v>639</v>
      </c>
      <c r="UN1596" s="2" t="s">
        <v>639</v>
      </c>
      <c r="UO1596" s="2" t="s">
        <v>639</v>
      </c>
      <c r="UP1596" s="2" t="s">
        <v>639</v>
      </c>
      <c r="UQ1596" s="2" t="s">
        <v>699</v>
      </c>
      <c r="UR1596" s="2" t="s">
        <v>716</v>
      </c>
      <c r="US1596" s="2" t="s">
        <v>707</v>
      </c>
      <c r="UT1596" s="2" t="s">
        <v>739</v>
      </c>
      <c r="UU1596" s="2" t="s">
        <v>693</v>
      </c>
      <c r="UV1596" s="2" t="s">
        <v>700</v>
      </c>
      <c r="UW1596" s="2" t="s">
        <v>707</v>
      </c>
      <c r="UX1596" s="2" t="s">
        <v>729</v>
      </c>
      <c r="UY1596" s="2" t="s">
        <v>701</v>
      </c>
      <c r="UZ1596" s="2" t="s">
        <v>734</v>
      </c>
      <c r="VA1596" s="2" t="s">
        <v>707</v>
      </c>
      <c r="VB1596" s="2" t="s">
        <v>778</v>
      </c>
      <c r="VC1596" s="2" t="s">
        <v>725</v>
      </c>
      <c r="VD1596" s="2" t="s">
        <v>804</v>
      </c>
      <c r="VE1596" s="2" t="s">
        <v>749</v>
      </c>
      <c r="VF1596" s="2" t="s">
        <v>929</v>
      </c>
      <c r="VG1596" s="2" t="s">
        <v>758</v>
      </c>
      <c r="VH1596" s="2" t="s">
        <v>925</v>
      </c>
      <c r="VI1596" s="2" t="s">
        <v>720</v>
      </c>
      <c r="VJ1596" s="2" t="s">
        <v>690</v>
      </c>
      <c r="VK1596" s="2" t="s">
        <v>737</v>
      </c>
      <c r="VL1596" s="2" t="s">
        <v>692</v>
      </c>
      <c r="VM1596" s="2" t="s">
        <v>721</v>
      </c>
      <c r="VN1596" s="2" t="s">
        <v>703</v>
      </c>
      <c r="VO1596" s="2" t="s">
        <v>721</v>
      </c>
      <c r="VP1596" s="2" t="s">
        <v>719</v>
      </c>
      <c r="VQ1596" s="2" t="s">
        <v>736</v>
      </c>
      <c r="VR1596" s="2" t="s">
        <v>755</v>
      </c>
      <c r="VS1596" s="2" t="s">
        <v>759</v>
      </c>
      <c r="VT1596" s="2" t="s">
        <v>745</v>
      </c>
      <c r="VU1596" s="2" t="s">
        <v>720</v>
      </c>
      <c r="VV1596" s="2" t="s">
        <v>701</v>
      </c>
      <c r="VW1596" s="2" t="s">
        <v>738</v>
      </c>
      <c r="VX1596" s="2" t="s">
        <v>737</v>
      </c>
      <c r="VY1596" s="2" t="s">
        <v>708</v>
      </c>
      <c r="VZ1596" s="2" t="s">
        <v>826</v>
      </c>
      <c r="WA1596" s="2" t="s">
        <v>704</v>
      </c>
      <c r="WB1596" s="2" t="s">
        <v>730</v>
      </c>
      <c r="WC1596" s="2" t="s">
        <v>701</v>
      </c>
      <c r="WD1596" s="2" t="s">
        <v>757</v>
      </c>
      <c r="WE1596" s="2" t="s">
        <v>700</v>
      </c>
      <c r="WF1596" s="2" t="s">
        <v>732</v>
      </c>
      <c r="WG1596" s="2" t="s">
        <v>700</v>
      </c>
      <c r="WH1596" s="2" t="s">
        <v>696</v>
      </c>
      <c r="WI1596" s="2" t="s">
        <v>774</v>
      </c>
      <c r="WJ1596" s="2" t="s">
        <v>702</v>
      </c>
      <c r="WK1596" s="2" t="s">
        <v>703</v>
      </c>
      <c r="WL1596" s="2" t="s">
        <v>707</v>
      </c>
      <c r="WM1596" s="2" t="s">
        <v>845</v>
      </c>
      <c r="WN1596" s="2" t="s">
        <v>723</v>
      </c>
      <c r="WO1596" s="2" t="s">
        <v>691</v>
      </c>
      <c r="WP1596" s="2" t="s">
        <v>762</v>
      </c>
      <c r="WQ1596" s="2" t="s">
        <v>701</v>
      </c>
      <c r="WR1596" s="2" t="s">
        <v>707</v>
      </c>
      <c r="WS1596" s="2" t="s">
        <v>693</v>
      </c>
      <c r="WT1596" s="2" t="s">
        <v>735</v>
      </c>
      <c r="WU1596" s="2" t="s">
        <v>798</v>
      </c>
      <c r="WV1596" s="2" t="s">
        <v>700</v>
      </c>
      <c r="WW1596" s="2" t="s">
        <v>758</v>
      </c>
      <c r="WX1596" s="2" t="s">
        <v>826</v>
      </c>
      <c r="WY1596" s="2" t="s">
        <v>694</v>
      </c>
      <c r="WZ1596" s="2" t="s">
        <v>749</v>
      </c>
      <c r="XA1596" s="2" t="s">
        <v>811</v>
      </c>
      <c r="XB1596" s="2" t="s">
        <v>639</v>
      </c>
      <c r="XC1596" s="2" t="s">
        <v>639</v>
      </c>
      <c r="XD1596" s="2" t="s">
        <v>639</v>
      </c>
      <c r="XE1596" s="2" t="s">
        <v>639</v>
      </c>
      <c r="XF1596" s="2" t="s">
        <v>639</v>
      </c>
      <c r="XG1596" s="2" t="s">
        <v>639</v>
      </c>
      <c r="XH1596" s="2" t="s">
        <v>639</v>
      </c>
      <c r="XI1596" s="2" t="s">
        <v>639</v>
      </c>
      <c r="XJ1596" s="2" t="s">
        <v>639</v>
      </c>
      <c r="XK1596" s="2">
        <v>1</v>
      </c>
      <c r="XL1596" s="2">
        <v>3</v>
      </c>
      <c r="XM1596" s="2" t="s">
        <v>3045</v>
      </c>
    </row>
    <row r="1597" spans="1:637" ht="15.75" x14ac:dyDescent="0.25">
      <c r="A1597" s="2" t="s">
        <v>636</v>
      </c>
      <c r="B1597" s="2" t="s">
        <v>3042</v>
      </c>
      <c r="C1597" s="2">
        <v>7</v>
      </c>
      <c r="D1597" s="2">
        <v>4</v>
      </c>
      <c r="E1597" s="2" t="s">
        <v>638</v>
      </c>
      <c r="F1597" s="2">
        <v>2014</v>
      </c>
      <c r="G1597" s="2">
        <v>3</v>
      </c>
      <c r="H1597" s="2">
        <v>40</v>
      </c>
      <c r="I1597" s="2">
        <v>40</v>
      </c>
      <c r="J1597" s="2">
        <v>40</v>
      </c>
      <c r="K1597" s="2">
        <v>30</v>
      </c>
      <c r="L1597" s="2">
        <v>32</v>
      </c>
      <c r="M1597" s="2">
        <v>37</v>
      </c>
      <c r="N1597" s="2">
        <v>30</v>
      </c>
      <c r="O1597" s="2">
        <v>32</v>
      </c>
      <c r="P1597" s="2">
        <v>37</v>
      </c>
      <c r="Q1597" s="2">
        <v>30</v>
      </c>
      <c r="R1597" s="2">
        <v>30</v>
      </c>
      <c r="S1597" s="2">
        <v>37</v>
      </c>
      <c r="T1597" s="2">
        <v>355</v>
      </c>
      <c r="U1597" s="2">
        <v>355</v>
      </c>
      <c r="V1597" s="2">
        <v>335</v>
      </c>
      <c r="W1597" s="2">
        <v>599</v>
      </c>
      <c r="X1597" s="2">
        <v>605</v>
      </c>
      <c r="Y1597" s="2">
        <v>507</v>
      </c>
      <c r="Z1597" s="2">
        <v>859</v>
      </c>
      <c r="AA1597" s="2">
        <v>870</v>
      </c>
      <c r="AB1597" s="2">
        <v>769</v>
      </c>
      <c r="AC1597" s="2">
        <v>1200</v>
      </c>
      <c r="AD1597" s="2">
        <v>1176</v>
      </c>
      <c r="AE1597" s="2">
        <v>1320</v>
      </c>
      <c r="AF1597" s="2">
        <v>550</v>
      </c>
      <c r="AG1597" s="2">
        <v>562</v>
      </c>
      <c r="AH1597" s="2">
        <v>826</v>
      </c>
      <c r="AI1597" s="2">
        <v>300</v>
      </c>
      <c r="AJ1597" s="2">
        <v>300</v>
      </c>
      <c r="AK1597" s="2">
        <v>382</v>
      </c>
      <c r="AL1597" s="2">
        <v>1</v>
      </c>
      <c r="AM1597" s="2">
        <v>1</v>
      </c>
      <c r="AN1597" s="2">
        <v>1</v>
      </c>
      <c r="AO1597" s="2">
        <v>30</v>
      </c>
      <c r="AP1597" s="2">
        <v>30</v>
      </c>
      <c r="AQ1597" s="2">
        <v>30</v>
      </c>
      <c r="AR1597" s="2">
        <v>120</v>
      </c>
      <c r="AS1597" s="2">
        <v>170</v>
      </c>
      <c r="AT1597" s="2">
        <v>332</v>
      </c>
      <c r="AU1597" s="2" t="s">
        <v>639</v>
      </c>
      <c r="AV1597" s="2" t="s">
        <v>639</v>
      </c>
      <c r="AW1597" s="2" t="s">
        <v>639</v>
      </c>
      <c r="AX1597" s="2" t="s">
        <v>639</v>
      </c>
      <c r="AY1597" s="2" t="s">
        <v>639</v>
      </c>
      <c r="AZ1597" s="2" t="s">
        <v>639</v>
      </c>
      <c r="BA1597" s="2">
        <v>4</v>
      </c>
      <c r="BB1597" s="2">
        <v>13</v>
      </c>
      <c r="BC1597" s="2">
        <v>13</v>
      </c>
      <c r="BD1597" s="2">
        <v>4</v>
      </c>
      <c r="BE1597" s="2">
        <v>13</v>
      </c>
      <c r="BF1597" s="2">
        <v>13</v>
      </c>
      <c r="BG1597" s="2">
        <v>11</v>
      </c>
      <c r="BH1597" s="2">
        <v>11</v>
      </c>
      <c r="BI1597" s="2" t="s">
        <v>639</v>
      </c>
      <c r="BJ1597" s="2">
        <v>2</v>
      </c>
      <c r="BK1597" s="2">
        <v>10</v>
      </c>
      <c r="BL1597" s="2">
        <v>32</v>
      </c>
      <c r="BM1597" s="2">
        <v>2</v>
      </c>
      <c r="BN1597" s="2">
        <v>12</v>
      </c>
      <c r="BO1597" s="2">
        <v>42</v>
      </c>
      <c r="BP1597" s="2">
        <v>6</v>
      </c>
      <c r="BQ1597" s="2" t="s">
        <v>639</v>
      </c>
      <c r="BR1597" s="2">
        <v>1040</v>
      </c>
      <c r="BS1597" s="2">
        <v>115</v>
      </c>
      <c r="BT1597" s="2" t="s">
        <v>639</v>
      </c>
      <c r="BU1597" s="2" t="s">
        <v>639</v>
      </c>
      <c r="BV1597" s="2">
        <v>4</v>
      </c>
      <c r="BW1597" s="2" t="s">
        <v>639</v>
      </c>
      <c r="BX1597" s="2">
        <v>200</v>
      </c>
      <c r="BY1597" s="2" t="s">
        <v>639</v>
      </c>
      <c r="BZ1597" s="2" t="s">
        <v>639</v>
      </c>
      <c r="CA1597" s="2">
        <v>45</v>
      </c>
      <c r="CB1597" s="2">
        <v>2</v>
      </c>
      <c r="CC1597" s="2">
        <v>1</v>
      </c>
      <c r="CD1597" s="2" t="s">
        <v>639</v>
      </c>
      <c r="CE1597" s="2">
        <v>9000</v>
      </c>
      <c r="CF1597" s="2">
        <v>965</v>
      </c>
      <c r="CG1597" s="2">
        <v>275</v>
      </c>
      <c r="CH1597" s="2">
        <v>440</v>
      </c>
      <c r="CI1597" s="2">
        <v>6</v>
      </c>
      <c r="CJ1597" s="2" t="s">
        <v>639</v>
      </c>
      <c r="CK1597" s="2">
        <v>11</v>
      </c>
      <c r="CL1597" s="2" t="s">
        <v>639</v>
      </c>
      <c r="CM1597" s="2">
        <v>11</v>
      </c>
      <c r="CN1597" s="2">
        <v>11748</v>
      </c>
      <c r="CO1597" s="2">
        <v>73</v>
      </c>
      <c r="CP1597" s="2">
        <v>9498</v>
      </c>
      <c r="CQ1597" s="2" t="s">
        <v>2140</v>
      </c>
      <c r="CR1597" s="2">
        <v>12200</v>
      </c>
      <c r="CS1597" s="2" t="s">
        <v>639</v>
      </c>
      <c r="CT1597" s="2" t="s">
        <v>639</v>
      </c>
      <c r="CU1597" s="2" t="s">
        <v>639</v>
      </c>
      <c r="CV1597" s="2">
        <v>10889</v>
      </c>
      <c r="CW1597" s="2">
        <v>1311</v>
      </c>
      <c r="CX1597" s="2">
        <v>10000</v>
      </c>
      <c r="CY1597" s="2">
        <v>12</v>
      </c>
      <c r="CZ1597" s="2">
        <v>98783</v>
      </c>
      <c r="DA1597" s="2">
        <v>951</v>
      </c>
      <c r="DB1597" s="2">
        <v>111</v>
      </c>
      <c r="DC1597" s="2">
        <v>38</v>
      </c>
      <c r="DD1597" s="2">
        <v>55</v>
      </c>
      <c r="DE1597" s="2">
        <v>6</v>
      </c>
      <c r="DF1597" s="2">
        <v>33</v>
      </c>
      <c r="DG1597" s="2" t="s">
        <v>639</v>
      </c>
      <c r="DH1597" s="2" t="s">
        <v>639</v>
      </c>
      <c r="DI1597" s="2">
        <v>44</v>
      </c>
      <c r="DJ1597" s="2">
        <v>54</v>
      </c>
      <c r="DK1597" s="2">
        <v>21888</v>
      </c>
      <c r="DL1597" s="2">
        <v>666</v>
      </c>
      <c r="DM1597" s="2">
        <v>18960</v>
      </c>
      <c r="DN1597" s="2" t="s">
        <v>639</v>
      </c>
      <c r="DO1597" s="2">
        <v>4</v>
      </c>
      <c r="DP1597" s="2">
        <v>4</v>
      </c>
      <c r="DQ1597" s="2">
        <v>12</v>
      </c>
      <c r="DR1597" s="2">
        <v>12</v>
      </c>
      <c r="DS1597" s="2" t="s">
        <v>639</v>
      </c>
      <c r="DT1597" s="2" t="s">
        <v>639</v>
      </c>
      <c r="DU1597" s="2">
        <v>4</v>
      </c>
      <c r="DV1597" s="2">
        <v>4</v>
      </c>
      <c r="DW1597" s="2">
        <v>1355</v>
      </c>
      <c r="DX1597" s="2">
        <v>7</v>
      </c>
      <c r="DY1597" s="2">
        <v>500</v>
      </c>
      <c r="DZ1597" s="2">
        <v>7</v>
      </c>
      <c r="EA1597" s="2">
        <v>300</v>
      </c>
      <c r="EB1597" s="2">
        <v>9</v>
      </c>
      <c r="EC1597" s="2">
        <v>3696</v>
      </c>
      <c r="ED1597" s="2">
        <v>1938</v>
      </c>
      <c r="EE1597" s="2">
        <v>982</v>
      </c>
      <c r="EF1597" s="2">
        <v>3821</v>
      </c>
      <c r="EG1597" s="2">
        <v>2007</v>
      </c>
      <c r="EH1597" s="2">
        <v>1018</v>
      </c>
      <c r="EI1597" s="2">
        <v>125</v>
      </c>
      <c r="EJ1597" s="2">
        <v>69</v>
      </c>
      <c r="EK1597" s="2">
        <v>36</v>
      </c>
      <c r="EL1597" s="2" t="s">
        <v>639</v>
      </c>
      <c r="EM1597" s="2" t="s">
        <v>639</v>
      </c>
      <c r="EN1597" s="2" t="s">
        <v>639</v>
      </c>
      <c r="EO1597" s="2">
        <v>1200</v>
      </c>
      <c r="EP1597" s="2">
        <v>1176</v>
      </c>
      <c r="EQ1597" s="2">
        <v>1320</v>
      </c>
      <c r="ER1597" s="2">
        <v>550</v>
      </c>
      <c r="ES1597" s="2">
        <v>562</v>
      </c>
      <c r="ET1597" s="2">
        <v>826</v>
      </c>
      <c r="EU1597" s="2">
        <v>300</v>
      </c>
      <c r="EV1597" s="2">
        <v>300</v>
      </c>
      <c r="EW1597" s="2">
        <v>382</v>
      </c>
      <c r="EX1597" s="2">
        <v>1106</v>
      </c>
      <c r="EY1597" s="2">
        <v>1169</v>
      </c>
      <c r="EZ1597" s="2">
        <v>1330</v>
      </c>
      <c r="FA1597" s="2">
        <v>531</v>
      </c>
      <c r="FB1597" s="2">
        <v>530</v>
      </c>
      <c r="FC1597" s="2">
        <v>784</v>
      </c>
      <c r="FD1597" s="2">
        <v>290</v>
      </c>
      <c r="FE1597" s="2">
        <v>275</v>
      </c>
      <c r="FF1597" s="2">
        <v>374</v>
      </c>
      <c r="FG1597" s="2">
        <v>1159</v>
      </c>
      <c r="FH1597" s="2">
        <v>1173</v>
      </c>
      <c r="FI1597" s="2">
        <v>1320</v>
      </c>
      <c r="FJ1597" s="2">
        <v>546</v>
      </c>
      <c r="FK1597" s="2">
        <v>535</v>
      </c>
      <c r="FL1597" s="2">
        <v>784</v>
      </c>
      <c r="FM1597" s="2">
        <v>290</v>
      </c>
      <c r="FN1597" s="2">
        <v>275</v>
      </c>
      <c r="FO1597" s="2">
        <v>374</v>
      </c>
      <c r="FP1597" s="2" t="s">
        <v>639</v>
      </c>
      <c r="FQ1597" s="2" t="s">
        <v>639</v>
      </c>
      <c r="FR1597" s="2" t="s">
        <v>639</v>
      </c>
      <c r="FS1597" s="2" t="s">
        <v>639</v>
      </c>
      <c r="FT1597" s="2" t="s">
        <v>639</v>
      </c>
      <c r="FU1597" s="2" t="s">
        <v>639</v>
      </c>
      <c r="FV1597" s="2">
        <v>41</v>
      </c>
      <c r="FW1597" s="2">
        <v>3</v>
      </c>
      <c r="FX1597" s="2" t="s">
        <v>639</v>
      </c>
      <c r="FY1597" s="2">
        <v>4</v>
      </c>
      <c r="FZ1597" s="2">
        <v>27</v>
      </c>
      <c r="GA1597" s="2">
        <v>42</v>
      </c>
      <c r="GB1597" s="2">
        <v>10</v>
      </c>
      <c r="GC1597" s="2">
        <v>25</v>
      </c>
      <c r="GD1597" s="2">
        <v>8</v>
      </c>
      <c r="GE1597" s="2">
        <v>133</v>
      </c>
      <c r="GF1597" s="2">
        <v>69</v>
      </c>
      <c r="GG1597" s="2">
        <v>41</v>
      </c>
      <c r="GH1597" s="2" t="s">
        <v>641</v>
      </c>
      <c r="GI1597" s="2" t="s">
        <v>641</v>
      </c>
      <c r="GJ1597" s="2" t="s">
        <v>663</v>
      </c>
      <c r="GK1597" s="2" t="s">
        <v>639</v>
      </c>
      <c r="GL1597" s="2" t="s">
        <v>639</v>
      </c>
      <c r="GM1597" s="2" t="s">
        <v>639</v>
      </c>
      <c r="GN1597" s="2" t="s">
        <v>639</v>
      </c>
      <c r="GO1597" s="2" t="s">
        <v>639</v>
      </c>
      <c r="GP1597" s="2" t="s">
        <v>639</v>
      </c>
      <c r="GQ1597" s="2" t="s">
        <v>639</v>
      </c>
      <c r="GR1597" s="2" t="s">
        <v>639</v>
      </c>
      <c r="GS1597" s="2" t="s">
        <v>639</v>
      </c>
      <c r="GT1597" s="2">
        <v>415000</v>
      </c>
      <c r="GU1597" s="2">
        <v>135001</v>
      </c>
      <c r="GV1597" s="2">
        <v>45818</v>
      </c>
      <c r="GW1597" s="2">
        <v>356085</v>
      </c>
      <c r="GX1597" s="2">
        <v>31126</v>
      </c>
      <c r="GY1597" s="2">
        <v>28580</v>
      </c>
      <c r="GZ1597" s="2">
        <v>90000</v>
      </c>
      <c r="HA1597" s="2">
        <v>42000</v>
      </c>
      <c r="HB1597" s="2">
        <v>45000</v>
      </c>
      <c r="HC1597" s="2">
        <v>29920</v>
      </c>
      <c r="HD1597" s="2">
        <v>7827</v>
      </c>
      <c r="HE1597" s="2">
        <v>5000</v>
      </c>
      <c r="HF1597" s="2">
        <v>6456</v>
      </c>
      <c r="HG1597" s="2">
        <v>13326</v>
      </c>
      <c r="HH1597" s="2">
        <v>115000</v>
      </c>
      <c r="HI1597" s="2">
        <v>20346</v>
      </c>
      <c r="HJ1597" s="2">
        <v>1386485</v>
      </c>
      <c r="HK1597" s="2">
        <v>878071</v>
      </c>
      <c r="HL1597" s="2">
        <v>1379879</v>
      </c>
      <c r="HM1597" s="2" t="s">
        <v>639</v>
      </c>
      <c r="HN1597" s="2">
        <v>7615</v>
      </c>
      <c r="HO1597" s="2">
        <v>3112667</v>
      </c>
      <c r="HP1597" s="2">
        <v>717079</v>
      </c>
      <c r="HQ1597" s="2" t="s">
        <v>639</v>
      </c>
      <c r="HR1597" s="2">
        <v>437116</v>
      </c>
      <c r="HS1597" s="2">
        <v>146100</v>
      </c>
      <c r="HT1597" s="2">
        <v>351061</v>
      </c>
      <c r="HU1597" s="2">
        <v>212783</v>
      </c>
      <c r="HV1597" s="2">
        <v>6846</v>
      </c>
      <c r="HW1597" s="2">
        <v>89150</v>
      </c>
      <c r="HX1597" s="2">
        <v>788011</v>
      </c>
      <c r="HY1597" s="2">
        <v>1172124</v>
      </c>
      <c r="HZ1597" s="2">
        <v>1940543</v>
      </c>
      <c r="IA1597" s="2">
        <v>54516</v>
      </c>
      <c r="IB1597" s="2" t="s">
        <v>639</v>
      </c>
      <c r="IC1597" s="2">
        <v>501808</v>
      </c>
      <c r="ID1597" s="2">
        <v>152000</v>
      </c>
      <c r="IE1597" s="2">
        <v>1506853</v>
      </c>
      <c r="IF1597" s="2">
        <v>450000</v>
      </c>
      <c r="IG1597" s="2">
        <v>482500</v>
      </c>
      <c r="IH1597" s="2">
        <v>2126100</v>
      </c>
      <c r="II1597" s="2">
        <v>27580</v>
      </c>
      <c r="IJ1597" s="2" t="s">
        <v>639</v>
      </c>
      <c r="IK1597" s="2">
        <v>760431</v>
      </c>
      <c r="IL1597" s="2">
        <v>1785899</v>
      </c>
      <c r="IM1597" s="2">
        <v>852686</v>
      </c>
      <c r="IN1597" s="2" t="s">
        <v>639</v>
      </c>
      <c r="IO1597" s="2">
        <v>828535</v>
      </c>
      <c r="IP1597" s="2" t="s">
        <v>639</v>
      </c>
      <c r="IQ1597" s="2" t="s">
        <v>639</v>
      </c>
      <c r="IR1597" s="2">
        <v>3800000</v>
      </c>
      <c r="IS1597" s="2" t="s">
        <v>639</v>
      </c>
      <c r="IT1597" s="2">
        <v>5656661</v>
      </c>
      <c r="IU1597" s="2">
        <v>3032392</v>
      </c>
      <c r="IV1597" s="2" t="s">
        <v>639</v>
      </c>
      <c r="IW1597" s="2">
        <v>2644912</v>
      </c>
      <c r="IX1597" s="2" t="s">
        <v>639</v>
      </c>
      <c r="IY1597" s="2">
        <v>2750</v>
      </c>
      <c r="IZ1597" s="2" t="s">
        <v>639</v>
      </c>
      <c r="JA1597" s="2">
        <v>22500</v>
      </c>
      <c r="JB1597" s="2" t="s">
        <v>639</v>
      </c>
      <c r="JC1597" s="2" t="s">
        <v>639</v>
      </c>
      <c r="JD1597" s="2" t="s">
        <v>639</v>
      </c>
      <c r="JE1597" s="2">
        <v>484</v>
      </c>
      <c r="JF1597" s="2">
        <v>215246</v>
      </c>
      <c r="JG1597" s="2">
        <v>637440</v>
      </c>
      <c r="JH1597" s="2">
        <v>550000</v>
      </c>
      <c r="JI1597" s="2">
        <v>1639000</v>
      </c>
      <c r="JJ1597" s="2">
        <v>1541000</v>
      </c>
      <c r="JK1597" s="2">
        <v>3969</v>
      </c>
      <c r="JL1597" s="2">
        <v>5240</v>
      </c>
      <c r="JM1597" s="2">
        <v>5390</v>
      </c>
      <c r="JN1597" s="2">
        <v>59</v>
      </c>
      <c r="JO1597" s="2">
        <v>92</v>
      </c>
      <c r="JP1597" s="2">
        <v>1590</v>
      </c>
      <c r="JQ1597" s="2">
        <v>-933</v>
      </c>
      <c r="JR1597" s="2">
        <v>20</v>
      </c>
      <c r="JS1597" s="2">
        <v>15</v>
      </c>
      <c r="JT1597" s="2">
        <v>115</v>
      </c>
      <c r="JU1597" s="2">
        <v>500</v>
      </c>
      <c r="JV1597" s="2">
        <v>38042</v>
      </c>
      <c r="JW1597" s="2">
        <v>35124</v>
      </c>
      <c r="JX1597" s="2">
        <v>31518</v>
      </c>
      <c r="JY1597" s="2" t="s">
        <v>664</v>
      </c>
      <c r="JZ1597" s="2" t="s">
        <v>665</v>
      </c>
      <c r="KA1597" s="2" t="s">
        <v>666</v>
      </c>
      <c r="KB1597" s="2" t="s">
        <v>646</v>
      </c>
      <c r="KC1597" s="2" t="s">
        <v>646</v>
      </c>
      <c r="KD1597" s="2" t="s">
        <v>646</v>
      </c>
      <c r="KE1597" s="2">
        <v>1</v>
      </c>
      <c r="KF1597" s="2">
        <v>12075</v>
      </c>
      <c r="KG1597" s="2">
        <v>4830000</v>
      </c>
      <c r="KH1597" s="2" t="s">
        <v>639</v>
      </c>
      <c r="KI1597" s="2">
        <v>4995683</v>
      </c>
      <c r="KJ1597" s="2">
        <v>365</v>
      </c>
      <c r="KK1597" s="2">
        <v>365</v>
      </c>
      <c r="KL1597" s="2">
        <v>368</v>
      </c>
      <c r="KM1597" s="2">
        <v>620</v>
      </c>
      <c r="KN1597" s="2">
        <v>620</v>
      </c>
      <c r="KO1597" s="2">
        <v>623</v>
      </c>
      <c r="KP1597" s="2">
        <v>846</v>
      </c>
      <c r="KQ1597" s="2">
        <v>846</v>
      </c>
      <c r="KR1597" s="2">
        <v>850</v>
      </c>
      <c r="KS1597" s="2">
        <v>111</v>
      </c>
      <c r="KT1597" s="2">
        <v>1100</v>
      </c>
      <c r="KU1597" s="2">
        <v>10</v>
      </c>
      <c r="KV1597" s="2">
        <v>2</v>
      </c>
      <c r="KW1597" s="2">
        <v>15369</v>
      </c>
      <c r="KX1597" s="2">
        <v>6009279</v>
      </c>
      <c r="KY1597" s="2">
        <v>5</v>
      </c>
      <c r="KZ1597" s="2">
        <v>6705597</v>
      </c>
      <c r="LA1597" s="2">
        <v>341</v>
      </c>
      <c r="LB1597" s="2">
        <v>341</v>
      </c>
      <c r="LC1597" s="2">
        <v>322</v>
      </c>
      <c r="LD1597" s="2">
        <v>578</v>
      </c>
      <c r="LE1597" s="2">
        <v>578</v>
      </c>
      <c r="LF1597" s="2">
        <v>493</v>
      </c>
      <c r="LG1597" s="2">
        <v>805</v>
      </c>
      <c r="LH1597" s="2">
        <v>805</v>
      </c>
      <c r="LI1597" s="2">
        <v>701</v>
      </c>
      <c r="LJ1597" s="2">
        <v>127</v>
      </c>
      <c r="LK1597" s="2">
        <v>1020</v>
      </c>
      <c r="LL1597" s="2">
        <v>9</v>
      </c>
      <c r="LM1597" s="2">
        <v>3</v>
      </c>
      <c r="LN1597" s="2">
        <v>11779</v>
      </c>
      <c r="LO1597" s="2">
        <v>4711600</v>
      </c>
      <c r="LP1597" s="2">
        <v>3</v>
      </c>
      <c r="LQ1597" s="2">
        <v>4997883</v>
      </c>
      <c r="LR1597" s="2">
        <v>350</v>
      </c>
      <c r="LS1597" s="2">
        <v>350</v>
      </c>
      <c r="LT1597" s="2">
        <v>348</v>
      </c>
      <c r="LU1597" s="2">
        <v>650</v>
      </c>
      <c r="LV1597" s="2">
        <v>650</v>
      </c>
      <c r="LW1597" s="2">
        <v>648</v>
      </c>
      <c r="LX1597" s="2">
        <v>855</v>
      </c>
      <c r="LY1597" s="2">
        <v>855</v>
      </c>
      <c r="LZ1597" s="2">
        <v>850</v>
      </c>
      <c r="MA1597" s="2">
        <v>127</v>
      </c>
      <c r="MB1597" s="2">
        <v>1200</v>
      </c>
      <c r="MC1597" s="2">
        <v>7</v>
      </c>
      <c r="MD1597" s="2">
        <v>4</v>
      </c>
      <c r="ME1597" s="2">
        <v>16737</v>
      </c>
      <c r="MF1597" s="2">
        <v>6360060</v>
      </c>
      <c r="MG1597" s="2">
        <v>4</v>
      </c>
      <c r="MH1597" s="2">
        <v>7217106</v>
      </c>
      <c r="MI1597" s="2">
        <v>355</v>
      </c>
      <c r="MJ1597" s="2">
        <v>355</v>
      </c>
      <c r="MK1597" s="2">
        <v>335</v>
      </c>
      <c r="ML1597" s="2">
        <v>599</v>
      </c>
      <c r="MM1597" s="2">
        <v>605</v>
      </c>
      <c r="MN1597" s="2">
        <v>507</v>
      </c>
      <c r="MO1597" s="2">
        <v>859</v>
      </c>
      <c r="MP1597" s="2">
        <v>870</v>
      </c>
      <c r="MQ1597" s="2">
        <v>769</v>
      </c>
      <c r="MR1597" s="2">
        <v>126</v>
      </c>
      <c r="MS1597" s="2">
        <v>1040</v>
      </c>
      <c r="MT1597" s="2">
        <v>8</v>
      </c>
      <c r="MU1597" s="2">
        <v>5</v>
      </c>
      <c r="MV1597" s="2">
        <v>12721</v>
      </c>
      <c r="MW1597" s="2">
        <v>5087128</v>
      </c>
      <c r="MX1597" s="2">
        <v>5</v>
      </c>
      <c r="MY1597" s="2">
        <v>5576271</v>
      </c>
      <c r="MZ1597" s="2">
        <v>355</v>
      </c>
      <c r="NA1597" s="2">
        <v>355</v>
      </c>
      <c r="NB1597" s="2">
        <v>335</v>
      </c>
      <c r="NC1597" s="2">
        <v>600</v>
      </c>
      <c r="ND1597" s="2">
        <v>605</v>
      </c>
      <c r="NE1597" s="2">
        <v>500</v>
      </c>
      <c r="NF1597" s="2">
        <v>860</v>
      </c>
      <c r="NG1597" s="2">
        <v>860</v>
      </c>
      <c r="NH1597" s="2">
        <v>750</v>
      </c>
      <c r="NI1597" s="2">
        <v>157</v>
      </c>
      <c r="NJ1597" s="2">
        <v>1025</v>
      </c>
      <c r="NK1597" s="2">
        <v>6</v>
      </c>
      <c r="NL1597" s="2">
        <v>6</v>
      </c>
      <c r="NM1597" s="2">
        <v>12404</v>
      </c>
      <c r="NN1597" s="2">
        <v>4961600</v>
      </c>
      <c r="NO1597" s="2" t="s">
        <v>639</v>
      </c>
      <c r="NP1597" s="2">
        <v>5127283</v>
      </c>
      <c r="NQ1597" s="2">
        <v>360</v>
      </c>
      <c r="NR1597" s="2">
        <v>360</v>
      </c>
      <c r="NS1597" s="2">
        <v>340</v>
      </c>
      <c r="NT1597" s="2">
        <v>610</v>
      </c>
      <c r="NU1597" s="2">
        <v>610</v>
      </c>
      <c r="NV1597" s="2">
        <v>520</v>
      </c>
      <c r="NW1597" s="2">
        <v>850</v>
      </c>
      <c r="NX1597" s="2">
        <v>850</v>
      </c>
      <c r="NY1597" s="2">
        <v>740</v>
      </c>
      <c r="NZ1597" s="2">
        <v>110</v>
      </c>
      <c r="OA1597" s="2">
        <v>1000</v>
      </c>
      <c r="OB1597" s="2">
        <v>5</v>
      </c>
      <c r="OC1597" s="2">
        <v>7</v>
      </c>
      <c r="OD1597" s="2">
        <v>15655</v>
      </c>
      <c r="OE1597" s="2">
        <v>6262000</v>
      </c>
      <c r="OF1597" s="2">
        <v>3</v>
      </c>
      <c r="OG1597" s="2">
        <v>6669335</v>
      </c>
      <c r="OH1597" s="2">
        <v>350</v>
      </c>
      <c r="OI1597" s="2">
        <v>350</v>
      </c>
      <c r="OJ1597" s="2">
        <v>330</v>
      </c>
      <c r="OK1597" s="2">
        <v>594</v>
      </c>
      <c r="OL1597" s="2">
        <v>594</v>
      </c>
      <c r="OM1597" s="2">
        <v>496</v>
      </c>
      <c r="ON1597" s="2">
        <v>828</v>
      </c>
      <c r="OO1597" s="2">
        <v>828</v>
      </c>
      <c r="OP1597" s="2">
        <v>720</v>
      </c>
      <c r="OQ1597" s="2">
        <v>167</v>
      </c>
      <c r="OR1597" s="2">
        <v>1013</v>
      </c>
      <c r="OS1597" s="2">
        <v>9</v>
      </c>
      <c r="OT1597" s="2">
        <v>8</v>
      </c>
      <c r="OU1597" s="2" t="s">
        <v>639</v>
      </c>
      <c r="OV1597" s="2" t="s">
        <v>639</v>
      </c>
      <c r="OW1597" s="2" t="s">
        <v>639</v>
      </c>
      <c r="OX1597" s="2" t="s">
        <v>639</v>
      </c>
      <c r="OY1597" s="2" t="s">
        <v>639</v>
      </c>
      <c r="OZ1597" s="2" t="s">
        <v>639</v>
      </c>
      <c r="PA1597" s="2" t="s">
        <v>639</v>
      </c>
      <c r="PB1597" s="2" t="s">
        <v>639</v>
      </c>
      <c r="PC1597" s="2" t="s">
        <v>639</v>
      </c>
      <c r="PD1597" s="2" t="s">
        <v>639</v>
      </c>
      <c r="PE1597" s="2" t="s">
        <v>639</v>
      </c>
      <c r="PF1597" s="2" t="s">
        <v>639</v>
      </c>
      <c r="PG1597" s="2" t="s">
        <v>639</v>
      </c>
      <c r="PH1597" s="2" t="s">
        <v>639</v>
      </c>
      <c r="PI1597" s="2" t="s">
        <v>639</v>
      </c>
      <c r="PJ1597" s="2" t="s">
        <v>639</v>
      </c>
      <c r="PK1597" s="2">
        <v>3026100</v>
      </c>
      <c r="PL1597" s="2">
        <v>348634</v>
      </c>
      <c r="PM1597" s="2">
        <v>1324773</v>
      </c>
      <c r="PN1597" s="2">
        <v>525385</v>
      </c>
      <c r="PO1597" s="2" t="s">
        <v>639</v>
      </c>
      <c r="PP1597" s="2">
        <v>514859</v>
      </c>
      <c r="PQ1597" s="2" t="s">
        <v>639</v>
      </c>
      <c r="PR1597" s="2" t="s">
        <v>639</v>
      </c>
      <c r="PS1597" s="2">
        <v>4000000</v>
      </c>
      <c r="PT1597" s="2" t="s">
        <v>639</v>
      </c>
      <c r="PU1597" s="2">
        <v>710033</v>
      </c>
      <c r="PV1597" s="2">
        <v>3036100</v>
      </c>
      <c r="PW1597" s="2">
        <v>811288</v>
      </c>
      <c r="PX1597" s="2">
        <v>1645202</v>
      </c>
      <c r="PY1597" s="2">
        <v>535978</v>
      </c>
      <c r="PZ1597" s="2" t="s">
        <v>639</v>
      </c>
      <c r="QA1597" s="2">
        <v>720701</v>
      </c>
      <c r="QB1597" s="2" t="s">
        <v>639</v>
      </c>
      <c r="QC1597" s="2" t="s">
        <v>639</v>
      </c>
      <c r="QD1597" s="2">
        <v>3910000</v>
      </c>
      <c r="QE1597" s="2" t="s">
        <v>639</v>
      </c>
      <c r="QF1597" s="2">
        <v>1397867</v>
      </c>
      <c r="QG1597" s="2">
        <v>3076100</v>
      </c>
      <c r="QH1597" s="2">
        <v>2057019</v>
      </c>
      <c r="QI1597" s="2">
        <v>1211723</v>
      </c>
      <c r="QJ1597" s="2" t="s">
        <v>639</v>
      </c>
      <c r="QK1597" s="2" t="s">
        <v>639</v>
      </c>
      <c r="QL1597" s="2">
        <v>580196</v>
      </c>
      <c r="QM1597" s="2">
        <v>1357730</v>
      </c>
      <c r="QN1597" s="2" t="s">
        <v>639</v>
      </c>
      <c r="QO1597" s="2">
        <v>4000000</v>
      </c>
      <c r="QP1597" s="2" t="s">
        <v>639</v>
      </c>
      <c r="QQ1597" s="2">
        <v>406916</v>
      </c>
      <c r="QR1597" s="2">
        <v>3058600</v>
      </c>
      <c r="QS1597" s="2">
        <v>788011</v>
      </c>
      <c r="QT1597" s="2">
        <v>1785899</v>
      </c>
      <c r="QU1597" s="2">
        <v>852686</v>
      </c>
      <c r="QV1597" s="2" t="s">
        <v>639</v>
      </c>
      <c r="QW1597" s="2">
        <v>828535</v>
      </c>
      <c r="QX1597" s="2" t="s">
        <v>639</v>
      </c>
      <c r="QY1597" s="2" t="s">
        <v>639</v>
      </c>
      <c r="QZ1597" s="2">
        <v>3800000</v>
      </c>
      <c r="RA1597" s="2" t="s">
        <v>639</v>
      </c>
      <c r="RB1597" s="2">
        <v>1856661</v>
      </c>
      <c r="RC1597" s="2">
        <v>3026100</v>
      </c>
      <c r="RD1597" s="2">
        <v>776806</v>
      </c>
      <c r="RE1597" s="2">
        <v>1381888</v>
      </c>
      <c r="RF1597" s="2">
        <v>237530</v>
      </c>
      <c r="RG1597" s="2" t="s">
        <v>639</v>
      </c>
      <c r="RH1597" s="2">
        <v>679982</v>
      </c>
      <c r="RI1597" s="2" t="s">
        <v>639</v>
      </c>
      <c r="RJ1597" s="2" t="s">
        <v>639</v>
      </c>
      <c r="RK1597" s="2">
        <v>3999000</v>
      </c>
      <c r="RL1597" s="2" t="s">
        <v>639</v>
      </c>
      <c r="RM1597" s="2">
        <v>743342</v>
      </c>
      <c r="RN1597" s="2">
        <v>3026100</v>
      </c>
      <c r="RO1597" s="2">
        <v>3634</v>
      </c>
      <c r="RP1597" s="2">
        <v>1247944</v>
      </c>
      <c r="RQ1597" s="2">
        <v>1356401</v>
      </c>
      <c r="RR1597" s="2" t="s">
        <v>639</v>
      </c>
      <c r="RS1597" s="2">
        <v>686579</v>
      </c>
      <c r="RT1597" s="2" t="s">
        <v>639</v>
      </c>
      <c r="RU1597" s="2" t="s">
        <v>639</v>
      </c>
      <c r="RV1597" s="2">
        <v>4000000</v>
      </c>
      <c r="RW1597" s="2" t="s">
        <v>639</v>
      </c>
      <c r="RX1597" s="2">
        <v>947500</v>
      </c>
      <c r="RY1597" s="2">
        <v>4374428</v>
      </c>
      <c r="RZ1597" s="2">
        <v>404638</v>
      </c>
      <c r="SA1597" s="2">
        <v>1842189</v>
      </c>
      <c r="SB1597" s="2">
        <v>553308</v>
      </c>
      <c r="SC1597" s="2" t="s">
        <v>639</v>
      </c>
      <c r="SD1597" s="2">
        <v>672110</v>
      </c>
      <c r="SE1597" s="2" t="s">
        <v>639</v>
      </c>
      <c r="SF1597" s="2">
        <v>930000</v>
      </c>
      <c r="SG1597" s="2">
        <v>4000000</v>
      </c>
      <c r="SH1597" s="2" t="s">
        <v>639</v>
      </c>
      <c r="SI1597" s="2">
        <v>1572453</v>
      </c>
      <c r="SJ1597" s="2" t="s">
        <v>646</v>
      </c>
      <c r="SK1597" s="2" t="s">
        <v>646</v>
      </c>
      <c r="SL1597" s="2" t="s">
        <v>646</v>
      </c>
      <c r="SM1597" s="2" t="s">
        <v>646</v>
      </c>
      <c r="SN1597" s="2" t="s">
        <v>646</v>
      </c>
      <c r="SO1597" s="2" t="s">
        <v>646</v>
      </c>
      <c r="SP1597" s="2" t="s">
        <v>646</v>
      </c>
      <c r="SQ1597" s="2" t="s">
        <v>646</v>
      </c>
      <c r="SR1597" s="2" t="s">
        <v>646</v>
      </c>
      <c r="SS1597" s="2" t="s">
        <v>646</v>
      </c>
      <c r="ST1597" s="2" t="s">
        <v>646</v>
      </c>
      <c r="SU1597" s="2" t="s">
        <v>646</v>
      </c>
      <c r="SV1597" s="2" t="s">
        <v>646</v>
      </c>
      <c r="SW1597" s="2" t="s">
        <v>646</v>
      </c>
      <c r="SX1597" s="2" t="s">
        <v>646</v>
      </c>
      <c r="SY1597" s="2" t="s">
        <v>646</v>
      </c>
      <c r="SZ1597" s="2" t="s">
        <v>646</v>
      </c>
      <c r="TA1597" s="2" t="s">
        <v>646</v>
      </c>
      <c r="TB1597" s="2" t="s">
        <v>646</v>
      </c>
      <c r="TC1597" s="2" t="s">
        <v>646</v>
      </c>
      <c r="TD1597" s="2" t="s">
        <v>646</v>
      </c>
      <c r="TE1597" s="2" t="s">
        <v>646</v>
      </c>
      <c r="TF1597" s="2" t="s">
        <v>646</v>
      </c>
      <c r="TG1597" s="2" t="s">
        <v>646</v>
      </c>
      <c r="TH1597" s="2" t="s">
        <v>646</v>
      </c>
      <c r="TI1597" s="2" t="s">
        <v>646</v>
      </c>
      <c r="TJ1597" s="2" t="s">
        <v>646</v>
      </c>
      <c r="TK1597" s="2" t="s">
        <v>646</v>
      </c>
      <c r="TL1597" s="2" t="s">
        <v>646</v>
      </c>
      <c r="TM1597" s="2" t="s">
        <v>646</v>
      </c>
      <c r="TN1597" s="2" t="s">
        <v>646</v>
      </c>
      <c r="TO1597" s="2" t="s">
        <v>646</v>
      </c>
      <c r="TP1597" s="2" t="s">
        <v>646</v>
      </c>
      <c r="TQ1597" s="2" t="s">
        <v>646</v>
      </c>
      <c r="TR1597" s="2" t="s">
        <v>646</v>
      </c>
      <c r="TS1597" s="2" t="s">
        <v>646</v>
      </c>
      <c r="TT1597" s="2" t="s">
        <v>646</v>
      </c>
      <c r="TU1597" s="2" t="s">
        <v>646</v>
      </c>
      <c r="TV1597" s="2" t="s">
        <v>646</v>
      </c>
      <c r="TW1597" s="2" t="s">
        <v>646</v>
      </c>
      <c r="TX1597" s="2" t="s">
        <v>646</v>
      </c>
      <c r="TY1597" s="2" t="s">
        <v>646</v>
      </c>
      <c r="TZ1597" s="2" t="s">
        <v>646</v>
      </c>
      <c r="UA1597" s="2" t="s">
        <v>646</v>
      </c>
      <c r="UB1597" s="2" t="s">
        <v>646</v>
      </c>
      <c r="UC1597" s="2" t="s">
        <v>646</v>
      </c>
      <c r="UD1597" s="2" t="s">
        <v>646</v>
      </c>
      <c r="UE1597" s="2" t="s">
        <v>646</v>
      </c>
      <c r="UF1597" s="2" t="s">
        <v>646</v>
      </c>
      <c r="UG1597" s="2" t="s">
        <v>646</v>
      </c>
      <c r="UH1597" s="2" t="s">
        <v>646</v>
      </c>
      <c r="UI1597" s="2" t="s">
        <v>646</v>
      </c>
      <c r="UJ1597" s="2" t="s">
        <v>646</v>
      </c>
      <c r="UK1597" s="2" t="s">
        <v>646</v>
      </c>
      <c r="UL1597" s="2" t="s">
        <v>646</v>
      </c>
      <c r="UM1597" s="2" t="s">
        <v>646</v>
      </c>
      <c r="UN1597" s="2" t="s">
        <v>646</v>
      </c>
      <c r="UO1597" s="2" t="s">
        <v>646</v>
      </c>
      <c r="UP1597" s="2" t="s">
        <v>646</v>
      </c>
      <c r="UQ1597" s="2" t="s">
        <v>689</v>
      </c>
      <c r="UR1597" s="2" t="s">
        <v>723</v>
      </c>
      <c r="US1597" s="2" t="s">
        <v>730</v>
      </c>
      <c r="UT1597" s="2" t="s">
        <v>845</v>
      </c>
      <c r="UU1597" s="2" t="s">
        <v>693</v>
      </c>
      <c r="UV1597" s="2" t="s">
        <v>700</v>
      </c>
      <c r="UW1597" s="2" t="s">
        <v>804</v>
      </c>
      <c r="UX1597" s="2" t="s">
        <v>705</v>
      </c>
      <c r="UY1597" s="2" t="s">
        <v>709</v>
      </c>
      <c r="UZ1597" s="2" t="s">
        <v>754</v>
      </c>
      <c r="VA1597" s="2" t="s">
        <v>758</v>
      </c>
      <c r="VB1597" s="2" t="s">
        <v>774</v>
      </c>
      <c r="VC1597" s="2" t="s">
        <v>728</v>
      </c>
      <c r="VD1597" s="2" t="s">
        <v>737</v>
      </c>
      <c r="VE1597" s="2" t="s">
        <v>922</v>
      </c>
      <c r="VF1597" s="2" t="s">
        <v>759</v>
      </c>
      <c r="VG1597" s="2" t="s">
        <v>779</v>
      </c>
      <c r="VH1597" s="2" t="s">
        <v>780</v>
      </c>
      <c r="VI1597" s="2" t="s">
        <v>804</v>
      </c>
      <c r="VJ1597" s="2" t="s">
        <v>720</v>
      </c>
      <c r="VK1597" s="2" t="s">
        <v>727</v>
      </c>
      <c r="VL1597" s="2" t="s">
        <v>771</v>
      </c>
      <c r="VM1597" s="2" t="s">
        <v>702</v>
      </c>
      <c r="VN1597" s="2" t="s">
        <v>805</v>
      </c>
      <c r="VO1597" s="2" t="s">
        <v>730</v>
      </c>
      <c r="VP1597" s="2" t="s">
        <v>716</v>
      </c>
      <c r="VQ1597" s="2" t="s">
        <v>724</v>
      </c>
      <c r="VR1597" s="2" t="s">
        <v>726</v>
      </c>
      <c r="VS1597" s="2" t="s">
        <v>697</v>
      </c>
      <c r="VT1597" s="2" t="s">
        <v>738</v>
      </c>
      <c r="VU1597" s="2" t="s">
        <v>690</v>
      </c>
      <c r="VV1597" s="2" t="s">
        <v>732</v>
      </c>
      <c r="VW1597" s="2" t="s">
        <v>747</v>
      </c>
      <c r="VX1597" s="2" t="s">
        <v>701</v>
      </c>
      <c r="VY1597" s="2" t="s">
        <v>765</v>
      </c>
      <c r="VZ1597" s="2" t="s">
        <v>741</v>
      </c>
      <c r="WA1597" s="2" t="s">
        <v>698</v>
      </c>
      <c r="WB1597" s="2" t="s">
        <v>729</v>
      </c>
      <c r="WC1597" s="2" t="s">
        <v>756</v>
      </c>
      <c r="WD1597" s="2" t="s">
        <v>757</v>
      </c>
      <c r="WE1597" s="2" t="s">
        <v>690</v>
      </c>
      <c r="WF1597" s="2" t="s">
        <v>737</v>
      </c>
      <c r="WG1597" s="2" t="s">
        <v>754</v>
      </c>
      <c r="WH1597" s="2" t="s">
        <v>760</v>
      </c>
      <c r="WI1597" s="2" t="s">
        <v>810</v>
      </c>
      <c r="WJ1597" s="2" t="s">
        <v>699</v>
      </c>
      <c r="WK1597" s="2" t="s">
        <v>716</v>
      </c>
      <c r="WL1597" s="2" t="s">
        <v>709</v>
      </c>
      <c r="WM1597" s="2" t="s">
        <v>739</v>
      </c>
      <c r="WN1597" s="2" t="s">
        <v>804</v>
      </c>
      <c r="WO1597" s="2" t="s">
        <v>724</v>
      </c>
      <c r="WP1597" s="2" t="s">
        <v>721</v>
      </c>
      <c r="WQ1597" s="2" t="s">
        <v>763</v>
      </c>
      <c r="WR1597" s="2" t="s">
        <v>730</v>
      </c>
      <c r="WS1597" s="2" t="s">
        <v>709</v>
      </c>
      <c r="WT1597" s="2" t="s">
        <v>843</v>
      </c>
      <c r="WU1597" s="2" t="s">
        <v>740</v>
      </c>
      <c r="WV1597" s="2" t="s">
        <v>693</v>
      </c>
      <c r="WW1597" s="2" t="s">
        <v>843</v>
      </c>
      <c r="WX1597" s="2" t="s">
        <v>783</v>
      </c>
      <c r="WY1597" s="2" t="s">
        <v>727</v>
      </c>
      <c r="WZ1597" s="2" t="s">
        <v>774</v>
      </c>
      <c r="XA1597" s="2" t="s">
        <v>780</v>
      </c>
      <c r="XB1597" s="2" t="s">
        <v>639</v>
      </c>
      <c r="XC1597" s="2" t="s">
        <v>639</v>
      </c>
      <c r="XD1597" s="2" t="s">
        <v>639</v>
      </c>
      <c r="XE1597" s="2" t="s">
        <v>639</v>
      </c>
      <c r="XF1597" s="2" t="s">
        <v>639</v>
      </c>
      <c r="XG1597" s="2" t="s">
        <v>639</v>
      </c>
      <c r="XH1597" s="2" t="s">
        <v>639</v>
      </c>
      <c r="XI1597" s="2" t="s">
        <v>639</v>
      </c>
      <c r="XJ1597" s="2" t="s">
        <v>639</v>
      </c>
      <c r="XK1597" s="2">
        <v>1</v>
      </c>
      <c r="XL1597" s="2">
        <v>4</v>
      </c>
      <c r="XM1597" s="2" t="s">
        <v>3046</v>
      </c>
    </row>
    <row r="1598" spans="1:637" ht="15.75" x14ac:dyDescent="0.25">
      <c r="A1598" s="2" t="s">
        <v>636</v>
      </c>
      <c r="B1598" s="2" t="s">
        <v>3047</v>
      </c>
      <c r="C1598" s="2">
        <v>7</v>
      </c>
      <c r="D1598" s="2">
        <v>5</v>
      </c>
      <c r="E1598" s="2" t="s">
        <v>638</v>
      </c>
      <c r="F1598" s="2">
        <v>2013</v>
      </c>
      <c r="G1598" s="2">
        <v>4</v>
      </c>
      <c r="H1598" s="2">
        <v>35</v>
      </c>
      <c r="I1598" s="2">
        <v>35</v>
      </c>
      <c r="J1598" s="2">
        <v>35</v>
      </c>
      <c r="K1598" s="2">
        <v>30</v>
      </c>
      <c r="L1598" s="2">
        <v>30</v>
      </c>
      <c r="M1598" s="2">
        <v>30</v>
      </c>
      <c r="N1598" s="2">
        <v>30</v>
      </c>
      <c r="O1598" s="2">
        <v>30</v>
      </c>
      <c r="P1598" s="2">
        <v>30</v>
      </c>
      <c r="Q1598" s="2">
        <v>30</v>
      </c>
      <c r="R1598" s="2">
        <v>30</v>
      </c>
      <c r="S1598" s="2">
        <v>30</v>
      </c>
      <c r="T1598" s="2">
        <v>365</v>
      </c>
      <c r="U1598" s="2">
        <v>365</v>
      </c>
      <c r="V1598" s="2">
        <v>345</v>
      </c>
      <c r="W1598" s="2">
        <v>620</v>
      </c>
      <c r="X1598" s="2">
        <v>620</v>
      </c>
      <c r="Y1598" s="2">
        <v>530</v>
      </c>
      <c r="Z1598" s="2">
        <v>855</v>
      </c>
      <c r="AA1598" s="2">
        <v>855</v>
      </c>
      <c r="AB1598" s="2">
        <v>745</v>
      </c>
      <c r="AC1598" s="2">
        <v>870</v>
      </c>
      <c r="AD1598" s="2">
        <v>1020</v>
      </c>
      <c r="AE1598" s="2">
        <v>1010</v>
      </c>
      <c r="AF1598" s="2">
        <v>390</v>
      </c>
      <c r="AG1598" s="2">
        <v>500</v>
      </c>
      <c r="AH1598" s="2">
        <v>600</v>
      </c>
      <c r="AI1598" s="2">
        <v>260</v>
      </c>
      <c r="AJ1598" s="2">
        <v>280</v>
      </c>
      <c r="AK1598" s="2">
        <v>340</v>
      </c>
      <c r="AL1598" s="2" t="s">
        <v>639</v>
      </c>
      <c r="AM1598" s="2" t="s">
        <v>639</v>
      </c>
      <c r="AN1598" s="2">
        <v>1</v>
      </c>
      <c r="AO1598" s="2">
        <v>30</v>
      </c>
      <c r="AP1598" s="2">
        <v>35</v>
      </c>
      <c r="AQ1598" s="2">
        <v>30</v>
      </c>
      <c r="AR1598" s="2">
        <v>117</v>
      </c>
      <c r="AS1598" s="2">
        <v>167</v>
      </c>
      <c r="AT1598" s="2">
        <v>325</v>
      </c>
      <c r="AU1598" s="2" t="s">
        <v>639</v>
      </c>
      <c r="AV1598" s="2" t="s">
        <v>639</v>
      </c>
      <c r="AW1598" s="2" t="s">
        <v>639</v>
      </c>
      <c r="AX1598" s="2" t="s">
        <v>639</v>
      </c>
      <c r="AY1598" s="2" t="s">
        <v>639</v>
      </c>
      <c r="AZ1598" s="2" t="s">
        <v>639</v>
      </c>
      <c r="BA1598" s="2">
        <v>2</v>
      </c>
      <c r="BB1598" s="2">
        <v>14</v>
      </c>
      <c r="BC1598" s="2">
        <v>13</v>
      </c>
      <c r="BD1598" s="2">
        <v>3</v>
      </c>
      <c r="BE1598" s="2">
        <v>13</v>
      </c>
      <c r="BF1598" s="2">
        <v>14</v>
      </c>
      <c r="BG1598" s="2">
        <v>11</v>
      </c>
      <c r="BH1598" s="2">
        <v>12</v>
      </c>
      <c r="BI1598" s="2" t="s">
        <v>639</v>
      </c>
      <c r="BJ1598" s="2">
        <v>7</v>
      </c>
      <c r="BK1598" s="2">
        <v>8</v>
      </c>
      <c r="BL1598" s="2">
        <v>25</v>
      </c>
      <c r="BM1598" s="2">
        <v>2</v>
      </c>
      <c r="BN1598" s="2">
        <v>10</v>
      </c>
      <c r="BO1598" s="2">
        <v>33</v>
      </c>
      <c r="BP1598" s="2" t="s">
        <v>639</v>
      </c>
      <c r="BQ1598" s="2" t="s">
        <v>639</v>
      </c>
      <c r="BR1598" s="2">
        <v>1000</v>
      </c>
      <c r="BS1598" s="2">
        <v>115</v>
      </c>
      <c r="BT1598" s="2" t="s">
        <v>639</v>
      </c>
      <c r="BU1598" s="2" t="s">
        <v>639</v>
      </c>
      <c r="BV1598" s="2" t="s">
        <v>639</v>
      </c>
      <c r="BW1598" s="2" t="s">
        <v>639</v>
      </c>
      <c r="BX1598" s="2">
        <v>300</v>
      </c>
      <c r="BY1598" s="2" t="s">
        <v>639</v>
      </c>
      <c r="BZ1598" s="2" t="s">
        <v>639</v>
      </c>
      <c r="CA1598" s="2" t="s">
        <v>639</v>
      </c>
      <c r="CB1598" s="2">
        <v>2</v>
      </c>
      <c r="CC1598" s="2">
        <v>1</v>
      </c>
      <c r="CD1598" s="2">
        <v>1</v>
      </c>
      <c r="CE1598" s="2">
        <v>9000</v>
      </c>
      <c r="CF1598" s="2">
        <v>900</v>
      </c>
      <c r="CG1598" s="2">
        <v>275</v>
      </c>
      <c r="CH1598" s="2">
        <v>250</v>
      </c>
      <c r="CI1598" s="2">
        <v>12</v>
      </c>
      <c r="CJ1598" s="2" t="s">
        <v>639</v>
      </c>
      <c r="CK1598" s="2">
        <v>11</v>
      </c>
      <c r="CL1598" s="2" t="s">
        <v>639</v>
      </c>
      <c r="CM1598" s="2">
        <v>11</v>
      </c>
      <c r="CN1598" s="2">
        <v>11748</v>
      </c>
      <c r="CO1598" s="2">
        <v>40</v>
      </c>
      <c r="CP1598" s="2">
        <v>7152</v>
      </c>
      <c r="CQ1598" s="2" t="s">
        <v>640</v>
      </c>
      <c r="CR1598" s="2">
        <v>11118</v>
      </c>
      <c r="CS1598" s="2" t="s">
        <v>639</v>
      </c>
      <c r="CT1598" s="2" t="s">
        <v>639</v>
      </c>
      <c r="CU1598" s="2" t="s">
        <v>639</v>
      </c>
      <c r="CV1598" s="2">
        <v>8658</v>
      </c>
      <c r="CW1598" s="2">
        <v>2460</v>
      </c>
      <c r="CX1598" s="2" t="s">
        <v>639</v>
      </c>
      <c r="CY1598" s="2">
        <v>10</v>
      </c>
      <c r="CZ1598" s="2">
        <v>83374</v>
      </c>
      <c r="DA1598" s="2">
        <v>927</v>
      </c>
      <c r="DB1598" s="2">
        <v>85</v>
      </c>
      <c r="DC1598" s="2">
        <v>26</v>
      </c>
      <c r="DD1598" s="2">
        <v>76</v>
      </c>
      <c r="DE1598" s="2" t="s">
        <v>639</v>
      </c>
      <c r="DF1598" s="2">
        <v>12</v>
      </c>
      <c r="DG1598" s="2" t="s">
        <v>639</v>
      </c>
      <c r="DH1598" s="2" t="s">
        <v>639</v>
      </c>
      <c r="DI1598" s="2">
        <v>25</v>
      </c>
      <c r="DJ1598" s="2">
        <v>76</v>
      </c>
      <c r="DK1598" s="2">
        <v>14976</v>
      </c>
      <c r="DL1598" s="2">
        <v>172</v>
      </c>
      <c r="DM1598" s="2">
        <v>14801</v>
      </c>
      <c r="DN1598" s="2" t="s">
        <v>639</v>
      </c>
      <c r="DO1598" s="2">
        <v>2</v>
      </c>
      <c r="DP1598" s="2">
        <v>3</v>
      </c>
      <c r="DQ1598" s="2">
        <v>10</v>
      </c>
      <c r="DR1598" s="2">
        <v>10</v>
      </c>
      <c r="DS1598" s="2" t="s">
        <v>639</v>
      </c>
      <c r="DT1598" s="2" t="s">
        <v>639</v>
      </c>
      <c r="DU1598" s="2">
        <v>2</v>
      </c>
      <c r="DV1598" s="2">
        <v>3</v>
      </c>
      <c r="DW1598" s="2">
        <v>1434</v>
      </c>
      <c r="DX1598" s="2">
        <v>6</v>
      </c>
      <c r="DY1598" s="2">
        <v>500</v>
      </c>
      <c r="DZ1598" s="2">
        <v>7</v>
      </c>
      <c r="EA1598" s="2">
        <v>300</v>
      </c>
      <c r="EB1598" s="2">
        <v>8</v>
      </c>
      <c r="EC1598" s="2">
        <v>2843</v>
      </c>
      <c r="ED1598" s="2">
        <v>1461</v>
      </c>
      <c r="EE1598" s="2">
        <v>862</v>
      </c>
      <c r="EF1598" s="2">
        <v>2943</v>
      </c>
      <c r="EG1598" s="2">
        <v>1515</v>
      </c>
      <c r="EH1598" s="2">
        <v>895</v>
      </c>
      <c r="EI1598" s="2">
        <v>100</v>
      </c>
      <c r="EJ1598" s="2">
        <v>54</v>
      </c>
      <c r="EK1598" s="2">
        <v>33</v>
      </c>
      <c r="EL1598" s="2" t="s">
        <v>639</v>
      </c>
      <c r="EM1598" s="2" t="s">
        <v>639</v>
      </c>
      <c r="EN1598" s="2" t="s">
        <v>639</v>
      </c>
      <c r="EO1598" s="2">
        <v>852</v>
      </c>
      <c r="EP1598" s="2">
        <v>1000</v>
      </c>
      <c r="EQ1598" s="2">
        <v>991</v>
      </c>
      <c r="ER1598" s="2">
        <v>382</v>
      </c>
      <c r="ES1598" s="2">
        <v>490</v>
      </c>
      <c r="ET1598" s="2">
        <v>589</v>
      </c>
      <c r="EU1598" s="2">
        <v>254</v>
      </c>
      <c r="EV1598" s="2">
        <v>274</v>
      </c>
      <c r="EW1598" s="2">
        <v>334</v>
      </c>
      <c r="EX1598" s="2">
        <v>831</v>
      </c>
      <c r="EY1598" s="2">
        <v>1017</v>
      </c>
      <c r="EZ1598" s="2">
        <v>1096</v>
      </c>
      <c r="FA1598" s="2">
        <v>409</v>
      </c>
      <c r="FB1598" s="2">
        <v>504</v>
      </c>
      <c r="FC1598" s="2">
        <v>709</v>
      </c>
      <c r="FD1598" s="2">
        <v>286</v>
      </c>
      <c r="FE1598" s="2">
        <v>313</v>
      </c>
      <c r="FF1598" s="2">
        <v>408</v>
      </c>
      <c r="FG1598" s="2">
        <v>833</v>
      </c>
      <c r="FH1598" s="2">
        <v>1000</v>
      </c>
      <c r="FI1598" s="2">
        <v>991</v>
      </c>
      <c r="FJ1598" s="2">
        <v>404</v>
      </c>
      <c r="FK1598" s="2">
        <v>501</v>
      </c>
      <c r="FL1598" s="2">
        <v>626</v>
      </c>
      <c r="FM1598" s="2">
        <v>254</v>
      </c>
      <c r="FN1598" s="2">
        <v>274</v>
      </c>
      <c r="FO1598" s="2">
        <v>334</v>
      </c>
      <c r="FP1598" s="2" t="s">
        <v>639</v>
      </c>
      <c r="FQ1598" s="2">
        <v>8</v>
      </c>
      <c r="FR1598" s="2">
        <v>2</v>
      </c>
      <c r="FS1598" s="2">
        <v>1</v>
      </c>
      <c r="FT1598" s="2">
        <v>16</v>
      </c>
      <c r="FU1598" s="2">
        <v>19</v>
      </c>
      <c r="FV1598" s="2">
        <v>19</v>
      </c>
      <c r="FW1598" s="2" t="s">
        <v>639</v>
      </c>
      <c r="FX1598" s="2" t="s">
        <v>639</v>
      </c>
      <c r="FY1598" s="2" t="s">
        <v>639</v>
      </c>
      <c r="FZ1598" s="2" t="s">
        <v>639</v>
      </c>
      <c r="GA1598" s="2" t="s">
        <v>639</v>
      </c>
      <c r="GB1598" s="2" t="s">
        <v>639</v>
      </c>
      <c r="GC1598" s="2" t="s">
        <v>639</v>
      </c>
      <c r="GD1598" s="2" t="s">
        <v>639</v>
      </c>
      <c r="GE1598" s="2">
        <v>108</v>
      </c>
      <c r="GF1598" s="2">
        <v>61</v>
      </c>
      <c r="GG1598" s="2">
        <v>34</v>
      </c>
      <c r="GH1598" s="2" t="s">
        <v>641</v>
      </c>
      <c r="GI1598" s="2" t="s">
        <v>642</v>
      </c>
      <c r="GJ1598" s="2" t="s">
        <v>642</v>
      </c>
      <c r="GK1598" s="2" t="s">
        <v>639</v>
      </c>
      <c r="GL1598" s="2" t="s">
        <v>639</v>
      </c>
      <c r="GM1598" s="2" t="s">
        <v>639</v>
      </c>
      <c r="GN1598" s="2" t="s">
        <v>639</v>
      </c>
      <c r="GO1598" s="2" t="s">
        <v>639</v>
      </c>
      <c r="GP1598" s="2" t="s">
        <v>639</v>
      </c>
      <c r="GQ1598" s="2" t="s">
        <v>639</v>
      </c>
      <c r="GR1598" s="2" t="s">
        <v>639</v>
      </c>
      <c r="GS1598" s="2" t="s">
        <v>639</v>
      </c>
      <c r="GT1598" s="2">
        <v>375000</v>
      </c>
      <c r="GU1598" s="2">
        <v>121699</v>
      </c>
      <c r="GV1598" s="2">
        <v>37673</v>
      </c>
      <c r="GW1598" s="2">
        <v>298566</v>
      </c>
      <c r="GX1598" s="2">
        <v>28105</v>
      </c>
      <c r="GY1598" s="2">
        <v>24130</v>
      </c>
      <c r="GZ1598" s="2">
        <v>95000</v>
      </c>
      <c r="HA1598" s="2">
        <v>33000</v>
      </c>
      <c r="HB1598" s="2">
        <v>12000</v>
      </c>
      <c r="HC1598" s="2">
        <v>23375</v>
      </c>
      <c r="HD1598" s="2">
        <v>7715</v>
      </c>
      <c r="HE1598" s="2">
        <v>12500</v>
      </c>
      <c r="HF1598" s="2">
        <v>5217</v>
      </c>
      <c r="HG1598" s="2">
        <v>12704</v>
      </c>
      <c r="HH1598" s="2">
        <v>115000</v>
      </c>
      <c r="HI1598" s="2">
        <v>19542</v>
      </c>
      <c r="HJ1598" s="2">
        <v>1221226</v>
      </c>
      <c r="HK1598" s="2">
        <v>358641</v>
      </c>
      <c r="HL1598" s="2">
        <v>664670</v>
      </c>
      <c r="HM1598" s="2" t="s">
        <v>639</v>
      </c>
      <c r="HN1598" s="2">
        <v>7259</v>
      </c>
      <c r="HO1598" s="2">
        <v>2623482</v>
      </c>
      <c r="HP1598" s="2">
        <v>377216</v>
      </c>
      <c r="HQ1598" s="2" t="s">
        <v>639</v>
      </c>
      <c r="HR1598" s="2">
        <v>557025</v>
      </c>
      <c r="HS1598" s="2">
        <v>125986</v>
      </c>
      <c r="HT1598" s="2">
        <v>274560</v>
      </c>
      <c r="HU1598" s="2">
        <v>175899</v>
      </c>
      <c r="HV1598" s="2">
        <v>5353</v>
      </c>
      <c r="HW1598" s="2">
        <v>85900</v>
      </c>
      <c r="HX1598" s="2">
        <v>563404</v>
      </c>
      <c r="HY1598" s="2">
        <v>1038535</v>
      </c>
      <c r="HZ1598" s="2">
        <v>1584947</v>
      </c>
      <c r="IA1598" s="2">
        <v>58817</v>
      </c>
      <c r="IB1598" s="2">
        <v>199401</v>
      </c>
      <c r="IC1598" s="2">
        <v>106628</v>
      </c>
      <c r="ID1598" s="2" t="s">
        <v>639</v>
      </c>
      <c r="IE1598" s="2">
        <v>777405</v>
      </c>
      <c r="IF1598" s="2">
        <v>450000</v>
      </c>
      <c r="IG1598" s="2">
        <v>450000</v>
      </c>
      <c r="IH1598" s="2">
        <v>2293879</v>
      </c>
      <c r="II1598" s="2">
        <v>1881</v>
      </c>
      <c r="IJ1598" s="2" t="s">
        <v>639</v>
      </c>
      <c r="IK1598" s="2">
        <v>561523</v>
      </c>
      <c r="IL1598" s="2">
        <v>1551608</v>
      </c>
      <c r="IM1598" s="2">
        <v>607175</v>
      </c>
      <c r="IN1598" s="2">
        <v>199401</v>
      </c>
      <c r="IO1598" s="2">
        <v>832632</v>
      </c>
      <c r="IP1598" s="2" t="s">
        <v>639</v>
      </c>
      <c r="IQ1598" s="2" t="s">
        <v>639</v>
      </c>
      <c r="IR1598" s="2">
        <v>4000000</v>
      </c>
      <c r="IS1598" s="2" t="s">
        <v>639</v>
      </c>
      <c r="IT1598" s="2">
        <v>4884033</v>
      </c>
      <c r="IU1598" s="2">
        <v>2463093</v>
      </c>
      <c r="IV1598" s="2" t="s">
        <v>639</v>
      </c>
      <c r="IW1598" s="2">
        <v>2304225</v>
      </c>
      <c r="IX1598" s="2" t="s">
        <v>639</v>
      </c>
      <c r="IY1598" s="2">
        <v>1125</v>
      </c>
      <c r="IZ1598" s="2" t="s">
        <v>639</v>
      </c>
      <c r="JA1598" s="2" t="s">
        <v>639</v>
      </c>
      <c r="JB1598" s="2" t="s">
        <v>639</v>
      </c>
      <c r="JC1598" s="2" t="s">
        <v>639</v>
      </c>
      <c r="JD1598" s="2" t="s">
        <v>639</v>
      </c>
      <c r="JE1598" s="2" t="s">
        <v>639</v>
      </c>
      <c r="JF1598" s="2">
        <v>159993</v>
      </c>
      <c r="JG1598" s="2">
        <v>447182</v>
      </c>
      <c r="JH1598" s="2">
        <v>300000</v>
      </c>
      <c r="JI1598" s="2">
        <v>1096000</v>
      </c>
      <c r="JJ1598" s="2">
        <v>1554000</v>
      </c>
      <c r="JK1598" s="2">
        <v>3930</v>
      </c>
      <c r="JL1598" s="2">
        <v>4755</v>
      </c>
      <c r="JM1598" s="2">
        <v>5390</v>
      </c>
      <c r="JN1598" s="2">
        <v>61</v>
      </c>
      <c r="JO1598" s="2">
        <v>93</v>
      </c>
      <c r="JP1598" s="2">
        <v>1560</v>
      </c>
      <c r="JQ1598" s="2">
        <v>-933</v>
      </c>
      <c r="JR1598" s="2">
        <v>15</v>
      </c>
      <c r="JS1598" s="2">
        <v>10</v>
      </c>
      <c r="JT1598" s="2">
        <v>115</v>
      </c>
      <c r="JU1598" s="2">
        <v>500</v>
      </c>
      <c r="JV1598" s="2">
        <v>37564</v>
      </c>
      <c r="JW1598" s="2">
        <v>33545</v>
      </c>
      <c r="JX1598" s="2">
        <v>31073</v>
      </c>
      <c r="JY1598" s="2" t="s">
        <v>643</v>
      </c>
      <c r="JZ1598" s="2" t="s">
        <v>644</v>
      </c>
      <c r="KA1598" s="2" t="s">
        <v>645</v>
      </c>
      <c r="KB1598" s="2" t="s">
        <v>646</v>
      </c>
      <c r="KC1598" s="2" t="s">
        <v>646</v>
      </c>
      <c r="KD1598" s="2" t="s">
        <v>646</v>
      </c>
      <c r="KE1598" s="2">
        <v>1</v>
      </c>
      <c r="KF1598" s="2">
        <v>11235</v>
      </c>
      <c r="KG1598" s="2">
        <v>4494000</v>
      </c>
      <c r="KH1598" s="2" t="s">
        <v>639</v>
      </c>
      <c r="KI1598" s="2">
        <v>4657631</v>
      </c>
      <c r="KJ1598" s="2">
        <v>355</v>
      </c>
      <c r="KK1598" s="2">
        <v>355</v>
      </c>
      <c r="KL1598" s="2">
        <v>335</v>
      </c>
      <c r="KM1598" s="2">
        <v>605</v>
      </c>
      <c r="KN1598" s="2">
        <v>605</v>
      </c>
      <c r="KO1598" s="2">
        <v>515</v>
      </c>
      <c r="KP1598" s="2">
        <v>835</v>
      </c>
      <c r="KQ1598" s="2">
        <v>835</v>
      </c>
      <c r="KR1598" s="2">
        <v>725</v>
      </c>
      <c r="KS1598" s="2">
        <v>114</v>
      </c>
      <c r="KT1598" s="2">
        <v>1000</v>
      </c>
      <c r="KU1598" s="2">
        <v>5</v>
      </c>
      <c r="KV1598" s="2">
        <v>2</v>
      </c>
      <c r="KW1598" s="2">
        <v>12745</v>
      </c>
      <c r="KX1598" s="2">
        <v>5098000</v>
      </c>
      <c r="KY1598" s="2" t="s">
        <v>639</v>
      </c>
      <c r="KZ1598" s="2">
        <v>5261631</v>
      </c>
      <c r="LA1598" s="2">
        <v>378</v>
      </c>
      <c r="LB1598" s="2">
        <v>378</v>
      </c>
      <c r="LC1598" s="2">
        <v>357</v>
      </c>
      <c r="LD1598" s="2">
        <v>641</v>
      </c>
      <c r="LE1598" s="2">
        <v>641</v>
      </c>
      <c r="LF1598" s="2">
        <v>546</v>
      </c>
      <c r="LG1598" s="2">
        <v>893</v>
      </c>
      <c r="LH1598" s="2">
        <v>893</v>
      </c>
      <c r="LI1598" s="2">
        <v>777</v>
      </c>
      <c r="LJ1598" s="2">
        <v>114</v>
      </c>
      <c r="LK1598" s="2">
        <v>1000</v>
      </c>
      <c r="LL1598" s="2">
        <v>5</v>
      </c>
      <c r="LM1598" s="2">
        <v>3</v>
      </c>
      <c r="LN1598" s="2">
        <v>12645</v>
      </c>
      <c r="LO1598" s="2">
        <v>5058000</v>
      </c>
      <c r="LP1598" s="2" t="s">
        <v>639</v>
      </c>
      <c r="LQ1598" s="2">
        <v>5221631</v>
      </c>
      <c r="LR1598" s="2">
        <v>380</v>
      </c>
      <c r="LS1598" s="2">
        <v>380</v>
      </c>
      <c r="LT1598" s="2">
        <v>350</v>
      </c>
      <c r="LU1598" s="2">
        <v>650</v>
      </c>
      <c r="LV1598" s="2">
        <v>650</v>
      </c>
      <c r="LW1598" s="2">
        <v>650</v>
      </c>
      <c r="LX1598" s="2">
        <v>970</v>
      </c>
      <c r="LY1598" s="2">
        <v>970</v>
      </c>
      <c r="LZ1598" s="2">
        <v>970</v>
      </c>
      <c r="MA1598" s="2">
        <v>114</v>
      </c>
      <c r="MB1598" s="2">
        <v>1000</v>
      </c>
      <c r="MC1598" s="2">
        <v>5</v>
      </c>
      <c r="MD1598" s="2">
        <v>4</v>
      </c>
      <c r="ME1598" s="2">
        <v>14287</v>
      </c>
      <c r="MF1598" s="2">
        <v>5714800</v>
      </c>
      <c r="MG1598" s="2">
        <v>1</v>
      </c>
      <c r="MH1598" s="2">
        <v>5918581</v>
      </c>
      <c r="MI1598" s="2">
        <v>360</v>
      </c>
      <c r="MJ1598" s="2">
        <v>365</v>
      </c>
      <c r="MK1598" s="2">
        <v>345</v>
      </c>
      <c r="ML1598" s="2">
        <v>610</v>
      </c>
      <c r="MM1598" s="2">
        <v>615</v>
      </c>
      <c r="MN1598" s="2">
        <v>539</v>
      </c>
      <c r="MO1598" s="2">
        <v>859</v>
      </c>
      <c r="MP1598" s="2">
        <v>879</v>
      </c>
      <c r="MQ1598" s="2">
        <v>779</v>
      </c>
      <c r="MR1598" s="2">
        <v>114</v>
      </c>
      <c r="MS1598" s="2">
        <v>1010</v>
      </c>
      <c r="MT1598" s="2">
        <v>5</v>
      </c>
      <c r="MU1598" s="2">
        <v>5</v>
      </c>
      <c r="MV1598" s="2">
        <v>13250</v>
      </c>
      <c r="MW1598" s="2">
        <v>5300000</v>
      </c>
      <c r="MX1598" s="2" t="s">
        <v>639</v>
      </c>
      <c r="MY1598" s="2">
        <v>5463631</v>
      </c>
      <c r="MZ1598" s="2">
        <v>365</v>
      </c>
      <c r="NA1598" s="2">
        <v>365</v>
      </c>
      <c r="NB1598" s="2">
        <v>345</v>
      </c>
      <c r="NC1598" s="2">
        <v>620</v>
      </c>
      <c r="ND1598" s="2">
        <v>620</v>
      </c>
      <c r="NE1598" s="2">
        <v>530</v>
      </c>
      <c r="NF1598" s="2">
        <v>855</v>
      </c>
      <c r="NG1598" s="2">
        <v>855</v>
      </c>
      <c r="NH1598" s="2">
        <v>745</v>
      </c>
      <c r="NI1598" s="2">
        <v>114</v>
      </c>
      <c r="NJ1598" s="2">
        <v>1000</v>
      </c>
      <c r="NK1598" s="2">
        <v>5</v>
      </c>
      <c r="NL1598" s="2">
        <v>6</v>
      </c>
      <c r="NM1598" s="2">
        <v>13002</v>
      </c>
      <c r="NN1598" s="2">
        <v>5200800</v>
      </c>
      <c r="NO1598" s="2" t="s">
        <v>639</v>
      </c>
      <c r="NP1598" s="2">
        <v>5364431</v>
      </c>
      <c r="NQ1598" s="2">
        <v>360</v>
      </c>
      <c r="NR1598" s="2">
        <v>360</v>
      </c>
      <c r="NS1598" s="2">
        <v>340</v>
      </c>
      <c r="NT1598" s="2">
        <v>610</v>
      </c>
      <c r="NU1598" s="2">
        <v>610</v>
      </c>
      <c r="NV1598" s="2">
        <v>520</v>
      </c>
      <c r="NW1598" s="2">
        <v>850</v>
      </c>
      <c r="NX1598" s="2">
        <v>850</v>
      </c>
      <c r="NY1598" s="2">
        <v>740</v>
      </c>
      <c r="NZ1598" s="2">
        <v>114</v>
      </c>
      <c r="OA1598" s="2">
        <v>1000</v>
      </c>
      <c r="OB1598" s="2">
        <v>5</v>
      </c>
      <c r="OC1598" s="2">
        <v>7</v>
      </c>
      <c r="OD1598" s="2">
        <v>12526</v>
      </c>
      <c r="OE1598" s="2">
        <v>5010400</v>
      </c>
      <c r="OF1598" s="2" t="s">
        <v>639</v>
      </c>
      <c r="OG1598" s="2">
        <v>5174031</v>
      </c>
      <c r="OH1598" s="2">
        <v>360</v>
      </c>
      <c r="OI1598" s="2">
        <v>360</v>
      </c>
      <c r="OJ1598" s="2">
        <v>340</v>
      </c>
      <c r="OK1598" s="2">
        <v>610</v>
      </c>
      <c r="OL1598" s="2">
        <v>610</v>
      </c>
      <c r="OM1598" s="2">
        <v>520</v>
      </c>
      <c r="ON1598" s="2">
        <v>850</v>
      </c>
      <c r="OO1598" s="2">
        <v>850</v>
      </c>
      <c r="OP1598" s="2">
        <v>740</v>
      </c>
      <c r="OQ1598" s="2">
        <v>114</v>
      </c>
      <c r="OR1598" s="2">
        <v>1000</v>
      </c>
      <c r="OS1598" s="2">
        <v>5</v>
      </c>
      <c r="OT1598" s="2">
        <v>8</v>
      </c>
      <c r="OU1598" s="2" t="s">
        <v>639</v>
      </c>
      <c r="OV1598" s="2" t="s">
        <v>639</v>
      </c>
      <c r="OW1598" s="2" t="s">
        <v>639</v>
      </c>
      <c r="OX1598" s="2" t="s">
        <v>639</v>
      </c>
      <c r="OY1598" s="2" t="s">
        <v>639</v>
      </c>
      <c r="OZ1598" s="2" t="s">
        <v>639</v>
      </c>
      <c r="PA1598" s="2" t="s">
        <v>639</v>
      </c>
      <c r="PB1598" s="2" t="s">
        <v>639</v>
      </c>
      <c r="PC1598" s="2" t="s">
        <v>639</v>
      </c>
      <c r="PD1598" s="2" t="s">
        <v>639</v>
      </c>
      <c r="PE1598" s="2" t="s">
        <v>639</v>
      </c>
      <c r="PF1598" s="2" t="s">
        <v>639</v>
      </c>
      <c r="PG1598" s="2" t="s">
        <v>639</v>
      </c>
      <c r="PH1598" s="2" t="s">
        <v>639</v>
      </c>
      <c r="PI1598" s="2" t="s">
        <v>639</v>
      </c>
      <c r="PJ1598" s="2" t="s">
        <v>639</v>
      </c>
      <c r="PK1598" s="2">
        <v>3193879</v>
      </c>
      <c r="PL1598" s="2">
        <v>622081</v>
      </c>
      <c r="PM1598" s="2">
        <v>1116523</v>
      </c>
      <c r="PN1598" s="2">
        <v>508193</v>
      </c>
      <c r="PO1598" s="2">
        <v>62544</v>
      </c>
      <c r="PP1598" s="2">
        <v>813431</v>
      </c>
      <c r="PQ1598" s="2" t="s">
        <v>639</v>
      </c>
      <c r="PR1598" s="2" t="s">
        <v>639</v>
      </c>
      <c r="PS1598" s="2">
        <v>4000000</v>
      </c>
      <c r="PT1598" s="2" t="s">
        <v>639</v>
      </c>
      <c r="PU1598" s="2">
        <v>564701</v>
      </c>
      <c r="PV1598" s="2">
        <v>3193879</v>
      </c>
      <c r="PW1598" s="2">
        <v>424930</v>
      </c>
      <c r="PX1598" s="2">
        <v>1400250</v>
      </c>
      <c r="PY1598" s="2">
        <v>761497</v>
      </c>
      <c r="PZ1598" s="2">
        <v>214688</v>
      </c>
      <c r="QA1598" s="2">
        <v>646164</v>
      </c>
      <c r="QB1598" s="2" t="s">
        <v>639</v>
      </c>
      <c r="QC1598" s="2" t="s">
        <v>639</v>
      </c>
      <c r="QD1598" s="2">
        <v>4000000</v>
      </c>
      <c r="QE1598" s="2" t="s">
        <v>639</v>
      </c>
      <c r="QF1598" s="2">
        <v>919704</v>
      </c>
      <c r="QG1598" s="2">
        <v>3193879</v>
      </c>
      <c r="QH1598" s="2">
        <v>483517</v>
      </c>
      <c r="QI1598" s="2">
        <v>1350843</v>
      </c>
      <c r="QJ1598" s="2">
        <v>630500</v>
      </c>
      <c r="QK1598" s="2">
        <v>160226</v>
      </c>
      <c r="QL1598" s="2">
        <v>705888</v>
      </c>
      <c r="QM1598" s="2" t="s">
        <v>639</v>
      </c>
      <c r="QN1598" s="2" t="s">
        <v>639</v>
      </c>
      <c r="QO1598" s="2">
        <v>4000000</v>
      </c>
      <c r="QP1598" s="2" t="s">
        <v>639</v>
      </c>
      <c r="QQ1598" s="2">
        <v>792625</v>
      </c>
      <c r="QR1598" s="2">
        <v>3203879</v>
      </c>
      <c r="QS1598" s="2">
        <v>699502</v>
      </c>
      <c r="QT1598" s="2">
        <v>1596929</v>
      </c>
      <c r="QU1598" s="2">
        <v>584039</v>
      </c>
      <c r="QV1598" s="2">
        <v>232858</v>
      </c>
      <c r="QW1598" s="2">
        <v>929389</v>
      </c>
      <c r="QX1598" s="2" t="s">
        <v>639</v>
      </c>
      <c r="QY1598" s="2" t="s">
        <v>639</v>
      </c>
      <c r="QZ1598" s="2">
        <v>4000000</v>
      </c>
      <c r="RA1598" s="2" t="s">
        <v>639</v>
      </c>
      <c r="RB1598" s="2">
        <v>922102</v>
      </c>
      <c r="RC1598" s="2">
        <v>3193879</v>
      </c>
      <c r="RD1598" s="2">
        <v>563404</v>
      </c>
      <c r="RE1598" s="2">
        <v>1551608</v>
      </c>
      <c r="RF1598" s="2">
        <v>607175</v>
      </c>
      <c r="RG1598" s="2">
        <v>199401</v>
      </c>
      <c r="RH1598" s="2">
        <v>832632</v>
      </c>
      <c r="RI1598" s="2" t="s">
        <v>639</v>
      </c>
      <c r="RJ1598" s="2" t="s">
        <v>639</v>
      </c>
      <c r="RK1598" s="2">
        <v>4000000</v>
      </c>
      <c r="RL1598" s="2" t="s">
        <v>639</v>
      </c>
      <c r="RM1598" s="2">
        <v>884033</v>
      </c>
      <c r="RN1598" s="2">
        <v>3193879</v>
      </c>
      <c r="RO1598" s="2">
        <v>99633</v>
      </c>
      <c r="RP1598" s="2">
        <v>1451208</v>
      </c>
      <c r="RQ1598" s="2">
        <v>862988</v>
      </c>
      <c r="RR1598" s="2">
        <v>201121</v>
      </c>
      <c r="RS1598" s="2">
        <v>518539</v>
      </c>
      <c r="RT1598" s="2" t="s">
        <v>639</v>
      </c>
      <c r="RU1598" s="2" t="s">
        <v>639</v>
      </c>
      <c r="RV1598" s="2">
        <v>4000000</v>
      </c>
      <c r="RW1598" s="2" t="s">
        <v>639</v>
      </c>
      <c r="RX1598" s="2">
        <v>888048</v>
      </c>
      <c r="RY1598" s="2">
        <v>3928879</v>
      </c>
      <c r="RZ1598" s="2">
        <v>620265</v>
      </c>
      <c r="SA1598" s="2">
        <v>1554972</v>
      </c>
      <c r="SB1598" s="2">
        <v>566313</v>
      </c>
      <c r="SC1598" s="2">
        <v>110236</v>
      </c>
      <c r="SD1598" s="2">
        <v>954210</v>
      </c>
      <c r="SE1598" s="2" t="s">
        <v>639</v>
      </c>
      <c r="SF1598" s="2">
        <v>930000</v>
      </c>
      <c r="SG1598" s="2">
        <v>4000000</v>
      </c>
      <c r="SH1598" s="2" t="s">
        <v>639</v>
      </c>
      <c r="SI1598" s="2">
        <v>675983</v>
      </c>
      <c r="SJ1598" s="2" t="s">
        <v>646</v>
      </c>
      <c r="SK1598" s="2" t="s">
        <v>646</v>
      </c>
      <c r="SL1598" s="2" t="s">
        <v>646</v>
      </c>
      <c r="SM1598" s="2" t="s">
        <v>646</v>
      </c>
      <c r="SN1598" s="2" t="s">
        <v>646</v>
      </c>
      <c r="SO1598" s="2" t="s">
        <v>646</v>
      </c>
      <c r="SP1598" s="2" t="s">
        <v>646</v>
      </c>
      <c r="SQ1598" s="2" t="s">
        <v>646</v>
      </c>
      <c r="SR1598" s="2" t="s">
        <v>646</v>
      </c>
      <c r="SS1598" s="2" t="s">
        <v>646</v>
      </c>
      <c r="ST1598" s="2" t="s">
        <v>646</v>
      </c>
      <c r="SU1598" s="2">
        <v>362000</v>
      </c>
      <c r="SV1598" s="2">
        <v>90000</v>
      </c>
      <c r="SW1598" s="2" t="s">
        <v>648</v>
      </c>
      <c r="SX1598" s="2" t="s">
        <v>648</v>
      </c>
      <c r="SY1598" s="2" t="s">
        <v>648</v>
      </c>
      <c r="SZ1598" s="2" t="s">
        <v>647</v>
      </c>
      <c r="TA1598" s="2">
        <v>315000</v>
      </c>
      <c r="TB1598" s="2">
        <v>90000</v>
      </c>
      <c r="TC1598" s="2" t="s">
        <v>648</v>
      </c>
      <c r="TD1598" s="2" t="s">
        <v>648</v>
      </c>
      <c r="TE1598" s="2" t="s">
        <v>648</v>
      </c>
      <c r="TF1598" s="2" t="s">
        <v>647</v>
      </c>
      <c r="TG1598" s="2">
        <v>335000</v>
      </c>
      <c r="TH1598" s="2">
        <v>90000</v>
      </c>
      <c r="TI1598" s="2" t="s">
        <v>648</v>
      </c>
      <c r="TJ1598" s="2" t="s">
        <v>648</v>
      </c>
      <c r="TK1598" s="2" t="s">
        <v>648</v>
      </c>
      <c r="TL1598" s="2" t="s">
        <v>647</v>
      </c>
      <c r="TM1598" s="2">
        <v>390000</v>
      </c>
      <c r="TN1598" s="2">
        <v>90000</v>
      </c>
      <c r="TO1598" s="2" t="s">
        <v>648</v>
      </c>
      <c r="TP1598" s="2" t="s">
        <v>648</v>
      </c>
      <c r="TQ1598" s="2" t="s">
        <v>648</v>
      </c>
      <c r="TR1598" s="2" t="s">
        <v>647</v>
      </c>
      <c r="TS1598" s="2">
        <v>375000</v>
      </c>
      <c r="TT1598" s="2">
        <v>95000</v>
      </c>
      <c r="TU1598" s="2" t="s">
        <v>647</v>
      </c>
      <c r="TV1598" s="2" t="s">
        <v>648</v>
      </c>
      <c r="TW1598" s="2" t="s">
        <v>648</v>
      </c>
      <c r="TX1598" s="2" t="s">
        <v>647</v>
      </c>
      <c r="TY1598" s="2">
        <v>360000</v>
      </c>
      <c r="TZ1598" s="2">
        <v>90000</v>
      </c>
      <c r="UA1598" s="2" t="s">
        <v>647</v>
      </c>
      <c r="UB1598" s="2" t="s">
        <v>648</v>
      </c>
      <c r="UC1598" s="2" t="s">
        <v>647</v>
      </c>
      <c r="UD1598" s="2" t="s">
        <v>647</v>
      </c>
      <c r="UE1598" s="2">
        <v>360000</v>
      </c>
      <c r="UF1598" s="2">
        <v>180000</v>
      </c>
      <c r="UG1598" s="2" t="s">
        <v>647</v>
      </c>
      <c r="UH1598" s="2" t="s">
        <v>648</v>
      </c>
      <c r="UI1598" s="2" t="s">
        <v>647</v>
      </c>
      <c r="UJ1598" s="2" t="s">
        <v>648</v>
      </c>
      <c r="UK1598" s="2" t="s">
        <v>639</v>
      </c>
      <c r="UL1598" s="2" t="s">
        <v>639</v>
      </c>
      <c r="UM1598" s="2" t="s">
        <v>639</v>
      </c>
      <c r="UN1598" s="2" t="s">
        <v>639</v>
      </c>
      <c r="UO1598" s="2" t="s">
        <v>639</v>
      </c>
      <c r="UP1598" s="2" t="s">
        <v>639</v>
      </c>
      <c r="UQ1598" s="2" t="s">
        <v>844</v>
      </c>
      <c r="UR1598" s="2" t="s">
        <v>808</v>
      </c>
      <c r="US1598" s="2" t="s">
        <v>804</v>
      </c>
      <c r="UT1598" s="2" t="s">
        <v>715</v>
      </c>
      <c r="UU1598" s="2" t="s">
        <v>805</v>
      </c>
      <c r="UV1598" s="2" t="s">
        <v>705</v>
      </c>
      <c r="UW1598" s="2" t="s">
        <v>704</v>
      </c>
      <c r="UX1598" s="2" t="s">
        <v>719</v>
      </c>
      <c r="UY1598" s="2" t="s">
        <v>799</v>
      </c>
      <c r="UZ1598" s="2" t="s">
        <v>715</v>
      </c>
      <c r="VA1598" s="2" t="s">
        <v>693</v>
      </c>
      <c r="VB1598" s="2" t="s">
        <v>694</v>
      </c>
      <c r="VC1598" s="2" t="s">
        <v>771</v>
      </c>
      <c r="VD1598" s="2" t="s">
        <v>719</v>
      </c>
      <c r="VE1598" s="2" t="s">
        <v>694</v>
      </c>
      <c r="VF1598" s="2" t="s">
        <v>755</v>
      </c>
      <c r="VG1598" s="2" t="s">
        <v>732</v>
      </c>
      <c r="VH1598" s="2" t="s">
        <v>824</v>
      </c>
      <c r="VI1598" s="2" t="s">
        <v>692</v>
      </c>
      <c r="VJ1598" s="2" t="s">
        <v>690</v>
      </c>
      <c r="VK1598" s="2" t="s">
        <v>694</v>
      </c>
      <c r="VL1598" s="2" t="s">
        <v>822</v>
      </c>
      <c r="VM1598" s="2" t="s">
        <v>762</v>
      </c>
      <c r="VN1598" s="2" t="s">
        <v>733</v>
      </c>
      <c r="VO1598" s="2" t="s">
        <v>803</v>
      </c>
      <c r="VP1598" s="2" t="s">
        <v>701</v>
      </c>
      <c r="VQ1598" s="2" t="s">
        <v>705</v>
      </c>
      <c r="VR1598" s="2" t="s">
        <v>728</v>
      </c>
      <c r="VS1598" s="2" t="s">
        <v>705</v>
      </c>
      <c r="VT1598" s="2" t="s">
        <v>708</v>
      </c>
      <c r="VU1598" s="2" t="s">
        <v>813</v>
      </c>
      <c r="VV1598" s="2" t="s">
        <v>707</v>
      </c>
      <c r="VW1598" s="2" t="s">
        <v>778</v>
      </c>
      <c r="VX1598" s="2" t="s">
        <v>730</v>
      </c>
      <c r="VY1598" s="2" t="s">
        <v>691</v>
      </c>
      <c r="VZ1598" s="2" t="s">
        <v>922</v>
      </c>
      <c r="WA1598" s="2" t="s">
        <v>734</v>
      </c>
      <c r="WB1598" s="2" t="s">
        <v>709</v>
      </c>
      <c r="WC1598" s="2" t="s">
        <v>777</v>
      </c>
      <c r="WD1598" s="2" t="s">
        <v>706</v>
      </c>
      <c r="WE1598" s="2" t="s">
        <v>761</v>
      </c>
      <c r="WF1598" s="2" t="s">
        <v>697</v>
      </c>
      <c r="WG1598" s="2" t="s">
        <v>690</v>
      </c>
      <c r="WH1598" s="2" t="s">
        <v>697</v>
      </c>
      <c r="WI1598" s="2" t="s">
        <v>710</v>
      </c>
      <c r="WJ1598" s="2" t="s">
        <v>731</v>
      </c>
      <c r="WK1598" s="2" t="s">
        <v>804</v>
      </c>
      <c r="WL1598" s="2" t="s">
        <v>691</v>
      </c>
      <c r="WM1598" s="2" t="s">
        <v>797</v>
      </c>
      <c r="WN1598" s="2" t="s">
        <v>709</v>
      </c>
      <c r="WO1598" s="2" t="s">
        <v>843</v>
      </c>
      <c r="WP1598" s="2" t="s">
        <v>728</v>
      </c>
      <c r="WQ1598" s="2" t="s">
        <v>735</v>
      </c>
      <c r="WR1598" s="2" t="s">
        <v>724</v>
      </c>
      <c r="WS1598" s="2" t="s">
        <v>725</v>
      </c>
      <c r="WT1598" s="2" t="s">
        <v>742</v>
      </c>
      <c r="WU1598" s="2" t="s">
        <v>694</v>
      </c>
      <c r="WV1598" s="2" t="s">
        <v>808</v>
      </c>
      <c r="WW1598" s="2" t="s">
        <v>763</v>
      </c>
      <c r="WX1598" s="2" t="s">
        <v>745</v>
      </c>
      <c r="WY1598" s="2" t="s">
        <v>723</v>
      </c>
      <c r="WZ1598" s="2" t="s">
        <v>708</v>
      </c>
      <c r="XA1598" s="2" t="s">
        <v>758</v>
      </c>
      <c r="XB1598" s="2" t="s">
        <v>639</v>
      </c>
      <c r="XC1598" s="2" t="s">
        <v>639</v>
      </c>
      <c r="XD1598" s="2" t="s">
        <v>639</v>
      </c>
      <c r="XE1598" s="2" t="s">
        <v>639</v>
      </c>
      <c r="XF1598" s="2" t="s">
        <v>639</v>
      </c>
      <c r="XG1598" s="2" t="s">
        <v>639</v>
      </c>
      <c r="XH1598" s="2" t="s">
        <v>639</v>
      </c>
      <c r="XI1598" s="2" t="s">
        <v>639</v>
      </c>
      <c r="XJ1598" s="2" t="s">
        <v>639</v>
      </c>
      <c r="XK1598" s="2">
        <v>1</v>
      </c>
      <c r="XL1598" s="2">
        <v>1</v>
      </c>
      <c r="XM1598" s="2" t="s">
        <v>3048</v>
      </c>
    </row>
    <row r="1599" spans="1:637" ht="15.75" x14ac:dyDescent="0.25">
      <c r="A1599" s="2" t="s">
        <v>636</v>
      </c>
      <c r="B1599" s="2" t="s">
        <v>3047</v>
      </c>
      <c r="C1599" s="2">
        <v>7</v>
      </c>
      <c r="D1599" s="2">
        <v>5</v>
      </c>
      <c r="E1599" s="2" t="s">
        <v>638</v>
      </c>
      <c r="F1599" s="2">
        <v>2014</v>
      </c>
      <c r="G1599" s="2">
        <v>1</v>
      </c>
      <c r="H1599" s="2">
        <v>35</v>
      </c>
      <c r="I1599" s="2">
        <v>35</v>
      </c>
      <c r="J1599" s="2">
        <v>35</v>
      </c>
      <c r="K1599" s="2">
        <v>30</v>
      </c>
      <c r="L1599" s="2">
        <v>30</v>
      </c>
      <c r="M1599" s="2">
        <v>30</v>
      </c>
      <c r="N1599" s="2">
        <v>30</v>
      </c>
      <c r="O1599" s="2">
        <v>30</v>
      </c>
      <c r="P1599" s="2">
        <v>30</v>
      </c>
      <c r="Q1599" s="2">
        <v>31</v>
      </c>
      <c r="R1599" s="2">
        <v>31</v>
      </c>
      <c r="S1599" s="2">
        <v>31</v>
      </c>
      <c r="T1599" s="2">
        <v>365</v>
      </c>
      <c r="U1599" s="2">
        <v>365</v>
      </c>
      <c r="V1599" s="2">
        <v>345</v>
      </c>
      <c r="W1599" s="2">
        <v>620</v>
      </c>
      <c r="X1599" s="2">
        <v>620</v>
      </c>
      <c r="Y1599" s="2">
        <v>530</v>
      </c>
      <c r="Z1599" s="2">
        <v>860</v>
      </c>
      <c r="AA1599" s="2">
        <v>860</v>
      </c>
      <c r="AB1599" s="2">
        <v>750</v>
      </c>
      <c r="AC1599" s="2">
        <v>820</v>
      </c>
      <c r="AD1599" s="2">
        <v>1030</v>
      </c>
      <c r="AE1599" s="2">
        <v>1100</v>
      </c>
      <c r="AF1599" s="2">
        <v>415</v>
      </c>
      <c r="AG1599" s="2">
        <v>505</v>
      </c>
      <c r="AH1599" s="2">
        <v>710</v>
      </c>
      <c r="AI1599" s="2">
        <v>305</v>
      </c>
      <c r="AJ1599" s="2">
        <v>335</v>
      </c>
      <c r="AK1599" s="2">
        <v>410</v>
      </c>
      <c r="AL1599" s="2">
        <v>1</v>
      </c>
      <c r="AM1599" s="2" t="s">
        <v>639</v>
      </c>
      <c r="AN1599" s="2" t="s">
        <v>639</v>
      </c>
      <c r="AO1599" s="2">
        <v>30</v>
      </c>
      <c r="AP1599" s="2">
        <v>35</v>
      </c>
      <c r="AQ1599" s="2">
        <v>32</v>
      </c>
      <c r="AR1599" s="2">
        <v>116</v>
      </c>
      <c r="AS1599" s="2">
        <v>166</v>
      </c>
      <c r="AT1599" s="2">
        <v>325</v>
      </c>
      <c r="AU1599" s="2" t="s">
        <v>639</v>
      </c>
      <c r="AV1599" s="2" t="s">
        <v>639</v>
      </c>
      <c r="AW1599" s="2" t="s">
        <v>639</v>
      </c>
      <c r="AX1599" s="2" t="s">
        <v>639</v>
      </c>
      <c r="AY1599" s="2" t="s">
        <v>639</v>
      </c>
      <c r="AZ1599" s="2" t="s">
        <v>639</v>
      </c>
      <c r="BA1599" s="2">
        <v>2</v>
      </c>
      <c r="BB1599" s="2">
        <v>14</v>
      </c>
      <c r="BC1599" s="2">
        <v>13</v>
      </c>
      <c r="BD1599" s="2">
        <v>3</v>
      </c>
      <c r="BE1599" s="2">
        <v>13</v>
      </c>
      <c r="BF1599" s="2">
        <v>14</v>
      </c>
      <c r="BG1599" s="2">
        <v>11</v>
      </c>
      <c r="BH1599" s="2">
        <v>12</v>
      </c>
      <c r="BI1599" s="2">
        <v>1</v>
      </c>
      <c r="BJ1599" s="2">
        <v>2</v>
      </c>
      <c r="BK1599" s="2">
        <v>12</v>
      </c>
      <c r="BL1599" s="2">
        <v>25</v>
      </c>
      <c r="BM1599" s="2">
        <v>2</v>
      </c>
      <c r="BN1599" s="2">
        <v>10</v>
      </c>
      <c r="BO1599" s="2">
        <v>35</v>
      </c>
      <c r="BP1599" s="2" t="s">
        <v>639</v>
      </c>
      <c r="BQ1599" s="2" t="s">
        <v>639</v>
      </c>
      <c r="BR1599" s="2">
        <v>1007</v>
      </c>
      <c r="BS1599" s="2">
        <v>115</v>
      </c>
      <c r="BT1599" s="2" t="s">
        <v>639</v>
      </c>
      <c r="BU1599" s="2" t="s">
        <v>639</v>
      </c>
      <c r="BV1599" s="2" t="s">
        <v>639</v>
      </c>
      <c r="BW1599" s="2" t="s">
        <v>639</v>
      </c>
      <c r="BX1599" s="2">
        <v>50</v>
      </c>
      <c r="BY1599" s="2" t="s">
        <v>639</v>
      </c>
      <c r="BZ1599" s="2" t="s">
        <v>639</v>
      </c>
      <c r="CA1599" s="2" t="s">
        <v>639</v>
      </c>
      <c r="CB1599" s="2">
        <v>2</v>
      </c>
      <c r="CC1599" s="2">
        <v>1</v>
      </c>
      <c r="CD1599" s="2">
        <v>1</v>
      </c>
      <c r="CE1599" s="2">
        <v>9000</v>
      </c>
      <c r="CF1599" s="2">
        <v>900</v>
      </c>
      <c r="CG1599" s="2">
        <v>275</v>
      </c>
      <c r="CH1599" s="2">
        <v>250</v>
      </c>
      <c r="CI1599" s="2">
        <v>10</v>
      </c>
      <c r="CJ1599" s="2" t="s">
        <v>639</v>
      </c>
      <c r="CK1599" s="2">
        <v>11</v>
      </c>
      <c r="CL1599" s="2" t="s">
        <v>639</v>
      </c>
      <c r="CM1599" s="2">
        <v>11</v>
      </c>
      <c r="CN1599" s="2">
        <v>11748</v>
      </c>
      <c r="CO1599" s="2">
        <v>41</v>
      </c>
      <c r="CP1599" s="2">
        <v>6904</v>
      </c>
      <c r="CQ1599" s="2" t="s">
        <v>662</v>
      </c>
      <c r="CR1599" s="2">
        <v>9460</v>
      </c>
      <c r="CS1599" s="2" t="s">
        <v>639</v>
      </c>
      <c r="CT1599" s="2" t="s">
        <v>639</v>
      </c>
      <c r="CU1599" s="2" t="s">
        <v>639</v>
      </c>
      <c r="CV1599" s="2">
        <v>8369</v>
      </c>
      <c r="CW1599" s="2">
        <v>2091</v>
      </c>
      <c r="CX1599" s="2">
        <v>8000</v>
      </c>
      <c r="CY1599" s="2">
        <v>10</v>
      </c>
      <c r="CZ1599" s="2">
        <v>82407</v>
      </c>
      <c r="DA1599" s="2">
        <v>931</v>
      </c>
      <c r="DB1599" s="2">
        <v>82</v>
      </c>
      <c r="DC1599" s="2">
        <v>25</v>
      </c>
      <c r="DD1599" s="2">
        <v>76</v>
      </c>
      <c r="DE1599" s="2" t="s">
        <v>639</v>
      </c>
      <c r="DF1599" s="2">
        <v>12</v>
      </c>
      <c r="DG1599" s="2" t="s">
        <v>639</v>
      </c>
      <c r="DH1599" s="2" t="s">
        <v>639</v>
      </c>
      <c r="DI1599" s="2">
        <v>25</v>
      </c>
      <c r="DJ1599" s="2">
        <v>76</v>
      </c>
      <c r="DK1599" s="2">
        <v>14400</v>
      </c>
      <c r="DL1599" s="2">
        <v>186</v>
      </c>
      <c r="DM1599" s="2">
        <v>14214</v>
      </c>
      <c r="DN1599" s="2" t="s">
        <v>639</v>
      </c>
      <c r="DO1599" s="2">
        <v>2</v>
      </c>
      <c r="DP1599" s="2">
        <v>3</v>
      </c>
      <c r="DQ1599" s="2">
        <v>10</v>
      </c>
      <c r="DR1599" s="2">
        <v>10</v>
      </c>
      <c r="DS1599" s="2" t="s">
        <v>639</v>
      </c>
      <c r="DT1599" s="2" t="s">
        <v>639</v>
      </c>
      <c r="DU1599" s="2">
        <v>2</v>
      </c>
      <c r="DV1599" s="2">
        <v>3</v>
      </c>
      <c r="DW1599" s="2">
        <v>1434</v>
      </c>
      <c r="DX1599" s="2">
        <v>5</v>
      </c>
      <c r="DY1599" s="2">
        <v>500</v>
      </c>
      <c r="DZ1599" s="2">
        <v>6</v>
      </c>
      <c r="EA1599" s="2">
        <v>300</v>
      </c>
      <c r="EB1599" s="2">
        <v>8</v>
      </c>
      <c r="EC1599" s="2">
        <v>2543</v>
      </c>
      <c r="ED1599" s="2">
        <v>1406</v>
      </c>
      <c r="EE1599" s="2">
        <v>906</v>
      </c>
      <c r="EF1599" s="2">
        <v>2633</v>
      </c>
      <c r="EG1599" s="2">
        <v>1458</v>
      </c>
      <c r="EH1599" s="2">
        <v>940</v>
      </c>
      <c r="EI1599" s="2">
        <v>90</v>
      </c>
      <c r="EJ1599" s="2">
        <v>52</v>
      </c>
      <c r="EK1599" s="2">
        <v>34</v>
      </c>
      <c r="EL1599" s="2" t="s">
        <v>639</v>
      </c>
      <c r="EM1599" s="2" t="s">
        <v>639</v>
      </c>
      <c r="EN1599" s="2" t="s">
        <v>639</v>
      </c>
      <c r="EO1599" s="2">
        <v>706</v>
      </c>
      <c r="EP1599" s="2">
        <v>888</v>
      </c>
      <c r="EQ1599" s="2">
        <v>949</v>
      </c>
      <c r="ER1599" s="2">
        <v>357</v>
      </c>
      <c r="ES1599" s="2">
        <v>436</v>
      </c>
      <c r="ET1599" s="2">
        <v>613</v>
      </c>
      <c r="EU1599" s="2">
        <v>263</v>
      </c>
      <c r="EV1599" s="2">
        <v>289</v>
      </c>
      <c r="EW1599" s="2">
        <v>354</v>
      </c>
      <c r="EX1599" s="2">
        <v>888</v>
      </c>
      <c r="EY1599" s="2">
        <v>1004</v>
      </c>
      <c r="EZ1599" s="2">
        <v>1086</v>
      </c>
      <c r="FA1599" s="2">
        <v>365</v>
      </c>
      <c r="FB1599" s="2">
        <v>451</v>
      </c>
      <c r="FC1599" s="2">
        <v>625</v>
      </c>
      <c r="FD1599" s="2">
        <v>244</v>
      </c>
      <c r="FE1599" s="2">
        <v>269</v>
      </c>
      <c r="FF1599" s="2">
        <v>354</v>
      </c>
      <c r="FG1599" s="2">
        <v>706</v>
      </c>
      <c r="FH1599" s="2">
        <v>888</v>
      </c>
      <c r="FI1599" s="2">
        <v>949</v>
      </c>
      <c r="FJ1599" s="2">
        <v>357</v>
      </c>
      <c r="FK1599" s="2">
        <v>436</v>
      </c>
      <c r="FL1599" s="2">
        <v>613</v>
      </c>
      <c r="FM1599" s="2">
        <v>259</v>
      </c>
      <c r="FN1599" s="2">
        <v>287</v>
      </c>
      <c r="FO1599" s="2">
        <v>354</v>
      </c>
      <c r="FP1599" s="2">
        <v>91</v>
      </c>
      <c r="FQ1599" s="2">
        <v>61</v>
      </c>
      <c r="FR1599" s="2">
        <v>4</v>
      </c>
      <c r="FS1599" s="2">
        <v>7</v>
      </c>
      <c r="FT1599" s="2" t="s">
        <v>639</v>
      </c>
      <c r="FU1599" s="2" t="s">
        <v>639</v>
      </c>
      <c r="FV1599" s="2" t="s">
        <v>639</v>
      </c>
      <c r="FW1599" s="2" t="s">
        <v>639</v>
      </c>
      <c r="FX1599" s="2" t="s">
        <v>639</v>
      </c>
      <c r="FY1599" s="2" t="s">
        <v>639</v>
      </c>
      <c r="FZ1599" s="2" t="s">
        <v>639</v>
      </c>
      <c r="GA1599" s="2" t="s">
        <v>639</v>
      </c>
      <c r="GB1599" s="2">
        <v>4</v>
      </c>
      <c r="GC1599" s="2">
        <v>2</v>
      </c>
      <c r="GD1599" s="2" t="s">
        <v>639</v>
      </c>
      <c r="GE1599" s="2">
        <v>113</v>
      </c>
      <c r="GF1599" s="2">
        <v>62</v>
      </c>
      <c r="GG1599" s="2">
        <v>36</v>
      </c>
      <c r="GH1599" s="2" t="s">
        <v>642</v>
      </c>
      <c r="GI1599" s="2" t="s">
        <v>641</v>
      </c>
      <c r="GJ1599" s="2" t="s">
        <v>641</v>
      </c>
      <c r="GK1599" s="2" t="s">
        <v>639</v>
      </c>
      <c r="GL1599" s="2" t="s">
        <v>639</v>
      </c>
      <c r="GM1599" s="2" t="s">
        <v>639</v>
      </c>
      <c r="GN1599" s="2" t="s">
        <v>639</v>
      </c>
      <c r="GO1599" s="2" t="s">
        <v>639</v>
      </c>
      <c r="GP1599" s="2" t="s">
        <v>639</v>
      </c>
      <c r="GQ1599" s="2" t="s">
        <v>639</v>
      </c>
      <c r="GR1599" s="2" t="s">
        <v>639</v>
      </c>
      <c r="GS1599" s="2" t="s">
        <v>639</v>
      </c>
      <c r="GT1599" s="2">
        <v>378000</v>
      </c>
      <c r="GU1599" s="2">
        <v>121134</v>
      </c>
      <c r="GV1599" s="2">
        <v>37533</v>
      </c>
      <c r="GW1599" s="2">
        <v>283607</v>
      </c>
      <c r="GX1599" s="2">
        <v>26091</v>
      </c>
      <c r="GY1599" s="2">
        <v>25080</v>
      </c>
      <c r="GZ1599" s="2">
        <v>97000</v>
      </c>
      <c r="HA1599" s="2">
        <v>35000</v>
      </c>
      <c r="HB1599" s="2">
        <v>12000</v>
      </c>
      <c r="HC1599" s="2">
        <v>23375</v>
      </c>
      <c r="HD1599" s="2">
        <v>7542</v>
      </c>
      <c r="HE1599" s="2">
        <v>12500</v>
      </c>
      <c r="HF1599" s="2">
        <v>4849</v>
      </c>
      <c r="HG1599" s="2">
        <v>13150</v>
      </c>
      <c r="HH1599" s="2">
        <v>115000</v>
      </c>
      <c r="HI1599" s="2">
        <v>19499</v>
      </c>
      <c r="HJ1599" s="2">
        <v>1211360</v>
      </c>
      <c r="HK1599" s="2" t="s">
        <v>639</v>
      </c>
      <c r="HL1599" s="2">
        <v>217653</v>
      </c>
      <c r="HM1599" s="2">
        <v>604</v>
      </c>
      <c r="HN1599" s="2">
        <v>7514</v>
      </c>
      <c r="HO1599" s="2">
        <v>2474546</v>
      </c>
      <c r="HP1599" s="2">
        <v>563404</v>
      </c>
      <c r="HQ1599" s="2" t="s">
        <v>639</v>
      </c>
      <c r="HR1599" s="2">
        <v>549160</v>
      </c>
      <c r="HS1599" s="2">
        <v>124362</v>
      </c>
      <c r="HT1599" s="2">
        <v>276481</v>
      </c>
      <c r="HU1599" s="2">
        <v>169961</v>
      </c>
      <c r="HV1599" s="2">
        <v>5031</v>
      </c>
      <c r="HW1599" s="2">
        <v>74000</v>
      </c>
      <c r="HX1599" s="2">
        <v>772903</v>
      </c>
      <c r="HY1599" s="2">
        <v>989496</v>
      </c>
      <c r="HZ1599" s="2">
        <v>1485050</v>
      </c>
      <c r="IA1599" s="2">
        <v>57349</v>
      </c>
      <c r="IB1599" s="2" t="s">
        <v>639</v>
      </c>
      <c r="IC1599" s="2">
        <v>217653</v>
      </c>
      <c r="ID1599" s="2" t="s">
        <v>639</v>
      </c>
      <c r="IE1599" s="2">
        <v>884033</v>
      </c>
      <c r="IF1599" s="2">
        <v>450000</v>
      </c>
      <c r="IG1599" s="2">
        <v>450000</v>
      </c>
      <c r="IH1599" s="2">
        <v>2236530</v>
      </c>
      <c r="II1599" s="2">
        <v>1524</v>
      </c>
      <c r="IJ1599" s="2" t="s">
        <v>639</v>
      </c>
      <c r="IK1599" s="2">
        <v>771379</v>
      </c>
      <c r="IL1599" s="2">
        <v>1447890</v>
      </c>
      <c r="IM1599" s="2">
        <v>766341</v>
      </c>
      <c r="IN1599" s="2">
        <v>199401</v>
      </c>
      <c r="IO1599" s="2">
        <v>822577</v>
      </c>
      <c r="IP1599" s="2" t="s">
        <v>639</v>
      </c>
      <c r="IQ1599" s="2" t="s">
        <v>639</v>
      </c>
      <c r="IR1599" s="2">
        <v>4000000</v>
      </c>
      <c r="IS1599" s="2" t="s">
        <v>639</v>
      </c>
      <c r="IT1599" s="2">
        <v>5101686</v>
      </c>
      <c r="IU1599" s="2">
        <v>2578264</v>
      </c>
      <c r="IV1599" s="2" t="s">
        <v>639</v>
      </c>
      <c r="IW1599" s="2">
        <v>2420410</v>
      </c>
      <c r="IX1599" s="2" t="s">
        <v>639</v>
      </c>
      <c r="IY1599" s="2">
        <v>1312</v>
      </c>
      <c r="IZ1599" s="2" t="s">
        <v>639</v>
      </c>
      <c r="JA1599" s="2" t="s">
        <v>639</v>
      </c>
      <c r="JB1599" s="2" t="s">
        <v>639</v>
      </c>
      <c r="JC1599" s="2" t="s">
        <v>639</v>
      </c>
      <c r="JD1599" s="2" t="s">
        <v>639</v>
      </c>
      <c r="JE1599" s="2" t="s">
        <v>639</v>
      </c>
      <c r="JF1599" s="2">
        <v>159166</v>
      </c>
      <c r="JG1599" s="2">
        <v>607175</v>
      </c>
      <c r="JH1599" s="2">
        <v>350000</v>
      </c>
      <c r="JI1599" s="2">
        <v>1118000</v>
      </c>
      <c r="JJ1599" s="2">
        <v>1579000</v>
      </c>
      <c r="JK1599" s="2">
        <v>3969</v>
      </c>
      <c r="JL1599" s="2">
        <v>5240</v>
      </c>
      <c r="JM1599" s="2">
        <v>5390</v>
      </c>
      <c r="JN1599" s="2">
        <v>61</v>
      </c>
      <c r="JO1599" s="2">
        <v>93</v>
      </c>
      <c r="JP1599" s="2">
        <v>1570</v>
      </c>
      <c r="JQ1599" s="2">
        <v>-933</v>
      </c>
      <c r="JR1599" s="2">
        <v>15</v>
      </c>
      <c r="JS1599" s="2">
        <v>10</v>
      </c>
      <c r="JT1599" s="2">
        <v>114</v>
      </c>
      <c r="JU1599" s="2">
        <v>500</v>
      </c>
      <c r="JV1599" s="2">
        <v>37705</v>
      </c>
      <c r="JW1599" s="2">
        <v>33777</v>
      </c>
      <c r="JX1599" s="2">
        <v>31208</v>
      </c>
      <c r="JY1599" s="2" t="s">
        <v>651</v>
      </c>
      <c r="JZ1599" s="2" t="s">
        <v>652</v>
      </c>
      <c r="KA1599" s="2" t="s">
        <v>653</v>
      </c>
      <c r="KB1599" s="2" t="s">
        <v>654</v>
      </c>
      <c r="KC1599" s="2" t="s">
        <v>655</v>
      </c>
      <c r="KD1599" s="2" t="s">
        <v>646</v>
      </c>
      <c r="KE1599" s="2">
        <v>1</v>
      </c>
      <c r="KF1599" s="2">
        <v>11785</v>
      </c>
      <c r="KG1599" s="2">
        <v>4714000</v>
      </c>
      <c r="KH1599" s="2" t="s">
        <v>639</v>
      </c>
      <c r="KI1599" s="2">
        <v>4878244</v>
      </c>
      <c r="KJ1599" s="2">
        <v>365</v>
      </c>
      <c r="KK1599" s="2">
        <v>365</v>
      </c>
      <c r="KL1599" s="2">
        <v>368</v>
      </c>
      <c r="KM1599" s="2">
        <v>620</v>
      </c>
      <c r="KN1599" s="2">
        <v>620</v>
      </c>
      <c r="KO1599" s="2">
        <v>623</v>
      </c>
      <c r="KP1599" s="2">
        <v>846</v>
      </c>
      <c r="KQ1599" s="2">
        <v>846</v>
      </c>
      <c r="KR1599" s="2">
        <v>850</v>
      </c>
      <c r="KS1599" s="2">
        <v>111</v>
      </c>
      <c r="KT1599" s="2">
        <v>1100</v>
      </c>
      <c r="KU1599" s="2">
        <v>5</v>
      </c>
      <c r="KV1599" s="2">
        <v>2</v>
      </c>
      <c r="KW1599" s="2">
        <v>13564</v>
      </c>
      <c r="KX1599" s="2">
        <v>5412036</v>
      </c>
      <c r="KY1599" s="2">
        <v>2</v>
      </c>
      <c r="KZ1599" s="2">
        <v>5669373</v>
      </c>
      <c r="LA1599" s="2">
        <v>378</v>
      </c>
      <c r="LB1599" s="2">
        <v>378</v>
      </c>
      <c r="LC1599" s="2">
        <v>357</v>
      </c>
      <c r="LD1599" s="2">
        <v>641</v>
      </c>
      <c r="LE1599" s="2">
        <v>641</v>
      </c>
      <c r="LF1599" s="2">
        <v>546</v>
      </c>
      <c r="LG1599" s="2">
        <v>893</v>
      </c>
      <c r="LH1599" s="2">
        <v>893</v>
      </c>
      <c r="LI1599" s="2">
        <v>777</v>
      </c>
      <c r="LJ1599" s="2">
        <v>117</v>
      </c>
      <c r="LK1599" s="2">
        <v>1010</v>
      </c>
      <c r="LL1599" s="2">
        <v>4</v>
      </c>
      <c r="LM1599" s="2">
        <v>3</v>
      </c>
      <c r="LN1599" s="2">
        <v>11850</v>
      </c>
      <c r="LO1599" s="2">
        <v>4740000</v>
      </c>
      <c r="LP1599" s="2" t="s">
        <v>639</v>
      </c>
      <c r="LQ1599" s="2">
        <v>4904244</v>
      </c>
      <c r="LR1599" s="2">
        <v>380</v>
      </c>
      <c r="LS1599" s="2">
        <v>380</v>
      </c>
      <c r="LT1599" s="2">
        <v>350</v>
      </c>
      <c r="LU1599" s="2">
        <v>650</v>
      </c>
      <c r="LV1599" s="2">
        <v>650</v>
      </c>
      <c r="LW1599" s="2">
        <v>620</v>
      </c>
      <c r="LX1599" s="2">
        <v>970</v>
      </c>
      <c r="LY1599" s="2">
        <v>970</v>
      </c>
      <c r="LZ1599" s="2">
        <v>950</v>
      </c>
      <c r="MA1599" s="2">
        <v>119</v>
      </c>
      <c r="MB1599" s="2">
        <v>1161</v>
      </c>
      <c r="MC1599" s="2">
        <v>5</v>
      </c>
      <c r="MD1599" s="2">
        <v>4</v>
      </c>
      <c r="ME1599" s="2">
        <v>14666</v>
      </c>
      <c r="MF1599" s="2">
        <v>5866400</v>
      </c>
      <c r="MG1599" s="2">
        <v>2</v>
      </c>
      <c r="MH1599" s="2">
        <v>6151245</v>
      </c>
      <c r="MI1599" s="2">
        <v>360</v>
      </c>
      <c r="MJ1599" s="2">
        <v>365</v>
      </c>
      <c r="MK1599" s="2">
        <v>339</v>
      </c>
      <c r="ML1599" s="2">
        <v>610</v>
      </c>
      <c r="MM1599" s="2">
        <v>615</v>
      </c>
      <c r="MN1599" s="2">
        <v>539</v>
      </c>
      <c r="MO1599" s="2">
        <v>859</v>
      </c>
      <c r="MP1599" s="2">
        <v>870</v>
      </c>
      <c r="MQ1599" s="2">
        <v>769</v>
      </c>
      <c r="MR1599" s="2">
        <v>124</v>
      </c>
      <c r="MS1599" s="2">
        <v>1010</v>
      </c>
      <c r="MT1599" s="2">
        <v>7</v>
      </c>
      <c r="MU1599" s="2">
        <v>5</v>
      </c>
      <c r="MV1599" s="2">
        <v>13483</v>
      </c>
      <c r="MW1599" s="2">
        <v>5393200</v>
      </c>
      <c r="MX1599" s="2" t="s">
        <v>639</v>
      </c>
      <c r="MY1599" s="2">
        <v>5557444</v>
      </c>
      <c r="MZ1599" s="2">
        <v>365</v>
      </c>
      <c r="NA1599" s="2">
        <v>365</v>
      </c>
      <c r="NB1599" s="2">
        <v>345</v>
      </c>
      <c r="NC1599" s="2">
        <v>620</v>
      </c>
      <c r="ND1599" s="2">
        <v>620</v>
      </c>
      <c r="NE1599" s="2">
        <v>530</v>
      </c>
      <c r="NF1599" s="2">
        <v>860</v>
      </c>
      <c r="NG1599" s="2">
        <v>860</v>
      </c>
      <c r="NH1599" s="2">
        <v>750</v>
      </c>
      <c r="NI1599" s="2">
        <v>113</v>
      </c>
      <c r="NJ1599" s="2">
        <v>1007</v>
      </c>
      <c r="NK1599" s="2">
        <v>5</v>
      </c>
      <c r="NL1599" s="2">
        <v>6</v>
      </c>
      <c r="NM1599" s="2">
        <v>12634</v>
      </c>
      <c r="NN1599" s="2">
        <v>5053600</v>
      </c>
      <c r="NO1599" s="2" t="s">
        <v>639</v>
      </c>
      <c r="NP1599" s="2">
        <v>5217844</v>
      </c>
      <c r="NQ1599" s="2">
        <v>360</v>
      </c>
      <c r="NR1599" s="2">
        <v>360</v>
      </c>
      <c r="NS1599" s="2">
        <v>340</v>
      </c>
      <c r="NT1599" s="2">
        <v>610</v>
      </c>
      <c r="NU1599" s="2">
        <v>610</v>
      </c>
      <c r="NV1599" s="2">
        <v>520</v>
      </c>
      <c r="NW1599" s="2">
        <v>850</v>
      </c>
      <c r="NX1599" s="2">
        <v>850</v>
      </c>
      <c r="NY1599" s="2">
        <v>740</v>
      </c>
      <c r="NZ1599" s="2">
        <v>111</v>
      </c>
      <c r="OA1599" s="2">
        <v>1000</v>
      </c>
      <c r="OB1599" s="2">
        <v>5</v>
      </c>
      <c r="OC1599" s="2">
        <v>7</v>
      </c>
      <c r="OD1599" s="2">
        <v>13875</v>
      </c>
      <c r="OE1599" s="2">
        <v>5550000</v>
      </c>
      <c r="OF1599" s="2" t="s">
        <v>639</v>
      </c>
      <c r="OG1599" s="2">
        <v>5714244</v>
      </c>
      <c r="OH1599" s="2">
        <v>360</v>
      </c>
      <c r="OI1599" s="2">
        <v>360</v>
      </c>
      <c r="OJ1599" s="2">
        <v>340</v>
      </c>
      <c r="OK1599" s="2">
        <v>610</v>
      </c>
      <c r="OL1599" s="2">
        <v>610</v>
      </c>
      <c r="OM1599" s="2">
        <v>520</v>
      </c>
      <c r="ON1599" s="2">
        <v>850</v>
      </c>
      <c r="OO1599" s="2">
        <v>850</v>
      </c>
      <c r="OP1599" s="2">
        <v>740</v>
      </c>
      <c r="OQ1599" s="2">
        <v>139</v>
      </c>
      <c r="OR1599" s="2">
        <v>1011</v>
      </c>
      <c r="OS1599" s="2">
        <v>5</v>
      </c>
      <c r="OT1599" s="2">
        <v>8</v>
      </c>
      <c r="OU1599" s="2" t="s">
        <v>639</v>
      </c>
      <c r="OV1599" s="2" t="s">
        <v>639</v>
      </c>
      <c r="OW1599" s="2" t="s">
        <v>639</v>
      </c>
      <c r="OX1599" s="2" t="s">
        <v>639</v>
      </c>
      <c r="OY1599" s="2" t="s">
        <v>639</v>
      </c>
      <c r="OZ1599" s="2" t="s">
        <v>639</v>
      </c>
      <c r="PA1599" s="2" t="s">
        <v>639</v>
      </c>
      <c r="PB1599" s="2" t="s">
        <v>639</v>
      </c>
      <c r="PC1599" s="2" t="s">
        <v>639</v>
      </c>
      <c r="PD1599" s="2" t="s">
        <v>639</v>
      </c>
      <c r="PE1599" s="2" t="s">
        <v>639</v>
      </c>
      <c r="PF1599" s="2" t="s">
        <v>639</v>
      </c>
      <c r="PG1599" s="2" t="s">
        <v>639</v>
      </c>
      <c r="PH1599" s="2" t="s">
        <v>639</v>
      </c>
      <c r="PI1599" s="2" t="s">
        <v>639</v>
      </c>
      <c r="PJ1599" s="2" t="s">
        <v>639</v>
      </c>
      <c r="PK1599" s="2">
        <v>3136530</v>
      </c>
      <c r="PL1599" s="2">
        <v>745764</v>
      </c>
      <c r="PM1599" s="2">
        <v>1291080</v>
      </c>
      <c r="PN1599" s="2">
        <v>187624</v>
      </c>
      <c r="PO1599" s="2">
        <v>62544</v>
      </c>
      <c r="PP1599" s="2">
        <v>725000</v>
      </c>
      <c r="PQ1599" s="2" t="s">
        <v>639</v>
      </c>
      <c r="PR1599" s="2" t="s">
        <v>639</v>
      </c>
      <c r="PS1599" s="2">
        <v>4000000</v>
      </c>
      <c r="PT1599" s="2" t="s">
        <v>639</v>
      </c>
      <c r="PU1599" s="2">
        <v>573454</v>
      </c>
      <c r="PV1599" s="2">
        <v>3136530</v>
      </c>
      <c r="PW1599" s="2">
        <v>777179</v>
      </c>
      <c r="PX1599" s="2">
        <v>1200183</v>
      </c>
      <c r="PY1599" s="2">
        <v>912843</v>
      </c>
      <c r="PZ1599" s="2">
        <v>214688</v>
      </c>
      <c r="QA1599" s="2">
        <v>794324</v>
      </c>
      <c r="QB1599" s="2" t="s">
        <v>639</v>
      </c>
      <c r="QC1599" s="2" t="s">
        <v>639</v>
      </c>
      <c r="QD1599" s="2">
        <v>3990000</v>
      </c>
      <c r="QE1599" s="2" t="s">
        <v>639</v>
      </c>
      <c r="QF1599" s="2">
        <v>1027723</v>
      </c>
      <c r="QG1599" s="2">
        <v>3136530</v>
      </c>
      <c r="QH1599" s="2">
        <v>1103771</v>
      </c>
      <c r="QI1599" s="2">
        <v>1005998</v>
      </c>
      <c r="QJ1599" s="2">
        <v>313310</v>
      </c>
      <c r="QK1599" s="2">
        <v>160226</v>
      </c>
      <c r="QL1599" s="2">
        <v>805591</v>
      </c>
      <c r="QM1599" s="2" t="s">
        <v>639</v>
      </c>
      <c r="QN1599" s="2" t="s">
        <v>639</v>
      </c>
      <c r="QO1599" s="2">
        <v>4000000</v>
      </c>
      <c r="QP1599" s="2" t="s">
        <v>639</v>
      </c>
      <c r="QQ1599" s="2">
        <v>593792</v>
      </c>
      <c r="QR1599" s="2">
        <v>3146530</v>
      </c>
      <c r="QS1599" s="2">
        <v>756308</v>
      </c>
      <c r="QT1599" s="2">
        <v>1588031</v>
      </c>
      <c r="QU1599" s="2">
        <v>755724</v>
      </c>
      <c r="QV1599" s="2">
        <v>232858</v>
      </c>
      <c r="QW1599" s="2">
        <v>766834</v>
      </c>
      <c r="QX1599" s="2" t="s">
        <v>639</v>
      </c>
      <c r="QY1599" s="2" t="s">
        <v>639</v>
      </c>
      <c r="QZ1599" s="2">
        <v>4000000</v>
      </c>
      <c r="RA1599" s="2" t="s">
        <v>639</v>
      </c>
      <c r="RB1599" s="2">
        <v>1246901</v>
      </c>
      <c r="RC1599" s="2">
        <v>3136530</v>
      </c>
      <c r="RD1599" s="2">
        <v>772903</v>
      </c>
      <c r="RE1599" s="2">
        <v>1447890</v>
      </c>
      <c r="RF1599" s="2">
        <v>766341</v>
      </c>
      <c r="RG1599" s="2">
        <v>199401</v>
      </c>
      <c r="RH1599" s="2">
        <v>822577</v>
      </c>
      <c r="RI1599" s="2" t="s">
        <v>639</v>
      </c>
      <c r="RJ1599" s="2" t="s">
        <v>639</v>
      </c>
      <c r="RK1599" s="2">
        <v>4000000</v>
      </c>
      <c r="RL1599" s="2" t="s">
        <v>639</v>
      </c>
      <c r="RM1599" s="2">
        <v>1101686</v>
      </c>
      <c r="RN1599" s="2">
        <v>3136530</v>
      </c>
      <c r="RO1599" s="2" t="s">
        <v>639</v>
      </c>
      <c r="RP1599" s="2">
        <v>1268088</v>
      </c>
      <c r="RQ1599" s="2">
        <v>1337116</v>
      </c>
      <c r="RR1599" s="2">
        <v>201121</v>
      </c>
      <c r="RS1599" s="2">
        <v>612581</v>
      </c>
      <c r="RT1599" s="2" t="s">
        <v>639</v>
      </c>
      <c r="RU1599" s="2" t="s">
        <v>639</v>
      </c>
      <c r="RV1599" s="2">
        <v>4000000</v>
      </c>
      <c r="RW1599" s="2" t="s">
        <v>639</v>
      </c>
      <c r="RX1599" s="2">
        <v>928032</v>
      </c>
      <c r="RY1599" s="2">
        <v>4441906</v>
      </c>
      <c r="RZ1599" s="2">
        <v>426251</v>
      </c>
      <c r="SA1599" s="2">
        <v>1699043</v>
      </c>
      <c r="SB1599" s="2">
        <v>192845</v>
      </c>
      <c r="SC1599" s="2">
        <v>110236</v>
      </c>
      <c r="SD1599" s="2">
        <v>735351</v>
      </c>
      <c r="SE1599" s="2" t="s">
        <v>639</v>
      </c>
      <c r="SF1599" s="2">
        <v>930000</v>
      </c>
      <c r="SG1599" s="2">
        <v>4000000</v>
      </c>
      <c r="SH1599" s="2" t="s">
        <v>639</v>
      </c>
      <c r="SI1599" s="2">
        <v>984458</v>
      </c>
      <c r="SJ1599" s="2" t="s">
        <v>646</v>
      </c>
      <c r="SK1599" s="2" t="s">
        <v>646</v>
      </c>
      <c r="SL1599" s="2" t="s">
        <v>646</v>
      </c>
      <c r="SM1599" s="2" t="s">
        <v>646</v>
      </c>
      <c r="SN1599" s="2" t="s">
        <v>646</v>
      </c>
      <c r="SO1599" s="2" t="s">
        <v>646</v>
      </c>
      <c r="SP1599" s="2" t="s">
        <v>646</v>
      </c>
      <c r="SQ1599" s="2" t="s">
        <v>646</v>
      </c>
      <c r="SR1599" s="2" t="s">
        <v>646</v>
      </c>
      <c r="SS1599" s="2" t="s">
        <v>646</v>
      </c>
      <c r="ST1599" s="2" t="s">
        <v>646</v>
      </c>
      <c r="SU1599" s="2">
        <v>371000</v>
      </c>
      <c r="SV1599" s="2">
        <v>90000</v>
      </c>
      <c r="SW1599" s="2" t="s">
        <v>648</v>
      </c>
      <c r="SX1599" s="2" t="s">
        <v>648</v>
      </c>
      <c r="SY1599" s="2" t="s">
        <v>648</v>
      </c>
      <c r="SZ1599" s="2" t="s">
        <v>647</v>
      </c>
      <c r="TA1599" s="2">
        <v>330000</v>
      </c>
      <c r="TB1599" s="2">
        <v>94000</v>
      </c>
      <c r="TC1599" s="2" t="s">
        <v>648</v>
      </c>
      <c r="TD1599" s="2" t="s">
        <v>648</v>
      </c>
      <c r="TE1599" s="2" t="s">
        <v>648</v>
      </c>
      <c r="TF1599" s="2" t="s">
        <v>647</v>
      </c>
      <c r="TG1599" s="2">
        <v>345000</v>
      </c>
      <c r="TH1599" s="2">
        <v>85000</v>
      </c>
      <c r="TI1599" s="2" t="s">
        <v>648</v>
      </c>
      <c r="TJ1599" s="2" t="s">
        <v>648</v>
      </c>
      <c r="TK1599" s="2" t="s">
        <v>648</v>
      </c>
      <c r="TL1599" s="2" t="s">
        <v>647</v>
      </c>
      <c r="TM1599" s="2">
        <v>405000</v>
      </c>
      <c r="TN1599" s="2">
        <v>90000</v>
      </c>
      <c r="TO1599" s="2" t="s">
        <v>648</v>
      </c>
      <c r="TP1599" s="2" t="s">
        <v>648</v>
      </c>
      <c r="TQ1599" s="2" t="s">
        <v>648</v>
      </c>
      <c r="TR1599" s="2" t="s">
        <v>647</v>
      </c>
      <c r="TS1599" s="2">
        <v>378000</v>
      </c>
      <c r="TT1599" s="2">
        <v>97000</v>
      </c>
      <c r="TU1599" s="2" t="s">
        <v>648</v>
      </c>
      <c r="TV1599" s="2" t="s">
        <v>648</v>
      </c>
      <c r="TW1599" s="2" t="s">
        <v>648</v>
      </c>
      <c r="TX1599" s="2" t="s">
        <v>647</v>
      </c>
      <c r="TY1599" s="2">
        <v>360000</v>
      </c>
      <c r="TZ1599" s="2">
        <v>90000</v>
      </c>
      <c r="UA1599" s="2" t="s">
        <v>647</v>
      </c>
      <c r="UB1599" s="2" t="s">
        <v>647</v>
      </c>
      <c r="UC1599" s="2" t="s">
        <v>647</v>
      </c>
      <c r="UD1599" s="2" t="s">
        <v>647</v>
      </c>
      <c r="UE1599" s="2">
        <v>405000</v>
      </c>
      <c r="UF1599" s="2">
        <v>90000</v>
      </c>
      <c r="UG1599" s="2" t="s">
        <v>648</v>
      </c>
      <c r="UH1599" s="2" t="s">
        <v>648</v>
      </c>
      <c r="UI1599" s="2" t="s">
        <v>648</v>
      </c>
      <c r="UJ1599" s="2" t="s">
        <v>648</v>
      </c>
      <c r="UK1599" s="2" t="s">
        <v>639</v>
      </c>
      <c r="UL1599" s="2" t="s">
        <v>639</v>
      </c>
      <c r="UM1599" s="2" t="s">
        <v>639</v>
      </c>
      <c r="UN1599" s="2" t="s">
        <v>639</v>
      </c>
      <c r="UO1599" s="2" t="s">
        <v>639</v>
      </c>
      <c r="UP1599" s="2" t="s">
        <v>639</v>
      </c>
      <c r="UQ1599" s="2" t="s">
        <v>731</v>
      </c>
      <c r="UR1599" s="2" t="s">
        <v>726</v>
      </c>
      <c r="US1599" s="2" t="s">
        <v>726</v>
      </c>
      <c r="UT1599" s="2" t="s">
        <v>775</v>
      </c>
      <c r="UU1599" s="2" t="s">
        <v>742</v>
      </c>
      <c r="UV1599" s="2" t="s">
        <v>719</v>
      </c>
      <c r="UW1599" s="2" t="s">
        <v>723</v>
      </c>
      <c r="UX1599" s="2" t="s">
        <v>707</v>
      </c>
      <c r="UY1599" s="2" t="s">
        <v>756</v>
      </c>
      <c r="UZ1599" s="2" t="s">
        <v>845</v>
      </c>
      <c r="VA1599" s="2" t="s">
        <v>695</v>
      </c>
      <c r="VB1599" s="2" t="s">
        <v>756</v>
      </c>
      <c r="VC1599" s="2" t="s">
        <v>702</v>
      </c>
      <c r="VD1599" s="2" t="s">
        <v>720</v>
      </c>
      <c r="VE1599" s="2" t="s">
        <v>843</v>
      </c>
      <c r="VF1599" s="2" t="s">
        <v>803</v>
      </c>
      <c r="VG1599" s="2" t="s">
        <v>726</v>
      </c>
      <c r="VH1599" s="2" t="s">
        <v>748</v>
      </c>
      <c r="VI1599" s="2" t="s">
        <v>755</v>
      </c>
      <c r="VJ1599" s="2" t="s">
        <v>739</v>
      </c>
      <c r="VK1599" s="2" t="s">
        <v>729</v>
      </c>
      <c r="VL1599" s="2" t="s">
        <v>1314</v>
      </c>
      <c r="VM1599" s="2" t="s">
        <v>822</v>
      </c>
      <c r="VN1599" s="2" t="s">
        <v>719</v>
      </c>
      <c r="VO1599" s="2" t="s">
        <v>813</v>
      </c>
      <c r="VP1599" s="2" t="s">
        <v>728</v>
      </c>
      <c r="VQ1599" s="2" t="s">
        <v>736</v>
      </c>
      <c r="VR1599" s="2" t="s">
        <v>728</v>
      </c>
      <c r="VS1599" s="2" t="s">
        <v>724</v>
      </c>
      <c r="VT1599" s="2" t="s">
        <v>745</v>
      </c>
      <c r="VU1599" s="2" t="s">
        <v>704</v>
      </c>
      <c r="VV1599" s="2" t="s">
        <v>701</v>
      </c>
      <c r="VW1599" s="2" t="s">
        <v>744</v>
      </c>
      <c r="VX1599" s="2" t="s">
        <v>709</v>
      </c>
      <c r="VY1599" s="2" t="s">
        <v>800</v>
      </c>
      <c r="VZ1599" s="2" t="s">
        <v>806</v>
      </c>
      <c r="WA1599" s="2" t="s">
        <v>775</v>
      </c>
      <c r="WB1599" s="2" t="s">
        <v>709</v>
      </c>
      <c r="WC1599" s="2" t="s">
        <v>781</v>
      </c>
      <c r="WD1599" s="2" t="s">
        <v>725</v>
      </c>
      <c r="WE1599" s="2" t="s">
        <v>730</v>
      </c>
      <c r="WF1599" s="2" t="s">
        <v>708</v>
      </c>
      <c r="WG1599" s="2" t="s">
        <v>761</v>
      </c>
      <c r="WH1599" s="2" t="s">
        <v>800</v>
      </c>
      <c r="WI1599" s="2" t="s">
        <v>806</v>
      </c>
      <c r="WJ1599" s="2" t="s">
        <v>699</v>
      </c>
      <c r="WK1599" s="2" t="s">
        <v>804</v>
      </c>
      <c r="WL1599" s="2" t="s">
        <v>705</v>
      </c>
      <c r="WM1599" s="2" t="s">
        <v>775</v>
      </c>
      <c r="WN1599" s="2" t="s">
        <v>693</v>
      </c>
      <c r="WO1599" s="2" t="s">
        <v>756</v>
      </c>
      <c r="WP1599" s="2" t="s">
        <v>720</v>
      </c>
      <c r="WQ1599" s="2" t="s">
        <v>691</v>
      </c>
      <c r="WR1599" s="2" t="s">
        <v>729</v>
      </c>
      <c r="WS1599" s="2" t="s">
        <v>773</v>
      </c>
      <c r="WT1599" s="2" t="s">
        <v>799</v>
      </c>
      <c r="WU1599" s="2" t="s">
        <v>982</v>
      </c>
      <c r="WV1599" s="2" t="s">
        <v>719</v>
      </c>
      <c r="WW1599" s="2" t="s">
        <v>760</v>
      </c>
      <c r="WX1599" s="2" t="s">
        <v>837</v>
      </c>
      <c r="WY1599" s="2" t="s">
        <v>701</v>
      </c>
      <c r="WZ1599" s="2" t="s">
        <v>749</v>
      </c>
      <c r="XA1599" s="2" t="s">
        <v>748</v>
      </c>
      <c r="XB1599" s="2" t="s">
        <v>639</v>
      </c>
      <c r="XC1599" s="2" t="s">
        <v>639</v>
      </c>
      <c r="XD1599" s="2" t="s">
        <v>639</v>
      </c>
      <c r="XE1599" s="2" t="s">
        <v>639</v>
      </c>
      <c r="XF1599" s="2" t="s">
        <v>639</v>
      </c>
      <c r="XG1599" s="2" t="s">
        <v>639</v>
      </c>
      <c r="XH1599" s="2" t="s">
        <v>639</v>
      </c>
      <c r="XI1599" s="2" t="s">
        <v>639</v>
      </c>
      <c r="XJ1599" s="2" t="s">
        <v>639</v>
      </c>
      <c r="XK1599" s="2">
        <v>1</v>
      </c>
      <c r="XL1599" s="2">
        <v>2</v>
      </c>
      <c r="XM1599" s="2" t="s">
        <v>3049</v>
      </c>
    </row>
    <row r="1600" spans="1:637" ht="15.75" x14ac:dyDescent="0.25">
      <c r="A1600" s="2" t="s">
        <v>636</v>
      </c>
      <c r="B1600" s="2" t="s">
        <v>3047</v>
      </c>
      <c r="C1600" s="2">
        <v>7</v>
      </c>
      <c r="D1600" s="2">
        <v>5</v>
      </c>
      <c r="E1600" s="2" t="s">
        <v>638</v>
      </c>
      <c r="F1600" s="2">
        <v>2014</v>
      </c>
      <c r="G1600" s="2">
        <v>2</v>
      </c>
      <c r="H1600" s="2">
        <v>37</v>
      </c>
      <c r="I1600" s="2">
        <v>37</v>
      </c>
      <c r="J1600" s="2">
        <v>37</v>
      </c>
      <c r="K1600" s="2">
        <v>32</v>
      </c>
      <c r="L1600" s="2">
        <v>32</v>
      </c>
      <c r="M1600" s="2">
        <v>32</v>
      </c>
      <c r="N1600" s="2">
        <v>33</v>
      </c>
      <c r="O1600" s="2">
        <v>33</v>
      </c>
      <c r="P1600" s="2">
        <v>33</v>
      </c>
      <c r="Q1600" s="2">
        <v>33</v>
      </c>
      <c r="R1600" s="2">
        <v>33</v>
      </c>
      <c r="S1600" s="2">
        <v>33</v>
      </c>
      <c r="T1600" s="2">
        <v>360</v>
      </c>
      <c r="U1600" s="2">
        <v>360</v>
      </c>
      <c r="V1600" s="2">
        <v>340</v>
      </c>
      <c r="W1600" s="2">
        <v>610</v>
      </c>
      <c r="X1600" s="2">
        <v>610</v>
      </c>
      <c r="Y1600" s="2">
        <v>530</v>
      </c>
      <c r="Z1600" s="2">
        <v>860</v>
      </c>
      <c r="AA1600" s="2">
        <v>860</v>
      </c>
      <c r="AB1600" s="2">
        <v>750</v>
      </c>
      <c r="AC1600" s="2">
        <v>1000</v>
      </c>
      <c r="AD1600" s="2">
        <v>1070</v>
      </c>
      <c r="AE1600" s="2">
        <v>1100</v>
      </c>
      <c r="AF1600" s="2">
        <v>400</v>
      </c>
      <c r="AG1600" s="2">
        <v>480</v>
      </c>
      <c r="AH1600" s="2">
        <v>650</v>
      </c>
      <c r="AI1600" s="2">
        <v>250</v>
      </c>
      <c r="AJ1600" s="2">
        <v>280</v>
      </c>
      <c r="AK1600" s="2">
        <v>370</v>
      </c>
      <c r="AL1600" s="2" t="s">
        <v>639</v>
      </c>
      <c r="AM1600" s="2" t="s">
        <v>639</v>
      </c>
      <c r="AN1600" s="2" t="s">
        <v>639</v>
      </c>
      <c r="AO1600" s="2">
        <v>30</v>
      </c>
      <c r="AP1600" s="2">
        <v>35</v>
      </c>
      <c r="AQ1600" s="2">
        <v>32</v>
      </c>
      <c r="AR1600" s="2">
        <v>116</v>
      </c>
      <c r="AS1600" s="2">
        <v>166</v>
      </c>
      <c r="AT1600" s="2">
        <v>325</v>
      </c>
      <c r="AU1600" s="2" t="s">
        <v>639</v>
      </c>
      <c r="AV1600" s="2" t="s">
        <v>639</v>
      </c>
      <c r="AW1600" s="2" t="s">
        <v>639</v>
      </c>
      <c r="AX1600" s="2" t="s">
        <v>639</v>
      </c>
      <c r="AY1600" s="2" t="s">
        <v>639</v>
      </c>
      <c r="AZ1600" s="2" t="s">
        <v>639</v>
      </c>
      <c r="BA1600" s="2">
        <v>3</v>
      </c>
      <c r="BB1600" s="2">
        <v>14</v>
      </c>
      <c r="BC1600" s="2">
        <v>13</v>
      </c>
      <c r="BD1600" s="2">
        <v>3</v>
      </c>
      <c r="BE1600" s="2">
        <v>13</v>
      </c>
      <c r="BF1600" s="2">
        <v>14</v>
      </c>
      <c r="BG1600" s="2">
        <v>12</v>
      </c>
      <c r="BH1600" s="2">
        <v>13</v>
      </c>
      <c r="BI1600" s="2" t="s">
        <v>639</v>
      </c>
      <c r="BJ1600" s="2" t="s">
        <v>639</v>
      </c>
      <c r="BK1600" s="2">
        <v>11</v>
      </c>
      <c r="BL1600" s="2">
        <v>26</v>
      </c>
      <c r="BM1600" s="2">
        <v>2</v>
      </c>
      <c r="BN1600" s="2">
        <v>11</v>
      </c>
      <c r="BO1600" s="2">
        <v>36</v>
      </c>
      <c r="BP1600" s="2" t="s">
        <v>639</v>
      </c>
      <c r="BQ1600" s="2" t="s">
        <v>639</v>
      </c>
      <c r="BR1600" s="2">
        <v>1025</v>
      </c>
      <c r="BS1600" s="2">
        <v>117</v>
      </c>
      <c r="BT1600" s="2" t="s">
        <v>639</v>
      </c>
      <c r="BU1600" s="2" t="s">
        <v>639</v>
      </c>
      <c r="BV1600" s="2">
        <v>3</v>
      </c>
      <c r="BW1600" s="2" t="s">
        <v>639</v>
      </c>
      <c r="BX1600" s="2">
        <v>-150</v>
      </c>
      <c r="BY1600" s="2" t="s">
        <v>639</v>
      </c>
      <c r="BZ1600" s="2" t="s">
        <v>639</v>
      </c>
      <c r="CA1600" s="2" t="s">
        <v>639</v>
      </c>
      <c r="CB1600" s="2">
        <v>2</v>
      </c>
      <c r="CC1600" s="2">
        <v>1</v>
      </c>
      <c r="CD1600" s="2">
        <v>1</v>
      </c>
      <c r="CE1600" s="2">
        <v>9000</v>
      </c>
      <c r="CF1600" s="2">
        <v>900</v>
      </c>
      <c r="CG1600" s="2">
        <v>275</v>
      </c>
      <c r="CH1600" s="2">
        <v>250</v>
      </c>
      <c r="CI1600" s="2">
        <v>19</v>
      </c>
      <c r="CJ1600" s="2" t="s">
        <v>639</v>
      </c>
      <c r="CK1600" s="2">
        <v>11</v>
      </c>
      <c r="CL1600" s="2" t="s">
        <v>639</v>
      </c>
      <c r="CM1600" s="2">
        <v>11</v>
      </c>
      <c r="CN1600" s="2">
        <v>11748</v>
      </c>
      <c r="CO1600" s="2">
        <v>41</v>
      </c>
      <c r="CP1600" s="2">
        <v>6932</v>
      </c>
      <c r="CQ1600" s="2" t="s">
        <v>1061</v>
      </c>
      <c r="CR1600" s="2">
        <v>12091</v>
      </c>
      <c r="CS1600" s="2" t="s">
        <v>639</v>
      </c>
      <c r="CT1600" s="2" t="s">
        <v>639</v>
      </c>
      <c r="CU1600" s="2" t="s">
        <v>639</v>
      </c>
      <c r="CV1600" s="2">
        <v>8197</v>
      </c>
      <c r="CW1600" s="2">
        <v>3894</v>
      </c>
      <c r="CX1600" s="2">
        <v>12000</v>
      </c>
      <c r="CY1600" s="2">
        <v>11</v>
      </c>
      <c r="CZ1600" s="2">
        <v>85357</v>
      </c>
      <c r="DA1600" s="2">
        <v>958</v>
      </c>
      <c r="DB1600" s="2">
        <v>78</v>
      </c>
      <c r="DC1600" s="2">
        <v>25</v>
      </c>
      <c r="DD1600" s="2">
        <v>76</v>
      </c>
      <c r="DE1600" s="2" t="s">
        <v>639</v>
      </c>
      <c r="DF1600" s="2">
        <v>12</v>
      </c>
      <c r="DG1600" s="2" t="s">
        <v>639</v>
      </c>
      <c r="DH1600" s="2" t="s">
        <v>639</v>
      </c>
      <c r="DI1600" s="2">
        <v>25</v>
      </c>
      <c r="DJ1600" s="2">
        <v>57</v>
      </c>
      <c r="DK1600" s="2">
        <v>14400</v>
      </c>
      <c r="DL1600" s="2">
        <v>416</v>
      </c>
      <c r="DM1600" s="2">
        <v>13984</v>
      </c>
      <c r="DN1600" s="2" t="s">
        <v>639</v>
      </c>
      <c r="DO1600" s="2">
        <v>2</v>
      </c>
      <c r="DP1600" s="2">
        <v>3</v>
      </c>
      <c r="DQ1600" s="2">
        <v>10</v>
      </c>
      <c r="DR1600" s="2">
        <v>11</v>
      </c>
      <c r="DS1600" s="2" t="s">
        <v>639</v>
      </c>
      <c r="DT1600" s="2" t="s">
        <v>639</v>
      </c>
      <c r="DU1600" s="2">
        <v>3</v>
      </c>
      <c r="DV1600" s="2">
        <v>3</v>
      </c>
      <c r="DW1600" s="2">
        <v>1434</v>
      </c>
      <c r="DX1600" s="2">
        <v>5</v>
      </c>
      <c r="DY1600" s="2">
        <v>500</v>
      </c>
      <c r="DZ1600" s="2">
        <v>6</v>
      </c>
      <c r="EA1600" s="2">
        <v>300</v>
      </c>
      <c r="EB1600" s="2">
        <v>7</v>
      </c>
      <c r="EC1600" s="2">
        <v>2808</v>
      </c>
      <c r="ED1600" s="2">
        <v>1355</v>
      </c>
      <c r="EE1600" s="2">
        <v>797</v>
      </c>
      <c r="EF1600" s="2">
        <v>2906</v>
      </c>
      <c r="EG1600" s="2">
        <v>1405</v>
      </c>
      <c r="EH1600" s="2">
        <v>827</v>
      </c>
      <c r="EI1600" s="2">
        <v>98</v>
      </c>
      <c r="EJ1600" s="2">
        <v>50</v>
      </c>
      <c r="EK1600" s="2">
        <v>30</v>
      </c>
      <c r="EL1600" s="2" t="s">
        <v>639</v>
      </c>
      <c r="EM1600" s="2" t="s">
        <v>639</v>
      </c>
      <c r="EN1600" s="2" t="s">
        <v>639</v>
      </c>
      <c r="EO1600" s="2">
        <v>885</v>
      </c>
      <c r="EP1600" s="2">
        <v>948</v>
      </c>
      <c r="EQ1600" s="2">
        <v>975</v>
      </c>
      <c r="ER1600" s="2">
        <v>354</v>
      </c>
      <c r="ES1600" s="2">
        <v>425</v>
      </c>
      <c r="ET1600" s="2">
        <v>576</v>
      </c>
      <c r="EU1600" s="2">
        <v>221</v>
      </c>
      <c r="EV1600" s="2">
        <v>248</v>
      </c>
      <c r="EW1600" s="2">
        <v>328</v>
      </c>
      <c r="EX1600" s="2">
        <v>869</v>
      </c>
      <c r="EY1600" s="2">
        <v>1070</v>
      </c>
      <c r="EZ1600" s="2">
        <v>1208</v>
      </c>
      <c r="FA1600" s="2">
        <v>385</v>
      </c>
      <c r="FB1600" s="2">
        <v>473</v>
      </c>
      <c r="FC1600" s="2">
        <v>676</v>
      </c>
      <c r="FD1600" s="2">
        <v>251</v>
      </c>
      <c r="FE1600" s="2">
        <v>282</v>
      </c>
      <c r="FF1600" s="2">
        <v>385</v>
      </c>
      <c r="FG1600" s="2">
        <v>885</v>
      </c>
      <c r="FH1600" s="2">
        <v>948</v>
      </c>
      <c r="FI1600" s="2">
        <v>975</v>
      </c>
      <c r="FJ1600" s="2">
        <v>354</v>
      </c>
      <c r="FK1600" s="2">
        <v>425</v>
      </c>
      <c r="FL1600" s="2">
        <v>576</v>
      </c>
      <c r="FM1600" s="2">
        <v>225</v>
      </c>
      <c r="FN1600" s="2">
        <v>250</v>
      </c>
      <c r="FO1600" s="2">
        <v>328</v>
      </c>
      <c r="FP1600" s="2">
        <v>37</v>
      </c>
      <c r="FQ1600" s="2">
        <v>91</v>
      </c>
      <c r="FR1600" s="2">
        <v>17</v>
      </c>
      <c r="FS1600" s="2">
        <v>27</v>
      </c>
      <c r="FT1600" s="2">
        <v>13</v>
      </c>
      <c r="FU1600" s="2">
        <v>16</v>
      </c>
      <c r="FV1600" s="2" t="s">
        <v>639</v>
      </c>
      <c r="FW1600" s="2" t="s">
        <v>639</v>
      </c>
      <c r="FX1600" s="2" t="s">
        <v>639</v>
      </c>
      <c r="FY1600" s="2" t="s">
        <v>639</v>
      </c>
      <c r="FZ1600" s="2" t="s">
        <v>639</v>
      </c>
      <c r="GA1600" s="2" t="s">
        <v>639</v>
      </c>
      <c r="GB1600" s="2" t="s">
        <v>639</v>
      </c>
      <c r="GC1600" s="2" t="s">
        <v>639</v>
      </c>
      <c r="GD1600" s="2" t="s">
        <v>639</v>
      </c>
      <c r="GE1600" s="2">
        <v>613</v>
      </c>
      <c r="GF1600" s="2">
        <v>62</v>
      </c>
      <c r="GG1600" s="2">
        <v>220</v>
      </c>
      <c r="GH1600" s="2" t="s">
        <v>641</v>
      </c>
      <c r="GI1600" s="2" t="s">
        <v>641</v>
      </c>
      <c r="GJ1600" s="2" t="s">
        <v>641</v>
      </c>
      <c r="GK1600" s="2" t="s">
        <v>639</v>
      </c>
      <c r="GL1600" s="2" t="s">
        <v>639</v>
      </c>
      <c r="GM1600" s="2" t="s">
        <v>639</v>
      </c>
      <c r="GN1600" s="2" t="s">
        <v>639</v>
      </c>
      <c r="GO1600" s="2" t="s">
        <v>639</v>
      </c>
      <c r="GP1600" s="2" t="s">
        <v>639</v>
      </c>
      <c r="GQ1600" s="2" t="s">
        <v>639</v>
      </c>
      <c r="GR1600" s="2" t="s">
        <v>639</v>
      </c>
      <c r="GS1600" s="2" t="s">
        <v>639</v>
      </c>
      <c r="GT1600" s="2">
        <v>405000</v>
      </c>
      <c r="GU1600" s="2">
        <v>126761</v>
      </c>
      <c r="GV1600" s="2">
        <v>36483</v>
      </c>
      <c r="GW1600" s="2">
        <v>287934</v>
      </c>
      <c r="GX1600" s="2">
        <v>27375</v>
      </c>
      <c r="GY1600" s="2">
        <v>82145</v>
      </c>
      <c r="GZ1600" s="2">
        <v>97000</v>
      </c>
      <c r="HA1600" s="2">
        <v>36000</v>
      </c>
      <c r="HB1600" s="2">
        <v>12000</v>
      </c>
      <c r="HC1600" s="2">
        <v>24310</v>
      </c>
      <c r="HD1600" s="2">
        <v>7511</v>
      </c>
      <c r="HE1600" s="2">
        <v>12500</v>
      </c>
      <c r="HF1600" s="2">
        <v>4966</v>
      </c>
      <c r="HG1600" s="2">
        <v>13683</v>
      </c>
      <c r="HH1600" s="2">
        <v>117000</v>
      </c>
      <c r="HI1600" s="2">
        <v>19497</v>
      </c>
      <c r="HJ1600" s="2">
        <v>1310165</v>
      </c>
      <c r="HK1600" s="2">
        <v>217653</v>
      </c>
      <c r="HL1600" s="2">
        <v>386526</v>
      </c>
      <c r="HM1600" s="2">
        <v>56805</v>
      </c>
      <c r="HN1600" s="2">
        <v>7818</v>
      </c>
      <c r="HO1600" s="2">
        <v>2437870</v>
      </c>
      <c r="HP1600" s="2">
        <v>772903</v>
      </c>
      <c r="HQ1600" s="2" t="s">
        <v>639</v>
      </c>
      <c r="HR1600" s="2">
        <v>391358</v>
      </c>
      <c r="HS1600" s="2">
        <v>124556</v>
      </c>
      <c r="HT1600" s="2">
        <v>281424</v>
      </c>
      <c r="HU1600" s="2">
        <v>168284</v>
      </c>
      <c r="HV1600" s="2">
        <v>5138</v>
      </c>
      <c r="HW1600" s="2">
        <v>73350</v>
      </c>
      <c r="HX1600" s="2">
        <v>864358</v>
      </c>
      <c r="HY1600" s="2">
        <v>952655</v>
      </c>
      <c r="HZ1600" s="2">
        <v>1485215</v>
      </c>
      <c r="IA1600" s="2">
        <v>55914</v>
      </c>
      <c r="IB1600" s="2" t="s">
        <v>639</v>
      </c>
      <c r="IC1600" s="2">
        <v>168873</v>
      </c>
      <c r="ID1600" s="2">
        <v>120000</v>
      </c>
      <c r="IE1600" s="2">
        <v>1101686</v>
      </c>
      <c r="IF1600" s="2">
        <v>450000</v>
      </c>
      <c r="IG1600" s="2">
        <v>450000</v>
      </c>
      <c r="IH1600" s="2">
        <v>2180616</v>
      </c>
      <c r="II1600" s="2" t="s">
        <v>639</v>
      </c>
      <c r="IJ1600" s="2" t="s">
        <v>639</v>
      </c>
      <c r="IK1600" s="2">
        <v>864358</v>
      </c>
      <c r="IL1600" s="2">
        <v>1425879</v>
      </c>
      <c r="IM1600" s="2">
        <v>608701</v>
      </c>
      <c r="IN1600" s="2" t="s">
        <v>639</v>
      </c>
      <c r="IO1600" s="2">
        <v>828995</v>
      </c>
      <c r="IP1600" s="2" t="s">
        <v>639</v>
      </c>
      <c r="IQ1600" s="2" t="s">
        <v>639</v>
      </c>
      <c r="IR1600" s="2">
        <v>4000000</v>
      </c>
      <c r="IS1600" s="2" t="s">
        <v>639</v>
      </c>
      <c r="IT1600" s="2">
        <v>5150559</v>
      </c>
      <c r="IU1600" s="2">
        <v>2459881</v>
      </c>
      <c r="IV1600" s="2">
        <v>48987</v>
      </c>
      <c r="IW1600" s="2">
        <v>2347857</v>
      </c>
      <c r="IX1600" s="2">
        <v>199401</v>
      </c>
      <c r="IY1600" s="2">
        <v>750</v>
      </c>
      <c r="IZ1600" s="2" t="s">
        <v>639</v>
      </c>
      <c r="JA1600" s="2" t="s">
        <v>639</v>
      </c>
      <c r="JB1600" s="2" t="s">
        <v>639</v>
      </c>
      <c r="JC1600" s="2" t="s">
        <v>639</v>
      </c>
      <c r="JD1600" s="2" t="s">
        <v>639</v>
      </c>
      <c r="JE1600" s="2" t="s">
        <v>639</v>
      </c>
      <c r="JF1600" s="2">
        <v>-157640</v>
      </c>
      <c r="JG1600" s="2">
        <v>766341</v>
      </c>
      <c r="JH1600" s="2">
        <v>200000</v>
      </c>
      <c r="JI1600" s="2">
        <v>1336000</v>
      </c>
      <c r="JJ1600" s="2">
        <v>1467000</v>
      </c>
      <c r="JK1600" s="2">
        <v>3969</v>
      </c>
      <c r="JL1600" s="2">
        <v>5240</v>
      </c>
      <c r="JM1600" s="2">
        <v>5390</v>
      </c>
      <c r="JN1600" s="2">
        <v>60</v>
      </c>
      <c r="JO1600" s="2">
        <v>93</v>
      </c>
      <c r="JP1600" s="2">
        <v>1580</v>
      </c>
      <c r="JQ1600" s="2">
        <v>-933</v>
      </c>
      <c r="JR1600" s="2">
        <v>20</v>
      </c>
      <c r="JS1600" s="2">
        <v>10</v>
      </c>
      <c r="JT1600" s="2">
        <v>114</v>
      </c>
      <c r="JU1600" s="2">
        <v>500</v>
      </c>
      <c r="JV1600" s="2">
        <v>37856</v>
      </c>
      <c r="JW1600" s="2">
        <v>35091</v>
      </c>
      <c r="JX1600" s="2">
        <v>31325</v>
      </c>
      <c r="JY1600" s="2" t="s">
        <v>658</v>
      </c>
      <c r="JZ1600" s="2" t="s">
        <v>659</v>
      </c>
      <c r="KA1600" s="2" t="s">
        <v>660</v>
      </c>
      <c r="KB1600" s="2" t="s">
        <v>646</v>
      </c>
      <c r="KC1600" s="2" t="s">
        <v>646</v>
      </c>
      <c r="KD1600" s="2" t="s">
        <v>646</v>
      </c>
      <c r="KE1600" s="2">
        <v>1</v>
      </c>
      <c r="KF1600" s="2">
        <v>11893</v>
      </c>
      <c r="KG1600" s="2">
        <v>4757200</v>
      </c>
      <c r="KH1600" s="2" t="s">
        <v>639</v>
      </c>
      <c r="KI1600" s="2">
        <v>4922059</v>
      </c>
      <c r="KJ1600" s="2">
        <v>365</v>
      </c>
      <c r="KK1600" s="2">
        <v>365</v>
      </c>
      <c r="KL1600" s="2">
        <v>368</v>
      </c>
      <c r="KM1600" s="2">
        <v>620</v>
      </c>
      <c r="KN1600" s="2">
        <v>620</v>
      </c>
      <c r="KO1600" s="2">
        <v>623</v>
      </c>
      <c r="KP1600" s="2">
        <v>846</v>
      </c>
      <c r="KQ1600" s="2">
        <v>846</v>
      </c>
      <c r="KR1600" s="2">
        <v>850</v>
      </c>
      <c r="KS1600" s="2">
        <v>111</v>
      </c>
      <c r="KT1600" s="2">
        <v>1100</v>
      </c>
      <c r="KU1600" s="2">
        <v>10</v>
      </c>
      <c r="KV1600" s="2">
        <v>2</v>
      </c>
      <c r="KW1600" s="2">
        <v>14363</v>
      </c>
      <c r="KX1600" s="2">
        <v>5730837</v>
      </c>
      <c r="KY1600" s="2">
        <v>3</v>
      </c>
      <c r="KZ1600" s="2">
        <v>6109287</v>
      </c>
      <c r="LA1600" s="2">
        <v>352</v>
      </c>
      <c r="LB1600" s="2">
        <v>352</v>
      </c>
      <c r="LC1600" s="2">
        <v>332</v>
      </c>
      <c r="LD1600" s="2">
        <v>596</v>
      </c>
      <c r="LE1600" s="2">
        <v>596</v>
      </c>
      <c r="LF1600" s="2">
        <v>508</v>
      </c>
      <c r="LG1600" s="2">
        <v>830</v>
      </c>
      <c r="LH1600" s="2">
        <v>830</v>
      </c>
      <c r="LI1600" s="2">
        <v>723</v>
      </c>
      <c r="LJ1600" s="2">
        <v>120</v>
      </c>
      <c r="LK1600" s="2">
        <v>1010</v>
      </c>
      <c r="LL1600" s="2">
        <v>5</v>
      </c>
      <c r="LM1600" s="2">
        <v>3</v>
      </c>
      <c r="LN1600" s="2">
        <v>11411</v>
      </c>
      <c r="LO1600" s="2">
        <v>4564400</v>
      </c>
      <c r="LP1600" s="2" t="s">
        <v>639</v>
      </c>
      <c r="LQ1600" s="2">
        <v>4729259</v>
      </c>
      <c r="LR1600" s="2">
        <v>380</v>
      </c>
      <c r="LS1600" s="2">
        <v>380</v>
      </c>
      <c r="LT1600" s="2">
        <v>350</v>
      </c>
      <c r="LU1600" s="2">
        <v>650</v>
      </c>
      <c r="LV1600" s="2">
        <v>650</v>
      </c>
      <c r="LW1600" s="2">
        <v>620</v>
      </c>
      <c r="LX1600" s="2">
        <v>970</v>
      </c>
      <c r="LY1600" s="2">
        <v>970</v>
      </c>
      <c r="LZ1600" s="2">
        <v>950</v>
      </c>
      <c r="MA1600" s="2">
        <v>124</v>
      </c>
      <c r="MB1600" s="2">
        <v>1200</v>
      </c>
      <c r="MC1600" s="2">
        <v>6</v>
      </c>
      <c r="MD1600" s="2">
        <v>4</v>
      </c>
      <c r="ME1600" s="2">
        <v>16148</v>
      </c>
      <c r="MF1600" s="2">
        <v>6136240</v>
      </c>
      <c r="MG1600" s="2">
        <v>3</v>
      </c>
      <c r="MH1600" s="2">
        <v>6837023</v>
      </c>
      <c r="MI1600" s="2">
        <v>355</v>
      </c>
      <c r="MJ1600" s="2">
        <v>355</v>
      </c>
      <c r="MK1600" s="2">
        <v>335</v>
      </c>
      <c r="ML1600" s="2">
        <v>599</v>
      </c>
      <c r="MM1600" s="2">
        <v>605</v>
      </c>
      <c r="MN1600" s="2">
        <v>499</v>
      </c>
      <c r="MO1600" s="2">
        <v>859</v>
      </c>
      <c r="MP1600" s="2">
        <v>870</v>
      </c>
      <c r="MQ1600" s="2">
        <v>769</v>
      </c>
      <c r="MR1600" s="2">
        <v>125</v>
      </c>
      <c r="MS1600" s="2">
        <v>1015</v>
      </c>
      <c r="MT1600" s="2">
        <v>7</v>
      </c>
      <c r="MU1600" s="2">
        <v>5</v>
      </c>
      <c r="MV1600" s="2">
        <v>14014</v>
      </c>
      <c r="MW1600" s="2">
        <v>5605600</v>
      </c>
      <c r="MX1600" s="2">
        <v>3</v>
      </c>
      <c r="MY1600" s="2">
        <v>5890909</v>
      </c>
      <c r="MZ1600" s="2">
        <v>360</v>
      </c>
      <c r="NA1600" s="2">
        <v>360</v>
      </c>
      <c r="NB1600" s="2">
        <v>340</v>
      </c>
      <c r="NC1600" s="2">
        <v>610</v>
      </c>
      <c r="ND1600" s="2">
        <v>610</v>
      </c>
      <c r="NE1600" s="2">
        <v>530</v>
      </c>
      <c r="NF1600" s="2">
        <v>860</v>
      </c>
      <c r="NG1600" s="2">
        <v>860</v>
      </c>
      <c r="NH1600" s="2">
        <v>750</v>
      </c>
      <c r="NI1600" s="2">
        <v>113</v>
      </c>
      <c r="NJ1600" s="2">
        <v>1025</v>
      </c>
      <c r="NK1600" s="2">
        <v>5</v>
      </c>
      <c r="NL1600" s="2">
        <v>6</v>
      </c>
      <c r="NM1600" s="2">
        <v>12614</v>
      </c>
      <c r="NN1600" s="2">
        <v>5045600</v>
      </c>
      <c r="NO1600" s="2" t="s">
        <v>639</v>
      </c>
      <c r="NP1600" s="2">
        <v>5210459</v>
      </c>
      <c r="NQ1600" s="2">
        <v>360</v>
      </c>
      <c r="NR1600" s="2">
        <v>360</v>
      </c>
      <c r="NS1600" s="2">
        <v>340</v>
      </c>
      <c r="NT1600" s="2">
        <v>610</v>
      </c>
      <c r="NU1600" s="2">
        <v>610</v>
      </c>
      <c r="NV1600" s="2">
        <v>520</v>
      </c>
      <c r="NW1600" s="2">
        <v>850</v>
      </c>
      <c r="NX1600" s="2">
        <v>850</v>
      </c>
      <c r="NY1600" s="2">
        <v>740</v>
      </c>
      <c r="NZ1600" s="2">
        <v>110</v>
      </c>
      <c r="OA1600" s="2">
        <v>1000</v>
      </c>
      <c r="OB1600" s="2">
        <v>5</v>
      </c>
      <c r="OC1600" s="2">
        <v>7</v>
      </c>
      <c r="OD1600" s="2">
        <v>14614</v>
      </c>
      <c r="OE1600" s="2">
        <v>5845600</v>
      </c>
      <c r="OF1600" s="2">
        <v>3</v>
      </c>
      <c r="OG1600" s="2">
        <v>6130909</v>
      </c>
      <c r="OH1600" s="2">
        <v>360</v>
      </c>
      <c r="OI1600" s="2">
        <v>360</v>
      </c>
      <c r="OJ1600" s="2">
        <v>340</v>
      </c>
      <c r="OK1600" s="2">
        <v>610</v>
      </c>
      <c r="OL1600" s="2">
        <v>610</v>
      </c>
      <c r="OM1600" s="2">
        <v>520</v>
      </c>
      <c r="ON1600" s="2">
        <v>850</v>
      </c>
      <c r="OO1600" s="2">
        <v>850</v>
      </c>
      <c r="OP1600" s="2">
        <v>740</v>
      </c>
      <c r="OQ1600" s="2">
        <v>164</v>
      </c>
      <c r="OR1600" s="2">
        <v>1012</v>
      </c>
      <c r="OS1600" s="2">
        <v>7</v>
      </c>
      <c r="OT1600" s="2">
        <v>8</v>
      </c>
      <c r="OU1600" s="2" t="s">
        <v>639</v>
      </c>
      <c r="OV1600" s="2" t="s">
        <v>639</v>
      </c>
      <c r="OW1600" s="2" t="s">
        <v>639</v>
      </c>
      <c r="OX1600" s="2" t="s">
        <v>639</v>
      </c>
      <c r="OY1600" s="2" t="s">
        <v>639</v>
      </c>
      <c r="OZ1600" s="2" t="s">
        <v>639</v>
      </c>
      <c r="PA1600" s="2" t="s">
        <v>639</v>
      </c>
      <c r="PB1600" s="2" t="s">
        <v>639</v>
      </c>
      <c r="PC1600" s="2" t="s">
        <v>639</v>
      </c>
      <c r="PD1600" s="2" t="s">
        <v>639</v>
      </c>
      <c r="PE1600" s="2" t="s">
        <v>639</v>
      </c>
      <c r="PF1600" s="2" t="s">
        <v>639</v>
      </c>
      <c r="PG1600" s="2" t="s">
        <v>639</v>
      </c>
      <c r="PH1600" s="2" t="s">
        <v>639</v>
      </c>
      <c r="PI1600" s="2" t="s">
        <v>639</v>
      </c>
      <c r="PJ1600" s="2" t="s">
        <v>639</v>
      </c>
      <c r="PK1600" s="2">
        <v>3080616</v>
      </c>
      <c r="PL1600" s="2">
        <v>541909</v>
      </c>
      <c r="PM1600" s="2">
        <v>1336619</v>
      </c>
      <c r="PN1600" s="2">
        <v>258939</v>
      </c>
      <c r="PO1600" s="2" t="s">
        <v>639</v>
      </c>
      <c r="PP1600" s="2">
        <v>564763</v>
      </c>
      <c r="PQ1600" s="2" t="s">
        <v>639</v>
      </c>
      <c r="PR1600" s="2" t="s">
        <v>639</v>
      </c>
      <c r="PS1600" s="2">
        <v>4000000</v>
      </c>
      <c r="PT1600" s="2" t="s">
        <v>639</v>
      </c>
      <c r="PU1600" s="2">
        <v>653320</v>
      </c>
      <c r="PV1600" s="2">
        <v>3080616</v>
      </c>
      <c r="PW1600" s="2">
        <v>821311</v>
      </c>
      <c r="PX1600" s="2">
        <v>1294789</v>
      </c>
      <c r="PY1600" s="2">
        <v>675083</v>
      </c>
      <c r="PZ1600" s="2" t="s">
        <v>639</v>
      </c>
      <c r="QA1600" s="2">
        <v>740310</v>
      </c>
      <c r="QB1600" s="2" t="s">
        <v>639</v>
      </c>
      <c r="QC1600" s="2" t="s">
        <v>639</v>
      </c>
      <c r="QD1600" s="2">
        <v>3990000</v>
      </c>
      <c r="QE1600" s="2" t="s">
        <v>639</v>
      </c>
      <c r="QF1600" s="2">
        <v>1141489</v>
      </c>
      <c r="QG1600" s="2">
        <v>3080616</v>
      </c>
      <c r="QH1600" s="2">
        <v>1704980</v>
      </c>
      <c r="QI1600" s="2">
        <v>1307510</v>
      </c>
      <c r="QJ1600" s="2" t="s">
        <v>639</v>
      </c>
      <c r="QK1600" s="2" t="s">
        <v>639</v>
      </c>
      <c r="QL1600" s="2">
        <v>1011541</v>
      </c>
      <c r="QM1600" s="2">
        <v>576481</v>
      </c>
      <c r="QN1600" s="2" t="s">
        <v>639</v>
      </c>
      <c r="QO1600" s="2">
        <v>4000000</v>
      </c>
      <c r="QP1600" s="2" t="s">
        <v>639</v>
      </c>
      <c r="QQ1600" s="2">
        <v>505084</v>
      </c>
      <c r="QR1600" s="2">
        <v>3090616</v>
      </c>
      <c r="QS1600" s="2">
        <v>717079</v>
      </c>
      <c r="QT1600" s="2">
        <v>1705624</v>
      </c>
      <c r="QU1600" s="2">
        <v>637440</v>
      </c>
      <c r="QV1600" s="2" t="s">
        <v>639</v>
      </c>
      <c r="QW1600" s="2">
        <v>843906</v>
      </c>
      <c r="QX1600" s="2" t="s">
        <v>639</v>
      </c>
      <c r="QY1600" s="2" t="s">
        <v>639</v>
      </c>
      <c r="QZ1600" s="2">
        <v>3800000</v>
      </c>
      <c r="RA1600" s="2" t="s">
        <v>639</v>
      </c>
      <c r="RB1600" s="2">
        <v>1506853</v>
      </c>
      <c r="RC1600" s="2">
        <v>3080616</v>
      </c>
      <c r="RD1600" s="2">
        <v>864358</v>
      </c>
      <c r="RE1600" s="2">
        <v>1425879</v>
      </c>
      <c r="RF1600" s="2">
        <v>608701</v>
      </c>
      <c r="RG1600" s="2" t="s">
        <v>639</v>
      </c>
      <c r="RH1600" s="2">
        <v>828995</v>
      </c>
      <c r="RI1600" s="2" t="s">
        <v>639</v>
      </c>
      <c r="RJ1600" s="2" t="s">
        <v>639</v>
      </c>
      <c r="RK1600" s="2">
        <v>4000000</v>
      </c>
      <c r="RL1600" s="2" t="s">
        <v>639</v>
      </c>
      <c r="RM1600" s="2">
        <v>1150559</v>
      </c>
      <c r="RN1600" s="2">
        <v>3080616</v>
      </c>
      <c r="RO1600" s="2" t="s">
        <v>639</v>
      </c>
      <c r="RP1600" s="2">
        <v>1271418</v>
      </c>
      <c r="RQ1600" s="2">
        <v>1329042</v>
      </c>
      <c r="RR1600" s="2" t="s">
        <v>639</v>
      </c>
      <c r="RS1600" s="2">
        <v>733752</v>
      </c>
      <c r="RT1600" s="2" t="s">
        <v>639</v>
      </c>
      <c r="RU1600" s="2" t="s">
        <v>639</v>
      </c>
      <c r="RV1600" s="2">
        <v>4000000</v>
      </c>
      <c r="RW1600" s="2" t="s">
        <v>639</v>
      </c>
      <c r="RX1600" s="2">
        <v>947324</v>
      </c>
      <c r="RY1600" s="2">
        <v>4457108</v>
      </c>
      <c r="RZ1600" s="2">
        <v>391236</v>
      </c>
      <c r="SA1600" s="2">
        <v>1878594</v>
      </c>
      <c r="SB1600" s="2">
        <v>279031</v>
      </c>
      <c r="SC1600" s="2" t="s">
        <v>639</v>
      </c>
      <c r="SD1600" s="2">
        <v>928774</v>
      </c>
      <c r="SE1600" s="2" t="s">
        <v>639</v>
      </c>
      <c r="SF1600" s="2">
        <v>930000</v>
      </c>
      <c r="SG1600" s="2">
        <v>4000000</v>
      </c>
      <c r="SH1600" s="2" t="s">
        <v>639</v>
      </c>
      <c r="SI1600" s="2">
        <v>1147195</v>
      </c>
      <c r="SJ1600" s="2" t="s">
        <v>646</v>
      </c>
      <c r="SK1600" s="2" t="s">
        <v>646</v>
      </c>
      <c r="SL1600" s="2" t="s">
        <v>646</v>
      </c>
      <c r="SM1600" s="2" t="s">
        <v>646</v>
      </c>
      <c r="SN1600" s="2" t="s">
        <v>646</v>
      </c>
      <c r="SO1600" s="2" t="s">
        <v>646</v>
      </c>
      <c r="SP1600" s="2" t="s">
        <v>646</v>
      </c>
      <c r="SQ1600" s="2" t="s">
        <v>646</v>
      </c>
      <c r="SR1600" s="2" t="s">
        <v>646</v>
      </c>
      <c r="SS1600" s="2" t="s">
        <v>646</v>
      </c>
      <c r="ST1600" s="2" t="s">
        <v>646</v>
      </c>
      <c r="SU1600" s="2">
        <v>371000</v>
      </c>
      <c r="SV1600" s="2">
        <v>90000</v>
      </c>
      <c r="SW1600" s="2" t="s">
        <v>648</v>
      </c>
      <c r="SX1600" s="2" t="s">
        <v>648</v>
      </c>
      <c r="SY1600" s="2" t="s">
        <v>647</v>
      </c>
      <c r="SZ1600" s="2" t="s">
        <v>647</v>
      </c>
      <c r="TA1600" s="2">
        <v>351000</v>
      </c>
      <c r="TB1600" s="2">
        <v>102000</v>
      </c>
      <c r="TC1600" s="2" t="s">
        <v>648</v>
      </c>
      <c r="TD1600" s="2" t="s">
        <v>648</v>
      </c>
      <c r="TE1600" s="2" t="s">
        <v>648</v>
      </c>
      <c r="TF1600" s="2" t="s">
        <v>647</v>
      </c>
      <c r="TG1600" s="2">
        <v>390000</v>
      </c>
      <c r="TH1600" s="2">
        <v>85000</v>
      </c>
      <c r="TI1600" s="2" t="s">
        <v>648</v>
      </c>
      <c r="TJ1600" s="2" t="s">
        <v>648</v>
      </c>
      <c r="TK1600" s="2" t="s">
        <v>648</v>
      </c>
      <c r="TL1600" s="2" t="s">
        <v>881</v>
      </c>
      <c r="TM1600" s="2">
        <v>415000</v>
      </c>
      <c r="TN1600" s="2">
        <v>91000</v>
      </c>
      <c r="TO1600" s="2" t="s">
        <v>648</v>
      </c>
      <c r="TP1600" s="2" t="s">
        <v>648</v>
      </c>
      <c r="TQ1600" s="2" t="s">
        <v>648</v>
      </c>
      <c r="TR1600" s="2" t="s">
        <v>647</v>
      </c>
      <c r="TS1600" s="2">
        <v>405000</v>
      </c>
      <c r="TT1600" s="2">
        <v>97000</v>
      </c>
      <c r="TU1600" s="2" t="s">
        <v>648</v>
      </c>
      <c r="TV1600" s="2" t="s">
        <v>648</v>
      </c>
      <c r="TW1600" s="2" t="s">
        <v>648</v>
      </c>
      <c r="TX1600" s="2" t="s">
        <v>647</v>
      </c>
      <c r="TY1600" s="2">
        <v>360000</v>
      </c>
      <c r="TZ1600" s="2">
        <v>90000</v>
      </c>
      <c r="UA1600" s="2" t="s">
        <v>647</v>
      </c>
      <c r="UB1600" s="2" t="s">
        <v>647</v>
      </c>
      <c r="UC1600" s="2" t="s">
        <v>647</v>
      </c>
      <c r="UD1600" s="2" t="s">
        <v>647</v>
      </c>
      <c r="UE1600" s="2">
        <v>425000</v>
      </c>
      <c r="UF1600" s="2">
        <v>180000</v>
      </c>
      <c r="UG1600" s="2" t="s">
        <v>648</v>
      </c>
      <c r="UH1600" s="2" t="s">
        <v>648</v>
      </c>
      <c r="UI1600" s="2" t="s">
        <v>648</v>
      </c>
      <c r="UJ1600" s="2" t="s">
        <v>647</v>
      </c>
      <c r="UK1600" s="2" t="s">
        <v>639</v>
      </c>
      <c r="UL1600" s="2" t="s">
        <v>639</v>
      </c>
      <c r="UM1600" s="2" t="s">
        <v>639</v>
      </c>
      <c r="UN1600" s="2" t="s">
        <v>639</v>
      </c>
      <c r="UO1600" s="2" t="s">
        <v>639</v>
      </c>
      <c r="UP1600" s="2" t="s">
        <v>639</v>
      </c>
      <c r="UQ1600" s="2" t="s">
        <v>699</v>
      </c>
      <c r="UR1600" s="2" t="s">
        <v>716</v>
      </c>
      <c r="US1600" s="2" t="s">
        <v>707</v>
      </c>
      <c r="UT1600" s="2" t="s">
        <v>739</v>
      </c>
      <c r="UU1600" s="2" t="s">
        <v>693</v>
      </c>
      <c r="UV1600" s="2" t="s">
        <v>700</v>
      </c>
      <c r="UW1600" s="2" t="s">
        <v>707</v>
      </c>
      <c r="UX1600" s="2" t="s">
        <v>729</v>
      </c>
      <c r="UY1600" s="2" t="s">
        <v>701</v>
      </c>
      <c r="UZ1600" s="2" t="s">
        <v>734</v>
      </c>
      <c r="VA1600" s="2" t="s">
        <v>707</v>
      </c>
      <c r="VB1600" s="2" t="s">
        <v>778</v>
      </c>
      <c r="VC1600" s="2" t="s">
        <v>725</v>
      </c>
      <c r="VD1600" s="2" t="s">
        <v>804</v>
      </c>
      <c r="VE1600" s="2" t="s">
        <v>749</v>
      </c>
      <c r="VF1600" s="2" t="s">
        <v>929</v>
      </c>
      <c r="VG1600" s="2" t="s">
        <v>758</v>
      </c>
      <c r="VH1600" s="2" t="s">
        <v>925</v>
      </c>
      <c r="VI1600" s="2" t="s">
        <v>720</v>
      </c>
      <c r="VJ1600" s="2" t="s">
        <v>690</v>
      </c>
      <c r="VK1600" s="2" t="s">
        <v>737</v>
      </c>
      <c r="VL1600" s="2" t="s">
        <v>692</v>
      </c>
      <c r="VM1600" s="2" t="s">
        <v>721</v>
      </c>
      <c r="VN1600" s="2" t="s">
        <v>703</v>
      </c>
      <c r="VO1600" s="2" t="s">
        <v>721</v>
      </c>
      <c r="VP1600" s="2" t="s">
        <v>719</v>
      </c>
      <c r="VQ1600" s="2" t="s">
        <v>736</v>
      </c>
      <c r="VR1600" s="2" t="s">
        <v>755</v>
      </c>
      <c r="VS1600" s="2" t="s">
        <v>759</v>
      </c>
      <c r="VT1600" s="2" t="s">
        <v>745</v>
      </c>
      <c r="VU1600" s="2" t="s">
        <v>720</v>
      </c>
      <c r="VV1600" s="2" t="s">
        <v>701</v>
      </c>
      <c r="VW1600" s="2" t="s">
        <v>738</v>
      </c>
      <c r="VX1600" s="2" t="s">
        <v>737</v>
      </c>
      <c r="VY1600" s="2" t="s">
        <v>708</v>
      </c>
      <c r="VZ1600" s="2" t="s">
        <v>826</v>
      </c>
      <c r="WA1600" s="2" t="s">
        <v>704</v>
      </c>
      <c r="WB1600" s="2" t="s">
        <v>730</v>
      </c>
      <c r="WC1600" s="2" t="s">
        <v>701</v>
      </c>
      <c r="WD1600" s="2" t="s">
        <v>757</v>
      </c>
      <c r="WE1600" s="2" t="s">
        <v>700</v>
      </c>
      <c r="WF1600" s="2" t="s">
        <v>732</v>
      </c>
      <c r="WG1600" s="2" t="s">
        <v>700</v>
      </c>
      <c r="WH1600" s="2" t="s">
        <v>696</v>
      </c>
      <c r="WI1600" s="2" t="s">
        <v>774</v>
      </c>
      <c r="WJ1600" s="2" t="s">
        <v>702</v>
      </c>
      <c r="WK1600" s="2" t="s">
        <v>703</v>
      </c>
      <c r="WL1600" s="2" t="s">
        <v>707</v>
      </c>
      <c r="WM1600" s="2" t="s">
        <v>845</v>
      </c>
      <c r="WN1600" s="2" t="s">
        <v>723</v>
      </c>
      <c r="WO1600" s="2" t="s">
        <v>691</v>
      </c>
      <c r="WP1600" s="2" t="s">
        <v>762</v>
      </c>
      <c r="WQ1600" s="2" t="s">
        <v>701</v>
      </c>
      <c r="WR1600" s="2" t="s">
        <v>707</v>
      </c>
      <c r="WS1600" s="2" t="s">
        <v>693</v>
      </c>
      <c r="WT1600" s="2" t="s">
        <v>735</v>
      </c>
      <c r="WU1600" s="2" t="s">
        <v>798</v>
      </c>
      <c r="WV1600" s="2" t="s">
        <v>700</v>
      </c>
      <c r="WW1600" s="2" t="s">
        <v>758</v>
      </c>
      <c r="WX1600" s="2" t="s">
        <v>826</v>
      </c>
      <c r="WY1600" s="2" t="s">
        <v>694</v>
      </c>
      <c r="WZ1600" s="2" t="s">
        <v>749</v>
      </c>
      <c r="XA1600" s="2" t="s">
        <v>811</v>
      </c>
      <c r="XB1600" s="2" t="s">
        <v>639</v>
      </c>
      <c r="XC1600" s="2" t="s">
        <v>639</v>
      </c>
      <c r="XD1600" s="2" t="s">
        <v>639</v>
      </c>
      <c r="XE1600" s="2" t="s">
        <v>639</v>
      </c>
      <c r="XF1600" s="2" t="s">
        <v>639</v>
      </c>
      <c r="XG1600" s="2" t="s">
        <v>639</v>
      </c>
      <c r="XH1600" s="2" t="s">
        <v>639</v>
      </c>
      <c r="XI1600" s="2" t="s">
        <v>639</v>
      </c>
      <c r="XJ1600" s="2" t="s">
        <v>639</v>
      </c>
      <c r="XK1600" s="2">
        <v>1</v>
      </c>
      <c r="XL1600" s="2">
        <v>3</v>
      </c>
      <c r="XM1600" s="2" t="s">
        <v>3050</v>
      </c>
    </row>
    <row r="1601" spans="1:637" ht="15.75" x14ac:dyDescent="0.25">
      <c r="A1601" s="2" t="s">
        <v>636</v>
      </c>
      <c r="B1601" s="2" t="s">
        <v>3047</v>
      </c>
      <c r="C1601" s="2">
        <v>7</v>
      </c>
      <c r="D1601" s="2">
        <v>5</v>
      </c>
      <c r="E1601" s="2" t="s">
        <v>638</v>
      </c>
      <c r="F1601" s="2">
        <v>2014</v>
      </c>
      <c r="G1601" s="2">
        <v>3</v>
      </c>
      <c r="H1601" s="2">
        <v>40</v>
      </c>
      <c r="I1601" s="2">
        <v>40</v>
      </c>
      <c r="J1601" s="2">
        <v>40</v>
      </c>
      <c r="K1601" s="2">
        <v>32</v>
      </c>
      <c r="L1601" s="2">
        <v>32</v>
      </c>
      <c r="M1601" s="2">
        <v>32</v>
      </c>
      <c r="N1601" s="2">
        <v>33</v>
      </c>
      <c r="O1601" s="2">
        <v>33</v>
      </c>
      <c r="P1601" s="2">
        <v>33</v>
      </c>
      <c r="Q1601" s="2">
        <v>33</v>
      </c>
      <c r="R1601" s="2">
        <v>33</v>
      </c>
      <c r="S1601" s="2">
        <v>33</v>
      </c>
      <c r="T1601" s="2">
        <v>355</v>
      </c>
      <c r="U1601" s="2">
        <v>355</v>
      </c>
      <c r="V1601" s="2">
        <v>335</v>
      </c>
      <c r="W1601" s="2">
        <v>600</v>
      </c>
      <c r="X1601" s="2">
        <v>605</v>
      </c>
      <c r="Y1601" s="2">
        <v>500</v>
      </c>
      <c r="Z1601" s="2">
        <v>860</v>
      </c>
      <c r="AA1601" s="2">
        <v>860</v>
      </c>
      <c r="AB1601" s="2">
        <v>750</v>
      </c>
      <c r="AC1601" s="2">
        <v>930</v>
      </c>
      <c r="AD1601" s="2">
        <v>1180</v>
      </c>
      <c r="AE1601" s="2">
        <v>1240</v>
      </c>
      <c r="AF1601" s="2">
        <v>410</v>
      </c>
      <c r="AG1601" s="2">
        <v>510</v>
      </c>
      <c r="AH1601" s="2">
        <v>690</v>
      </c>
      <c r="AI1601" s="2">
        <v>285</v>
      </c>
      <c r="AJ1601" s="2">
        <v>315</v>
      </c>
      <c r="AK1601" s="2">
        <v>410</v>
      </c>
      <c r="AL1601" s="2">
        <v>1</v>
      </c>
      <c r="AM1601" s="2" t="s">
        <v>639</v>
      </c>
      <c r="AN1601" s="2">
        <v>1</v>
      </c>
      <c r="AO1601" s="2">
        <v>30</v>
      </c>
      <c r="AP1601" s="2">
        <v>35</v>
      </c>
      <c r="AQ1601" s="2">
        <v>32</v>
      </c>
      <c r="AR1601" s="2">
        <v>116</v>
      </c>
      <c r="AS1601" s="2">
        <v>166</v>
      </c>
      <c r="AT1601" s="2">
        <v>325</v>
      </c>
      <c r="AU1601" s="2" t="s">
        <v>639</v>
      </c>
      <c r="AV1601" s="2" t="s">
        <v>639</v>
      </c>
      <c r="AW1601" s="2">
        <v>5</v>
      </c>
      <c r="AX1601" s="2" t="s">
        <v>639</v>
      </c>
      <c r="AY1601" s="2" t="s">
        <v>639</v>
      </c>
      <c r="AZ1601" s="2" t="s">
        <v>639</v>
      </c>
      <c r="BA1601" s="2">
        <v>3</v>
      </c>
      <c r="BB1601" s="2">
        <v>14</v>
      </c>
      <c r="BC1601" s="2">
        <v>13</v>
      </c>
      <c r="BD1601" s="2">
        <v>3</v>
      </c>
      <c r="BE1601" s="2">
        <v>13</v>
      </c>
      <c r="BF1601" s="2">
        <v>14</v>
      </c>
      <c r="BG1601" s="2">
        <v>12</v>
      </c>
      <c r="BH1601" s="2">
        <v>13</v>
      </c>
      <c r="BI1601" s="2" t="s">
        <v>639</v>
      </c>
      <c r="BJ1601" s="2" t="s">
        <v>639</v>
      </c>
      <c r="BK1601" s="2">
        <v>5</v>
      </c>
      <c r="BL1601" s="2">
        <v>26</v>
      </c>
      <c r="BM1601" s="2">
        <v>3</v>
      </c>
      <c r="BN1601" s="2">
        <v>12</v>
      </c>
      <c r="BO1601" s="2">
        <v>37</v>
      </c>
      <c r="BP1601" s="2">
        <v>5</v>
      </c>
      <c r="BQ1601" s="2" t="s">
        <v>639</v>
      </c>
      <c r="BR1601" s="2">
        <v>1025</v>
      </c>
      <c r="BS1601" s="2">
        <v>117</v>
      </c>
      <c r="BT1601" s="2">
        <v>5</v>
      </c>
      <c r="BU1601" s="2">
        <v>-1</v>
      </c>
      <c r="BV1601" s="2">
        <v>5</v>
      </c>
      <c r="BW1601" s="2" t="s">
        <v>639</v>
      </c>
      <c r="BX1601" s="2">
        <v>-200</v>
      </c>
      <c r="BY1601" s="2" t="s">
        <v>639</v>
      </c>
      <c r="BZ1601" s="2" t="s">
        <v>639</v>
      </c>
      <c r="CA1601" s="2" t="s">
        <v>639</v>
      </c>
      <c r="CB1601" s="2">
        <v>2</v>
      </c>
      <c r="CC1601" s="2">
        <v>1</v>
      </c>
      <c r="CD1601" s="2">
        <v>1</v>
      </c>
      <c r="CE1601" s="2">
        <v>9000</v>
      </c>
      <c r="CF1601" s="2">
        <v>900</v>
      </c>
      <c r="CG1601" s="2">
        <v>275</v>
      </c>
      <c r="CH1601" s="2">
        <v>300</v>
      </c>
      <c r="CI1601" s="2">
        <v>39</v>
      </c>
      <c r="CJ1601" s="2" t="s">
        <v>639</v>
      </c>
      <c r="CK1601" s="2">
        <v>11</v>
      </c>
      <c r="CL1601" s="2" t="s">
        <v>639</v>
      </c>
      <c r="CM1601" s="2">
        <v>11</v>
      </c>
      <c r="CN1601" s="2">
        <v>17622</v>
      </c>
      <c r="CO1601" s="2">
        <v>41</v>
      </c>
      <c r="CP1601" s="2">
        <v>6952</v>
      </c>
      <c r="CQ1601" s="2" t="s">
        <v>770</v>
      </c>
      <c r="CR1601" s="2">
        <v>15894</v>
      </c>
      <c r="CS1601" s="2">
        <v>129</v>
      </c>
      <c r="CT1601" s="2" t="s">
        <v>639</v>
      </c>
      <c r="CU1601" s="2" t="s">
        <v>639</v>
      </c>
      <c r="CV1601" s="2">
        <v>8210</v>
      </c>
      <c r="CW1601" s="2">
        <v>7813</v>
      </c>
      <c r="CX1601" s="2">
        <v>11000</v>
      </c>
      <c r="CY1601" s="2">
        <v>12</v>
      </c>
      <c r="CZ1601" s="2">
        <v>91203</v>
      </c>
      <c r="DA1601" s="2">
        <v>969</v>
      </c>
      <c r="DB1601" s="2">
        <v>78</v>
      </c>
      <c r="DC1601" s="2">
        <v>25</v>
      </c>
      <c r="DD1601" s="2">
        <v>57</v>
      </c>
      <c r="DE1601" s="2">
        <v>5</v>
      </c>
      <c r="DF1601" s="2">
        <v>75</v>
      </c>
      <c r="DG1601" s="2" t="s">
        <v>639</v>
      </c>
      <c r="DH1601" s="2" t="s">
        <v>639</v>
      </c>
      <c r="DI1601" s="2">
        <v>30</v>
      </c>
      <c r="DJ1601" s="2">
        <v>52</v>
      </c>
      <c r="DK1601" s="2">
        <v>14400</v>
      </c>
      <c r="DL1601" s="2">
        <v>372</v>
      </c>
      <c r="DM1601" s="2">
        <v>14025</v>
      </c>
      <c r="DN1601" s="2" t="s">
        <v>639</v>
      </c>
      <c r="DO1601" s="2">
        <v>3</v>
      </c>
      <c r="DP1601" s="2">
        <v>3</v>
      </c>
      <c r="DQ1601" s="2">
        <v>11</v>
      </c>
      <c r="DR1601" s="2">
        <v>12</v>
      </c>
      <c r="DS1601" s="2" t="s">
        <v>639</v>
      </c>
      <c r="DT1601" s="2" t="s">
        <v>639</v>
      </c>
      <c r="DU1601" s="2">
        <v>3</v>
      </c>
      <c r="DV1601" s="2">
        <v>3</v>
      </c>
      <c r="DW1601" s="2">
        <v>1381</v>
      </c>
      <c r="DX1601" s="2">
        <v>5</v>
      </c>
      <c r="DY1601" s="2">
        <v>500</v>
      </c>
      <c r="DZ1601" s="2">
        <v>6</v>
      </c>
      <c r="EA1601" s="2">
        <v>300</v>
      </c>
      <c r="EB1601" s="2">
        <v>8</v>
      </c>
      <c r="EC1601" s="2">
        <v>2773</v>
      </c>
      <c r="ED1601" s="2">
        <v>1332</v>
      </c>
      <c r="EE1601" s="2">
        <v>836</v>
      </c>
      <c r="EF1601" s="2">
        <v>2861</v>
      </c>
      <c r="EG1601" s="2">
        <v>1377</v>
      </c>
      <c r="EH1601" s="2">
        <v>865</v>
      </c>
      <c r="EI1601" s="2">
        <v>88</v>
      </c>
      <c r="EJ1601" s="2">
        <v>45</v>
      </c>
      <c r="EK1601" s="2">
        <v>29</v>
      </c>
      <c r="EL1601" s="2" t="s">
        <v>639</v>
      </c>
      <c r="EM1601" s="2" t="s">
        <v>639</v>
      </c>
      <c r="EN1601" s="2" t="s">
        <v>639</v>
      </c>
      <c r="EO1601" s="2">
        <v>769</v>
      </c>
      <c r="EP1601" s="2">
        <v>977</v>
      </c>
      <c r="EQ1601" s="2">
        <v>1027</v>
      </c>
      <c r="ER1601" s="2">
        <v>339</v>
      </c>
      <c r="ES1601" s="2">
        <v>422</v>
      </c>
      <c r="ET1601" s="2">
        <v>571</v>
      </c>
      <c r="EU1601" s="2">
        <v>235</v>
      </c>
      <c r="EV1601" s="2">
        <v>261</v>
      </c>
      <c r="EW1601" s="2">
        <v>340</v>
      </c>
      <c r="EX1601" s="2">
        <v>1012</v>
      </c>
      <c r="EY1601" s="2">
        <v>1080</v>
      </c>
      <c r="EZ1601" s="2">
        <v>1262</v>
      </c>
      <c r="FA1601" s="2">
        <v>443</v>
      </c>
      <c r="FB1601" s="2">
        <v>475</v>
      </c>
      <c r="FC1601" s="2">
        <v>778</v>
      </c>
      <c r="FD1601" s="2">
        <v>277</v>
      </c>
      <c r="FE1601" s="2">
        <v>281</v>
      </c>
      <c r="FF1601" s="2">
        <v>397</v>
      </c>
      <c r="FG1601" s="2">
        <v>769</v>
      </c>
      <c r="FH1601" s="2">
        <v>977</v>
      </c>
      <c r="FI1601" s="2">
        <v>1027</v>
      </c>
      <c r="FJ1601" s="2">
        <v>339</v>
      </c>
      <c r="FK1601" s="2">
        <v>422</v>
      </c>
      <c r="FL1601" s="2">
        <v>571</v>
      </c>
      <c r="FM1601" s="2">
        <v>235</v>
      </c>
      <c r="FN1601" s="2">
        <v>261</v>
      </c>
      <c r="FO1601" s="2">
        <v>340</v>
      </c>
      <c r="FP1601" s="2">
        <v>140</v>
      </c>
      <c r="FQ1601" s="2">
        <v>97</v>
      </c>
      <c r="FR1601" s="2">
        <v>60</v>
      </c>
      <c r="FS1601" s="2">
        <v>40</v>
      </c>
      <c r="FT1601" s="2">
        <v>27</v>
      </c>
      <c r="FU1601" s="2">
        <v>18</v>
      </c>
      <c r="FV1601" s="2" t="s">
        <v>639</v>
      </c>
      <c r="FW1601" s="2" t="s">
        <v>639</v>
      </c>
      <c r="FX1601" s="2" t="s">
        <v>639</v>
      </c>
      <c r="FY1601" s="2" t="s">
        <v>639</v>
      </c>
      <c r="FZ1601" s="2" t="s">
        <v>639</v>
      </c>
      <c r="GA1601" s="2" t="s">
        <v>639</v>
      </c>
      <c r="GB1601" s="2" t="s">
        <v>639</v>
      </c>
      <c r="GC1601" s="2" t="s">
        <v>639</v>
      </c>
      <c r="GD1601" s="2" t="s">
        <v>639</v>
      </c>
      <c r="GE1601" s="2">
        <v>112</v>
      </c>
      <c r="GF1601" s="2">
        <v>60</v>
      </c>
      <c r="GG1601" s="2">
        <v>36</v>
      </c>
      <c r="GH1601" s="2" t="s">
        <v>641</v>
      </c>
      <c r="GI1601" s="2" t="s">
        <v>641</v>
      </c>
      <c r="GJ1601" s="2" t="s">
        <v>663</v>
      </c>
      <c r="GK1601" s="2" t="s">
        <v>639</v>
      </c>
      <c r="GL1601" s="2" t="s">
        <v>639</v>
      </c>
      <c r="GM1601" s="2" t="s">
        <v>639</v>
      </c>
      <c r="GN1601" s="2" t="s">
        <v>639</v>
      </c>
      <c r="GO1601" s="2" t="s">
        <v>639</v>
      </c>
      <c r="GP1601" s="2" t="s">
        <v>639</v>
      </c>
      <c r="GQ1601" s="2" t="s">
        <v>639</v>
      </c>
      <c r="GR1601" s="2" t="s">
        <v>639</v>
      </c>
      <c r="GS1601" s="2" t="s">
        <v>639</v>
      </c>
      <c r="GT1601" s="2">
        <v>414000</v>
      </c>
      <c r="GU1601" s="2">
        <v>126990</v>
      </c>
      <c r="GV1601" s="2">
        <v>37536</v>
      </c>
      <c r="GW1601" s="2">
        <v>308948</v>
      </c>
      <c r="GX1601" s="2">
        <v>28852</v>
      </c>
      <c r="GY1601" s="2">
        <v>24720</v>
      </c>
      <c r="GZ1601" s="2">
        <v>97000</v>
      </c>
      <c r="HA1601" s="2">
        <v>37000</v>
      </c>
      <c r="HB1601" s="2">
        <v>90000</v>
      </c>
      <c r="HC1601" s="2">
        <v>24310</v>
      </c>
      <c r="HD1601" s="2">
        <v>7500</v>
      </c>
      <c r="HE1601" s="2">
        <v>12500</v>
      </c>
      <c r="HF1601" s="2">
        <v>4941</v>
      </c>
      <c r="HG1601" s="2">
        <v>13807</v>
      </c>
      <c r="HH1601" s="2">
        <v>117000</v>
      </c>
      <c r="HI1601" s="2">
        <v>19501</v>
      </c>
      <c r="HJ1601" s="2">
        <v>1364605</v>
      </c>
      <c r="HK1601" s="2">
        <v>386526</v>
      </c>
      <c r="HL1601" s="2">
        <v>179710</v>
      </c>
      <c r="HM1601" s="2" t="s">
        <v>639</v>
      </c>
      <c r="HN1601" s="2">
        <v>7889</v>
      </c>
      <c r="HO1601" s="2">
        <v>2400245</v>
      </c>
      <c r="HP1601" s="2">
        <v>864358</v>
      </c>
      <c r="HQ1601" s="2" t="s">
        <v>639</v>
      </c>
      <c r="HR1601" s="2">
        <v>186905</v>
      </c>
      <c r="HS1601" s="2">
        <v>137586</v>
      </c>
      <c r="HT1601" s="2">
        <v>527669</v>
      </c>
      <c r="HU1601" s="2">
        <v>169125</v>
      </c>
      <c r="HV1601" s="2">
        <v>5103</v>
      </c>
      <c r="HW1601" s="2">
        <v>74000</v>
      </c>
      <c r="HX1601" s="2">
        <v>776806</v>
      </c>
      <c r="HY1601" s="2">
        <v>1187940</v>
      </c>
      <c r="HZ1601" s="2">
        <v>1212305</v>
      </c>
      <c r="IA1601" s="2">
        <v>54516</v>
      </c>
      <c r="IB1601" s="2" t="s">
        <v>639</v>
      </c>
      <c r="IC1601" s="2">
        <v>-206816</v>
      </c>
      <c r="ID1601" s="2">
        <v>200000</v>
      </c>
      <c r="IE1601" s="2">
        <v>1150559</v>
      </c>
      <c r="IF1601" s="2">
        <v>450000</v>
      </c>
      <c r="IG1601" s="2">
        <v>450000</v>
      </c>
      <c r="IH1601" s="2">
        <v>2126100</v>
      </c>
      <c r="II1601" s="2" t="s">
        <v>639</v>
      </c>
      <c r="IJ1601" s="2" t="s">
        <v>639</v>
      </c>
      <c r="IK1601" s="2">
        <v>776806</v>
      </c>
      <c r="IL1601" s="2">
        <v>1381888</v>
      </c>
      <c r="IM1601" s="2">
        <v>237530</v>
      </c>
      <c r="IN1601" s="2" t="s">
        <v>639</v>
      </c>
      <c r="IO1601" s="2">
        <v>679982</v>
      </c>
      <c r="IP1601" s="2" t="s">
        <v>639</v>
      </c>
      <c r="IQ1601" s="2" t="s">
        <v>639</v>
      </c>
      <c r="IR1601" s="2">
        <v>3999000</v>
      </c>
      <c r="IS1601" s="2" t="s">
        <v>639</v>
      </c>
      <c r="IT1601" s="2">
        <v>4742342</v>
      </c>
      <c r="IU1601" s="2">
        <v>2444236</v>
      </c>
      <c r="IV1601" s="2" t="s">
        <v>639</v>
      </c>
      <c r="IW1601" s="2">
        <v>2614006</v>
      </c>
      <c r="IX1601" s="2" t="s">
        <v>639</v>
      </c>
      <c r="IY1601" s="2" t="s">
        <v>639</v>
      </c>
      <c r="IZ1601" s="2" t="s">
        <v>639</v>
      </c>
      <c r="JA1601" s="2" t="s">
        <v>639</v>
      </c>
      <c r="JB1601" s="2" t="s">
        <v>639</v>
      </c>
      <c r="JC1601" s="2">
        <v>1401</v>
      </c>
      <c r="JD1601" s="2" t="s">
        <v>639</v>
      </c>
      <c r="JE1601" s="2" t="s">
        <v>639</v>
      </c>
      <c r="JF1601" s="2">
        <v>-371171</v>
      </c>
      <c r="JG1601" s="2">
        <v>608701</v>
      </c>
      <c r="JH1601" s="2" t="s">
        <v>639</v>
      </c>
      <c r="JI1601" s="2">
        <v>1402000</v>
      </c>
      <c r="JJ1601" s="2">
        <v>1142000</v>
      </c>
      <c r="JK1601" s="2">
        <v>3969</v>
      </c>
      <c r="JL1601" s="2">
        <v>5240</v>
      </c>
      <c r="JM1601" s="2">
        <v>5390</v>
      </c>
      <c r="JN1601" s="2">
        <v>59</v>
      </c>
      <c r="JO1601" s="2">
        <v>92</v>
      </c>
      <c r="JP1601" s="2">
        <v>1590</v>
      </c>
      <c r="JQ1601" s="2">
        <v>-933</v>
      </c>
      <c r="JR1601" s="2">
        <v>20</v>
      </c>
      <c r="JS1601" s="2">
        <v>15</v>
      </c>
      <c r="JT1601" s="2">
        <v>115</v>
      </c>
      <c r="JU1601" s="2">
        <v>500</v>
      </c>
      <c r="JV1601" s="2">
        <v>38042</v>
      </c>
      <c r="JW1601" s="2">
        <v>35124</v>
      </c>
      <c r="JX1601" s="2">
        <v>31518</v>
      </c>
      <c r="JY1601" s="2" t="s">
        <v>664</v>
      </c>
      <c r="JZ1601" s="2" t="s">
        <v>665</v>
      </c>
      <c r="KA1601" s="2" t="s">
        <v>666</v>
      </c>
      <c r="KB1601" s="2" t="s">
        <v>646</v>
      </c>
      <c r="KC1601" s="2" t="s">
        <v>646</v>
      </c>
      <c r="KD1601" s="2" t="s">
        <v>646</v>
      </c>
      <c r="KE1601" s="2">
        <v>1</v>
      </c>
      <c r="KF1601" s="2">
        <v>12075</v>
      </c>
      <c r="KG1601" s="2">
        <v>4830000</v>
      </c>
      <c r="KH1601" s="2" t="s">
        <v>639</v>
      </c>
      <c r="KI1601" s="2">
        <v>4995683</v>
      </c>
      <c r="KJ1601" s="2">
        <v>365</v>
      </c>
      <c r="KK1601" s="2">
        <v>365</v>
      </c>
      <c r="KL1601" s="2">
        <v>368</v>
      </c>
      <c r="KM1601" s="2">
        <v>620</v>
      </c>
      <c r="KN1601" s="2">
        <v>620</v>
      </c>
      <c r="KO1601" s="2">
        <v>623</v>
      </c>
      <c r="KP1601" s="2">
        <v>846</v>
      </c>
      <c r="KQ1601" s="2">
        <v>846</v>
      </c>
      <c r="KR1601" s="2">
        <v>850</v>
      </c>
      <c r="KS1601" s="2">
        <v>111</v>
      </c>
      <c r="KT1601" s="2">
        <v>1100</v>
      </c>
      <c r="KU1601" s="2">
        <v>10</v>
      </c>
      <c r="KV1601" s="2">
        <v>2</v>
      </c>
      <c r="KW1601" s="2">
        <v>15369</v>
      </c>
      <c r="KX1601" s="2">
        <v>6009279</v>
      </c>
      <c r="KY1601" s="2">
        <v>5</v>
      </c>
      <c r="KZ1601" s="2">
        <v>6705597</v>
      </c>
      <c r="LA1601" s="2">
        <v>341</v>
      </c>
      <c r="LB1601" s="2">
        <v>341</v>
      </c>
      <c r="LC1601" s="2">
        <v>322</v>
      </c>
      <c r="LD1601" s="2">
        <v>578</v>
      </c>
      <c r="LE1601" s="2">
        <v>578</v>
      </c>
      <c r="LF1601" s="2">
        <v>493</v>
      </c>
      <c r="LG1601" s="2">
        <v>805</v>
      </c>
      <c r="LH1601" s="2">
        <v>805</v>
      </c>
      <c r="LI1601" s="2">
        <v>701</v>
      </c>
      <c r="LJ1601" s="2">
        <v>127</v>
      </c>
      <c r="LK1601" s="2">
        <v>1020</v>
      </c>
      <c r="LL1601" s="2">
        <v>9</v>
      </c>
      <c r="LM1601" s="2">
        <v>3</v>
      </c>
      <c r="LN1601" s="2">
        <v>11779</v>
      </c>
      <c r="LO1601" s="2">
        <v>4711600</v>
      </c>
      <c r="LP1601" s="2">
        <v>3</v>
      </c>
      <c r="LQ1601" s="2">
        <v>4997883</v>
      </c>
      <c r="LR1601" s="2">
        <v>350</v>
      </c>
      <c r="LS1601" s="2">
        <v>350</v>
      </c>
      <c r="LT1601" s="2">
        <v>348</v>
      </c>
      <c r="LU1601" s="2">
        <v>650</v>
      </c>
      <c r="LV1601" s="2">
        <v>650</v>
      </c>
      <c r="LW1601" s="2">
        <v>648</v>
      </c>
      <c r="LX1601" s="2">
        <v>855</v>
      </c>
      <c r="LY1601" s="2">
        <v>855</v>
      </c>
      <c r="LZ1601" s="2">
        <v>850</v>
      </c>
      <c r="MA1601" s="2">
        <v>127</v>
      </c>
      <c r="MB1601" s="2">
        <v>1200</v>
      </c>
      <c r="MC1601" s="2">
        <v>7</v>
      </c>
      <c r="MD1601" s="2">
        <v>4</v>
      </c>
      <c r="ME1601" s="2">
        <v>16737</v>
      </c>
      <c r="MF1601" s="2">
        <v>6360060</v>
      </c>
      <c r="MG1601" s="2">
        <v>4</v>
      </c>
      <c r="MH1601" s="2">
        <v>7217106</v>
      </c>
      <c r="MI1601" s="2">
        <v>355</v>
      </c>
      <c r="MJ1601" s="2">
        <v>355</v>
      </c>
      <c r="MK1601" s="2">
        <v>335</v>
      </c>
      <c r="ML1601" s="2">
        <v>599</v>
      </c>
      <c r="MM1601" s="2">
        <v>605</v>
      </c>
      <c r="MN1601" s="2">
        <v>507</v>
      </c>
      <c r="MO1601" s="2">
        <v>859</v>
      </c>
      <c r="MP1601" s="2">
        <v>870</v>
      </c>
      <c r="MQ1601" s="2">
        <v>769</v>
      </c>
      <c r="MR1601" s="2">
        <v>126</v>
      </c>
      <c r="MS1601" s="2">
        <v>1040</v>
      </c>
      <c r="MT1601" s="2">
        <v>8</v>
      </c>
      <c r="MU1601" s="2">
        <v>5</v>
      </c>
      <c r="MV1601" s="2">
        <v>12721</v>
      </c>
      <c r="MW1601" s="2">
        <v>5087128</v>
      </c>
      <c r="MX1601" s="2">
        <v>5</v>
      </c>
      <c r="MY1601" s="2">
        <v>5576271</v>
      </c>
      <c r="MZ1601" s="2">
        <v>355</v>
      </c>
      <c r="NA1601" s="2">
        <v>355</v>
      </c>
      <c r="NB1601" s="2">
        <v>335</v>
      </c>
      <c r="NC1601" s="2">
        <v>600</v>
      </c>
      <c r="ND1601" s="2">
        <v>605</v>
      </c>
      <c r="NE1601" s="2">
        <v>500</v>
      </c>
      <c r="NF1601" s="2">
        <v>860</v>
      </c>
      <c r="NG1601" s="2">
        <v>860</v>
      </c>
      <c r="NH1601" s="2">
        <v>750</v>
      </c>
      <c r="NI1601" s="2">
        <v>157</v>
      </c>
      <c r="NJ1601" s="2">
        <v>1025</v>
      </c>
      <c r="NK1601" s="2">
        <v>6</v>
      </c>
      <c r="NL1601" s="2">
        <v>6</v>
      </c>
      <c r="NM1601" s="2">
        <v>12404</v>
      </c>
      <c r="NN1601" s="2">
        <v>4961600</v>
      </c>
      <c r="NO1601" s="2" t="s">
        <v>639</v>
      </c>
      <c r="NP1601" s="2">
        <v>5127283</v>
      </c>
      <c r="NQ1601" s="2">
        <v>360</v>
      </c>
      <c r="NR1601" s="2">
        <v>360</v>
      </c>
      <c r="NS1601" s="2">
        <v>340</v>
      </c>
      <c r="NT1601" s="2">
        <v>610</v>
      </c>
      <c r="NU1601" s="2">
        <v>610</v>
      </c>
      <c r="NV1601" s="2">
        <v>520</v>
      </c>
      <c r="NW1601" s="2">
        <v>850</v>
      </c>
      <c r="NX1601" s="2">
        <v>850</v>
      </c>
      <c r="NY1601" s="2">
        <v>740</v>
      </c>
      <c r="NZ1601" s="2">
        <v>110</v>
      </c>
      <c r="OA1601" s="2">
        <v>1000</v>
      </c>
      <c r="OB1601" s="2">
        <v>5</v>
      </c>
      <c r="OC1601" s="2">
        <v>7</v>
      </c>
      <c r="OD1601" s="2">
        <v>15655</v>
      </c>
      <c r="OE1601" s="2">
        <v>6262000</v>
      </c>
      <c r="OF1601" s="2">
        <v>3</v>
      </c>
      <c r="OG1601" s="2">
        <v>6669335</v>
      </c>
      <c r="OH1601" s="2">
        <v>350</v>
      </c>
      <c r="OI1601" s="2">
        <v>350</v>
      </c>
      <c r="OJ1601" s="2">
        <v>330</v>
      </c>
      <c r="OK1601" s="2">
        <v>594</v>
      </c>
      <c r="OL1601" s="2">
        <v>594</v>
      </c>
      <c r="OM1601" s="2">
        <v>496</v>
      </c>
      <c r="ON1601" s="2">
        <v>828</v>
      </c>
      <c r="OO1601" s="2">
        <v>828</v>
      </c>
      <c r="OP1601" s="2">
        <v>720</v>
      </c>
      <c r="OQ1601" s="2">
        <v>167</v>
      </c>
      <c r="OR1601" s="2">
        <v>1013</v>
      </c>
      <c r="OS1601" s="2">
        <v>9</v>
      </c>
      <c r="OT1601" s="2">
        <v>8</v>
      </c>
      <c r="OU1601" s="2" t="s">
        <v>639</v>
      </c>
      <c r="OV1601" s="2" t="s">
        <v>639</v>
      </c>
      <c r="OW1601" s="2" t="s">
        <v>639</v>
      </c>
      <c r="OX1601" s="2" t="s">
        <v>639</v>
      </c>
      <c r="OY1601" s="2" t="s">
        <v>639</v>
      </c>
      <c r="OZ1601" s="2" t="s">
        <v>639</v>
      </c>
      <c r="PA1601" s="2" t="s">
        <v>639</v>
      </c>
      <c r="PB1601" s="2" t="s">
        <v>639</v>
      </c>
      <c r="PC1601" s="2" t="s">
        <v>639</v>
      </c>
      <c r="PD1601" s="2" t="s">
        <v>639</v>
      </c>
      <c r="PE1601" s="2" t="s">
        <v>639</v>
      </c>
      <c r="PF1601" s="2" t="s">
        <v>639</v>
      </c>
      <c r="PG1601" s="2" t="s">
        <v>639</v>
      </c>
      <c r="PH1601" s="2" t="s">
        <v>639</v>
      </c>
      <c r="PI1601" s="2" t="s">
        <v>639</v>
      </c>
      <c r="PJ1601" s="2" t="s">
        <v>639</v>
      </c>
      <c r="PK1601" s="2">
        <v>3026100</v>
      </c>
      <c r="PL1601" s="2">
        <v>348634</v>
      </c>
      <c r="PM1601" s="2">
        <v>1324773</v>
      </c>
      <c r="PN1601" s="2">
        <v>525385</v>
      </c>
      <c r="PO1601" s="2" t="s">
        <v>639</v>
      </c>
      <c r="PP1601" s="2">
        <v>514859</v>
      </c>
      <c r="PQ1601" s="2" t="s">
        <v>639</v>
      </c>
      <c r="PR1601" s="2" t="s">
        <v>639</v>
      </c>
      <c r="PS1601" s="2">
        <v>4000000</v>
      </c>
      <c r="PT1601" s="2" t="s">
        <v>639</v>
      </c>
      <c r="PU1601" s="2">
        <v>710033</v>
      </c>
      <c r="PV1601" s="2">
        <v>3036100</v>
      </c>
      <c r="PW1601" s="2">
        <v>811288</v>
      </c>
      <c r="PX1601" s="2">
        <v>1645202</v>
      </c>
      <c r="PY1601" s="2">
        <v>535978</v>
      </c>
      <c r="PZ1601" s="2" t="s">
        <v>639</v>
      </c>
      <c r="QA1601" s="2">
        <v>720701</v>
      </c>
      <c r="QB1601" s="2" t="s">
        <v>639</v>
      </c>
      <c r="QC1601" s="2" t="s">
        <v>639</v>
      </c>
      <c r="QD1601" s="2">
        <v>3910000</v>
      </c>
      <c r="QE1601" s="2" t="s">
        <v>639</v>
      </c>
      <c r="QF1601" s="2">
        <v>1397867</v>
      </c>
      <c r="QG1601" s="2">
        <v>3076100</v>
      </c>
      <c r="QH1601" s="2">
        <v>2057019</v>
      </c>
      <c r="QI1601" s="2">
        <v>1211723</v>
      </c>
      <c r="QJ1601" s="2" t="s">
        <v>639</v>
      </c>
      <c r="QK1601" s="2" t="s">
        <v>639</v>
      </c>
      <c r="QL1601" s="2">
        <v>580196</v>
      </c>
      <c r="QM1601" s="2">
        <v>1357730</v>
      </c>
      <c r="QN1601" s="2" t="s">
        <v>639</v>
      </c>
      <c r="QO1601" s="2">
        <v>4000000</v>
      </c>
      <c r="QP1601" s="2" t="s">
        <v>639</v>
      </c>
      <c r="QQ1601" s="2">
        <v>406916</v>
      </c>
      <c r="QR1601" s="2">
        <v>3058600</v>
      </c>
      <c r="QS1601" s="2">
        <v>788011</v>
      </c>
      <c r="QT1601" s="2">
        <v>1785899</v>
      </c>
      <c r="QU1601" s="2">
        <v>852686</v>
      </c>
      <c r="QV1601" s="2" t="s">
        <v>639</v>
      </c>
      <c r="QW1601" s="2">
        <v>828535</v>
      </c>
      <c r="QX1601" s="2" t="s">
        <v>639</v>
      </c>
      <c r="QY1601" s="2" t="s">
        <v>639</v>
      </c>
      <c r="QZ1601" s="2">
        <v>3800000</v>
      </c>
      <c r="RA1601" s="2" t="s">
        <v>639</v>
      </c>
      <c r="RB1601" s="2">
        <v>1856661</v>
      </c>
      <c r="RC1601" s="2">
        <v>3026100</v>
      </c>
      <c r="RD1601" s="2">
        <v>776806</v>
      </c>
      <c r="RE1601" s="2">
        <v>1381888</v>
      </c>
      <c r="RF1601" s="2">
        <v>237530</v>
      </c>
      <c r="RG1601" s="2" t="s">
        <v>639</v>
      </c>
      <c r="RH1601" s="2">
        <v>679982</v>
      </c>
      <c r="RI1601" s="2" t="s">
        <v>639</v>
      </c>
      <c r="RJ1601" s="2" t="s">
        <v>639</v>
      </c>
      <c r="RK1601" s="2">
        <v>3999000</v>
      </c>
      <c r="RL1601" s="2" t="s">
        <v>639</v>
      </c>
      <c r="RM1601" s="2">
        <v>743342</v>
      </c>
      <c r="RN1601" s="2">
        <v>3026100</v>
      </c>
      <c r="RO1601" s="2">
        <v>3634</v>
      </c>
      <c r="RP1601" s="2">
        <v>1247944</v>
      </c>
      <c r="RQ1601" s="2">
        <v>1356401</v>
      </c>
      <c r="RR1601" s="2" t="s">
        <v>639</v>
      </c>
      <c r="RS1601" s="2">
        <v>686579</v>
      </c>
      <c r="RT1601" s="2" t="s">
        <v>639</v>
      </c>
      <c r="RU1601" s="2" t="s">
        <v>639</v>
      </c>
      <c r="RV1601" s="2">
        <v>4000000</v>
      </c>
      <c r="RW1601" s="2" t="s">
        <v>639</v>
      </c>
      <c r="RX1601" s="2">
        <v>947500</v>
      </c>
      <c r="RY1601" s="2">
        <v>4374428</v>
      </c>
      <c r="RZ1601" s="2">
        <v>404638</v>
      </c>
      <c r="SA1601" s="2">
        <v>1842189</v>
      </c>
      <c r="SB1601" s="2">
        <v>553308</v>
      </c>
      <c r="SC1601" s="2" t="s">
        <v>639</v>
      </c>
      <c r="SD1601" s="2">
        <v>672110</v>
      </c>
      <c r="SE1601" s="2" t="s">
        <v>639</v>
      </c>
      <c r="SF1601" s="2">
        <v>930000</v>
      </c>
      <c r="SG1601" s="2">
        <v>4000000</v>
      </c>
      <c r="SH1601" s="2" t="s">
        <v>639</v>
      </c>
      <c r="SI1601" s="2">
        <v>1572453</v>
      </c>
      <c r="SJ1601" s="2" t="s">
        <v>646</v>
      </c>
      <c r="SK1601" s="2" t="s">
        <v>646</v>
      </c>
      <c r="SL1601" s="2" t="s">
        <v>646</v>
      </c>
      <c r="SM1601" s="2" t="s">
        <v>646</v>
      </c>
      <c r="SN1601" s="2" t="s">
        <v>646</v>
      </c>
      <c r="SO1601" s="2" t="s">
        <v>646</v>
      </c>
      <c r="SP1601" s="2" t="s">
        <v>646</v>
      </c>
      <c r="SQ1601" s="2" t="s">
        <v>646</v>
      </c>
      <c r="SR1601" s="2" t="s">
        <v>646</v>
      </c>
      <c r="SS1601" s="2" t="s">
        <v>646</v>
      </c>
      <c r="ST1601" s="2" t="s">
        <v>646</v>
      </c>
      <c r="SU1601" s="2">
        <v>371000</v>
      </c>
      <c r="SV1601" s="2">
        <v>90000</v>
      </c>
      <c r="SW1601" s="2" t="s">
        <v>648</v>
      </c>
      <c r="SX1601" s="2" t="s">
        <v>648</v>
      </c>
      <c r="SY1601" s="2" t="s">
        <v>647</v>
      </c>
      <c r="SZ1601" s="2" t="s">
        <v>647</v>
      </c>
      <c r="TA1601" s="2">
        <v>366000</v>
      </c>
      <c r="TB1601" s="2">
        <v>110000</v>
      </c>
      <c r="TC1601" s="2" t="s">
        <v>648</v>
      </c>
      <c r="TD1601" s="2" t="s">
        <v>648</v>
      </c>
      <c r="TE1601" s="2" t="s">
        <v>648</v>
      </c>
      <c r="TF1601" s="2" t="s">
        <v>647</v>
      </c>
      <c r="TG1601" s="2">
        <v>206000</v>
      </c>
      <c r="TH1601" s="2">
        <v>80000</v>
      </c>
      <c r="TI1601" s="2" t="s">
        <v>648</v>
      </c>
      <c r="TJ1601" s="2" t="s">
        <v>648</v>
      </c>
      <c r="TK1601" s="2" t="s">
        <v>648</v>
      </c>
      <c r="TL1601" s="2" t="s">
        <v>881</v>
      </c>
      <c r="TM1601" s="2">
        <v>415000</v>
      </c>
      <c r="TN1601" s="2">
        <v>90000</v>
      </c>
      <c r="TO1601" s="2" t="s">
        <v>648</v>
      </c>
      <c r="TP1601" s="2" t="s">
        <v>648</v>
      </c>
      <c r="TQ1601" s="2" t="s">
        <v>648</v>
      </c>
      <c r="TR1601" s="2" t="s">
        <v>648</v>
      </c>
      <c r="TS1601" s="2">
        <v>414000</v>
      </c>
      <c r="TT1601" s="2">
        <v>97000</v>
      </c>
      <c r="TU1601" s="2" t="s">
        <v>648</v>
      </c>
      <c r="TV1601" s="2" t="s">
        <v>647</v>
      </c>
      <c r="TW1601" s="2" t="s">
        <v>648</v>
      </c>
      <c r="TX1601" s="2" t="s">
        <v>647</v>
      </c>
      <c r="TY1601" s="2">
        <v>360000</v>
      </c>
      <c r="TZ1601" s="2">
        <v>90000</v>
      </c>
      <c r="UA1601" s="2" t="s">
        <v>647</v>
      </c>
      <c r="UB1601" s="2" t="s">
        <v>647</v>
      </c>
      <c r="UC1601" s="2" t="s">
        <v>647</v>
      </c>
      <c r="UD1601" s="2" t="s">
        <v>647</v>
      </c>
      <c r="UE1601" s="2">
        <v>285000</v>
      </c>
      <c r="UF1601" s="2">
        <v>60000</v>
      </c>
      <c r="UG1601" s="2" t="s">
        <v>648</v>
      </c>
      <c r="UH1601" s="2" t="s">
        <v>648</v>
      </c>
      <c r="UI1601" s="2" t="s">
        <v>648</v>
      </c>
      <c r="UJ1601" s="2" t="s">
        <v>647</v>
      </c>
      <c r="UK1601" s="2" t="s">
        <v>639</v>
      </c>
      <c r="UL1601" s="2" t="s">
        <v>639</v>
      </c>
      <c r="UM1601" s="2" t="s">
        <v>639</v>
      </c>
      <c r="UN1601" s="2" t="s">
        <v>639</v>
      </c>
      <c r="UO1601" s="2" t="s">
        <v>639</v>
      </c>
      <c r="UP1601" s="2" t="s">
        <v>639</v>
      </c>
      <c r="UQ1601" s="2" t="s">
        <v>689</v>
      </c>
      <c r="UR1601" s="2" t="s">
        <v>723</v>
      </c>
      <c r="US1601" s="2" t="s">
        <v>730</v>
      </c>
      <c r="UT1601" s="2" t="s">
        <v>845</v>
      </c>
      <c r="UU1601" s="2" t="s">
        <v>693</v>
      </c>
      <c r="UV1601" s="2" t="s">
        <v>700</v>
      </c>
      <c r="UW1601" s="2" t="s">
        <v>804</v>
      </c>
      <c r="UX1601" s="2" t="s">
        <v>705</v>
      </c>
      <c r="UY1601" s="2" t="s">
        <v>709</v>
      </c>
      <c r="UZ1601" s="2" t="s">
        <v>754</v>
      </c>
      <c r="VA1601" s="2" t="s">
        <v>758</v>
      </c>
      <c r="VB1601" s="2" t="s">
        <v>774</v>
      </c>
      <c r="VC1601" s="2" t="s">
        <v>728</v>
      </c>
      <c r="VD1601" s="2" t="s">
        <v>737</v>
      </c>
      <c r="VE1601" s="2" t="s">
        <v>922</v>
      </c>
      <c r="VF1601" s="2" t="s">
        <v>759</v>
      </c>
      <c r="VG1601" s="2" t="s">
        <v>779</v>
      </c>
      <c r="VH1601" s="2" t="s">
        <v>780</v>
      </c>
      <c r="VI1601" s="2" t="s">
        <v>804</v>
      </c>
      <c r="VJ1601" s="2" t="s">
        <v>720</v>
      </c>
      <c r="VK1601" s="2" t="s">
        <v>727</v>
      </c>
      <c r="VL1601" s="2" t="s">
        <v>771</v>
      </c>
      <c r="VM1601" s="2" t="s">
        <v>702</v>
      </c>
      <c r="VN1601" s="2" t="s">
        <v>805</v>
      </c>
      <c r="VO1601" s="2" t="s">
        <v>730</v>
      </c>
      <c r="VP1601" s="2" t="s">
        <v>716</v>
      </c>
      <c r="VQ1601" s="2" t="s">
        <v>724</v>
      </c>
      <c r="VR1601" s="2" t="s">
        <v>726</v>
      </c>
      <c r="VS1601" s="2" t="s">
        <v>697</v>
      </c>
      <c r="VT1601" s="2" t="s">
        <v>738</v>
      </c>
      <c r="VU1601" s="2" t="s">
        <v>690</v>
      </c>
      <c r="VV1601" s="2" t="s">
        <v>732</v>
      </c>
      <c r="VW1601" s="2" t="s">
        <v>747</v>
      </c>
      <c r="VX1601" s="2" t="s">
        <v>701</v>
      </c>
      <c r="VY1601" s="2" t="s">
        <v>765</v>
      </c>
      <c r="VZ1601" s="2" t="s">
        <v>741</v>
      </c>
      <c r="WA1601" s="2" t="s">
        <v>698</v>
      </c>
      <c r="WB1601" s="2" t="s">
        <v>729</v>
      </c>
      <c r="WC1601" s="2" t="s">
        <v>756</v>
      </c>
      <c r="WD1601" s="2" t="s">
        <v>757</v>
      </c>
      <c r="WE1601" s="2" t="s">
        <v>690</v>
      </c>
      <c r="WF1601" s="2" t="s">
        <v>737</v>
      </c>
      <c r="WG1601" s="2" t="s">
        <v>754</v>
      </c>
      <c r="WH1601" s="2" t="s">
        <v>760</v>
      </c>
      <c r="WI1601" s="2" t="s">
        <v>810</v>
      </c>
      <c r="WJ1601" s="2" t="s">
        <v>699</v>
      </c>
      <c r="WK1601" s="2" t="s">
        <v>716</v>
      </c>
      <c r="WL1601" s="2" t="s">
        <v>709</v>
      </c>
      <c r="WM1601" s="2" t="s">
        <v>739</v>
      </c>
      <c r="WN1601" s="2" t="s">
        <v>804</v>
      </c>
      <c r="WO1601" s="2" t="s">
        <v>724</v>
      </c>
      <c r="WP1601" s="2" t="s">
        <v>721</v>
      </c>
      <c r="WQ1601" s="2" t="s">
        <v>763</v>
      </c>
      <c r="WR1601" s="2" t="s">
        <v>730</v>
      </c>
      <c r="WS1601" s="2" t="s">
        <v>709</v>
      </c>
      <c r="WT1601" s="2" t="s">
        <v>843</v>
      </c>
      <c r="WU1601" s="2" t="s">
        <v>740</v>
      </c>
      <c r="WV1601" s="2" t="s">
        <v>693</v>
      </c>
      <c r="WW1601" s="2" t="s">
        <v>843</v>
      </c>
      <c r="WX1601" s="2" t="s">
        <v>783</v>
      </c>
      <c r="WY1601" s="2" t="s">
        <v>727</v>
      </c>
      <c r="WZ1601" s="2" t="s">
        <v>774</v>
      </c>
      <c r="XA1601" s="2" t="s">
        <v>780</v>
      </c>
      <c r="XB1601" s="2" t="s">
        <v>639</v>
      </c>
      <c r="XC1601" s="2" t="s">
        <v>639</v>
      </c>
      <c r="XD1601" s="2" t="s">
        <v>639</v>
      </c>
      <c r="XE1601" s="2" t="s">
        <v>639</v>
      </c>
      <c r="XF1601" s="2" t="s">
        <v>639</v>
      </c>
      <c r="XG1601" s="2" t="s">
        <v>639</v>
      </c>
      <c r="XH1601" s="2" t="s">
        <v>639</v>
      </c>
      <c r="XI1601" s="2" t="s">
        <v>639</v>
      </c>
      <c r="XJ1601" s="2" t="s">
        <v>639</v>
      </c>
      <c r="XK1601" s="2">
        <v>1</v>
      </c>
      <c r="XL1601" s="2">
        <v>4</v>
      </c>
      <c r="XM1601" s="2" t="s">
        <v>3051</v>
      </c>
    </row>
    <row r="1602" spans="1:637" ht="15.75" x14ac:dyDescent="0.25">
      <c r="A1602" s="2" t="s">
        <v>636</v>
      </c>
      <c r="B1602" s="2" t="s">
        <v>3052</v>
      </c>
      <c r="C1602" s="2">
        <v>7</v>
      </c>
      <c r="D1602" s="2">
        <v>6</v>
      </c>
      <c r="E1602" s="2" t="s">
        <v>638</v>
      </c>
      <c r="F1602" s="2">
        <v>2013</v>
      </c>
      <c r="G1602" s="2">
        <v>4</v>
      </c>
      <c r="H1602" s="2">
        <v>30</v>
      </c>
      <c r="I1602" s="2">
        <v>30</v>
      </c>
      <c r="J1602" s="2">
        <v>30</v>
      </c>
      <c r="K1602" s="2">
        <v>30</v>
      </c>
      <c r="L1602" s="2">
        <v>30</v>
      </c>
      <c r="M1602" s="2">
        <v>30</v>
      </c>
      <c r="N1602" s="2">
        <v>30</v>
      </c>
      <c r="O1602" s="2">
        <v>30</v>
      </c>
      <c r="P1602" s="2">
        <v>30</v>
      </c>
      <c r="Q1602" s="2">
        <v>30</v>
      </c>
      <c r="R1602" s="2">
        <v>30</v>
      </c>
      <c r="S1602" s="2">
        <v>30</v>
      </c>
      <c r="T1602" s="2">
        <v>360</v>
      </c>
      <c r="U1602" s="2">
        <v>360</v>
      </c>
      <c r="V1602" s="2">
        <v>340</v>
      </c>
      <c r="W1602" s="2">
        <v>610</v>
      </c>
      <c r="X1602" s="2">
        <v>610</v>
      </c>
      <c r="Y1602" s="2">
        <v>520</v>
      </c>
      <c r="Z1602" s="2">
        <v>850</v>
      </c>
      <c r="AA1602" s="2">
        <v>850</v>
      </c>
      <c r="AB1602" s="2">
        <v>740</v>
      </c>
      <c r="AC1602" s="2">
        <v>700</v>
      </c>
      <c r="AD1602" s="2">
        <v>925</v>
      </c>
      <c r="AE1602" s="2">
        <v>1000</v>
      </c>
      <c r="AF1602" s="2">
        <v>400</v>
      </c>
      <c r="AG1602" s="2">
        <v>475</v>
      </c>
      <c r="AH1602" s="2">
        <v>600</v>
      </c>
      <c r="AI1602" s="2">
        <v>220</v>
      </c>
      <c r="AJ1602" s="2">
        <v>250</v>
      </c>
      <c r="AK1602" s="2">
        <v>250</v>
      </c>
      <c r="AL1602" s="2" t="s">
        <v>639</v>
      </c>
      <c r="AM1602" s="2" t="s">
        <v>639</v>
      </c>
      <c r="AN1602" s="2" t="s">
        <v>639</v>
      </c>
      <c r="AO1602" s="2">
        <v>30</v>
      </c>
      <c r="AP1602" s="2">
        <v>30</v>
      </c>
      <c r="AQ1602" s="2">
        <v>30</v>
      </c>
      <c r="AR1602" s="2">
        <v>115</v>
      </c>
      <c r="AS1602" s="2">
        <v>165</v>
      </c>
      <c r="AT1602" s="2">
        <v>325</v>
      </c>
      <c r="AU1602" s="2" t="s">
        <v>639</v>
      </c>
      <c r="AV1602" s="2" t="s">
        <v>639</v>
      </c>
      <c r="AW1602" s="2" t="s">
        <v>639</v>
      </c>
      <c r="AX1602" s="2" t="s">
        <v>639</v>
      </c>
      <c r="AY1602" s="2" t="s">
        <v>639</v>
      </c>
      <c r="AZ1602" s="2" t="s">
        <v>639</v>
      </c>
      <c r="BA1602" s="2">
        <v>2</v>
      </c>
      <c r="BB1602" s="2">
        <v>13</v>
      </c>
      <c r="BC1602" s="2">
        <v>13</v>
      </c>
      <c r="BD1602" s="2">
        <v>3</v>
      </c>
      <c r="BE1602" s="2">
        <v>13</v>
      </c>
      <c r="BF1602" s="2">
        <v>13</v>
      </c>
      <c r="BG1602" s="2">
        <v>11</v>
      </c>
      <c r="BH1602" s="2">
        <v>11</v>
      </c>
      <c r="BI1602" s="2" t="s">
        <v>639</v>
      </c>
      <c r="BJ1602" s="2" t="s">
        <v>639</v>
      </c>
      <c r="BK1602" s="2" t="s">
        <v>639</v>
      </c>
      <c r="BL1602" s="2">
        <v>25</v>
      </c>
      <c r="BM1602" s="2">
        <v>2</v>
      </c>
      <c r="BN1602" s="2">
        <v>10</v>
      </c>
      <c r="BO1602" s="2">
        <v>30</v>
      </c>
      <c r="BP1602" s="2" t="s">
        <v>639</v>
      </c>
      <c r="BQ1602" s="2" t="s">
        <v>639</v>
      </c>
      <c r="BR1602" s="2">
        <v>1000</v>
      </c>
      <c r="BS1602" s="2">
        <v>115</v>
      </c>
      <c r="BT1602" s="2" t="s">
        <v>639</v>
      </c>
      <c r="BU1602" s="2" t="s">
        <v>639</v>
      </c>
      <c r="BV1602" s="2" t="s">
        <v>639</v>
      </c>
      <c r="BW1602" s="2" t="s">
        <v>639</v>
      </c>
      <c r="BX1602" s="2" t="s">
        <v>639</v>
      </c>
      <c r="BY1602" s="2" t="s">
        <v>639</v>
      </c>
      <c r="BZ1602" s="2" t="s">
        <v>639</v>
      </c>
      <c r="CA1602" s="2" t="s">
        <v>639</v>
      </c>
      <c r="CB1602" s="2">
        <v>2</v>
      </c>
      <c r="CC1602" s="2" t="s">
        <v>639</v>
      </c>
      <c r="CD1602" s="2">
        <v>1</v>
      </c>
      <c r="CE1602" s="2">
        <v>9000</v>
      </c>
      <c r="CF1602" s="2">
        <v>900</v>
      </c>
      <c r="CG1602" s="2">
        <v>275</v>
      </c>
      <c r="CH1602" s="2">
        <v>230</v>
      </c>
      <c r="CI1602" s="2">
        <v>15</v>
      </c>
      <c r="CJ1602" s="2" t="s">
        <v>639</v>
      </c>
      <c r="CK1602" s="2">
        <v>11</v>
      </c>
      <c r="CL1602" s="2" t="s">
        <v>639</v>
      </c>
      <c r="CM1602" s="2">
        <v>11</v>
      </c>
      <c r="CN1602" s="2">
        <v>11748</v>
      </c>
      <c r="CO1602" s="2">
        <v>37</v>
      </c>
      <c r="CP1602" s="2">
        <v>6611</v>
      </c>
      <c r="CQ1602" s="2" t="s">
        <v>640</v>
      </c>
      <c r="CR1602" s="2">
        <v>11118</v>
      </c>
      <c r="CS1602" s="2" t="s">
        <v>639</v>
      </c>
      <c r="CT1602" s="2" t="s">
        <v>639</v>
      </c>
      <c r="CU1602" s="2" t="s">
        <v>639</v>
      </c>
      <c r="CV1602" s="2">
        <v>8020</v>
      </c>
      <c r="CW1602" s="2">
        <v>3098</v>
      </c>
      <c r="CX1602" s="2" t="s">
        <v>639</v>
      </c>
      <c r="CY1602" s="2">
        <v>10</v>
      </c>
      <c r="CZ1602" s="2">
        <v>81686</v>
      </c>
      <c r="DA1602" s="2">
        <v>934</v>
      </c>
      <c r="DB1602" s="2">
        <v>84</v>
      </c>
      <c r="DC1602" s="2">
        <v>26</v>
      </c>
      <c r="DD1602" s="2">
        <v>76</v>
      </c>
      <c r="DE1602" s="2" t="s">
        <v>639</v>
      </c>
      <c r="DF1602" s="2">
        <v>12</v>
      </c>
      <c r="DG1602" s="2" t="s">
        <v>639</v>
      </c>
      <c r="DH1602" s="2" t="s">
        <v>639</v>
      </c>
      <c r="DI1602" s="2">
        <v>23</v>
      </c>
      <c r="DJ1602" s="2">
        <v>76</v>
      </c>
      <c r="DK1602" s="2">
        <v>14976</v>
      </c>
      <c r="DL1602" s="2">
        <v>187</v>
      </c>
      <c r="DM1602" s="2">
        <v>13464</v>
      </c>
      <c r="DN1602" s="2">
        <v>1</v>
      </c>
      <c r="DO1602" s="2">
        <v>2</v>
      </c>
      <c r="DP1602" s="2">
        <v>3</v>
      </c>
      <c r="DQ1602" s="2">
        <v>10</v>
      </c>
      <c r="DR1602" s="2">
        <v>10</v>
      </c>
      <c r="DS1602" s="2" t="s">
        <v>639</v>
      </c>
      <c r="DT1602" s="2" t="s">
        <v>639</v>
      </c>
      <c r="DU1602" s="2">
        <v>2</v>
      </c>
      <c r="DV1602" s="2">
        <v>3</v>
      </c>
      <c r="DW1602" s="2">
        <v>1434</v>
      </c>
      <c r="DX1602" s="2">
        <v>5</v>
      </c>
      <c r="DY1602" s="2">
        <v>500</v>
      </c>
      <c r="DZ1602" s="2">
        <v>6</v>
      </c>
      <c r="EA1602" s="2">
        <v>300</v>
      </c>
      <c r="EB1602" s="2">
        <v>7</v>
      </c>
      <c r="EC1602" s="2">
        <v>2625</v>
      </c>
      <c r="ED1602" s="2">
        <v>1475</v>
      </c>
      <c r="EE1602" s="2">
        <v>720</v>
      </c>
      <c r="EF1602" s="2">
        <v>2719</v>
      </c>
      <c r="EG1602" s="2">
        <v>1530</v>
      </c>
      <c r="EH1602" s="2">
        <v>747</v>
      </c>
      <c r="EI1602" s="2">
        <v>94</v>
      </c>
      <c r="EJ1602" s="2">
        <v>55</v>
      </c>
      <c r="EK1602" s="2">
        <v>27</v>
      </c>
      <c r="EL1602" s="2" t="s">
        <v>639</v>
      </c>
      <c r="EM1602" s="2" t="s">
        <v>639</v>
      </c>
      <c r="EN1602" s="2" t="s">
        <v>639</v>
      </c>
      <c r="EO1602" s="2">
        <v>700</v>
      </c>
      <c r="EP1602" s="2">
        <v>925</v>
      </c>
      <c r="EQ1602" s="2">
        <v>1000</v>
      </c>
      <c r="ER1602" s="2">
        <v>400</v>
      </c>
      <c r="ES1602" s="2">
        <v>475</v>
      </c>
      <c r="ET1602" s="2">
        <v>600</v>
      </c>
      <c r="EU1602" s="2">
        <v>220</v>
      </c>
      <c r="EV1602" s="2">
        <v>250</v>
      </c>
      <c r="EW1602" s="2">
        <v>250</v>
      </c>
      <c r="EX1602" s="2">
        <v>882</v>
      </c>
      <c r="EY1602" s="2">
        <v>1046</v>
      </c>
      <c r="EZ1602" s="2">
        <v>1144</v>
      </c>
      <c r="FA1602" s="2">
        <v>438</v>
      </c>
      <c r="FB1602" s="2">
        <v>519</v>
      </c>
      <c r="FC1602" s="2">
        <v>735</v>
      </c>
      <c r="FD1602" s="2">
        <v>264</v>
      </c>
      <c r="FE1602" s="2">
        <v>293</v>
      </c>
      <c r="FF1602" s="2">
        <v>393</v>
      </c>
      <c r="FG1602" s="2">
        <v>700</v>
      </c>
      <c r="FH1602" s="2">
        <v>925</v>
      </c>
      <c r="FI1602" s="2">
        <v>1000</v>
      </c>
      <c r="FJ1602" s="2">
        <v>422</v>
      </c>
      <c r="FK1602" s="2">
        <v>486</v>
      </c>
      <c r="FL1602" s="2">
        <v>637</v>
      </c>
      <c r="FM1602" s="2">
        <v>221</v>
      </c>
      <c r="FN1602" s="2">
        <v>277</v>
      </c>
      <c r="FO1602" s="2">
        <v>250</v>
      </c>
      <c r="FP1602" s="2">
        <v>92</v>
      </c>
      <c r="FQ1602" s="2">
        <v>60</v>
      </c>
      <c r="FR1602" s="2">
        <v>8</v>
      </c>
      <c r="FS1602" s="2">
        <v>16</v>
      </c>
      <c r="FT1602" s="2">
        <v>21</v>
      </c>
      <c r="FU1602" s="2">
        <v>8</v>
      </c>
      <c r="FV1602" s="2" t="s">
        <v>639</v>
      </c>
      <c r="FW1602" s="2" t="s">
        <v>639</v>
      </c>
      <c r="FX1602" s="2" t="s">
        <v>639</v>
      </c>
      <c r="FY1602" s="2" t="s">
        <v>639</v>
      </c>
      <c r="FZ1602" s="2" t="s">
        <v>639</v>
      </c>
      <c r="GA1602" s="2" t="s">
        <v>639</v>
      </c>
      <c r="GB1602" s="2" t="s">
        <v>639</v>
      </c>
      <c r="GC1602" s="2" t="s">
        <v>639</v>
      </c>
      <c r="GD1602" s="2" t="s">
        <v>639</v>
      </c>
      <c r="GE1602" s="2">
        <v>108</v>
      </c>
      <c r="GF1602" s="2">
        <v>61</v>
      </c>
      <c r="GG1602" s="2">
        <v>34</v>
      </c>
      <c r="GH1602" s="2" t="s">
        <v>641</v>
      </c>
      <c r="GI1602" s="2" t="s">
        <v>642</v>
      </c>
      <c r="GJ1602" s="2" t="s">
        <v>642</v>
      </c>
      <c r="GK1602" s="2" t="s">
        <v>639</v>
      </c>
      <c r="GL1602" s="2" t="s">
        <v>639</v>
      </c>
      <c r="GM1602" s="2" t="s">
        <v>639</v>
      </c>
      <c r="GN1602" s="2" t="s">
        <v>639</v>
      </c>
      <c r="GO1602" s="2" t="s">
        <v>639</v>
      </c>
      <c r="GP1602" s="2" t="s">
        <v>639</v>
      </c>
      <c r="GQ1602" s="2" t="s">
        <v>639</v>
      </c>
      <c r="GR1602" s="2" t="s">
        <v>639</v>
      </c>
      <c r="GS1602" s="2" t="s">
        <v>639</v>
      </c>
      <c r="GT1602" s="2">
        <v>360000</v>
      </c>
      <c r="GU1602" s="2">
        <v>105186</v>
      </c>
      <c r="GV1602" s="2">
        <v>35687</v>
      </c>
      <c r="GW1602" s="2">
        <v>282619</v>
      </c>
      <c r="GX1602" s="2">
        <v>28132</v>
      </c>
      <c r="GY1602" s="2">
        <v>24130</v>
      </c>
      <c r="GZ1602" s="2">
        <v>90000</v>
      </c>
      <c r="HA1602" s="2">
        <v>30000</v>
      </c>
      <c r="HB1602" s="2">
        <v>12000</v>
      </c>
      <c r="HC1602" s="2">
        <v>23375</v>
      </c>
      <c r="HD1602" s="2">
        <v>7684</v>
      </c>
      <c r="HE1602" s="2">
        <v>7500</v>
      </c>
      <c r="HF1602" s="2">
        <v>4918</v>
      </c>
      <c r="HG1602" s="2">
        <v>12704</v>
      </c>
      <c r="HH1602" s="2">
        <v>115000</v>
      </c>
      <c r="HI1602" s="2">
        <v>19447</v>
      </c>
      <c r="HJ1602" s="2">
        <v>1158382</v>
      </c>
      <c r="HK1602" s="2">
        <v>358641</v>
      </c>
      <c r="HL1602" s="2">
        <v>670405</v>
      </c>
      <c r="HM1602" s="2" t="s">
        <v>639</v>
      </c>
      <c r="HN1602" s="2">
        <v>7259</v>
      </c>
      <c r="HO1602" s="2">
        <v>2429820</v>
      </c>
      <c r="HP1602" s="2">
        <v>377216</v>
      </c>
      <c r="HQ1602" s="2" t="s">
        <v>639</v>
      </c>
      <c r="HR1602" s="2" t="s">
        <v>639</v>
      </c>
      <c r="HS1602" s="2">
        <v>121208</v>
      </c>
      <c r="HT1602" s="2">
        <v>274560</v>
      </c>
      <c r="HU1602" s="2">
        <v>149160</v>
      </c>
      <c r="HV1602" s="2">
        <v>4996</v>
      </c>
      <c r="HW1602" s="2">
        <v>73350</v>
      </c>
      <c r="HX1602" s="2">
        <v>99633</v>
      </c>
      <c r="HY1602" s="2">
        <v>900857</v>
      </c>
      <c r="HZ1602" s="2">
        <v>1528963</v>
      </c>
      <c r="IA1602" s="2">
        <v>58817</v>
      </c>
      <c r="IB1602" s="2">
        <v>201121</v>
      </c>
      <c r="IC1602" s="2">
        <v>110643</v>
      </c>
      <c r="ID1602" s="2" t="s">
        <v>639</v>
      </c>
      <c r="IE1602" s="2">
        <v>777405</v>
      </c>
      <c r="IF1602" s="2">
        <v>450000</v>
      </c>
      <c r="IG1602" s="2">
        <v>450000</v>
      </c>
      <c r="IH1602" s="2">
        <v>2293879</v>
      </c>
      <c r="II1602" s="2" t="s">
        <v>639</v>
      </c>
      <c r="IJ1602" s="2" t="s">
        <v>639</v>
      </c>
      <c r="IK1602" s="2">
        <v>99633</v>
      </c>
      <c r="IL1602" s="2">
        <v>1451208</v>
      </c>
      <c r="IM1602" s="2">
        <v>862988</v>
      </c>
      <c r="IN1602" s="2">
        <v>201121</v>
      </c>
      <c r="IO1602" s="2">
        <v>518539</v>
      </c>
      <c r="IP1602" s="2" t="s">
        <v>639</v>
      </c>
      <c r="IQ1602" s="2" t="s">
        <v>639</v>
      </c>
      <c r="IR1602" s="2">
        <v>4000000</v>
      </c>
      <c r="IS1602" s="2" t="s">
        <v>639</v>
      </c>
      <c r="IT1602" s="2">
        <v>4888048</v>
      </c>
      <c r="IU1602" s="2">
        <v>2369831</v>
      </c>
      <c r="IV1602" s="2" t="s">
        <v>639</v>
      </c>
      <c r="IW1602" s="2">
        <v>1954025</v>
      </c>
      <c r="IX1602" s="2" t="s">
        <v>639</v>
      </c>
      <c r="IY1602" s="2" t="s">
        <v>639</v>
      </c>
      <c r="IZ1602" s="2" t="s">
        <v>639</v>
      </c>
      <c r="JA1602" s="2" t="s">
        <v>639</v>
      </c>
      <c r="JB1602" s="2" t="s">
        <v>639</v>
      </c>
      <c r="JC1602" s="2" t="s">
        <v>639</v>
      </c>
      <c r="JD1602" s="2" t="s">
        <v>639</v>
      </c>
      <c r="JE1602" s="2" t="s">
        <v>639</v>
      </c>
      <c r="JF1602" s="2">
        <v>415806</v>
      </c>
      <c r="JG1602" s="2">
        <v>447182</v>
      </c>
      <c r="JH1602" s="2" t="s">
        <v>639</v>
      </c>
      <c r="JI1602" s="2">
        <v>1086000</v>
      </c>
      <c r="JJ1602" s="2">
        <v>1514000</v>
      </c>
      <c r="JK1602" s="2">
        <v>3930</v>
      </c>
      <c r="JL1602" s="2">
        <v>4755</v>
      </c>
      <c r="JM1602" s="2">
        <v>5390</v>
      </c>
      <c r="JN1602" s="2">
        <v>61</v>
      </c>
      <c r="JO1602" s="2">
        <v>93</v>
      </c>
      <c r="JP1602" s="2">
        <v>1560</v>
      </c>
      <c r="JQ1602" s="2">
        <v>-933</v>
      </c>
      <c r="JR1602" s="2">
        <v>15</v>
      </c>
      <c r="JS1602" s="2">
        <v>10</v>
      </c>
      <c r="JT1602" s="2">
        <v>115</v>
      </c>
      <c r="JU1602" s="2">
        <v>500</v>
      </c>
      <c r="JV1602" s="2">
        <v>37564</v>
      </c>
      <c r="JW1602" s="2">
        <v>33545</v>
      </c>
      <c r="JX1602" s="2">
        <v>31073</v>
      </c>
      <c r="JY1602" s="2" t="s">
        <v>643</v>
      </c>
      <c r="JZ1602" s="2" t="s">
        <v>644</v>
      </c>
      <c r="KA1602" s="2" t="s">
        <v>645</v>
      </c>
      <c r="KB1602" s="2" t="s">
        <v>646</v>
      </c>
      <c r="KC1602" s="2" t="s">
        <v>646</v>
      </c>
      <c r="KD1602" s="2" t="s">
        <v>646</v>
      </c>
      <c r="KE1602" s="2" t="s">
        <v>646</v>
      </c>
      <c r="KF1602" s="2">
        <v>11235</v>
      </c>
      <c r="KG1602" s="2">
        <v>4494000</v>
      </c>
      <c r="KH1602" s="2" t="s">
        <v>639</v>
      </c>
      <c r="KI1602" s="2">
        <v>4657631</v>
      </c>
      <c r="KJ1602" s="2">
        <v>355</v>
      </c>
      <c r="KK1602" s="2">
        <v>355</v>
      </c>
      <c r="KL1602" s="2">
        <v>335</v>
      </c>
      <c r="KM1602" s="2">
        <v>605</v>
      </c>
      <c r="KN1602" s="2">
        <v>605</v>
      </c>
      <c r="KO1602" s="2">
        <v>515</v>
      </c>
      <c r="KP1602" s="2">
        <v>835</v>
      </c>
      <c r="KQ1602" s="2">
        <v>835</v>
      </c>
      <c r="KR1602" s="2">
        <v>725</v>
      </c>
      <c r="KS1602" s="2">
        <v>114</v>
      </c>
      <c r="KT1602" s="2">
        <v>1000</v>
      </c>
      <c r="KU1602" s="2">
        <v>5</v>
      </c>
      <c r="KV1602" s="2" t="s">
        <v>646</v>
      </c>
      <c r="KW1602" s="2">
        <v>12745</v>
      </c>
      <c r="KX1602" s="2">
        <v>5098000</v>
      </c>
      <c r="KY1602" s="2" t="s">
        <v>639</v>
      </c>
      <c r="KZ1602" s="2">
        <v>5261631</v>
      </c>
      <c r="LA1602" s="2">
        <v>378</v>
      </c>
      <c r="LB1602" s="2">
        <v>378</v>
      </c>
      <c r="LC1602" s="2">
        <v>357</v>
      </c>
      <c r="LD1602" s="2">
        <v>641</v>
      </c>
      <c r="LE1602" s="2">
        <v>641</v>
      </c>
      <c r="LF1602" s="2">
        <v>546</v>
      </c>
      <c r="LG1602" s="2">
        <v>893</v>
      </c>
      <c r="LH1602" s="2">
        <v>893</v>
      </c>
      <c r="LI1602" s="2">
        <v>777</v>
      </c>
      <c r="LJ1602" s="2">
        <v>114</v>
      </c>
      <c r="LK1602" s="2">
        <v>1000</v>
      </c>
      <c r="LL1602" s="2">
        <v>5</v>
      </c>
      <c r="LM1602" s="2" t="s">
        <v>646</v>
      </c>
      <c r="LN1602" s="2">
        <v>12645</v>
      </c>
      <c r="LO1602" s="2">
        <v>5058000</v>
      </c>
      <c r="LP1602" s="2" t="s">
        <v>639</v>
      </c>
      <c r="LQ1602" s="2">
        <v>5221631</v>
      </c>
      <c r="LR1602" s="2">
        <v>380</v>
      </c>
      <c r="LS1602" s="2">
        <v>380</v>
      </c>
      <c r="LT1602" s="2">
        <v>350</v>
      </c>
      <c r="LU1602" s="2">
        <v>650</v>
      </c>
      <c r="LV1602" s="2">
        <v>650</v>
      </c>
      <c r="LW1602" s="2">
        <v>650</v>
      </c>
      <c r="LX1602" s="2">
        <v>970</v>
      </c>
      <c r="LY1602" s="2">
        <v>970</v>
      </c>
      <c r="LZ1602" s="2">
        <v>970</v>
      </c>
      <c r="MA1602" s="2">
        <v>114</v>
      </c>
      <c r="MB1602" s="2">
        <v>1000</v>
      </c>
      <c r="MC1602" s="2">
        <v>5</v>
      </c>
      <c r="MD1602" s="2" t="s">
        <v>646</v>
      </c>
      <c r="ME1602" s="2">
        <v>14287</v>
      </c>
      <c r="MF1602" s="2">
        <v>5714800</v>
      </c>
      <c r="MG1602" s="2">
        <v>1</v>
      </c>
      <c r="MH1602" s="2">
        <v>5918581</v>
      </c>
      <c r="MI1602" s="2">
        <v>360</v>
      </c>
      <c r="MJ1602" s="2">
        <v>365</v>
      </c>
      <c r="MK1602" s="2">
        <v>345</v>
      </c>
      <c r="ML1602" s="2">
        <v>610</v>
      </c>
      <c r="MM1602" s="2">
        <v>615</v>
      </c>
      <c r="MN1602" s="2">
        <v>539</v>
      </c>
      <c r="MO1602" s="2">
        <v>859</v>
      </c>
      <c r="MP1602" s="2">
        <v>879</v>
      </c>
      <c r="MQ1602" s="2">
        <v>779</v>
      </c>
      <c r="MR1602" s="2">
        <v>114</v>
      </c>
      <c r="MS1602" s="2">
        <v>1010</v>
      </c>
      <c r="MT1602" s="2">
        <v>5</v>
      </c>
      <c r="MU1602" s="2" t="s">
        <v>646</v>
      </c>
      <c r="MV1602" s="2">
        <v>13250</v>
      </c>
      <c r="MW1602" s="2">
        <v>5300000</v>
      </c>
      <c r="MX1602" s="2" t="s">
        <v>639</v>
      </c>
      <c r="MY1602" s="2">
        <v>5463631</v>
      </c>
      <c r="MZ1602" s="2">
        <v>365</v>
      </c>
      <c r="NA1602" s="2">
        <v>365</v>
      </c>
      <c r="NB1602" s="2">
        <v>345</v>
      </c>
      <c r="NC1602" s="2">
        <v>620</v>
      </c>
      <c r="ND1602" s="2">
        <v>620</v>
      </c>
      <c r="NE1602" s="2">
        <v>530</v>
      </c>
      <c r="NF1602" s="2">
        <v>855</v>
      </c>
      <c r="NG1602" s="2">
        <v>855</v>
      </c>
      <c r="NH1602" s="2">
        <v>745</v>
      </c>
      <c r="NI1602" s="2">
        <v>114</v>
      </c>
      <c r="NJ1602" s="2">
        <v>1000</v>
      </c>
      <c r="NK1602" s="2">
        <v>5</v>
      </c>
      <c r="NL1602" s="2" t="s">
        <v>646</v>
      </c>
      <c r="NM1602" s="2">
        <v>13002</v>
      </c>
      <c r="NN1602" s="2">
        <v>5200800</v>
      </c>
      <c r="NO1602" s="2" t="s">
        <v>639</v>
      </c>
      <c r="NP1602" s="2">
        <v>5364431</v>
      </c>
      <c r="NQ1602" s="2">
        <v>360</v>
      </c>
      <c r="NR1602" s="2">
        <v>360</v>
      </c>
      <c r="NS1602" s="2">
        <v>340</v>
      </c>
      <c r="NT1602" s="2">
        <v>610</v>
      </c>
      <c r="NU1602" s="2">
        <v>610</v>
      </c>
      <c r="NV1602" s="2">
        <v>520</v>
      </c>
      <c r="NW1602" s="2">
        <v>850</v>
      </c>
      <c r="NX1602" s="2">
        <v>850</v>
      </c>
      <c r="NY1602" s="2">
        <v>740</v>
      </c>
      <c r="NZ1602" s="2">
        <v>114</v>
      </c>
      <c r="OA1602" s="2">
        <v>1000</v>
      </c>
      <c r="OB1602" s="2">
        <v>5</v>
      </c>
      <c r="OC1602" s="2" t="s">
        <v>646</v>
      </c>
      <c r="OD1602" s="2">
        <v>12526</v>
      </c>
      <c r="OE1602" s="2">
        <v>5010400</v>
      </c>
      <c r="OF1602" s="2" t="s">
        <v>639</v>
      </c>
      <c r="OG1602" s="2">
        <v>5174031</v>
      </c>
      <c r="OH1602" s="2">
        <v>360</v>
      </c>
      <c r="OI1602" s="2">
        <v>360</v>
      </c>
      <c r="OJ1602" s="2">
        <v>340</v>
      </c>
      <c r="OK1602" s="2">
        <v>610</v>
      </c>
      <c r="OL1602" s="2">
        <v>610</v>
      </c>
      <c r="OM1602" s="2">
        <v>520</v>
      </c>
      <c r="ON1602" s="2">
        <v>850</v>
      </c>
      <c r="OO1602" s="2">
        <v>850</v>
      </c>
      <c r="OP1602" s="2">
        <v>740</v>
      </c>
      <c r="OQ1602" s="2">
        <v>114</v>
      </c>
      <c r="OR1602" s="2">
        <v>1000</v>
      </c>
      <c r="OS1602" s="2">
        <v>5</v>
      </c>
      <c r="OT1602" s="2" t="s">
        <v>646</v>
      </c>
      <c r="OU1602" s="2" t="s">
        <v>639</v>
      </c>
      <c r="OV1602" s="2" t="s">
        <v>639</v>
      </c>
      <c r="OW1602" s="2" t="s">
        <v>639</v>
      </c>
      <c r="OX1602" s="2" t="s">
        <v>639</v>
      </c>
      <c r="OY1602" s="2" t="s">
        <v>639</v>
      </c>
      <c r="OZ1602" s="2" t="s">
        <v>639</v>
      </c>
      <c r="PA1602" s="2" t="s">
        <v>639</v>
      </c>
      <c r="PB1602" s="2" t="s">
        <v>639</v>
      </c>
      <c r="PC1602" s="2" t="s">
        <v>639</v>
      </c>
      <c r="PD1602" s="2" t="s">
        <v>639</v>
      </c>
      <c r="PE1602" s="2" t="s">
        <v>639</v>
      </c>
      <c r="PF1602" s="2" t="s">
        <v>639</v>
      </c>
      <c r="PG1602" s="2" t="s">
        <v>639</v>
      </c>
      <c r="PH1602" s="2" t="s">
        <v>639</v>
      </c>
      <c r="PI1602" s="2" t="s">
        <v>639</v>
      </c>
      <c r="PJ1602" s="2" t="s">
        <v>639</v>
      </c>
      <c r="PK1602" s="2">
        <v>3193879</v>
      </c>
      <c r="PL1602" s="2">
        <v>622081</v>
      </c>
      <c r="PM1602" s="2">
        <v>1116523</v>
      </c>
      <c r="PN1602" s="2">
        <v>508193</v>
      </c>
      <c r="PO1602" s="2">
        <v>62544</v>
      </c>
      <c r="PP1602" s="2">
        <v>813431</v>
      </c>
      <c r="PQ1602" s="2" t="s">
        <v>639</v>
      </c>
      <c r="PR1602" s="2" t="s">
        <v>639</v>
      </c>
      <c r="PS1602" s="2">
        <v>4000000</v>
      </c>
      <c r="PT1602" s="2" t="s">
        <v>639</v>
      </c>
      <c r="PU1602" s="2">
        <v>564701</v>
      </c>
      <c r="PV1602" s="2">
        <v>3193879</v>
      </c>
      <c r="PW1602" s="2">
        <v>424930</v>
      </c>
      <c r="PX1602" s="2">
        <v>1400250</v>
      </c>
      <c r="PY1602" s="2">
        <v>761497</v>
      </c>
      <c r="PZ1602" s="2">
        <v>214688</v>
      </c>
      <c r="QA1602" s="2">
        <v>646164</v>
      </c>
      <c r="QB1602" s="2" t="s">
        <v>639</v>
      </c>
      <c r="QC1602" s="2" t="s">
        <v>639</v>
      </c>
      <c r="QD1602" s="2">
        <v>4000000</v>
      </c>
      <c r="QE1602" s="2" t="s">
        <v>639</v>
      </c>
      <c r="QF1602" s="2">
        <v>919704</v>
      </c>
      <c r="QG1602" s="2">
        <v>3193879</v>
      </c>
      <c r="QH1602" s="2">
        <v>483517</v>
      </c>
      <c r="QI1602" s="2">
        <v>1350843</v>
      </c>
      <c r="QJ1602" s="2">
        <v>630500</v>
      </c>
      <c r="QK1602" s="2">
        <v>160226</v>
      </c>
      <c r="QL1602" s="2">
        <v>705888</v>
      </c>
      <c r="QM1602" s="2" t="s">
        <v>639</v>
      </c>
      <c r="QN1602" s="2" t="s">
        <v>639</v>
      </c>
      <c r="QO1602" s="2">
        <v>4000000</v>
      </c>
      <c r="QP1602" s="2" t="s">
        <v>639</v>
      </c>
      <c r="QQ1602" s="2">
        <v>792625</v>
      </c>
      <c r="QR1602" s="2">
        <v>3203879</v>
      </c>
      <c r="QS1602" s="2">
        <v>699502</v>
      </c>
      <c r="QT1602" s="2">
        <v>1596929</v>
      </c>
      <c r="QU1602" s="2">
        <v>584039</v>
      </c>
      <c r="QV1602" s="2">
        <v>232858</v>
      </c>
      <c r="QW1602" s="2">
        <v>929389</v>
      </c>
      <c r="QX1602" s="2" t="s">
        <v>639</v>
      </c>
      <c r="QY1602" s="2" t="s">
        <v>639</v>
      </c>
      <c r="QZ1602" s="2">
        <v>4000000</v>
      </c>
      <c r="RA1602" s="2" t="s">
        <v>639</v>
      </c>
      <c r="RB1602" s="2">
        <v>922102</v>
      </c>
      <c r="RC1602" s="2">
        <v>3193879</v>
      </c>
      <c r="RD1602" s="2">
        <v>563404</v>
      </c>
      <c r="RE1602" s="2">
        <v>1551608</v>
      </c>
      <c r="RF1602" s="2">
        <v>607175</v>
      </c>
      <c r="RG1602" s="2">
        <v>199401</v>
      </c>
      <c r="RH1602" s="2">
        <v>832632</v>
      </c>
      <c r="RI1602" s="2" t="s">
        <v>639</v>
      </c>
      <c r="RJ1602" s="2" t="s">
        <v>639</v>
      </c>
      <c r="RK1602" s="2">
        <v>4000000</v>
      </c>
      <c r="RL1602" s="2" t="s">
        <v>639</v>
      </c>
      <c r="RM1602" s="2">
        <v>884033</v>
      </c>
      <c r="RN1602" s="2">
        <v>3193879</v>
      </c>
      <c r="RO1602" s="2">
        <v>99633</v>
      </c>
      <c r="RP1602" s="2">
        <v>1451208</v>
      </c>
      <c r="RQ1602" s="2">
        <v>862988</v>
      </c>
      <c r="RR1602" s="2">
        <v>201121</v>
      </c>
      <c r="RS1602" s="2">
        <v>518539</v>
      </c>
      <c r="RT1602" s="2" t="s">
        <v>639</v>
      </c>
      <c r="RU1602" s="2" t="s">
        <v>639</v>
      </c>
      <c r="RV1602" s="2">
        <v>4000000</v>
      </c>
      <c r="RW1602" s="2" t="s">
        <v>639</v>
      </c>
      <c r="RX1602" s="2">
        <v>888048</v>
      </c>
      <c r="RY1602" s="2">
        <v>3928879</v>
      </c>
      <c r="RZ1602" s="2">
        <v>620265</v>
      </c>
      <c r="SA1602" s="2">
        <v>1554972</v>
      </c>
      <c r="SB1602" s="2">
        <v>566313</v>
      </c>
      <c r="SC1602" s="2">
        <v>110236</v>
      </c>
      <c r="SD1602" s="2">
        <v>954210</v>
      </c>
      <c r="SE1602" s="2" t="s">
        <v>639</v>
      </c>
      <c r="SF1602" s="2">
        <v>930000</v>
      </c>
      <c r="SG1602" s="2">
        <v>4000000</v>
      </c>
      <c r="SH1602" s="2" t="s">
        <v>639</v>
      </c>
      <c r="SI1602" s="2">
        <v>675983</v>
      </c>
      <c r="SJ1602" s="2" t="s">
        <v>646</v>
      </c>
      <c r="SK1602" s="2" t="s">
        <v>646</v>
      </c>
      <c r="SL1602" s="2" t="s">
        <v>646</v>
      </c>
      <c r="SM1602" s="2" t="s">
        <v>646</v>
      </c>
      <c r="SN1602" s="2" t="s">
        <v>646</v>
      </c>
      <c r="SO1602" s="2" t="s">
        <v>646</v>
      </c>
      <c r="SP1602" s="2" t="s">
        <v>646</v>
      </c>
      <c r="SQ1602" s="2" t="s">
        <v>646</v>
      </c>
      <c r="SR1602" s="2" t="s">
        <v>646</v>
      </c>
      <c r="SS1602" s="2" t="s">
        <v>646</v>
      </c>
      <c r="ST1602" s="2" t="s">
        <v>646</v>
      </c>
      <c r="SU1602" s="2">
        <v>362000</v>
      </c>
      <c r="SV1602" s="2">
        <v>90000</v>
      </c>
      <c r="SW1602" s="2" t="s">
        <v>648</v>
      </c>
      <c r="SX1602" s="2" t="s">
        <v>648</v>
      </c>
      <c r="SY1602" s="2" t="s">
        <v>648</v>
      </c>
      <c r="SZ1602" s="2" t="s">
        <v>647</v>
      </c>
      <c r="TA1602" s="2">
        <v>315000</v>
      </c>
      <c r="TB1602" s="2">
        <v>90000</v>
      </c>
      <c r="TC1602" s="2" t="s">
        <v>648</v>
      </c>
      <c r="TD1602" s="2" t="s">
        <v>648</v>
      </c>
      <c r="TE1602" s="2" t="s">
        <v>648</v>
      </c>
      <c r="TF1602" s="2" t="s">
        <v>647</v>
      </c>
      <c r="TG1602" s="2">
        <v>335000</v>
      </c>
      <c r="TH1602" s="2">
        <v>90000</v>
      </c>
      <c r="TI1602" s="2" t="s">
        <v>648</v>
      </c>
      <c r="TJ1602" s="2" t="s">
        <v>648</v>
      </c>
      <c r="TK1602" s="2" t="s">
        <v>648</v>
      </c>
      <c r="TL1602" s="2" t="s">
        <v>647</v>
      </c>
      <c r="TM1602" s="2">
        <v>390000</v>
      </c>
      <c r="TN1602" s="2">
        <v>90000</v>
      </c>
      <c r="TO1602" s="2" t="s">
        <v>648</v>
      </c>
      <c r="TP1602" s="2" t="s">
        <v>648</v>
      </c>
      <c r="TQ1602" s="2" t="s">
        <v>648</v>
      </c>
      <c r="TR1602" s="2" t="s">
        <v>647</v>
      </c>
      <c r="TS1602" s="2">
        <v>375000</v>
      </c>
      <c r="TT1602" s="2">
        <v>95000</v>
      </c>
      <c r="TU1602" s="2" t="s">
        <v>647</v>
      </c>
      <c r="TV1602" s="2" t="s">
        <v>648</v>
      </c>
      <c r="TW1602" s="2" t="s">
        <v>648</v>
      </c>
      <c r="TX1602" s="2" t="s">
        <v>647</v>
      </c>
      <c r="TY1602" s="2">
        <v>360000</v>
      </c>
      <c r="TZ1602" s="2">
        <v>90000</v>
      </c>
      <c r="UA1602" s="2" t="s">
        <v>647</v>
      </c>
      <c r="UB1602" s="2" t="s">
        <v>648</v>
      </c>
      <c r="UC1602" s="2" t="s">
        <v>647</v>
      </c>
      <c r="UD1602" s="2" t="s">
        <v>647</v>
      </c>
      <c r="UE1602" s="2">
        <v>360000</v>
      </c>
      <c r="UF1602" s="2">
        <v>180000</v>
      </c>
      <c r="UG1602" s="2" t="s">
        <v>647</v>
      </c>
      <c r="UH1602" s="2" t="s">
        <v>648</v>
      </c>
      <c r="UI1602" s="2" t="s">
        <v>647</v>
      </c>
      <c r="UJ1602" s="2" t="s">
        <v>648</v>
      </c>
      <c r="UK1602" s="2" t="s">
        <v>639</v>
      </c>
      <c r="UL1602" s="2" t="s">
        <v>639</v>
      </c>
      <c r="UM1602" s="2" t="s">
        <v>639</v>
      </c>
      <c r="UN1602" s="2" t="s">
        <v>639</v>
      </c>
      <c r="UO1602" s="2" t="s">
        <v>639</v>
      </c>
      <c r="UP1602" s="2" t="s">
        <v>639</v>
      </c>
      <c r="UQ1602" s="2" t="s">
        <v>646</v>
      </c>
      <c r="UR1602" s="2" t="s">
        <v>646</v>
      </c>
      <c r="US1602" s="2" t="s">
        <v>646</v>
      </c>
      <c r="UT1602" s="2" t="s">
        <v>646</v>
      </c>
      <c r="UU1602" s="2" t="s">
        <v>646</v>
      </c>
      <c r="UV1602" s="2" t="s">
        <v>646</v>
      </c>
      <c r="UW1602" s="2" t="s">
        <v>646</v>
      </c>
      <c r="UX1602" s="2" t="s">
        <v>646</v>
      </c>
      <c r="UY1602" s="2" t="s">
        <v>646</v>
      </c>
      <c r="UZ1602" s="2" t="s">
        <v>646</v>
      </c>
      <c r="VA1602" s="2" t="s">
        <v>646</v>
      </c>
      <c r="VB1602" s="2" t="s">
        <v>646</v>
      </c>
      <c r="VC1602" s="2" t="s">
        <v>646</v>
      </c>
      <c r="VD1602" s="2" t="s">
        <v>646</v>
      </c>
      <c r="VE1602" s="2" t="s">
        <v>646</v>
      </c>
      <c r="VF1602" s="2" t="s">
        <v>646</v>
      </c>
      <c r="VG1602" s="2" t="s">
        <v>646</v>
      </c>
      <c r="VH1602" s="2" t="s">
        <v>646</v>
      </c>
      <c r="VI1602" s="2" t="s">
        <v>646</v>
      </c>
      <c r="VJ1602" s="2" t="s">
        <v>646</v>
      </c>
      <c r="VK1602" s="2" t="s">
        <v>646</v>
      </c>
      <c r="VL1602" s="2" t="s">
        <v>646</v>
      </c>
      <c r="VM1602" s="2" t="s">
        <v>646</v>
      </c>
      <c r="VN1602" s="2" t="s">
        <v>646</v>
      </c>
      <c r="VO1602" s="2" t="s">
        <v>646</v>
      </c>
      <c r="VP1602" s="2" t="s">
        <v>646</v>
      </c>
      <c r="VQ1602" s="2" t="s">
        <v>646</v>
      </c>
      <c r="VR1602" s="2" t="s">
        <v>646</v>
      </c>
      <c r="VS1602" s="2" t="s">
        <v>646</v>
      </c>
      <c r="VT1602" s="2" t="s">
        <v>646</v>
      </c>
      <c r="VU1602" s="2" t="s">
        <v>646</v>
      </c>
      <c r="VV1602" s="2" t="s">
        <v>646</v>
      </c>
      <c r="VW1602" s="2" t="s">
        <v>646</v>
      </c>
      <c r="VX1602" s="2" t="s">
        <v>646</v>
      </c>
      <c r="VY1602" s="2" t="s">
        <v>646</v>
      </c>
      <c r="VZ1602" s="2" t="s">
        <v>646</v>
      </c>
      <c r="WA1602" s="2" t="s">
        <v>646</v>
      </c>
      <c r="WB1602" s="2" t="s">
        <v>646</v>
      </c>
      <c r="WC1602" s="2" t="s">
        <v>646</v>
      </c>
      <c r="WD1602" s="2" t="s">
        <v>646</v>
      </c>
      <c r="WE1602" s="2" t="s">
        <v>646</v>
      </c>
      <c r="WF1602" s="2" t="s">
        <v>646</v>
      </c>
      <c r="WG1602" s="2" t="s">
        <v>646</v>
      </c>
      <c r="WH1602" s="2" t="s">
        <v>646</v>
      </c>
      <c r="WI1602" s="2" t="s">
        <v>646</v>
      </c>
      <c r="WJ1602" s="2" t="s">
        <v>646</v>
      </c>
      <c r="WK1602" s="2" t="s">
        <v>646</v>
      </c>
      <c r="WL1602" s="2" t="s">
        <v>646</v>
      </c>
      <c r="WM1602" s="2" t="s">
        <v>646</v>
      </c>
      <c r="WN1602" s="2" t="s">
        <v>646</v>
      </c>
      <c r="WO1602" s="2" t="s">
        <v>646</v>
      </c>
      <c r="WP1602" s="2" t="s">
        <v>646</v>
      </c>
      <c r="WQ1602" s="2" t="s">
        <v>646</v>
      </c>
      <c r="WR1602" s="2" t="s">
        <v>646</v>
      </c>
      <c r="WS1602" s="2" t="s">
        <v>646</v>
      </c>
      <c r="WT1602" s="2" t="s">
        <v>646</v>
      </c>
      <c r="WU1602" s="2" t="s">
        <v>646</v>
      </c>
      <c r="WV1602" s="2" t="s">
        <v>646</v>
      </c>
      <c r="WW1602" s="2" t="s">
        <v>646</v>
      </c>
      <c r="WX1602" s="2" t="s">
        <v>646</v>
      </c>
      <c r="WY1602" s="2" t="s">
        <v>646</v>
      </c>
      <c r="WZ1602" s="2" t="s">
        <v>646</v>
      </c>
      <c r="XA1602" s="2" t="s">
        <v>646</v>
      </c>
      <c r="XB1602" s="2" t="s">
        <v>646</v>
      </c>
      <c r="XC1602" s="2" t="s">
        <v>646</v>
      </c>
      <c r="XD1602" s="2" t="s">
        <v>646</v>
      </c>
      <c r="XE1602" s="2" t="s">
        <v>646</v>
      </c>
      <c r="XF1602" s="2" t="s">
        <v>646</v>
      </c>
      <c r="XG1602" s="2" t="s">
        <v>646</v>
      </c>
      <c r="XH1602" s="2" t="s">
        <v>646</v>
      </c>
      <c r="XI1602" s="2" t="s">
        <v>646</v>
      </c>
      <c r="XJ1602" s="2" t="s">
        <v>646</v>
      </c>
      <c r="XK1602" s="2">
        <v>1</v>
      </c>
      <c r="XL1602" s="2">
        <v>1</v>
      </c>
      <c r="XM1602" s="2" t="s">
        <v>3053</v>
      </c>
    </row>
    <row r="1603" spans="1:637" ht="15.75" x14ac:dyDescent="0.25">
      <c r="A1603" s="2" t="s">
        <v>636</v>
      </c>
      <c r="B1603" s="2" t="s">
        <v>3052</v>
      </c>
      <c r="C1603" s="2">
        <v>7</v>
      </c>
      <c r="D1603" s="2">
        <v>6</v>
      </c>
      <c r="E1603" s="2" t="s">
        <v>638</v>
      </c>
      <c r="F1603" s="2">
        <v>2014</v>
      </c>
      <c r="G1603" s="2">
        <v>1</v>
      </c>
      <c r="H1603" s="2">
        <v>30</v>
      </c>
      <c r="I1603" s="2">
        <v>30</v>
      </c>
      <c r="J1603" s="2">
        <v>30</v>
      </c>
      <c r="K1603" s="2">
        <v>30</v>
      </c>
      <c r="L1603" s="2">
        <v>30</v>
      </c>
      <c r="M1603" s="2">
        <v>30</v>
      </c>
      <c r="N1603" s="2">
        <v>30</v>
      </c>
      <c r="O1603" s="2">
        <v>30</v>
      </c>
      <c r="P1603" s="2">
        <v>30</v>
      </c>
      <c r="Q1603" s="2">
        <v>30</v>
      </c>
      <c r="R1603" s="2">
        <v>30</v>
      </c>
      <c r="S1603" s="2">
        <v>30</v>
      </c>
      <c r="T1603" s="2">
        <v>360</v>
      </c>
      <c r="U1603" s="2">
        <v>360</v>
      </c>
      <c r="V1603" s="2">
        <v>340</v>
      </c>
      <c r="W1603" s="2">
        <v>610</v>
      </c>
      <c r="X1603" s="2">
        <v>610</v>
      </c>
      <c r="Y1603" s="2">
        <v>520</v>
      </c>
      <c r="Z1603" s="2">
        <v>850</v>
      </c>
      <c r="AA1603" s="2">
        <v>850</v>
      </c>
      <c r="AB1603" s="2">
        <v>740</v>
      </c>
      <c r="AC1603" s="2">
        <v>700</v>
      </c>
      <c r="AD1603" s="2">
        <v>925</v>
      </c>
      <c r="AE1603" s="2">
        <v>1000</v>
      </c>
      <c r="AF1603" s="2">
        <v>400</v>
      </c>
      <c r="AG1603" s="2">
        <v>475</v>
      </c>
      <c r="AH1603" s="2">
        <v>600</v>
      </c>
      <c r="AI1603" s="2">
        <v>220</v>
      </c>
      <c r="AJ1603" s="2">
        <v>250</v>
      </c>
      <c r="AK1603" s="2">
        <v>250</v>
      </c>
      <c r="AL1603" s="2" t="s">
        <v>639</v>
      </c>
      <c r="AM1603" s="2" t="s">
        <v>639</v>
      </c>
      <c r="AN1603" s="2" t="s">
        <v>639</v>
      </c>
      <c r="AO1603" s="2">
        <v>30</v>
      </c>
      <c r="AP1603" s="2">
        <v>30</v>
      </c>
      <c r="AQ1603" s="2">
        <v>30</v>
      </c>
      <c r="AR1603" s="2">
        <v>115</v>
      </c>
      <c r="AS1603" s="2">
        <v>165</v>
      </c>
      <c r="AT1603" s="2">
        <v>325</v>
      </c>
      <c r="AU1603" s="2" t="s">
        <v>639</v>
      </c>
      <c r="AV1603" s="2" t="s">
        <v>639</v>
      </c>
      <c r="AW1603" s="2" t="s">
        <v>639</v>
      </c>
      <c r="AX1603" s="2" t="s">
        <v>639</v>
      </c>
      <c r="AY1603" s="2" t="s">
        <v>639</v>
      </c>
      <c r="AZ1603" s="2" t="s">
        <v>639</v>
      </c>
      <c r="BA1603" s="2">
        <v>2</v>
      </c>
      <c r="BB1603" s="2">
        <v>13</v>
      </c>
      <c r="BC1603" s="2">
        <v>13</v>
      </c>
      <c r="BD1603" s="2">
        <v>3</v>
      </c>
      <c r="BE1603" s="2">
        <v>13</v>
      </c>
      <c r="BF1603" s="2">
        <v>13</v>
      </c>
      <c r="BG1603" s="2">
        <v>11</v>
      </c>
      <c r="BH1603" s="2">
        <v>11</v>
      </c>
      <c r="BI1603" s="2" t="s">
        <v>639</v>
      </c>
      <c r="BJ1603" s="2" t="s">
        <v>639</v>
      </c>
      <c r="BK1603" s="2" t="s">
        <v>639</v>
      </c>
      <c r="BL1603" s="2">
        <v>25</v>
      </c>
      <c r="BM1603" s="2">
        <v>2</v>
      </c>
      <c r="BN1603" s="2">
        <v>10</v>
      </c>
      <c r="BO1603" s="2">
        <v>30</v>
      </c>
      <c r="BP1603" s="2" t="s">
        <v>639</v>
      </c>
      <c r="BQ1603" s="2" t="s">
        <v>639</v>
      </c>
      <c r="BR1603" s="2">
        <v>1000</v>
      </c>
      <c r="BS1603" s="2">
        <v>115</v>
      </c>
      <c r="BT1603" s="2" t="s">
        <v>639</v>
      </c>
      <c r="BU1603" s="2" t="s">
        <v>639</v>
      </c>
      <c r="BV1603" s="2" t="s">
        <v>639</v>
      </c>
      <c r="BW1603" s="2" t="s">
        <v>639</v>
      </c>
      <c r="BX1603" s="2" t="s">
        <v>639</v>
      </c>
      <c r="BY1603" s="2" t="s">
        <v>639</v>
      </c>
      <c r="BZ1603" s="2" t="s">
        <v>639</v>
      </c>
      <c r="CA1603" s="2" t="s">
        <v>639</v>
      </c>
      <c r="CB1603" s="2">
        <v>2</v>
      </c>
      <c r="CC1603" s="2" t="s">
        <v>639</v>
      </c>
      <c r="CD1603" s="2">
        <v>1</v>
      </c>
      <c r="CE1603" s="2">
        <v>9000</v>
      </c>
      <c r="CF1603" s="2">
        <v>900</v>
      </c>
      <c r="CG1603" s="2">
        <v>275</v>
      </c>
      <c r="CH1603" s="2">
        <v>220</v>
      </c>
      <c r="CI1603" s="2" t="s">
        <v>639</v>
      </c>
      <c r="CJ1603" s="2" t="s">
        <v>639</v>
      </c>
      <c r="CK1603" s="2">
        <v>11</v>
      </c>
      <c r="CL1603" s="2" t="s">
        <v>639</v>
      </c>
      <c r="CM1603" s="2">
        <v>11</v>
      </c>
      <c r="CN1603" s="2">
        <v>11748</v>
      </c>
      <c r="CO1603" s="2">
        <v>33</v>
      </c>
      <c r="CP1603" s="2">
        <v>5882</v>
      </c>
      <c r="CQ1603" s="2" t="s">
        <v>670</v>
      </c>
      <c r="CR1603" s="2">
        <v>3098</v>
      </c>
      <c r="CS1603" s="2" t="s">
        <v>639</v>
      </c>
      <c r="CT1603" s="2">
        <v>3995</v>
      </c>
      <c r="CU1603" s="2" t="s">
        <v>639</v>
      </c>
      <c r="CV1603" s="2">
        <v>7093</v>
      </c>
      <c r="CW1603" s="2" t="s">
        <v>639</v>
      </c>
      <c r="CX1603" s="2" t="s">
        <v>639</v>
      </c>
      <c r="CY1603" s="2">
        <v>10</v>
      </c>
      <c r="CZ1603" s="2">
        <v>79590</v>
      </c>
      <c r="DA1603" s="2">
        <v>942</v>
      </c>
      <c r="DB1603" s="2">
        <v>73</v>
      </c>
      <c r="DC1603" s="2">
        <v>23</v>
      </c>
      <c r="DD1603" s="2">
        <v>76</v>
      </c>
      <c r="DE1603" s="2" t="s">
        <v>639</v>
      </c>
      <c r="DF1603" s="2">
        <v>12</v>
      </c>
      <c r="DG1603" s="2" t="s">
        <v>639</v>
      </c>
      <c r="DH1603" s="2" t="s">
        <v>639</v>
      </c>
      <c r="DI1603" s="2">
        <v>22</v>
      </c>
      <c r="DJ1603" s="2">
        <v>74</v>
      </c>
      <c r="DK1603" s="2">
        <v>12144</v>
      </c>
      <c r="DL1603" s="2">
        <v>235</v>
      </c>
      <c r="DM1603" s="2">
        <v>11907</v>
      </c>
      <c r="DN1603" s="2" t="s">
        <v>639</v>
      </c>
      <c r="DO1603" s="2">
        <v>2</v>
      </c>
      <c r="DP1603" s="2">
        <v>3</v>
      </c>
      <c r="DQ1603" s="2">
        <v>10</v>
      </c>
      <c r="DR1603" s="2">
        <v>10</v>
      </c>
      <c r="DS1603" s="2" t="s">
        <v>639</v>
      </c>
      <c r="DT1603" s="2" t="s">
        <v>639</v>
      </c>
      <c r="DU1603" s="2">
        <v>2</v>
      </c>
      <c r="DV1603" s="2">
        <v>3</v>
      </c>
      <c r="DW1603" s="2">
        <v>1434</v>
      </c>
      <c r="DX1603" s="2">
        <v>5</v>
      </c>
      <c r="DY1603" s="2">
        <v>500</v>
      </c>
      <c r="DZ1603" s="2">
        <v>6</v>
      </c>
      <c r="EA1603" s="2">
        <v>300</v>
      </c>
      <c r="EB1603" s="2">
        <v>6</v>
      </c>
      <c r="EC1603" s="2">
        <v>2322</v>
      </c>
      <c r="ED1603" s="2">
        <v>1305</v>
      </c>
      <c r="EE1603" s="2">
        <v>637</v>
      </c>
      <c r="EF1603" s="2">
        <v>2404</v>
      </c>
      <c r="EG1603" s="2">
        <v>1353</v>
      </c>
      <c r="EH1603" s="2">
        <v>661</v>
      </c>
      <c r="EI1603" s="2">
        <v>82</v>
      </c>
      <c r="EJ1603" s="2">
        <v>48</v>
      </c>
      <c r="EK1603" s="2">
        <v>24</v>
      </c>
      <c r="EL1603" s="2" t="s">
        <v>639</v>
      </c>
      <c r="EM1603" s="2" t="s">
        <v>639</v>
      </c>
      <c r="EN1603" s="2" t="s">
        <v>639</v>
      </c>
      <c r="EO1603" s="2">
        <v>619</v>
      </c>
      <c r="EP1603" s="2">
        <v>818</v>
      </c>
      <c r="EQ1603" s="2">
        <v>885</v>
      </c>
      <c r="ER1603" s="2">
        <v>353</v>
      </c>
      <c r="ES1603" s="2">
        <v>420</v>
      </c>
      <c r="ET1603" s="2">
        <v>532</v>
      </c>
      <c r="EU1603" s="2">
        <v>194</v>
      </c>
      <c r="EV1603" s="2">
        <v>221</v>
      </c>
      <c r="EW1603" s="2">
        <v>222</v>
      </c>
      <c r="EX1603" s="2">
        <v>651</v>
      </c>
      <c r="EY1603" s="2">
        <v>854</v>
      </c>
      <c r="EZ1603" s="2">
        <v>962</v>
      </c>
      <c r="FA1603" s="2">
        <v>372</v>
      </c>
      <c r="FB1603" s="2">
        <v>437</v>
      </c>
      <c r="FC1603" s="2">
        <v>633</v>
      </c>
      <c r="FD1603" s="2">
        <v>226</v>
      </c>
      <c r="FE1603" s="2">
        <v>256</v>
      </c>
      <c r="FF1603" s="2">
        <v>330</v>
      </c>
      <c r="FG1603" s="2">
        <v>619</v>
      </c>
      <c r="FH1603" s="2">
        <v>818</v>
      </c>
      <c r="FI1603" s="2">
        <v>885</v>
      </c>
      <c r="FJ1603" s="2">
        <v>353</v>
      </c>
      <c r="FK1603" s="2">
        <v>420</v>
      </c>
      <c r="FL1603" s="2">
        <v>532</v>
      </c>
      <c r="FM1603" s="2">
        <v>194</v>
      </c>
      <c r="FN1603" s="2">
        <v>221</v>
      </c>
      <c r="FO1603" s="2">
        <v>222</v>
      </c>
      <c r="FP1603" s="2">
        <v>62</v>
      </c>
      <c r="FQ1603" s="2">
        <v>48</v>
      </c>
      <c r="FR1603" s="2">
        <v>13</v>
      </c>
      <c r="FS1603" s="2">
        <v>16</v>
      </c>
      <c r="FT1603" s="2">
        <v>26</v>
      </c>
      <c r="FU1603" s="2">
        <v>21</v>
      </c>
      <c r="FV1603" s="2" t="s">
        <v>639</v>
      </c>
      <c r="FW1603" s="2" t="s">
        <v>639</v>
      </c>
      <c r="FX1603" s="2" t="s">
        <v>639</v>
      </c>
      <c r="FY1603" s="2" t="s">
        <v>639</v>
      </c>
      <c r="FZ1603" s="2" t="s">
        <v>639</v>
      </c>
      <c r="GA1603" s="2" t="s">
        <v>639</v>
      </c>
      <c r="GB1603" s="2" t="s">
        <v>639</v>
      </c>
      <c r="GC1603" s="2" t="s">
        <v>639</v>
      </c>
      <c r="GD1603" s="2" t="s">
        <v>639</v>
      </c>
      <c r="GE1603" s="2">
        <v>109</v>
      </c>
      <c r="GF1603" s="2">
        <v>62</v>
      </c>
      <c r="GG1603" s="2">
        <v>33</v>
      </c>
      <c r="GH1603" s="2" t="s">
        <v>642</v>
      </c>
      <c r="GI1603" s="2" t="s">
        <v>642</v>
      </c>
      <c r="GJ1603" s="2" t="s">
        <v>641</v>
      </c>
      <c r="GK1603" s="2" t="s">
        <v>639</v>
      </c>
      <c r="GL1603" s="2" t="s">
        <v>639</v>
      </c>
      <c r="GM1603" s="2" t="s">
        <v>639</v>
      </c>
      <c r="GN1603" s="2" t="s">
        <v>639</v>
      </c>
      <c r="GO1603" s="2" t="s">
        <v>639</v>
      </c>
      <c r="GP1603" s="2" t="s">
        <v>639</v>
      </c>
      <c r="GQ1603" s="2" t="s">
        <v>639</v>
      </c>
      <c r="GR1603" s="2" t="s">
        <v>639</v>
      </c>
      <c r="GS1603" s="2" t="s">
        <v>639</v>
      </c>
      <c r="GT1603" s="2">
        <v>360000</v>
      </c>
      <c r="GU1603" s="2">
        <v>92599</v>
      </c>
      <c r="GV1603" s="2">
        <v>32254</v>
      </c>
      <c r="GW1603" s="2">
        <v>245946</v>
      </c>
      <c r="GX1603" s="2">
        <v>23454</v>
      </c>
      <c r="GY1603" s="2">
        <v>24090</v>
      </c>
      <c r="GZ1603" s="2">
        <v>90000</v>
      </c>
      <c r="HA1603" s="2">
        <v>30000</v>
      </c>
      <c r="HB1603" s="2">
        <v>12000</v>
      </c>
      <c r="HC1603" s="2">
        <v>23375</v>
      </c>
      <c r="HD1603" s="2">
        <v>7500</v>
      </c>
      <c r="HE1603" s="2">
        <v>7500</v>
      </c>
      <c r="HF1603" s="2">
        <v>4264</v>
      </c>
      <c r="HG1603" s="2">
        <v>11527</v>
      </c>
      <c r="HH1603" s="2">
        <v>115000</v>
      </c>
      <c r="HI1603" s="2">
        <v>19323</v>
      </c>
      <c r="HJ1603" s="2">
        <v>1098832</v>
      </c>
      <c r="HK1603" s="2" t="s">
        <v>639</v>
      </c>
      <c r="HL1603" s="2">
        <v>39984</v>
      </c>
      <c r="HM1603" s="2">
        <v>600</v>
      </c>
      <c r="HN1603" s="2">
        <v>6587</v>
      </c>
      <c r="HO1603" s="2">
        <v>2093420</v>
      </c>
      <c r="HP1603" s="2">
        <v>99633</v>
      </c>
      <c r="HQ1603" s="2" t="s">
        <v>639</v>
      </c>
      <c r="HR1603" s="2">
        <v>189833</v>
      </c>
      <c r="HS1603" s="2">
        <v>115376</v>
      </c>
      <c r="HT1603" s="2">
        <v>274560</v>
      </c>
      <c r="HU1603" s="2">
        <v>140735</v>
      </c>
      <c r="HV1603" s="2">
        <v>4418</v>
      </c>
      <c r="HW1603" s="2">
        <v>72700</v>
      </c>
      <c r="HX1603" s="2" t="s">
        <v>639</v>
      </c>
      <c r="HY1603" s="2">
        <v>897255</v>
      </c>
      <c r="HZ1603" s="2">
        <v>1196165</v>
      </c>
      <c r="IA1603" s="2">
        <v>57349</v>
      </c>
      <c r="IB1603" s="2" t="s">
        <v>639</v>
      </c>
      <c r="IC1603" s="2">
        <v>39984</v>
      </c>
      <c r="ID1603" s="2" t="s">
        <v>639</v>
      </c>
      <c r="IE1603" s="2">
        <v>888048</v>
      </c>
      <c r="IF1603" s="2">
        <v>450000</v>
      </c>
      <c r="IG1603" s="2">
        <v>450000</v>
      </c>
      <c r="IH1603" s="2">
        <v>2236530</v>
      </c>
      <c r="II1603" s="2" t="s">
        <v>639</v>
      </c>
      <c r="IJ1603" s="2" t="s">
        <v>639</v>
      </c>
      <c r="IK1603" s="2" t="s">
        <v>639</v>
      </c>
      <c r="IL1603" s="2">
        <v>1268088</v>
      </c>
      <c r="IM1603" s="2">
        <v>1337116</v>
      </c>
      <c r="IN1603" s="2">
        <v>201121</v>
      </c>
      <c r="IO1603" s="2">
        <v>612581</v>
      </c>
      <c r="IP1603" s="2" t="s">
        <v>639</v>
      </c>
      <c r="IQ1603" s="2" t="s">
        <v>639</v>
      </c>
      <c r="IR1603" s="2">
        <v>4000000</v>
      </c>
      <c r="IS1603" s="2" t="s">
        <v>639</v>
      </c>
      <c r="IT1603" s="2">
        <v>4928032</v>
      </c>
      <c r="IU1603" s="2">
        <v>2276540</v>
      </c>
      <c r="IV1603" s="2" t="s">
        <v>639</v>
      </c>
      <c r="IW1603" s="2">
        <v>1802412</v>
      </c>
      <c r="IX1603" s="2" t="s">
        <v>639</v>
      </c>
      <c r="IY1603" s="2" t="s">
        <v>639</v>
      </c>
      <c r="IZ1603" s="2" t="s">
        <v>639</v>
      </c>
      <c r="JA1603" s="2" t="s">
        <v>639</v>
      </c>
      <c r="JB1603" s="2" t="s">
        <v>639</v>
      </c>
      <c r="JC1603" s="2" t="s">
        <v>639</v>
      </c>
      <c r="JD1603" s="2" t="s">
        <v>639</v>
      </c>
      <c r="JE1603" s="2" t="s">
        <v>639</v>
      </c>
      <c r="JF1603" s="2">
        <v>474128</v>
      </c>
      <c r="JG1603" s="2">
        <v>862988</v>
      </c>
      <c r="JH1603" s="2" t="s">
        <v>639</v>
      </c>
      <c r="JI1603" s="2">
        <v>778000</v>
      </c>
      <c r="JJ1603" s="2">
        <v>1749000</v>
      </c>
      <c r="JK1603" s="2">
        <v>3969</v>
      </c>
      <c r="JL1603" s="2">
        <v>5240</v>
      </c>
      <c r="JM1603" s="2">
        <v>5390</v>
      </c>
      <c r="JN1603" s="2">
        <v>61</v>
      </c>
      <c r="JO1603" s="2">
        <v>93</v>
      </c>
      <c r="JP1603" s="2">
        <v>1570</v>
      </c>
      <c r="JQ1603" s="2">
        <v>-933</v>
      </c>
      <c r="JR1603" s="2">
        <v>15</v>
      </c>
      <c r="JS1603" s="2">
        <v>10</v>
      </c>
      <c r="JT1603" s="2">
        <v>114</v>
      </c>
      <c r="JU1603" s="2">
        <v>500</v>
      </c>
      <c r="JV1603" s="2">
        <v>37705</v>
      </c>
      <c r="JW1603" s="2">
        <v>33777</v>
      </c>
      <c r="JX1603" s="2">
        <v>31208</v>
      </c>
      <c r="JY1603" s="2" t="s">
        <v>651</v>
      </c>
      <c r="JZ1603" s="2" t="s">
        <v>652</v>
      </c>
      <c r="KA1603" s="2" t="s">
        <v>653</v>
      </c>
      <c r="KB1603" s="2" t="s">
        <v>654</v>
      </c>
      <c r="KC1603" s="2" t="s">
        <v>655</v>
      </c>
      <c r="KD1603" s="2" t="s">
        <v>646</v>
      </c>
      <c r="KE1603" s="2" t="s">
        <v>646</v>
      </c>
      <c r="KF1603" s="2">
        <v>11785</v>
      </c>
      <c r="KG1603" s="2">
        <v>4714000</v>
      </c>
      <c r="KH1603" s="2" t="s">
        <v>639</v>
      </c>
      <c r="KI1603" s="2">
        <v>4878244</v>
      </c>
      <c r="KJ1603" s="2">
        <v>365</v>
      </c>
      <c r="KK1603" s="2">
        <v>365</v>
      </c>
      <c r="KL1603" s="2">
        <v>368</v>
      </c>
      <c r="KM1603" s="2">
        <v>620</v>
      </c>
      <c r="KN1603" s="2">
        <v>620</v>
      </c>
      <c r="KO1603" s="2">
        <v>623</v>
      </c>
      <c r="KP1603" s="2">
        <v>846</v>
      </c>
      <c r="KQ1603" s="2">
        <v>846</v>
      </c>
      <c r="KR1603" s="2">
        <v>850</v>
      </c>
      <c r="KS1603" s="2">
        <v>111</v>
      </c>
      <c r="KT1603" s="2">
        <v>1100</v>
      </c>
      <c r="KU1603" s="2">
        <v>5</v>
      </c>
      <c r="KV1603" s="2" t="s">
        <v>646</v>
      </c>
      <c r="KW1603" s="2">
        <v>13564</v>
      </c>
      <c r="KX1603" s="2">
        <v>5412036</v>
      </c>
      <c r="KY1603" s="2">
        <v>2</v>
      </c>
      <c r="KZ1603" s="2">
        <v>5669373</v>
      </c>
      <c r="LA1603" s="2">
        <v>378</v>
      </c>
      <c r="LB1603" s="2">
        <v>378</v>
      </c>
      <c r="LC1603" s="2">
        <v>357</v>
      </c>
      <c r="LD1603" s="2">
        <v>641</v>
      </c>
      <c r="LE1603" s="2">
        <v>641</v>
      </c>
      <c r="LF1603" s="2">
        <v>546</v>
      </c>
      <c r="LG1603" s="2">
        <v>893</v>
      </c>
      <c r="LH1603" s="2">
        <v>893</v>
      </c>
      <c r="LI1603" s="2">
        <v>777</v>
      </c>
      <c r="LJ1603" s="2">
        <v>117</v>
      </c>
      <c r="LK1603" s="2">
        <v>1010</v>
      </c>
      <c r="LL1603" s="2">
        <v>4</v>
      </c>
      <c r="LM1603" s="2" t="s">
        <v>646</v>
      </c>
      <c r="LN1603" s="2">
        <v>11850</v>
      </c>
      <c r="LO1603" s="2">
        <v>4740000</v>
      </c>
      <c r="LP1603" s="2" t="s">
        <v>639</v>
      </c>
      <c r="LQ1603" s="2">
        <v>4904244</v>
      </c>
      <c r="LR1603" s="2">
        <v>380</v>
      </c>
      <c r="LS1603" s="2">
        <v>380</v>
      </c>
      <c r="LT1603" s="2">
        <v>350</v>
      </c>
      <c r="LU1603" s="2">
        <v>650</v>
      </c>
      <c r="LV1603" s="2">
        <v>650</v>
      </c>
      <c r="LW1603" s="2">
        <v>620</v>
      </c>
      <c r="LX1603" s="2">
        <v>970</v>
      </c>
      <c r="LY1603" s="2">
        <v>970</v>
      </c>
      <c r="LZ1603" s="2">
        <v>950</v>
      </c>
      <c r="MA1603" s="2">
        <v>119</v>
      </c>
      <c r="MB1603" s="2">
        <v>1161</v>
      </c>
      <c r="MC1603" s="2">
        <v>5</v>
      </c>
      <c r="MD1603" s="2" t="s">
        <v>646</v>
      </c>
      <c r="ME1603" s="2">
        <v>14666</v>
      </c>
      <c r="MF1603" s="2">
        <v>5866400</v>
      </c>
      <c r="MG1603" s="2">
        <v>2</v>
      </c>
      <c r="MH1603" s="2">
        <v>6151245</v>
      </c>
      <c r="MI1603" s="2">
        <v>360</v>
      </c>
      <c r="MJ1603" s="2">
        <v>365</v>
      </c>
      <c r="MK1603" s="2">
        <v>339</v>
      </c>
      <c r="ML1603" s="2">
        <v>610</v>
      </c>
      <c r="MM1603" s="2">
        <v>615</v>
      </c>
      <c r="MN1603" s="2">
        <v>539</v>
      </c>
      <c r="MO1603" s="2">
        <v>859</v>
      </c>
      <c r="MP1603" s="2">
        <v>870</v>
      </c>
      <c r="MQ1603" s="2">
        <v>769</v>
      </c>
      <c r="MR1603" s="2">
        <v>124</v>
      </c>
      <c r="MS1603" s="2">
        <v>1010</v>
      </c>
      <c r="MT1603" s="2">
        <v>7</v>
      </c>
      <c r="MU1603" s="2" t="s">
        <v>646</v>
      </c>
      <c r="MV1603" s="2">
        <v>13483</v>
      </c>
      <c r="MW1603" s="2">
        <v>5393200</v>
      </c>
      <c r="MX1603" s="2" t="s">
        <v>639</v>
      </c>
      <c r="MY1603" s="2">
        <v>5557444</v>
      </c>
      <c r="MZ1603" s="2">
        <v>365</v>
      </c>
      <c r="NA1603" s="2">
        <v>365</v>
      </c>
      <c r="NB1603" s="2">
        <v>345</v>
      </c>
      <c r="NC1603" s="2">
        <v>620</v>
      </c>
      <c r="ND1603" s="2">
        <v>620</v>
      </c>
      <c r="NE1603" s="2">
        <v>530</v>
      </c>
      <c r="NF1603" s="2">
        <v>860</v>
      </c>
      <c r="NG1603" s="2">
        <v>860</v>
      </c>
      <c r="NH1603" s="2">
        <v>750</v>
      </c>
      <c r="NI1603" s="2">
        <v>113</v>
      </c>
      <c r="NJ1603" s="2">
        <v>1007</v>
      </c>
      <c r="NK1603" s="2">
        <v>5</v>
      </c>
      <c r="NL1603" s="2" t="s">
        <v>646</v>
      </c>
      <c r="NM1603" s="2">
        <v>12634</v>
      </c>
      <c r="NN1603" s="2">
        <v>5053600</v>
      </c>
      <c r="NO1603" s="2" t="s">
        <v>639</v>
      </c>
      <c r="NP1603" s="2">
        <v>5217844</v>
      </c>
      <c r="NQ1603" s="2">
        <v>360</v>
      </c>
      <c r="NR1603" s="2">
        <v>360</v>
      </c>
      <c r="NS1603" s="2">
        <v>340</v>
      </c>
      <c r="NT1603" s="2">
        <v>610</v>
      </c>
      <c r="NU1603" s="2">
        <v>610</v>
      </c>
      <c r="NV1603" s="2">
        <v>520</v>
      </c>
      <c r="NW1603" s="2">
        <v>850</v>
      </c>
      <c r="NX1603" s="2">
        <v>850</v>
      </c>
      <c r="NY1603" s="2">
        <v>740</v>
      </c>
      <c r="NZ1603" s="2">
        <v>111</v>
      </c>
      <c r="OA1603" s="2">
        <v>1000</v>
      </c>
      <c r="OB1603" s="2">
        <v>5</v>
      </c>
      <c r="OC1603" s="2" t="s">
        <v>646</v>
      </c>
      <c r="OD1603" s="2">
        <v>13875</v>
      </c>
      <c r="OE1603" s="2">
        <v>5550000</v>
      </c>
      <c r="OF1603" s="2" t="s">
        <v>639</v>
      </c>
      <c r="OG1603" s="2">
        <v>5714244</v>
      </c>
      <c r="OH1603" s="2">
        <v>360</v>
      </c>
      <c r="OI1603" s="2">
        <v>360</v>
      </c>
      <c r="OJ1603" s="2">
        <v>340</v>
      </c>
      <c r="OK1603" s="2">
        <v>610</v>
      </c>
      <c r="OL1603" s="2">
        <v>610</v>
      </c>
      <c r="OM1603" s="2">
        <v>520</v>
      </c>
      <c r="ON1603" s="2">
        <v>850</v>
      </c>
      <c r="OO1603" s="2">
        <v>850</v>
      </c>
      <c r="OP1603" s="2">
        <v>740</v>
      </c>
      <c r="OQ1603" s="2">
        <v>139</v>
      </c>
      <c r="OR1603" s="2">
        <v>1011</v>
      </c>
      <c r="OS1603" s="2">
        <v>5</v>
      </c>
      <c r="OT1603" s="2" t="s">
        <v>646</v>
      </c>
      <c r="OU1603" s="2" t="s">
        <v>639</v>
      </c>
      <c r="OV1603" s="2" t="s">
        <v>639</v>
      </c>
      <c r="OW1603" s="2" t="s">
        <v>639</v>
      </c>
      <c r="OX1603" s="2" t="s">
        <v>639</v>
      </c>
      <c r="OY1603" s="2" t="s">
        <v>639</v>
      </c>
      <c r="OZ1603" s="2" t="s">
        <v>639</v>
      </c>
      <c r="PA1603" s="2" t="s">
        <v>639</v>
      </c>
      <c r="PB1603" s="2" t="s">
        <v>639</v>
      </c>
      <c r="PC1603" s="2" t="s">
        <v>639</v>
      </c>
      <c r="PD1603" s="2" t="s">
        <v>639</v>
      </c>
      <c r="PE1603" s="2" t="s">
        <v>639</v>
      </c>
      <c r="PF1603" s="2" t="s">
        <v>639</v>
      </c>
      <c r="PG1603" s="2" t="s">
        <v>639</v>
      </c>
      <c r="PH1603" s="2" t="s">
        <v>639</v>
      </c>
      <c r="PI1603" s="2" t="s">
        <v>639</v>
      </c>
      <c r="PJ1603" s="2" t="s">
        <v>639</v>
      </c>
      <c r="PK1603" s="2">
        <v>3136530</v>
      </c>
      <c r="PL1603" s="2">
        <v>745764</v>
      </c>
      <c r="PM1603" s="2">
        <v>1291080</v>
      </c>
      <c r="PN1603" s="2">
        <v>187624</v>
      </c>
      <c r="PO1603" s="2">
        <v>62544</v>
      </c>
      <c r="PP1603" s="2">
        <v>725000</v>
      </c>
      <c r="PQ1603" s="2" t="s">
        <v>639</v>
      </c>
      <c r="PR1603" s="2" t="s">
        <v>639</v>
      </c>
      <c r="PS1603" s="2">
        <v>4000000</v>
      </c>
      <c r="PT1603" s="2" t="s">
        <v>639</v>
      </c>
      <c r="PU1603" s="2">
        <v>573454</v>
      </c>
      <c r="PV1603" s="2">
        <v>3136530</v>
      </c>
      <c r="PW1603" s="2">
        <v>777179</v>
      </c>
      <c r="PX1603" s="2">
        <v>1200183</v>
      </c>
      <c r="PY1603" s="2">
        <v>912843</v>
      </c>
      <c r="PZ1603" s="2">
        <v>214688</v>
      </c>
      <c r="QA1603" s="2">
        <v>794324</v>
      </c>
      <c r="QB1603" s="2" t="s">
        <v>639</v>
      </c>
      <c r="QC1603" s="2" t="s">
        <v>639</v>
      </c>
      <c r="QD1603" s="2">
        <v>3990000</v>
      </c>
      <c r="QE1603" s="2" t="s">
        <v>639</v>
      </c>
      <c r="QF1603" s="2">
        <v>1027723</v>
      </c>
      <c r="QG1603" s="2">
        <v>3136530</v>
      </c>
      <c r="QH1603" s="2">
        <v>1103771</v>
      </c>
      <c r="QI1603" s="2">
        <v>1005998</v>
      </c>
      <c r="QJ1603" s="2">
        <v>313310</v>
      </c>
      <c r="QK1603" s="2">
        <v>160226</v>
      </c>
      <c r="QL1603" s="2">
        <v>805591</v>
      </c>
      <c r="QM1603" s="2" t="s">
        <v>639</v>
      </c>
      <c r="QN1603" s="2" t="s">
        <v>639</v>
      </c>
      <c r="QO1603" s="2">
        <v>4000000</v>
      </c>
      <c r="QP1603" s="2" t="s">
        <v>639</v>
      </c>
      <c r="QQ1603" s="2">
        <v>593792</v>
      </c>
      <c r="QR1603" s="2">
        <v>3146530</v>
      </c>
      <c r="QS1603" s="2">
        <v>756308</v>
      </c>
      <c r="QT1603" s="2">
        <v>1588031</v>
      </c>
      <c r="QU1603" s="2">
        <v>755724</v>
      </c>
      <c r="QV1603" s="2">
        <v>232858</v>
      </c>
      <c r="QW1603" s="2">
        <v>766834</v>
      </c>
      <c r="QX1603" s="2" t="s">
        <v>639</v>
      </c>
      <c r="QY1603" s="2" t="s">
        <v>639</v>
      </c>
      <c r="QZ1603" s="2">
        <v>4000000</v>
      </c>
      <c r="RA1603" s="2" t="s">
        <v>639</v>
      </c>
      <c r="RB1603" s="2">
        <v>1246901</v>
      </c>
      <c r="RC1603" s="2">
        <v>3136530</v>
      </c>
      <c r="RD1603" s="2">
        <v>772903</v>
      </c>
      <c r="RE1603" s="2">
        <v>1447890</v>
      </c>
      <c r="RF1603" s="2">
        <v>766341</v>
      </c>
      <c r="RG1603" s="2">
        <v>199401</v>
      </c>
      <c r="RH1603" s="2">
        <v>822577</v>
      </c>
      <c r="RI1603" s="2" t="s">
        <v>639</v>
      </c>
      <c r="RJ1603" s="2" t="s">
        <v>639</v>
      </c>
      <c r="RK1603" s="2">
        <v>4000000</v>
      </c>
      <c r="RL1603" s="2" t="s">
        <v>639</v>
      </c>
      <c r="RM1603" s="2">
        <v>1101686</v>
      </c>
      <c r="RN1603" s="2">
        <v>3136530</v>
      </c>
      <c r="RO1603" s="2" t="s">
        <v>639</v>
      </c>
      <c r="RP1603" s="2">
        <v>1268088</v>
      </c>
      <c r="RQ1603" s="2">
        <v>1337116</v>
      </c>
      <c r="RR1603" s="2">
        <v>201121</v>
      </c>
      <c r="RS1603" s="2">
        <v>612581</v>
      </c>
      <c r="RT1603" s="2" t="s">
        <v>639</v>
      </c>
      <c r="RU1603" s="2" t="s">
        <v>639</v>
      </c>
      <c r="RV1603" s="2">
        <v>4000000</v>
      </c>
      <c r="RW1603" s="2" t="s">
        <v>639</v>
      </c>
      <c r="RX1603" s="2">
        <v>928032</v>
      </c>
      <c r="RY1603" s="2">
        <v>4441906</v>
      </c>
      <c r="RZ1603" s="2">
        <v>426251</v>
      </c>
      <c r="SA1603" s="2">
        <v>1699043</v>
      </c>
      <c r="SB1603" s="2">
        <v>192845</v>
      </c>
      <c r="SC1603" s="2">
        <v>110236</v>
      </c>
      <c r="SD1603" s="2">
        <v>735351</v>
      </c>
      <c r="SE1603" s="2" t="s">
        <v>639</v>
      </c>
      <c r="SF1603" s="2">
        <v>930000</v>
      </c>
      <c r="SG1603" s="2">
        <v>4000000</v>
      </c>
      <c r="SH1603" s="2" t="s">
        <v>639</v>
      </c>
      <c r="SI1603" s="2">
        <v>984458</v>
      </c>
      <c r="SJ1603" s="2" t="s">
        <v>646</v>
      </c>
      <c r="SK1603" s="2" t="s">
        <v>646</v>
      </c>
      <c r="SL1603" s="2" t="s">
        <v>646</v>
      </c>
      <c r="SM1603" s="2" t="s">
        <v>646</v>
      </c>
      <c r="SN1603" s="2" t="s">
        <v>646</v>
      </c>
      <c r="SO1603" s="2" t="s">
        <v>646</v>
      </c>
      <c r="SP1603" s="2" t="s">
        <v>646</v>
      </c>
      <c r="SQ1603" s="2" t="s">
        <v>646</v>
      </c>
      <c r="SR1603" s="2" t="s">
        <v>646</v>
      </c>
      <c r="SS1603" s="2" t="s">
        <v>646</v>
      </c>
      <c r="ST1603" s="2" t="s">
        <v>646</v>
      </c>
      <c r="SU1603" s="2">
        <v>371000</v>
      </c>
      <c r="SV1603" s="2">
        <v>90000</v>
      </c>
      <c r="SW1603" s="2" t="s">
        <v>648</v>
      </c>
      <c r="SX1603" s="2" t="s">
        <v>648</v>
      </c>
      <c r="SY1603" s="2" t="s">
        <v>648</v>
      </c>
      <c r="SZ1603" s="2" t="s">
        <v>647</v>
      </c>
      <c r="TA1603" s="2">
        <v>330000</v>
      </c>
      <c r="TB1603" s="2">
        <v>94000</v>
      </c>
      <c r="TC1603" s="2" t="s">
        <v>648</v>
      </c>
      <c r="TD1603" s="2" t="s">
        <v>648</v>
      </c>
      <c r="TE1603" s="2" t="s">
        <v>648</v>
      </c>
      <c r="TF1603" s="2" t="s">
        <v>647</v>
      </c>
      <c r="TG1603" s="2">
        <v>345000</v>
      </c>
      <c r="TH1603" s="2">
        <v>85000</v>
      </c>
      <c r="TI1603" s="2" t="s">
        <v>648</v>
      </c>
      <c r="TJ1603" s="2" t="s">
        <v>648</v>
      </c>
      <c r="TK1603" s="2" t="s">
        <v>648</v>
      </c>
      <c r="TL1603" s="2" t="s">
        <v>647</v>
      </c>
      <c r="TM1603" s="2">
        <v>405000</v>
      </c>
      <c r="TN1603" s="2">
        <v>90000</v>
      </c>
      <c r="TO1603" s="2" t="s">
        <v>648</v>
      </c>
      <c r="TP1603" s="2" t="s">
        <v>648</v>
      </c>
      <c r="TQ1603" s="2" t="s">
        <v>648</v>
      </c>
      <c r="TR1603" s="2" t="s">
        <v>647</v>
      </c>
      <c r="TS1603" s="2">
        <v>378000</v>
      </c>
      <c r="TT1603" s="2">
        <v>97000</v>
      </c>
      <c r="TU1603" s="2" t="s">
        <v>648</v>
      </c>
      <c r="TV1603" s="2" t="s">
        <v>648</v>
      </c>
      <c r="TW1603" s="2" t="s">
        <v>648</v>
      </c>
      <c r="TX1603" s="2" t="s">
        <v>647</v>
      </c>
      <c r="TY1603" s="2">
        <v>360000</v>
      </c>
      <c r="TZ1603" s="2">
        <v>90000</v>
      </c>
      <c r="UA1603" s="2" t="s">
        <v>647</v>
      </c>
      <c r="UB1603" s="2" t="s">
        <v>647</v>
      </c>
      <c r="UC1603" s="2" t="s">
        <v>647</v>
      </c>
      <c r="UD1603" s="2" t="s">
        <v>647</v>
      </c>
      <c r="UE1603" s="2">
        <v>405000</v>
      </c>
      <c r="UF1603" s="2">
        <v>90000</v>
      </c>
      <c r="UG1603" s="2" t="s">
        <v>648</v>
      </c>
      <c r="UH1603" s="2" t="s">
        <v>648</v>
      </c>
      <c r="UI1603" s="2" t="s">
        <v>648</v>
      </c>
      <c r="UJ1603" s="2" t="s">
        <v>648</v>
      </c>
      <c r="UK1603" s="2" t="s">
        <v>639</v>
      </c>
      <c r="UL1603" s="2" t="s">
        <v>639</v>
      </c>
      <c r="UM1603" s="2" t="s">
        <v>639</v>
      </c>
      <c r="UN1603" s="2" t="s">
        <v>639</v>
      </c>
      <c r="UO1603" s="2" t="s">
        <v>639</v>
      </c>
      <c r="UP1603" s="2" t="s">
        <v>639</v>
      </c>
      <c r="UQ1603" s="2" t="s">
        <v>646</v>
      </c>
      <c r="UR1603" s="2" t="s">
        <v>646</v>
      </c>
      <c r="US1603" s="2" t="s">
        <v>646</v>
      </c>
      <c r="UT1603" s="2" t="s">
        <v>646</v>
      </c>
      <c r="UU1603" s="2" t="s">
        <v>646</v>
      </c>
      <c r="UV1603" s="2" t="s">
        <v>646</v>
      </c>
      <c r="UW1603" s="2" t="s">
        <v>646</v>
      </c>
      <c r="UX1603" s="2" t="s">
        <v>646</v>
      </c>
      <c r="UY1603" s="2" t="s">
        <v>646</v>
      </c>
      <c r="UZ1603" s="2" t="s">
        <v>646</v>
      </c>
      <c r="VA1603" s="2" t="s">
        <v>646</v>
      </c>
      <c r="VB1603" s="2" t="s">
        <v>646</v>
      </c>
      <c r="VC1603" s="2" t="s">
        <v>646</v>
      </c>
      <c r="VD1603" s="2" t="s">
        <v>646</v>
      </c>
      <c r="VE1603" s="2" t="s">
        <v>646</v>
      </c>
      <c r="VF1603" s="2" t="s">
        <v>646</v>
      </c>
      <c r="VG1603" s="2" t="s">
        <v>646</v>
      </c>
      <c r="VH1603" s="2" t="s">
        <v>646</v>
      </c>
      <c r="VI1603" s="2" t="s">
        <v>646</v>
      </c>
      <c r="VJ1603" s="2" t="s">
        <v>646</v>
      </c>
      <c r="VK1603" s="2" t="s">
        <v>646</v>
      </c>
      <c r="VL1603" s="2" t="s">
        <v>646</v>
      </c>
      <c r="VM1603" s="2" t="s">
        <v>646</v>
      </c>
      <c r="VN1603" s="2" t="s">
        <v>646</v>
      </c>
      <c r="VO1603" s="2" t="s">
        <v>646</v>
      </c>
      <c r="VP1603" s="2" t="s">
        <v>646</v>
      </c>
      <c r="VQ1603" s="2" t="s">
        <v>646</v>
      </c>
      <c r="VR1603" s="2" t="s">
        <v>646</v>
      </c>
      <c r="VS1603" s="2" t="s">
        <v>646</v>
      </c>
      <c r="VT1603" s="2" t="s">
        <v>646</v>
      </c>
      <c r="VU1603" s="2" t="s">
        <v>646</v>
      </c>
      <c r="VV1603" s="2" t="s">
        <v>646</v>
      </c>
      <c r="VW1603" s="2" t="s">
        <v>646</v>
      </c>
      <c r="VX1603" s="2" t="s">
        <v>646</v>
      </c>
      <c r="VY1603" s="2" t="s">
        <v>646</v>
      </c>
      <c r="VZ1603" s="2" t="s">
        <v>646</v>
      </c>
      <c r="WA1603" s="2" t="s">
        <v>646</v>
      </c>
      <c r="WB1603" s="2" t="s">
        <v>646</v>
      </c>
      <c r="WC1603" s="2" t="s">
        <v>646</v>
      </c>
      <c r="WD1603" s="2" t="s">
        <v>646</v>
      </c>
      <c r="WE1603" s="2" t="s">
        <v>646</v>
      </c>
      <c r="WF1603" s="2" t="s">
        <v>646</v>
      </c>
      <c r="WG1603" s="2" t="s">
        <v>646</v>
      </c>
      <c r="WH1603" s="2" t="s">
        <v>646</v>
      </c>
      <c r="WI1603" s="2" t="s">
        <v>646</v>
      </c>
      <c r="WJ1603" s="2" t="s">
        <v>646</v>
      </c>
      <c r="WK1603" s="2" t="s">
        <v>646</v>
      </c>
      <c r="WL1603" s="2" t="s">
        <v>646</v>
      </c>
      <c r="WM1603" s="2" t="s">
        <v>646</v>
      </c>
      <c r="WN1603" s="2" t="s">
        <v>646</v>
      </c>
      <c r="WO1603" s="2" t="s">
        <v>646</v>
      </c>
      <c r="WP1603" s="2" t="s">
        <v>646</v>
      </c>
      <c r="WQ1603" s="2" t="s">
        <v>646</v>
      </c>
      <c r="WR1603" s="2" t="s">
        <v>646</v>
      </c>
      <c r="WS1603" s="2" t="s">
        <v>646</v>
      </c>
      <c r="WT1603" s="2" t="s">
        <v>646</v>
      </c>
      <c r="WU1603" s="2" t="s">
        <v>646</v>
      </c>
      <c r="WV1603" s="2" t="s">
        <v>646</v>
      </c>
      <c r="WW1603" s="2" t="s">
        <v>646</v>
      </c>
      <c r="WX1603" s="2" t="s">
        <v>646</v>
      </c>
      <c r="WY1603" s="2" t="s">
        <v>646</v>
      </c>
      <c r="WZ1603" s="2" t="s">
        <v>646</v>
      </c>
      <c r="XA1603" s="2" t="s">
        <v>646</v>
      </c>
      <c r="XB1603" s="2" t="s">
        <v>646</v>
      </c>
      <c r="XC1603" s="2" t="s">
        <v>646</v>
      </c>
      <c r="XD1603" s="2" t="s">
        <v>646</v>
      </c>
      <c r="XE1603" s="2" t="s">
        <v>646</v>
      </c>
      <c r="XF1603" s="2" t="s">
        <v>646</v>
      </c>
      <c r="XG1603" s="2" t="s">
        <v>646</v>
      </c>
      <c r="XH1603" s="2" t="s">
        <v>646</v>
      </c>
      <c r="XI1603" s="2" t="s">
        <v>646</v>
      </c>
      <c r="XJ1603" s="2" t="s">
        <v>646</v>
      </c>
      <c r="XK1603" s="2">
        <v>1</v>
      </c>
      <c r="XL1603" s="2">
        <v>2</v>
      </c>
      <c r="XM1603" s="2" t="s">
        <v>3054</v>
      </c>
    </row>
    <row r="1604" spans="1:637" ht="15.75" x14ac:dyDescent="0.25">
      <c r="A1604" s="2" t="s">
        <v>636</v>
      </c>
      <c r="B1604" s="2" t="s">
        <v>3052</v>
      </c>
      <c r="C1604" s="2">
        <v>7</v>
      </c>
      <c r="D1604" s="2">
        <v>6</v>
      </c>
      <c r="E1604" s="2" t="s">
        <v>638</v>
      </c>
      <c r="F1604" s="2">
        <v>2014</v>
      </c>
      <c r="G1604" s="2">
        <v>2</v>
      </c>
      <c r="H1604" s="2">
        <v>30</v>
      </c>
      <c r="I1604" s="2">
        <v>30</v>
      </c>
      <c r="J1604" s="2">
        <v>30</v>
      </c>
      <c r="K1604" s="2">
        <v>30</v>
      </c>
      <c r="L1604" s="2">
        <v>30</v>
      </c>
      <c r="M1604" s="2">
        <v>30</v>
      </c>
      <c r="N1604" s="2">
        <v>30</v>
      </c>
      <c r="O1604" s="2">
        <v>30</v>
      </c>
      <c r="P1604" s="2">
        <v>30</v>
      </c>
      <c r="Q1604" s="2">
        <v>30</v>
      </c>
      <c r="R1604" s="2">
        <v>30</v>
      </c>
      <c r="S1604" s="2">
        <v>30</v>
      </c>
      <c r="T1604" s="2">
        <v>360</v>
      </c>
      <c r="U1604" s="2">
        <v>360</v>
      </c>
      <c r="V1604" s="2">
        <v>340</v>
      </c>
      <c r="W1604" s="2">
        <v>610</v>
      </c>
      <c r="X1604" s="2">
        <v>610</v>
      </c>
      <c r="Y1604" s="2">
        <v>520</v>
      </c>
      <c r="Z1604" s="2">
        <v>850</v>
      </c>
      <c r="AA1604" s="2">
        <v>850</v>
      </c>
      <c r="AB1604" s="2">
        <v>740</v>
      </c>
      <c r="AC1604" s="2">
        <v>700</v>
      </c>
      <c r="AD1604" s="2">
        <v>925</v>
      </c>
      <c r="AE1604" s="2">
        <v>1000</v>
      </c>
      <c r="AF1604" s="2">
        <v>400</v>
      </c>
      <c r="AG1604" s="2">
        <v>475</v>
      </c>
      <c r="AH1604" s="2">
        <v>600</v>
      </c>
      <c r="AI1604" s="2">
        <v>220</v>
      </c>
      <c r="AJ1604" s="2">
        <v>250</v>
      </c>
      <c r="AK1604" s="2">
        <v>250</v>
      </c>
      <c r="AL1604" s="2" t="s">
        <v>639</v>
      </c>
      <c r="AM1604" s="2" t="s">
        <v>639</v>
      </c>
      <c r="AN1604" s="2" t="s">
        <v>639</v>
      </c>
      <c r="AO1604" s="2">
        <v>30</v>
      </c>
      <c r="AP1604" s="2">
        <v>30</v>
      </c>
      <c r="AQ1604" s="2">
        <v>30</v>
      </c>
      <c r="AR1604" s="2">
        <v>115</v>
      </c>
      <c r="AS1604" s="2">
        <v>165</v>
      </c>
      <c r="AT1604" s="2">
        <v>325</v>
      </c>
      <c r="AU1604" s="2" t="s">
        <v>639</v>
      </c>
      <c r="AV1604" s="2" t="s">
        <v>639</v>
      </c>
      <c r="AW1604" s="2" t="s">
        <v>639</v>
      </c>
      <c r="AX1604" s="2" t="s">
        <v>639</v>
      </c>
      <c r="AY1604" s="2" t="s">
        <v>639</v>
      </c>
      <c r="AZ1604" s="2" t="s">
        <v>639</v>
      </c>
      <c r="BA1604" s="2">
        <v>2</v>
      </c>
      <c r="BB1604" s="2">
        <v>13</v>
      </c>
      <c r="BC1604" s="2">
        <v>13</v>
      </c>
      <c r="BD1604" s="2">
        <v>3</v>
      </c>
      <c r="BE1604" s="2">
        <v>13</v>
      </c>
      <c r="BF1604" s="2">
        <v>13</v>
      </c>
      <c r="BG1604" s="2">
        <v>11</v>
      </c>
      <c r="BH1604" s="2">
        <v>11</v>
      </c>
      <c r="BI1604" s="2" t="s">
        <v>639</v>
      </c>
      <c r="BJ1604" s="2" t="s">
        <v>639</v>
      </c>
      <c r="BK1604" s="2" t="s">
        <v>639</v>
      </c>
      <c r="BL1604" s="2">
        <v>25</v>
      </c>
      <c r="BM1604" s="2">
        <v>2</v>
      </c>
      <c r="BN1604" s="2">
        <v>10</v>
      </c>
      <c r="BO1604" s="2">
        <v>30</v>
      </c>
      <c r="BP1604" s="2" t="s">
        <v>639</v>
      </c>
      <c r="BQ1604" s="2" t="s">
        <v>639</v>
      </c>
      <c r="BR1604" s="2">
        <v>1000</v>
      </c>
      <c r="BS1604" s="2">
        <v>115</v>
      </c>
      <c r="BT1604" s="2" t="s">
        <v>639</v>
      </c>
      <c r="BU1604" s="2" t="s">
        <v>639</v>
      </c>
      <c r="BV1604" s="2" t="s">
        <v>639</v>
      </c>
      <c r="BW1604" s="2" t="s">
        <v>639</v>
      </c>
      <c r="BX1604" s="2" t="s">
        <v>639</v>
      </c>
      <c r="BY1604" s="2" t="s">
        <v>639</v>
      </c>
      <c r="BZ1604" s="2" t="s">
        <v>639</v>
      </c>
      <c r="CA1604" s="2" t="s">
        <v>639</v>
      </c>
      <c r="CB1604" s="2">
        <v>2</v>
      </c>
      <c r="CC1604" s="2" t="s">
        <v>639</v>
      </c>
      <c r="CD1604" s="2">
        <v>1</v>
      </c>
      <c r="CE1604" s="2">
        <v>9000</v>
      </c>
      <c r="CF1604" s="2">
        <v>900</v>
      </c>
      <c r="CG1604" s="2">
        <v>275</v>
      </c>
      <c r="CH1604" s="2">
        <v>220</v>
      </c>
      <c r="CI1604" s="2" t="s">
        <v>639</v>
      </c>
      <c r="CJ1604" s="2" t="s">
        <v>639</v>
      </c>
      <c r="CK1604" s="2">
        <v>11</v>
      </c>
      <c r="CL1604" s="2" t="s">
        <v>639</v>
      </c>
      <c r="CM1604" s="2">
        <v>11</v>
      </c>
      <c r="CN1604" s="2">
        <v>11748</v>
      </c>
      <c r="CO1604" s="2">
        <v>31</v>
      </c>
      <c r="CP1604" s="2">
        <v>5996</v>
      </c>
      <c r="CQ1604" s="2" t="s">
        <v>670</v>
      </c>
      <c r="CR1604" s="2" t="s">
        <v>639</v>
      </c>
      <c r="CS1604" s="2" t="s">
        <v>639</v>
      </c>
      <c r="CT1604" s="2">
        <v>7234</v>
      </c>
      <c r="CU1604" s="2" t="s">
        <v>639</v>
      </c>
      <c r="CV1604" s="2">
        <v>7234</v>
      </c>
      <c r="CW1604" s="2" t="s">
        <v>639</v>
      </c>
      <c r="CX1604" s="2" t="s">
        <v>639</v>
      </c>
      <c r="CY1604" s="2">
        <v>10</v>
      </c>
      <c r="CZ1604" s="2">
        <v>78592</v>
      </c>
      <c r="DA1604" s="2">
        <v>946</v>
      </c>
      <c r="DB1604" s="2">
        <v>75</v>
      </c>
      <c r="DC1604" s="2">
        <v>22</v>
      </c>
      <c r="DD1604" s="2">
        <v>74</v>
      </c>
      <c r="DE1604" s="2" t="s">
        <v>639</v>
      </c>
      <c r="DF1604" s="2">
        <v>14</v>
      </c>
      <c r="DG1604" s="2" t="s">
        <v>639</v>
      </c>
      <c r="DH1604" s="2" t="s">
        <v>639</v>
      </c>
      <c r="DI1604" s="2">
        <v>22</v>
      </c>
      <c r="DJ1604" s="2">
        <v>53</v>
      </c>
      <c r="DK1604" s="2">
        <v>12672</v>
      </c>
      <c r="DL1604" s="2">
        <v>525</v>
      </c>
      <c r="DM1604" s="2">
        <v>12144</v>
      </c>
      <c r="DN1604" s="2" t="s">
        <v>639</v>
      </c>
      <c r="DO1604" s="2">
        <v>2</v>
      </c>
      <c r="DP1604" s="2">
        <v>3</v>
      </c>
      <c r="DQ1604" s="2">
        <v>10</v>
      </c>
      <c r="DR1604" s="2">
        <v>10</v>
      </c>
      <c r="DS1604" s="2" t="s">
        <v>639</v>
      </c>
      <c r="DT1604" s="2" t="s">
        <v>639</v>
      </c>
      <c r="DU1604" s="2">
        <v>2</v>
      </c>
      <c r="DV1604" s="2">
        <v>3</v>
      </c>
      <c r="DW1604" s="2">
        <v>1434</v>
      </c>
      <c r="DX1604" s="2">
        <v>5</v>
      </c>
      <c r="DY1604" s="2">
        <v>500</v>
      </c>
      <c r="DZ1604" s="2">
        <v>6</v>
      </c>
      <c r="EA1604" s="2">
        <v>300</v>
      </c>
      <c r="EB1604" s="2">
        <v>6</v>
      </c>
      <c r="EC1604" s="2">
        <v>2369</v>
      </c>
      <c r="ED1604" s="2">
        <v>1331</v>
      </c>
      <c r="EE1604" s="2">
        <v>650</v>
      </c>
      <c r="EF1604" s="2">
        <v>2452</v>
      </c>
      <c r="EG1604" s="2">
        <v>1380</v>
      </c>
      <c r="EH1604" s="2">
        <v>674</v>
      </c>
      <c r="EI1604" s="2">
        <v>83</v>
      </c>
      <c r="EJ1604" s="2">
        <v>49</v>
      </c>
      <c r="EK1604" s="2">
        <v>24</v>
      </c>
      <c r="EL1604" s="2" t="s">
        <v>639</v>
      </c>
      <c r="EM1604" s="2" t="s">
        <v>639</v>
      </c>
      <c r="EN1604" s="2" t="s">
        <v>639</v>
      </c>
      <c r="EO1604" s="2">
        <v>631</v>
      </c>
      <c r="EP1604" s="2">
        <v>835</v>
      </c>
      <c r="EQ1604" s="2">
        <v>903</v>
      </c>
      <c r="ER1604" s="2">
        <v>360</v>
      </c>
      <c r="ES1604" s="2">
        <v>429</v>
      </c>
      <c r="ET1604" s="2">
        <v>542</v>
      </c>
      <c r="EU1604" s="2">
        <v>198</v>
      </c>
      <c r="EV1604" s="2">
        <v>226</v>
      </c>
      <c r="EW1604" s="2">
        <v>226</v>
      </c>
      <c r="EX1604" s="2">
        <v>677</v>
      </c>
      <c r="EY1604" s="2">
        <v>855</v>
      </c>
      <c r="EZ1604" s="2">
        <v>985</v>
      </c>
      <c r="FA1604" s="2">
        <v>356</v>
      </c>
      <c r="FB1604" s="2">
        <v>435</v>
      </c>
      <c r="FC1604" s="2">
        <v>650</v>
      </c>
      <c r="FD1604" s="2">
        <v>224</v>
      </c>
      <c r="FE1604" s="2">
        <v>258</v>
      </c>
      <c r="FF1604" s="2">
        <v>350</v>
      </c>
      <c r="FG1604" s="2">
        <v>631</v>
      </c>
      <c r="FH1604" s="2">
        <v>835</v>
      </c>
      <c r="FI1604" s="2">
        <v>903</v>
      </c>
      <c r="FJ1604" s="2">
        <v>360</v>
      </c>
      <c r="FK1604" s="2">
        <v>429</v>
      </c>
      <c r="FL1604" s="2">
        <v>542</v>
      </c>
      <c r="FM1604" s="2">
        <v>198</v>
      </c>
      <c r="FN1604" s="2">
        <v>226</v>
      </c>
      <c r="FO1604" s="2">
        <v>226</v>
      </c>
      <c r="FP1604" s="2">
        <v>54</v>
      </c>
      <c r="FQ1604" s="2">
        <v>34</v>
      </c>
      <c r="FR1604" s="2">
        <v>4</v>
      </c>
      <c r="FS1604" s="2">
        <v>11</v>
      </c>
      <c r="FT1604" s="2">
        <v>26</v>
      </c>
      <c r="FU1604" s="2">
        <v>26</v>
      </c>
      <c r="FV1604" s="2" t="s">
        <v>639</v>
      </c>
      <c r="FW1604" s="2" t="s">
        <v>639</v>
      </c>
      <c r="FX1604" s="2" t="s">
        <v>639</v>
      </c>
      <c r="FY1604" s="2" t="s">
        <v>639</v>
      </c>
      <c r="FZ1604" s="2" t="s">
        <v>639</v>
      </c>
      <c r="GA1604" s="2" t="s">
        <v>639</v>
      </c>
      <c r="GB1604" s="2" t="s">
        <v>639</v>
      </c>
      <c r="GC1604" s="2" t="s">
        <v>639</v>
      </c>
      <c r="GD1604" s="2" t="s">
        <v>639</v>
      </c>
      <c r="GE1604" s="2">
        <v>527</v>
      </c>
      <c r="GF1604" s="2">
        <v>59</v>
      </c>
      <c r="GG1604" s="2">
        <v>177</v>
      </c>
      <c r="GH1604" s="2" t="s">
        <v>641</v>
      </c>
      <c r="GI1604" s="2" t="s">
        <v>641</v>
      </c>
      <c r="GJ1604" s="2" t="s">
        <v>641</v>
      </c>
      <c r="GK1604" s="2" t="s">
        <v>639</v>
      </c>
      <c r="GL1604" s="2" t="s">
        <v>639</v>
      </c>
      <c r="GM1604" s="2" t="s">
        <v>639</v>
      </c>
      <c r="GN1604" s="2" t="s">
        <v>639</v>
      </c>
      <c r="GO1604" s="2" t="s">
        <v>639</v>
      </c>
      <c r="GP1604" s="2" t="s">
        <v>639</v>
      </c>
      <c r="GQ1604" s="2" t="s">
        <v>639</v>
      </c>
      <c r="GR1604" s="2" t="s">
        <v>639</v>
      </c>
      <c r="GS1604" s="2" t="s">
        <v>639</v>
      </c>
      <c r="GT1604" s="2">
        <v>360000</v>
      </c>
      <c r="GU1604" s="2">
        <v>94170</v>
      </c>
      <c r="GV1604" s="2">
        <v>32682</v>
      </c>
      <c r="GW1604" s="2">
        <v>247735</v>
      </c>
      <c r="GX1604" s="2">
        <v>23756</v>
      </c>
      <c r="GY1604" s="2">
        <v>69157</v>
      </c>
      <c r="GZ1604" s="2">
        <v>90000</v>
      </c>
      <c r="HA1604" s="2">
        <v>30000</v>
      </c>
      <c r="HB1604" s="2">
        <v>14000</v>
      </c>
      <c r="HC1604" s="2">
        <v>23375</v>
      </c>
      <c r="HD1604" s="2">
        <v>7500</v>
      </c>
      <c r="HE1604" s="2">
        <v>7500</v>
      </c>
      <c r="HF1604" s="2">
        <v>4350</v>
      </c>
      <c r="HG1604" s="2">
        <v>10977</v>
      </c>
      <c r="HH1604" s="2">
        <v>115000</v>
      </c>
      <c r="HI1604" s="2">
        <v>19342</v>
      </c>
      <c r="HJ1604" s="2">
        <v>1149544</v>
      </c>
      <c r="HK1604" s="2">
        <v>39984</v>
      </c>
      <c r="HL1604" s="2">
        <v>59276</v>
      </c>
      <c r="HM1604" s="2">
        <v>46687</v>
      </c>
      <c r="HN1604" s="2">
        <v>6273</v>
      </c>
      <c r="HO1604" s="2">
        <v>2135670</v>
      </c>
      <c r="HP1604" s="2" t="s">
        <v>639</v>
      </c>
      <c r="HQ1604" s="2" t="s">
        <v>639</v>
      </c>
      <c r="HR1604" s="2">
        <v>342040</v>
      </c>
      <c r="HS1604" s="2">
        <v>116288</v>
      </c>
      <c r="HT1604" s="2">
        <v>274560</v>
      </c>
      <c r="HU1604" s="2">
        <v>141240</v>
      </c>
      <c r="HV1604" s="2">
        <v>4506</v>
      </c>
      <c r="HW1604" s="2">
        <v>72700</v>
      </c>
      <c r="HX1604" s="2" t="s">
        <v>639</v>
      </c>
      <c r="HY1604" s="2">
        <v>951334</v>
      </c>
      <c r="HZ1604" s="2">
        <v>1184336</v>
      </c>
      <c r="IA1604" s="2">
        <v>55914</v>
      </c>
      <c r="IB1604" s="2" t="s">
        <v>639</v>
      </c>
      <c r="IC1604" s="2">
        <v>19292</v>
      </c>
      <c r="ID1604" s="2" t="s">
        <v>639</v>
      </c>
      <c r="IE1604" s="2">
        <v>928032</v>
      </c>
      <c r="IF1604" s="2">
        <v>450000</v>
      </c>
      <c r="IG1604" s="2">
        <v>450000</v>
      </c>
      <c r="IH1604" s="2">
        <v>2180616</v>
      </c>
      <c r="II1604" s="2" t="s">
        <v>639</v>
      </c>
      <c r="IJ1604" s="2" t="s">
        <v>639</v>
      </c>
      <c r="IK1604" s="2" t="s">
        <v>639</v>
      </c>
      <c r="IL1604" s="2">
        <v>1271418</v>
      </c>
      <c r="IM1604" s="2">
        <v>1329042</v>
      </c>
      <c r="IN1604" s="2" t="s">
        <v>639</v>
      </c>
      <c r="IO1604" s="2">
        <v>733752</v>
      </c>
      <c r="IP1604" s="2" t="s">
        <v>639</v>
      </c>
      <c r="IQ1604" s="2" t="s">
        <v>639</v>
      </c>
      <c r="IR1604" s="2">
        <v>4000000</v>
      </c>
      <c r="IS1604" s="2" t="s">
        <v>639</v>
      </c>
      <c r="IT1604" s="2">
        <v>4947324</v>
      </c>
      <c r="IU1604" s="2">
        <v>2132340</v>
      </c>
      <c r="IV1604" s="2">
        <v>40414</v>
      </c>
      <c r="IW1604" s="2">
        <v>1979707</v>
      </c>
      <c r="IX1604" s="2">
        <v>201121</v>
      </c>
      <c r="IY1604" s="2" t="s">
        <v>639</v>
      </c>
      <c r="IZ1604" s="2" t="s">
        <v>639</v>
      </c>
      <c r="JA1604" s="2" t="s">
        <v>639</v>
      </c>
      <c r="JB1604" s="2" t="s">
        <v>639</v>
      </c>
      <c r="JC1604" s="2" t="s">
        <v>639</v>
      </c>
      <c r="JD1604" s="2" t="s">
        <v>639</v>
      </c>
      <c r="JE1604" s="2" t="s">
        <v>639</v>
      </c>
      <c r="JF1604" s="2">
        <v>-8074</v>
      </c>
      <c r="JG1604" s="2">
        <v>1337116</v>
      </c>
      <c r="JH1604" s="2" t="s">
        <v>639</v>
      </c>
      <c r="JI1604" s="2">
        <v>861000</v>
      </c>
      <c r="JJ1604" s="2">
        <v>1662000</v>
      </c>
      <c r="JK1604" s="2">
        <v>3969</v>
      </c>
      <c r="JL1604" s="2">
        <v>5240</v>
      </c>
      <c r="JM1604" s="2">
        <v>5390</v>
      </c>
      <c r="JN1604" s="2">
        <v>60</v>
      </c>
      <c r="JO1604" s="2">
        <v>93</v>
      </c>
      <c r="JP1604" s="2">
        <v>1580</v>
      </c>
      <c r="JQ1604" s="2">
        <v>-933</v>
      </c>
      <c r="JR1604" s="2">
        <v>20</v>
      </c>
      <c r="JS1604" s="2">
        <v>10</v>
      </c>
      <c r="JT1604" s="2">
        <v>114</v>
      </c>
      <c r="JU1604" s="2">
        <v>500</v>
      </c>
      <c r="JV1604" s="2">
        <v>37856</v>
      </c>
      <c r="JW1604" s="2">
        <v>35091</v>
      </c>
      <c r="JX1604" s="2">
        <v>31325</v>
      </c>
      <c r="JY1604" s="2" t="s">
        <v>658</v>
      </c>
      <c r="JZ1604" s="2" t="s">
        <v>659</v>
      </c>
      <c r="KA1604" s="2" t="s">
        <v>660</v>
      </c>
      <c r="KB1604" s="2" t="s">
        <v>646</v>
      </c>
      <c r="KC1604" s="2" t="s">
        <v>646</v>
      </c>
      <c r="KD1604" s="2" t="s">
        <v>646</v>
      </c>
      <c r="KE1604" s="2" t="s">
        <v>646</v>
      </c>
      <c r="KF1604" s="2">
        <v>11893</v>
      </c>
      <c r="KG1604" s="2">
        <v>4757200</v>
      </c>
      <c r="KH1604" s="2" t="s">
        <v>639</v>
      </c>
      <c r="KI1604" s="2">
        <v>4922059</v>
      </c>
      <c r="KJ1604" s="2">
        <v>365</v>
      </c>
      <c r="KK1604" s="2">
        <v>365</v>
      </c>
      <c r="KL1604" s="2">
        <v>368</v>
      </c>
      <c r="KM1604" s="2">
        <v>620</v>
      </c>
      <c r="KN1604" s="2">
        <v>620</v>
      </c>
      <c r="KO1604" s="2">
        <v>623</v>
      </c>
      <c r="KP1604" s="2">
        <v>846</v>
      </c>
      <c r="KQ1604" s="2">
        <v>846</v>
      </c>
      <c r="KR1604" s="2">
        <v>850</v>
      </c>
      <c r="KS1604" s="2">
        <v>111</v>
      </c>
      <c r="KT1604" s="2">
        <v>1100</v>
      </c>
      <c r="KU1604" s="2">
        <v>10</v>
      </c>
      <c r="KV1604" s="2" t="s">
        <v>646</v>
      </c>
      <c r="KW1604" s="2">
        <v>14363</v>
      </c>
      <c r="KX1604" s="2">
        <v>5730837</v>
      </c>
      <c r="KY1604" s="2">
        <v>3</v>
      </c>
      <c r="KZ1604" s="2">
        <v>6109287</v>
      </c>
      <c r="LA1604" s="2">
        <v>352</v>
      </c>
      <c r="LB1604" s="2">
        <v>352</v>
      </c>
      <c r="LC1604" s="2">
        <v>332</v>
      </c>
      <c r="LD1604" s="2">
        <v>596</v>
      </c>
      <c r="LE1604" s="2">
        <v>596</v>
      </c>
      <c r="LF1604" s="2">
        <v>508</v>
      </c>
      <c r="LG1604" s="2">
        <v>830</v>
      </c>
      <c r="LH1604" s="2">
        <v>830</v>
      </c>
      <c r="LI1604" s="2">
        <v>723</v>
      </c>
      <c r="LJ1604" s="2">
        <v>120</v>
      </c>
      <c r="LK1604" s="2">
        <v>1010</v>
      </c>
      <c r="LL1604" s="2">
        <v>5</v>
      </c>
      <c r="LM1604" s="2" t="s">
        <v>646</v>
      </c>
      <c r="LN1604" s="2">
        <v>11411</v>
      </c>
      <c r="LO1604" s="2">
        <v>4564400</v>
      </c>
      <c r="LP1604" s="2" t="s">
        <v>639</v>
      </c>
      <c r="LQ1604" s="2">
        <v>4729259</v>
      </c>
      <c r="LR1604" s="2">
        <v>380</v>
      </c>
      <c r="LS1604" s="2">
        <v>380</v>
      </c>
      <c r="LT1604" s="2">
        <v>350</v>
      </c>
      <c r="LU1604" s="2">
        <v>650</v>
      </c>
      <c r="LV1604" s="2">
        <v>650</v>
      </c>
      <c r="LW1604" s="2">
        <v>620</v>
      </c>
      <c r="LX1604" s="2">
        <v>970</v>
      </c>
      <c r="LY1604" s="2">
        <v>970</v>
      </c>
      <c r="LZ1604" s="2">
        <v>950</v>
      </c>
      <c r="MA1604" s="2">
        <v>124</v>
      </c>
      <c r="MB1604" s="2">
        <v>1200</v>
      </c>
      <c r="MC1604" s="2">
        <v>6</v>
      </c>
      <c r="MD1604" s="2" t="s">
        <v>646</v>
      </c>
      <c r="ME1604" s="2">
        <v>16148</v>
      </c>
      <c r="MF1604" s="2">
        <v>6136240</v>
      </c>
      <c r="MG1604" s="2">
        <v>3</v>
      </c>
      <c r="MH1604" s="2">
        <v>6837023</v>
      </c>
      <c r="MI1604" s="2">
        <v>355</v>
      </c>
      <c r="MJ1604" s="2">
        <v>355</v>
      </c>
      <c r="MK1604" s="2">
        <v>335</v>
      </c>
      <c r="ML1604" s="2">
        <v>599</v>
      </c>
      <c r="MM1604" s="2">
        <v>605</v>
      </c>
      <c r="MN1604" s="2">
        <v>499</v>
      </c>
      <c r="MO1604" s="2">
        <v>859</v>
      </c>
      <c r="MP1604" s="2">
        <v>870</v>
      </c>
      <c r="MQ1604" s="2">
        <v>769</v>
      </c>
      <c r="MR1604" s="2">
        <v>125</v>
      </c>
      <c r="MS1604" s="2">
        <v>1015</v>
      </c>
      <c r="MT1604" s="2">
        <v>7</v>
      </c>
      <c r="MU1604" s="2" t="s">
        <v>646</v>
      </c>
      <c r="MV1604" s="2">
        <v>14014</v>
      </c>
      <c r="MW1604" s="2">
        <v>5605600</v>
      </c>
      <c r="MX1604" s="2">
        <v>3</v>
      </c>
      <c r="MY1604" s="2">
        <v>5890909</v>
      </c>
      <c r="MZ1604" s="2">
        <v>360</v>
      </c>
      <c r="NA1604" s="2">
        <v>360</v>
      </c>
      <c r="NB1604" s="2">
        <v>340</v>
      </c>
      <c r="NC1604" s="2">
        <v>610</v>
      </c>
      <c r="ND1604" s="2">
        <v>610</v>
      </c>
      <c r="NE1604" s="2">
        <v>530</v>
      </c>
      <c r="NF1604" s="2">
        <v>860</v>
      </c>
      <c r="NG1604" s="2">
        <v>860</v>
      </c>
      <c r="NH1604" s="2">
        <v>750</v>
      </c>
      <c r="NI1604" s="2">
        <v>113</v>
      </c>
      <c r="NJ1604" s="2">
        <v>1025</v>
      </c>
      <c r="NK1604" s="2">
        <v>5</v>
      </c>
      <c r="NL1604" s="2" t="s">
        <v>646</v>
      </c>
      <c r="NM1604" s="2">
        <v>12614</v>
      </c>
      <c r="NN1604" s="2">
        <v>5045600</v>
      </c>
      <c r="NO1604" s="2" t="s">
        <v>639</v>
      </c>
      <c r="NP1604" s="2">
        <v>5210459</v>
      </c>
      <c r="NQ1604" s="2">
        <v>360</v>
      </c>
      <c r="NR1604" s="2">
        <v>360</v>
      </c>
      <c r="NS1604" s="2">
        <v>340</v>
      </c>
      <c r="NT1604" s="2">
        <v>610</v>
      </c>
      <c r="NU1604" s="2">
        <v>610</v>
      </c>
      <c r="NV1604" s="2">
        <v>520</v>
      </c>
      <c r="NW1604" s="2">
        <v>850</v>
      </c>
      <c r="NX1604" s="2">
        <v>850</v>
      </c>
      <c r="NY1604" s="2">
        <v>740</v>
      </c>
      <c r="NZ1604" s="2">
        <v>110</v>
      </c>
      <c r="OA1604" s="2">
        <v>1000</v>
      </c>
      <c r="OB1604" s="2">
        <v>5</v>
      </c>
      <c r="OC1604" s="2" t="s">
        <v>646</v>
      </c>
      <c r="OD1604" s="2">
        <v>14614</v>
      </c>
      <c r="OE1604" s="2">
        <v>5845600</v>
      </c>
      <c r="OF1604" s="2">
        <v>3</v>
      </c>
      <c r="OG1604" s="2">
        <v>6130909</v>
      </c>
      <c r="OH1604" s="2">
        <v>360</v>
      </c>
      <c r="OI1604" s="2">
        <v>360</v>
      </c>
      <c r="OJ1604" s="2">
        <v>340</v>
      </c>
      <c r="OK1604" s="2">
        <v>610</v>
      </c>
      <c r="OL1604" s="2">
        <v>610</v>
      </c>
      <c r="OM1604" s="2">
        <v>520</v>
      </c>
      <c r="ON1604" s="2">
        <v>850</v>
      </c>
      <c r="OO1604" s="2">
        <v>850</v>
      </c>
      <c r="OP1604" s="2">
        <v>740</v>
      </c>
      <c r="OQ1604" s="2">
        <v>164</v>
      </c>
      <c r="OR1604" s="2">
        <v>1012</v>
      </c>
      <c r="OS1604" s="2">
        <v>7</v>
      </c>
      <c r="OT1604" s="2" t="s">
        <v>646</v>
      </c>
      <c r="OU1604" s="2" t="s">
        <v>639</v>
      </c>
      <c r="OV1604" s="2" t="s">
        <v>639</v>
      </c>
      <c r="OW1604" s="2" t="s">
        <v>639</v>
      </c>
      <c r="OX1604" s="2" t="s">
        <v>639</v>
      </c>
      <c r="OY1604" s="2" t="s">
        <v>639</v>
      </c>
      <c r="OZ1604" s="2" t="s">
        <v>639</v>
      </c>
      <c r="PA1604" s="2" t="s">
        <v>639</v>
      </c>
      <c r="PB1604" s="2" t="s">
        <v>639</v>
      </c>
      <c r="PC1604" s="2" t="s">
        <v>639</v>
      </c>
      <c r="PD1604" s="2" t="s">
        <v>639</v>
      </c>
      <c r="PE1604" s="2" t="s">
        <v>639</v>
      </c>
      <c r="PF1604" s="2" t="s">
        <v>639</v>
      </c>
      <c r="PG1604" s="2" t="s">
        <v>639</v>
      </c>
      <c r="PH1604" s="2" t="s">
        <v>639</v>
      </c>
      <c r="PI1604" s="2" t="s">
        <v>639</v>
      </c>
      <c r="PJ1604" s="2" t="s">
        <v>639</v>
      </c>
      <c r="PK1604" s="2">
        <v>3080616</v>
      </c>
      <c r="PL1604" s="2">
        <v>541909</v>
      </c>
      <c r="PM1604" s="2">
        <v>1336619</v>
      </c>
      <c r="PN1604" s="2">
        <v>258939</v>
      </c>
      <c r="PO1604" s="2" t="s">
        <v>639</v>
      </c>
      <c r="PP1604" s="2">
        <v>564763</v>
      </c>
      <c r="PQ1604" s="2" t="s">
        <v>639</v>
      </c>
      <c r="PR1604" s="2" t="s">
        <v>639</v>
      </c>
      <c r="PS1604" s="2">
        <v>4000000</v>
      </c>
      <c r="PT1604" s="2" t="s">
        <v>639</v>
      </c>
      <c r="PU1604" s="2">
        <v>653320</v>
      </c>
      <c r="PV1604" s="2">
        <v>3080616</v>
      </c>
      <c r="PW1604" s="2">
        <v>821311</v>
      </c>
      <c r="PX1604" s="2">
        <v>1294789</v>
      </c>
      <c r="PY1604" s="2">
        <v>675083</v>
      </c>
      <c r="PZ1604" s="2" t="s">
        <v>639</v>
      </c>
      <c r="QA1604" s="2">
        <v>740310</v>
      </c>
      <c r="QB1604" s="2" t="s">
        <v>639</v>
      </c>
      <c r="QC1604" s="2" t="s">
        <v>639</v>
      </c>
      <c r="QD1604" s="2">
        <v>3990000</v>
      </c>
      <c r="QE1604" s="2" t="s">
        <v>639</v>
      </c>
      <c r="QF1604" s="2">
        <v>1141489</v>
      </c>
      <c r="QG1604" s="2">
        <v>3080616</v>
      </c>
      <c r="QH1604" s="2">
        <v>1704980</v>
      </c>
      <c r="QI1604" s="2">
        <v>1307510</v>
      </c>
      <c r="QJ1604" s="2" t="s">
        <v>639</v>
      </c>
      <c r="QK1604" s="2" t="s">
        <v>639</v>
      </c>
      <c r="QL1604" s="2">
        <v>1011541</v>
      </c>
      <c r="QM1604" s="2">
        <v>576481</v>
      </c>
      <c r="QN1604" s="2" t="s">
        <v>639</v>
      </c>
      <c r="QO1604" s="2">
        <v>4000000</v>
      </c>
      <c r="QP1604" s="2" t="s">
        <v>639</v>
      </c>
      <c r="QQ1604" s="2">
        <v>505084</v>
      </c>
      <c r="QR1604" s="2">
        <v>3090616</v>
      </c>
      <c r="QS1604" s="2">
        <v>717079</v>
      </c>
      <c r="QT1604" s="2">
        <v>1705624</v>
      </c>
      <c r="QU1604" s="2">
        <v>637440</v>
      </c>
      <c r="QV1604" s="2" t="s">
        <v>639</v>
      </c>
      <c r="QW1604" s="2">
        <v>843906</v>
      </c>
      <c r="QX1604" s="2" t="s">
        <v>639</v>
      </c>
      <c r="QY1604" s="2" t="s">
        <v>639</v>
      </c>
      <c r="QZ1604" s="2">
        <v>3800000</v>
      </c>
      <c r="RA1604" s="2" t="s">
        <v>639</v>
      </c>
      <c r="RB1604" s="2">
        <v>1506853</v>
      </c>
      <c r="RC1604" s="2">
        <v>3080616</v>
      </c>
      <c r="RD1604" s="2">
        <v>864358</v>
      </c>
      <c r="RE1604" s="2">
        <v>1425879</v>
      </c>
      <c r="RF1604" s="2">
        <v>608701</v>
      </c>
      <c r="RG1604" s="2" t="s">
        <v>639</v>
      </c>
      <c r="RH1604" s="2">
        <v>828995</v>
      </c>
      <c r="RI1604" s="2" t="s">
        <v>639</v>
      </c>
      <c r="RJ1604" s="2" t="s">
        <v>639</v>
      </c>
      <c r="RK1604" s="2">
        <v>4000000</v>
      </c>
      <c r="RL1604" s="2" t="s">
        <v>639</v>
      </c>
      <c r="RM1604" s="2">
        <v>1150559</v>
      </c>
      <c r="RN1604" s="2">
        <v>3080616</v>
      </c>
      <c r="RO1604" s="2" t="s">
        <v>639</v>
      </c>
      <c r="RP1604" s="2">
        <v>1271418</v>
      </c>
      <c r="RQ1604" s="2">
        <v>1329042</v>
      </c>
      <c r="RR1604" s="2" t="s">
        <v>639</v>
      </c>
      <c r="RS1604" s="2">
        <v>733752</v>
      </c>
      <c r="RT1604" s="2" t="s">
        <v>639</v>
      </c>
      <c r="RU1604" s="2" t="s">
        <v>639</v>
      </c>
      <c r="RV1604" s="2">
        <v>4000000</v>
      </c>
      <c r="RW1604" s="2" t="s">
        <v>639</v>
      </c>
      <c r="RX1604" s="2">
        <v>947324</v>
      </c>
      <c r="RY1604" s="2">
        <v>4457108</v>
      </c>
      <c r="RZ1604" s="2">
        <v>391236</v>
      </c>
      <c r="SA1604" s="2">
        <v>1878594</v>
      </c>
      <c r="SB1604" s="2">
        <v>279031</v>
      </c>
      <c r="SC1604" s="2" t="s">
        <v>639</v>
      </c>
      <c r="SD1604" s="2">
        <v>928774</v>
      </c>
      <c r="SE1604" s="2" t="s">
        <v>639</v>
      </c>
      <c r="SF1604" s="2">
        <v>930000</v>
      </c>
      <c r="SG1604" s="2">
        <v>4000000</v>
      </c>
      <c r="SH1604" s="2" t="s">
        <v>639</v>
      </c>
      <c r="SI1604" s="2">
        <v>1147195</v>
      </c>
      <c r="SJ1604" s="2" t="s">
        <v>646</v>
      </c>
      <c r="SK1604" s="2" t="s">
        <v>646</v>
      </c>
      <c r="SL1604" s="2" t="s">
        <v>646</v>
      </c>
      <c r="SM1604" s="2" t="s">
        <v>646</v>
      </c>
      <c r="SN1604" s="2" t="s">
        <v>646</v>
      </c>
      <c r="SO1604" s="2" t="s">
        <v>646</v>
      </c>
      <c r="SP1604" s="2" t="s">
        <v>646</v>
      </c>
      <c r="SQ1604" s="2" t="s">
        <v>646</v>
      </c>
      <c r="SR1604" s="2" t="s">
        <v>646</v>
      </c>
      <c r="SS1604" s="2" t="s">
        <v>646</v>
      </c>
      <c r="ST1604" s="2" t="s">
        <v>646</v>
      </c>
      <c r="SU1604" s="2">
        <v>371000</v>
      </c>
      <c r="SV1604" s="2">
        <v>90000</v>
      </c>
      <c r="SW1604" s="2" t="s">
        <v>648</v>
      </c>
      <c r="SX1604" s="2" t="s">
        <v>648</v>
      </c>
      <c r="SY1604" s="2" t="s">
        <v>647</v>
      </c>
      <c r="SZ1604" s="2" t="s">
        <v>647</v>
      </c>
      <c r="TA1604" s="2">
        <v>351000</v>
      </c>
      <c r="TB1604" s="2">
        <v>102000</v>
      </c>
      <c r="TC1604" s="2" t="s">
        <v>648</v>
      </c>
      <c r="TD1604" s="2" t="s">
        <v>648</v>
      </c>
      <c r="TE1604" s="2" t="s">
        <v>648</v>
      </c>
      <c r="TF1604" s="2" t="s">
        <v>647</v>
      </c>
      <c r="TG1604" s="2">
        <v>390000</v>
      </c>
      <c r="TH1604" s="2">
        <v>85000</v>
      </c>
      <c r="TI1604" s="2" t="s">
        <v>648</v>
      </c>
      <c r="TJ1604" s="2" t="s">
        <v>648</v>
      </c>
      <c r="TK1604" s="2" t="s">
        <v>648</v>
      </c>
      <c r="TL1604" s="2" t="s">
        <v>881</v>
      </c>
      <c r="TM1604" s="2">
        <v>415000</v>
      </c>
      <c r="TN1604" s="2">
        <v>91000</v>
      </c>
      <c r="TO1604" s="2" t="s">
        <v>648</v>
      </c>
      <c r="TP1604" s="2" t="s">
        <v>648</v>
      </c>
      <c r="TQ1604" s="2" t="s">
        <v>648</v>
      </c>
      <c r="TR1604" s="2" t="s">
        <v>647</v>
      </c>
      <c r="TS1604" s="2">
        <v>405000</v>
      </c>
      <c r="TT1604" s="2">
        <v>97000</v>
      </c>
      <c r="TU1604" s="2" t="s">
        <v>648</v>
      </c>
      <c r="TV1604" s="2" t="s">
        <v>648</v>
      </c>
      <c r="TW1604" s="2" t="s">
        <v>648</v>
      </c>
      <c r="TX1604" s="2" t="s">
        <v>647</v>
      </c>
      <c r="TY1604" s="2">
        <v>360000</v>
      </c>
      <c r="TZ1604" s="2">
        <v>90000</v>
      </c>
      <c r="UA1604" s="2" t="s">
        <v>647</v>
      </c>
      <c r="UB1604" s="2" t="s">
        <v>647</v>
      </c>
      <c r="UC1604" s="2" t="s">
        <v>647</v>
      </c>
      <c r="UD1604" s="2" t="s">
        <v>647</v>
      </c>
      <c r="UE1604" s="2">
        <v>425000</v>
      </c>
      <c r="UF1604" s="2">
        <v>180000</v>
      </c>
      <c r="UG1604" s="2" t="s">
        <v>648</v>
      </c>
      <c r="UH1604" s="2" t="s">
        <v>648</v>
      </c>
      <c r="UI1604" s="2" t="s">
        <v>648</v>
      </c>
      <c r="UJ1604" s="2" t="s">
        <v>647</v>
      </c>
      <c r="UK1604" s="2" t="s">
        <v>639</v>
      </c>
      <c r="UL1604" s="2" t="s">
        <v>639</v>
      </c>
      <c r="UM1604" s="2" t="s">
        <v>639</v>
      </c>
      <c r="UN1604" s="2" t="s">
        <v>639</v>
      </c>
      <c r="UO1604" s="2" t="s">
        <v>639</v>
      </c>
      <c r="UP1604" s="2" t="s">
        <v>639</v>
      </c>
      <c r="UQ1604" s="2" t="s">
        <v>646</v>
      </c>
      <c r="UR1604" s="2" t="s">
        <v>646</v>
      </c>
      <c r="US1604" s="2" t="s">
        <v>646</v>
      </c>
      <c r="UT1604" s="2" t="s">
        <v>646</v>
      </c>
      <c r="UU1604" s="2" t="s">
        <v>646</v>
      </c>
      <c r="UV1604" s="2" t="s">
        <v>646</v>
      </c>
      <c r="UW1604" s="2" t="s">
        <v>646</v>
      </c>
      <c r="UX1604" s="2" t="s">
        <v>646</v>
      </c>
      <c r="UY1604" s="2" t="s">
        <v>646</v>
      </c>
      <c r="UZ1604" s="2" t="s">
        <v>646</v>
      </c>
      <c r="VA1604" s="2" t="s">
        <v>646</v>
      </c>
      <c r="VB1604" s="2" t="s">
        <v>646</v>
      </c>
      <c r="VC1604" s="2" t="s">
        <v>646</v>
      </c>
      <c r="VD1604" s="2" t="s">
        <v>646</v>
      </c>
      <c r="VE1604" s="2" t="s">
        <v>646</v>
      </c>
      <c r="VF1604" s="2" t="s">
        <v>646</v>
      </c>
      <c r="VG1604" s="2" t="s">
        <v>646</v>
      </c>
      <c r="VH1604" s="2" t="s">
        <v>646</v>
      </c>
      <c r="VI1604" s="2" t="s">
        <v>646</v>
      </c>
      <c r="VJ1604" s="2" t="s">
        <v>646</v>
      </c>
      <c r="VK1604" s="2" t="s">
        <v>646</v>
      </c>
      <c r="VL1604" s="2" t="s">
        <v>646</v>
      </c>
      <c r="VM1604" s="2" t="s">
        <v>646</v>
      </c>
      <c r="VN1604" s="2" t="s">
        <v>646</v>
      </c>
      <c r="VO1604" s="2" t="s">
        <v>646</v>
      </c>
      <c r="VP1604" s="2" t="s">
        <v>646</v>
      </c>
      <c r="VQ1604" s="2" t="s">
        <v>646</v>
      </c>
      <c r="VR1604" s="2" t="s">
        <v>646</v>
      </c>
      <c r="VS1604" s="2" t="s">
        <v>646</v>
      </c>
      <c r="VT1604" s="2" t="s">
        <v>646</v>
      </c>
      <c r="VU1604" s="2" t="s">
        <v>646</v>
      </c>
      <c r="VV1604" s="2" t="s">
        <v>646</v>
      </c>
      <c r="VW1604" s="2" t="s">
        <v>646</v>
      </c>
      <c r="VX1604" s="2" t="s">
        <v>646</v>
      </c>
      <c r="VY1604" s="2" t="s">
        <v>646</v>
      </c>
      <c r="VZ1604" s="2" t="s">
        <v>646</v>
      </c>
      <c r="WA1604" s="2" t="s">
        <v>646</v>
      </c>
      <c r="WB1604" s="2" t="s">
        <v>646</v>
      </c>
      <c r="WC1604" s="2" t="s">
        <v>646</v>
      </c>
      <c r="WD1604" s="2" t="s">
        <v>646</v>
      </c>
      <c r="WE1604" s="2" t="s">
        <v>646</v>
      </c>
      <c r="WF1604" s="2" t="s">
        <v>646</v>
      </c>
      <c r="WG1604" s="2" t="s">
        <v>646</v>
      </c>
      <c r="WH1604" s="2" t="s">
        <v>646</v>
      </c>
      <c r="WI1604" s="2" t="s">
        <v>646</v>
      </c>
      <c r="WJ1604" s="2" t="s">
        <v>646</v>
      </c>
      <c r="WK1604" s="2" t="s">
        <v>646</v>
      </c>
      <c r="WL1604" s="2" t="s">
        <v>646</v>
      </c>
      <c r="WM1604" s="2" t="s">
        <v>646</v>
      </c>
      <c r="WN1604" s="2" t="s">
        <v>646</v>
      </c>
      <c r="WO1604" s="2" t="s">
        <v>646</v>
      </c>
      <c r="WP1604" s="2" t="s">
        <v>646</v>
      </c>
      <c r="WQ1604" s="2" t="s">
        <v>646</v>
      </c>
      <c r="WR1604" s="2" t="s">
        <v>646</v>
      </c>
      <c r="WS1604" s="2" t="s">
        <v>646</v>
      </c>
      <c r="WT1604" s="2" t="s">
        <v>646</v>
      </c>
      <c r="WU1604" s="2" t="s">
        <v>646</v>
      </c>
      <c r="WV1604" s="2" t="s">
        <v>646</v>
      </c>
      <c r="WW1604" s="2" t="s">
        <v>646</v>
      </c>
      <c r="WX1604" s="2" t="s">
        <v>646</v>
      </c>
      <c r="WY1604" s="2" t="s">
        <v>646</v>
      </c>
      <c r="WZ1604" s="2" t="s">
        <v>646</v>
      </c>
      <c r="XA1604" s="2" t="s">
        <v>646</v>
      </c>
      <c r="XB1604" s="2" t="s">
        <v>646</v>
      </c>
      <c r="XC1604" s="2" t="s">
        <v>646</v>
      </c>
      <c r="XD1604" s="2" t="s">
        <v>646</v>
      </c>
      <c r="XE1604" s="2" t="s">
        <v>646</v>
      </c>
      <c r="XF1604" s="2" t="s">
        <v>646</v>
      </c>
      <c r="XG1604" s="2" t="s">
        <v>646</v>
      </c>
      <c r="XH1604" s="2" t="s">
        <v>646</v>
      </c>
      <c r="XI1604" s="2" t="s">
        <v>646</v>
      </c>
      <c r="XJ1604" s="2" t="s">
        <v>646</v>
      </c>
      <c r="XK1604" s="2">
        <v>1</v>
      </c>
      <c r="XL1604" s="2">
        <v>3</v>
      </c>
      <c r="XM1604" s="2" t="s">
        <v>3055</v>
      </c>
    </row>
    <row r="1605" spans="1:637" ht="15.75" x14ac:dyDescent="0.25">
      <c r="A1605" s="2" t="s">
        <v>636</v>
      </c>
      <c r="B1605" s="2" t="s">
        <v>3052</v>
      </c>
      <c r="C1605" s="2">
        <v>7</v>
      </c>
      <c r="D1605" s="2">
        <v>6</v>
      </c>
      <c r="E1605" s="2" t="s">
        <v>638</v>
      </c>
      <c r="F1605" s="2">
        <v>2014</v>
      </c>
      <c r="G1605" s="2">
        <v>3</v>
      </c>
      <c r="H1605" s="2">
        <v>30</v>
      </c>
      <c r="I1605" s="2">
        <v>30</v>
      </c>
      <c r="J1605" s="2">
        <v>30</v>
      </c>
      <c r="K1605" s="2">
        <v>30</v>
      </c>
      <c r="L1605" s="2">
        <v>30</v>
      </c>
      <c r="M1605" s="2">
        <v>30</v>
      </c>
      <c r="N1605" s="2">
        <v>30</v>
      </c>
      <c r="O1605" s="2">
        <v>30</v>
      </c>
      <c r="P1605" s="2">
        <v>30</v>
      </c>
      <c r="Q1605" s="2">
        <v>30</v>
      </c>
      <c r="R1605" s="2">
        <v>30</v>
      </c>
      <c r="S1605" s="2">
        <v>30</v>
      </c>
      <c r="T1605" s="2">
        <v>360</v>
      </c>
      <c r="U1605" s="2">
        <v>360</v>
      </c>
      <c r="V1605" s="2">
        <v>340</v>
      </c>
      <c r="W1605" s="2">
        <v>610</v>
      </c>
      <c r="X1605" s="2">
        <v>610</v>
      </c>
      <c r="Y1605" s="2">
        <v>520</v>
      </c>
      <c r="Z1605" s="2">
        <v>850</v>
      </c>
      <c r="AA1605" s="2">
        <v>850</v>
      </c>
      <c r="AB1605" s="2">
        <v>740</v>
      </c>
      <c r="AC1605" s="2">
        <v>700</v>
      </c>
      <c r="AD1605" s="2">
        <v>925</v>
      </c>
      <c r="AE1605" s="2">
        <v>1000</v>
      </c>
      <c r="AF1605" s="2">
        <v>400</v>
      </c>
      <c r="AG1605" s="2">
        <v>475</v>
      </c>
      <c r="AH1605" s="2">
        <v>600</v>
      </c>
      <c r="AI1605" s="2">
        <v>220</v>
      </c>
      <c r="AJ1605" s="2">
        <v>250</v>
      </c>
      <c r="AK1605" s="2">
        <v>250</v>
      </c>
      <c r="AL1605" s="2" t="s">
        <v>639</v>
      </c>
      <c r="AM1605" s="2" t="s">
        <v>639</v>
      </c>
      <c r="AN1605" s="2" t="s">
        <v>639</v>
      </c>
      <c r="AO1605" s="2">
        <v>30</v>
      </c>
      <c r="AP1605" s="2">
        <v>30</v>
      </c>
      <c r="AQ1605" s="2">
        <v>30</v>
      </c>
      <c r="AR1605" s="2">
        <v>115</v>
      </c>
      <c r="AS1605" s="2">
        <v>165</v>
      </c>
      <c r="AT1605" s="2">
        <v>325</v>
      </c>
      <c r="AU1605" s="2" t="s">
        <v>639</v>
      </c>
      <c r="AV1605" s="2" t="s">
        <v>639</v>
      </c>
      <c r="AW1605" s="2" t="s">
        <v>639</v>
      </c>
      <c r="AX1605" s="2" t="s">
        <v>639</v>
      </c>
      <c r="AY1605" s="2" t="s">
        <v>639</v>
      </c>
      <c r="AZ1605" s="2" t="s">
        <v>639</v>
      </c>
      <c r="BA1605" s="2">
        <v>2</v>
      </c>
      <c r="BB1605" s="2">
        <v>13</v>
      </c>
      <c r="BC1605" s="2">
        <v>13</v>
      </c>
      <c r="BD1605" s="2">
        <v>3</v>
      </c>
      <c r="BE1605" s="2">
        <v>13</v>
      </c>
      <c r="BF1605" s="2">
        <v>13</v>
      </c>
      <c r="BG1605" s="2">
        <v>11</v>
      </c>
      <c r="BH1605" s="2">
        <v>11</v>
      </c>
      <c r="BI1605" s="2" t="s">
        <v>639</v>
      </c>
      <c r="BJ1605" s="2" t="s">
        <v>639</v>
      </c>
      <c r="BK1605" s="2" t="s">
        <v>639</v>
      </c>
      <c r="BL1605" s="2">
        <v>25</v>
      </c>
      <c r="BM1605" s="2">
        <v>2</v>
      </c>
      <c r="BN1605" s="2">
        <v>10</v>
      </c>
      <c r="BO1605" s="2">
        <v>30</v>
      </c>
      <c r="BP1605" s="2" t="s">
        <v>639</v>
      </c>
      <c r="BQ1605" s="2" t="s">
        <v>639</v>
      </c>
      <c r="BR1605" s="2">
        <v>1000</v>
      </c>
      <c r="BS1605" s="2">
        <v>115</v>
      </c>
      <c r="BT1605" s="2" t="s">
        <v>639</v>
      </c>
      <c r="BU1605" s="2" t="s">
        <v>639</v>
      </c>
      <c r="BV1605" s="2" t="s">
        <v>639</v>
      </c>
      <c r="BW1605" s="2" t="s">
        <v>639</v>
      </c>
      <c r="BX1605" s="2" t="s">
        <v>639</v>
      </c>
      <c r="BY1605" s="2" t="s">
        <v>639</v>
      </c>
      <c r="BZ1605" s="2" t="s">
        <v>639</v>
      </c>
      <c r="CA1605" s="2" t="s">
        <v>639</v>
      </c>
      <c r="CB1605" s="2">
        <v>2</v>
      </c>
      <c r="CC1605" s="2" t="s">
        <v>639</v>
      </c>
      <c r="CD1605" s="2">
        <v>1</v>
      </c>
      <c r="CE1605" s="2">
        <v>9000</v>
      </c>
      <c r="CF1605" s="2">
        <v>900</v>
      </c>
      <c r="CG1605" s="2">
        <v>275</v>
      </c>
      <c r="CH1605" s="2">
        <v>220</v>
      </c>
      <c r="CI1605" s="2" t="s">
        <v>639</v>
      </c>
      <c r="CJ1605" s="2" t="s">
        <v>639</v>
      </c>
      <c r="CK1605" s="2">
        <v>11</v>
      </c>
      <c r="CL1605" s="2" t="s">
        <v>639</v>
      </c>
      <c r="CM1605" s="2">
        <v>11</v>
      </c>
      <c r="CN1605" s="2">
        <v>11748</v>
      </c>
      <c r="CO1605" s="2">
        <v>30</v>
      </c>
      <c r="CP1605" s="2">
        <v>5988</v>
      </c>
      <c r="CQ1605" s="2" t="s">
        <v>880</v>
      </c>
      <c r="CR1605" s="2" t="s">
        <v>639</v>
      </c>
      <c r="CS1605" s="2" t="s">
        <v>639</v>
      </c>
      <c r="CT1605" s="2">
        <v>7205</v>
      </c>
      <c r="CU1605" s="2" t="s">
        <v>639</v>
      </c>
      <c r="CV1605" s="2">
        <v>7205</v>
      </c>
      <c r="CW1605" s="2" t="s">
        <v>639</v>
      </c>
      <c r="CX1605" s="2" t="s">
        <v>639</v>
      </c>
      <c r="CY1605" s="2">
        <v>10</v>
      </c>
      <c r="CZ1605" s="2">
        <v>78118</v>
      </c>
      <c r="DA1605" s="2">
        <v>948</v>
      </c>
      <c r="DB1605" s="2">
        <v>74</v>
      </c>
      <c r="DC1605" s="2">
        <v>22</v>
      </c>
      <c r="DD1605" s="2">
        <v>53</v>
      </c>
      <c r="DE1605" s="2" t="s">
        <v>639</v>
      </c>
      <c r="DF1605" s="2">
        <v>35</v>
      </c>
      <c r="DG1605" s="2" t="s">
        <v>639</v>
      </c>
      <c r="DH1605" s="2" t="s">
        <v>639</v>
      </c>
      <c r="DI1605" s="2">
        <v>22</v>
      </c>
      <c r="DJ1605" s="2">
        <v>49</v>
      </c>
      <c r="DK1605" s="2">
        <v>12672</v>
      </c>
      <c r="DL1605" s="2">
        <v>576</v>
      </c>
      <c r="DM1605" s="2">
        <v>12095</v>
      </c>
      <c r="DN1605" s="2" t="s">
        <v>639</v>
      </c>
      <c r="DO1605" s="2">
        <v>2</v>
      </c>
      <c r="DP1605" s="2">
        <v>3</v>
      </c>
      <c r="DQ1605" s="2">
        <v>10</v>
      </c>
      <c r="DR1605" s="2">
        <v>10</v>
      </c>
      <c r="DS1605" s="2" t="s">
        <v>639</v>
      </c>
      <c r="DT1605" s="2" t="s">
        <v>639</v>
      </c>
      <c r="DU1605" s="2">
        <v>2</v>
      </c>
      <c r="DV1605" s="2">
        <v>3</v>
      </c>
      <c r="DW1605" s="2">
        <v>1434</v>
      </c>
      <c r="DX1605" s="2">
        <v>5</v>
      </c>
      <c r="DY1605" s="2">
        <v>500</v>
      </c>
      <c r="DZ1605" s="2">
        <v>6</v>
      </c>
      <c r="EA1605" s="2">
        <v>300</v>
      </c>
      <c r="EB1605" s="2">
        <v>6</v>
      </c>
      <c r="EC1605" s="2">
        <v>2364</v>
      </c>
      <c r="ED1605" s="2">
        <v>1329</v>
      </c>
      <c r="EE1605" s="2">
        <v>648</v>
      </c>
      <c r="EF1605" s="2">
        <v>2442</v>
      </c>
      <c r="EG1605" s="2">
        <v>1375</v>
      </c>
      <c r="EH1605" s="2">
        <v>671</v>
      </c>
      <c r="EI1605" s="2">
        <v>78</v>
      </c>
      <c r="EJ1605" s="2">
        <v>46</v>
      </c>
      <c r="EK1605" s="2">
        <v>23</v>
      </c>
      <c r="EL1605" s="2" t="s">
        <v>639</v>
      </c>
      <c r="EM1605" s="2" t="s">
        <v>639</v>
      </c>
      <c r="EN1605" s="2" t="s">
        <v>639</v>
      </c>
      <c r="EO1605" s="2">
        <v>630</v>
      </c>
      <c r="EP1605" s="2">
        <v>833</v>
      </c>
      <c r="EQ1605" s="2">
        <v>901</v>
      </c>
      <c r="ER1605" s="2">
        <v>360</v>
      </c>
      <c r="ES1605" s="2">
        <v>428</v>
      </c>
      <c r="ET1605" s="2">
        <v>541</v>
      </c>
      <c r="EU1605" s="2">
        <v>198</v>
      </c>
      <c r="EV1605" s="2">
        <v>225</v>
      </c>
      <c r="EW1605" s="2">
        <v>225</v>
      </c>
      <c r="EX1605" s="2">
        <v>629</v>
      </c>
      <c r="EY1605" s="2">
        <v>811</v>
      </c>
      <c r="EZ1605" s="2">
        <v>948</v>
      </c>
      <c r="FA1605" s="2">
        <v>333</v>
      </c>
      <c r="FB1605" s="2">
        <v>418</v>
      </c>
      <c r="FC1605" s="2">
        <v>629</v>
      </c>
      <c r="FD1605" s="2">
        <v>206</v>
      </c>
      <c r="FE1605" s="2">
        <v>243</v>
      </c>
      <c r="FF1605" s="2">
        <v>328</v>
      </c>
      <c r="FG1605" s="2">
        <v>630</v>
      </c>
      <c r="FH1605" s="2">
        <v>833</v>
      </c>
      <c r="FI1605" s="2">
        <v>901</v>
      </c>
      <c r="FJ1605" s="2">
        <v>337</v>
      </c>
      <c r="FK1605" s="2">
        <v>428</v>
      </c>
      <c r="FL1605" s="2">
        <v>541</v>
      </c>
      <c r="FM1605" s="2">
        <v>198</v>
      </c>
      <c r="FN1605" s="2">
        <v>225</v>
      </c>
      <c r="FO1605" s="2">
        <v>225</v>
      </c>
      <c r="FP1605" s="2">
        <v>26</v>
      </c>
      <c r="FQ1605" s="2">
        <v>6</v>
      </c>
      <c r="FR1605" s="2" t="s">
        <v>639</v>
      </c>
      <c r="FS1605" s="2" t="s">
        <v>639</v>
      </c>
      <c r="FT1605" s="2">
        <v>17</v>
      </c>
      <c r="FU1605" s="2">
        <v>22</v>
      </c>
      <c r="FV1605" s="2" t="s">
        <v>639</v>
      </c>
      <c r="FW1605" s="2" t="s">
        <v>639</v>
      </c>
      <c r="FX1605" s="2" t="s">
        <v>639</v>
      </c>
      <c r="FY1605" s="2">
        <v>23</v>
      </c>
      <c r="FZ1605" s="2" t="s">
        <v>639</v>
      </c>
      <c r="GA1605" s="2" t="s">
        <v>639</v>
      </c>
      <c r="GB1605" s="2" t="s">
        <v>639</v>
      </c>
      <c r="GC1605" s="2" t="s">
        <v>639</v>
      </c>
      <c r="GD1605" s="2" t="s">
        <v>639</v>
      </c>
      <c r="GE1605" s="2">
        <v>100</v>
      </c>
      <c r="GF1605" s="2">
        <v>58</v>
      </c>
      <c r="GG1605" s="2">
        <v>29</v>
      </c>
      <c r="GH1605" s="2" t="s">
        <v>641</v>
      </c>
      <c r="GI1605" s="2" t="s">
        <v>641</v>
      </c>
      <c r="GJ1605" s="2" t="s">
        <v>663</v>
      </c>
      <c r="GK1605" s="2" t="s">
        <v>639</v>
      </c>
      <c r="GL1605" s="2" t="s">
        <v>639</v>
      </c>
      <c r="GM1605" s="2" t="s">
        <v>639</v>
      </c>
      <c r="GN1605" s="2" t="s">
        <v>639</v>
      </c>
      <c r="GO1605" s="2" t="s">
        <v>639</v>
      </c>
      <c r="GP1605" s="2" t="s">
        <v>639</v>
      </c>
      <c r="GQ1605" s="2" t="s">
        <v>639</v>
      </c>
      <c r="GR1605" s="2" t="s">
        <v>639</v>
      </c>
      <c r="GS1605" s="2" t="s">
        <v>639</v>
      </c>
      <c r="GT1605" s="2">
        <v>360000</v>
      </c>
      <c r="GU1605" s="2">
        <v>93957</v>
      </c>
      <c r="GV1605" s="2">
        <v>32624</v>
      </c>
      <c r="GW1605" s="2">
        <v>241392</v>
      </c>
      <c r="GX1605" s="2">
        <v>22502</v>
      </c>
      <c r="GY1605" s="2">
        <v>21950</v>
      </c>
      <c r="GZ1605" s="2">
        <v>90000</v>
      </c>
      <c r="HA1605" s="2">
        <v>30000</v>
      </c>
      <c r="HB1605" s="2">
        <v>35000</v>
      </c>
      <c r="HC1605" s="2">
        <v>23375</v>
      </c>
      <c r="HD1605" s="2">
        <v>7538</v>
      </c>
      <c r="HE1605" s="2">
        <v>7500</v>
      </c>
      <c r="HF1605" s="2">
        <v>4318</v>
      </c>
      <c r="HG1605" s="2">
        <v>10782</v>
      </c>
      <c r="HH1605" s="2">
        <v>115000</v>
      </c>
      <c r="HI1605" s="2">
        <v>19340</v>
      </c>
      <c r="HJ1605" s="2">
        <v>1115278</v>
      </c>
      <c r="HK1605" s="2">
        <v>59276</v>
      </c>
      <c r="HL1605" s="2">
        <v>59452</v>
      </c>
      <c r="HM1605" s="2" t="s">
        <v>639</v>
      </c>
      <c r="HN1605" s="2">
        <v>6161</v>
      </c>
      <c r="HO1605" s="2">
        <v>2116600</v>
      </c>
      <c r="HP1605" s="2" t="s">
        <v>639</v>
      </c>
      <c r="HQ1605" s="2" t="s">
        <v>639</v>
      </c>
      <c r="HR1605" s="2">
        <v>342032</v>
      </c>
      <c r="HS1605" s="2">
        <v>116224</v>
      </c>
      <c r="HT1605" s="2">
        <v>274560</v>
      </c>
      <c r="HU1605" s="2">
        <v>140260</v>
      </c>
      <c r="HV1605" s="2">
        <v>4488</v>
      </c>
      <c r="HW1605" s="2">
        <v>72700</v>
      </c>
      <c r="HX1605" s="2">
        <v>3634</v>
      </c>
      <c r="HY1605" s="2">
        <v>946630</v>
      </c>
      <c r="HZ1605" s="2">
        <v>1169970</v>
      </c>
      <c r="IA1605" s="2">
        <v>54516</v>
      </c>
      <c r="IB1605" s="2" t="s">
        <v>639</v>
      </c>
      <c r="IC1605" s="2">
        <v>176</v>
      </c>
      <c r="ID1605" s="2" t="s">
        <v>639</v>
      </c>
      <c r="IE1605" s="2">
        <v>947324</v>
      </c>
      <c r="IF1605" s="2">
        <v>450000</v>
      </c>
      <c r="IG1605" s="2">
        <v>450000</v>
      </c>
      <c r="IH1605" s="2">
        <v>2126100</v>
      </c>
      <c r="II1605" s="2">
        <v>3634</v>
      </c>
      <c r="IJ1605" s="2" t="s">
        <v>639</v>
      </c>
      <c r="IK1605" s="2" t="s">
        <v>639</v>
      </c>
      <c r="IL1605" s="2">
        <v>1247944</v>
      </c>
      <c r="IM1605" s="2">
        <v>1356401</v>
      </c>
      <c r="IN1605" s="2" t="s">
        <v>639</v>
      </c>
      <c r="IO1605" s="2">
        <v>686579</v>
      </c>
      <c r="IP1605" s="2" t="s">
        <v>639</v>
      </c>
      <c r="IQ1605" s="2" t="s">
        <v>639</v>
      </c>
      <c r="IR1605" s="2">
        <v>4000000</v>
      </c>
      <c r="IS1605" s="2" t="s">
        <v>639</v>
      </c>
      <c r="IT1605" s="2">
        <v>4947500</v>
      </c>
      <c r="IU1605" s="2">
        <v>2140074</v>
      </c>
      <c r="IV1605" s="2" t="s">
        <v>639</v>
      </c>
      <c r="IW1605" s="2">
        <v>2112715</v>
      </c>
      <c r="IX1605" s="2" t="s">
        <v>639</v>
      </c>
      <c r="IY1605" s="2" t="s">
        <v>639</v>
      </c>
      <c r="IZ1605" s="2" t="s">
        <v>639</v>
      </c>
      <c r="JA1605" s="2" t="s">
        <v>639</v>
      </c>
      <c r="JB1605" s="2" t="s">
        <v>639</v>
      </c>
      <c r="JC1605" s="2" t="s">
        <v>639</v>
      </c>
      <c r="JD1605" s="2" t="s">
        <v>639</v>
      </c>
      <c r="JE1605" s="2" t="s">
        <v>639</v>
      </c>
      <c r="JF1605" s="2">
        <v>27359</v>
      </c>
      <c r="JG1605" s="2">
        <v>1329042</v>
      </c>
      <c r="JH1605" s="2" t="s">
        <v>639</v>
      </c>
      <c r="JI1605" s="2">
        <v>888000</v>
      </c>
      <c r="JJ1605" s="2">
        <v>1593000</v>
      </c>
      <c r="JK1605" s="2">
        <v>3969</v>
      </c>
      <c r="JL1605" s="2">
        <v>5240</v>
      </c>
      <c r="JM1605" s="2">
        <v>5390</v>
      </c>
      <c r="JN1605" s="2">
        <v>59</v>
      </c>
      <c r="JO1605" s="2">
        <v>92</v>
      </c>
      <c r="JP1605" s="2">
        <v>1590</v>
      </c>
      <c r="JQ1605" s="2">
        <v>-933</v>
      </c>
      <c r="JR1605" s="2">
        <v>20</v>
      </c>
      <c r="JS1605" s="2">
        <v>15</v>
      </c>
      <c r="JT1605" s="2">
        <v>115</v>
      </c>
      <c r="JU1605" s="2">
        <v>500</v>
      </c>
      <c r="JV1605" s="2">
        <v>38042</v>
      </c>
      <c r="JW1605" s="2">
        <v>35124</v>
      </c>
      <c r="JX1605" s="2">
        <v>31518</v>
      </c>
      <c r="JY1605" s="2" t="s">
        <v>664</v>
      </c>
      <c r="JZ1605" s="2" t="s">
        <v>665</v>
      </c>
      <c r="KA1605" s="2" t="s">
        <v>666</v>
      </c>
      <c r="KB1605" s="2" t="s">
        <v>646</v>
      </c>
      <c r="KC1605" s="2" t="s">
        <v>646</v>
      </c>
      <c r="KD1605" s="2" t="s">
        <v>646</v>
      </c>
      <c r="KE1605" s="2" t="s">
        <v>646</v>
      </c>
      <c r="KF1605" s="2">
        <v>12075</v>
      </c>
      <c r="KG1605" s="2">
        <v>4830000</v>
      </c>
      <c r="KH1605" s="2" t="s">
        <v>639</v>
      </c>
      <c r="KI1605" s="2">
        <v>4995683</v>
      </c>
      <c r="KJ1605" s="2">
        <v>365</v>
      </c>
      <c r="KK1605" s="2">
        <v>365</v>
      </c>
      <c r="KL1605" s="2">
        <v>368</v>
      </c>
      <c r="KM1605" s="2">
        <v>620</v>
      </c>
      <c r="KN1605" s="2">
        <v>620</v>
      </c>
      <c r="KO1605" s="2">
        <v>623</v>
      </c>
      <c r="KP1605" s="2">
        <v>846</v>
      </c>
      <c r="KQ1605" s="2">
        <v>846</v>
      </c>
      <c r="KR1605" s="2">
        <v>850</v>
      </c>
      <c r="KS1605" s="2">
        <v>111</v>
      </c>
      <c r="KT1605" s="2">
        <v>1100</v>
      </c>
      <c r="KU1605" s="2">
        <v>10</v>
      </c>
      <c r="KV1605" s="2" t="s">
        <v>646</v>
      </c>
      <c r="KW1605" s="2">
        <v>15369</v>
      </c>
      <c r="KX1605" s="2">
        <v>6009279</v>
      </c>
      <c r="KY1605" s="2">
        <v>5</v>
      </c>
      <c r="KZ1605" s="2">
        <v>6705597</v>
      </c>
      <c r="LA1605" s="2">
        <v>341</v>
      </c>
      <c r="LB1605" s="2">
        <v>341</v>
      </c>
      <c r="LC1605" s="2">
        <v>322</v>
      </c>
      <c r="LD1605" s="2">
        <v>578</v>
      </c>
      <c r="LE1605" s="2">
        <v>578</v>
      </c>
      <c r="LF1605" s="2">
        <v>493</v>
      </c>
      <c r="LG1605" s="2">
        <v>805</v>
      </c>
      <c r="LH1605" s="2">
        <v>805</v>
      </c>
      <c r="LI1605" s="2">
        <v>701</v>
      </c>
      <c r="LJ1605" s="2">
        <v>127</v>
      </c>
      <c r="LK1605" s="2">
        <v>1020</v>
      </c>
      <c r="LL1605" s="2">
        <v>9</v>
      </c>
      <c r="LM1605" s="2" t="s">
        <v>646</v>
      </c>
      <c r="LN1605" s="2">
        <v>11779</v>
      </c>
      <c r="LO1605" s="2">
        <v>4711600</v>
      </c>
      <c r="LP1605" s="2">
        <v>3</v>
      </c>
      <c r="LQ1605" s="2">
        <v>4997883</v>
      </c>
      <c r="LR1605" s="2">
        <v>350</v>
      </c>
      <c r="LS1605" s="2">
        <v>350</v>
      </c>
      <c r="LT1605" s="2">
        <v>348</v>
      </c>
      <c r="LU1605" s="2">
        <v>650</v>
      </c>
      <c r="LV1605" s="2">
        <v>650</v>
      </c>
      <c r="LW1605" s="2">
        <v>648</v>
      </c>
      <c r="LX1605" s="2">
        <v>855</v>
      </c>
      <c r="LY1605" s="2">
        <v>855</v>
      </c>
      <c r="LZ1605" s="2">
        <v>850</v>
      </c>
      <c r="MA1605" s="2">
        <v>127</v>
      </c>
      <c r="MB1605" s="2">
        <v>1200</v>
      </c>
      <c r="MC1605" s="2">
        <v>7</v>
      </c>
      <c r="MD1605" s="2" t="s">
        <v>646</v>
      </c>
      <c r="ME1605" s="2">
        <v>16737</v>
      </c>
      <c r="MF1605" s="2">
        <v>6360060</v>
      </c>
      <c r="MG1605" s="2">
        <v>4</v>
      </c>
      <c r="MH1605" s="2">
        <v>7217106</v>
      </c>
      <c r="MI1605" s="2">
        <v>355</v>
      </c>
      <c r="MJ1605" s="2">
        <v>355</v>
      </c>
      <c r="MK1605" s="2">
        <v>335</v>
      </c>
      <c r="ML1605" s="2">
        <v>599</v>
      </c>
      <c r="MM1605" s="2">
        <v>605</v>
      </c>
      <c r="MN1605" s="2">
        <v>507</v>
      </c>
      <c r="MO1605" s="2">
        <v>859</v>
      </c>
      <c r="MP1605" s="2">
        <v>870</v>
      </c>
      <c r="MQ1605" s="2">
        <v>769</v>
      </c>
      <c r="MR1605" s="2">
        <v>126</v>
      </c>
      <c r="MS1605" s="2">
        <v>1040</v>
      </c>
      <c r="MT1605" s="2">
        <v>8</v>
      </c>
      <c r="MU1605" s="2" t="s">
        <v>646</v>
      </c>
      <c r="MV1605" s="2">
        <v>12721</v>
      </c>
      <c r="MW1605" s="2">
        <v>5087128</v>
      </c>
      <c r="MX1605" s="2">
        <v>5</v>
      </c>
      <c r="MY1605" s="2">
        <v>5576271</v>
      </c>
      <c r="MZ1605" s="2">
        <v>355</v>
      </c>
      <c r="NA1605" s="2">
        <v>355</v>
      </c>
      <c r="NB1605" s="2">
        <v>335</v>
      </c>
      <c r="NC1605" s="2">
        <v>600</v>
      </c>
      <c r="ND1605" s="2">
        <v>605</v>
      </c>
      <c r="NE1605" s="2">
        <v>500</v>
      </c>
      <c r="NF1605" s="2">
        <v>860</v>
      </c>
      <c r="NG1605" s="2">
        <v>860</v>
      </c>
      <c r="NH1605" s="2">
        <v>750</v>
      </c>
      <c r="NI1605" s="2">
        <v>157</v>
      </c>
      <c r="NJ1605" s="2">
        <v>1025</v>
      </c>
      <c r="NK1605" s="2">
        <v>6</v>
      </c>
      <c r="NL1605" s="2" t="s">
        <v>646</v>
      </c>
      <c r="NM1605" s="2">
        <v>12404</v>
      </c>
      <c r="NN1605" s="2">
        <v>4961600</v>
      </c>
      <c r="NO1605" s="2" t="s">
        <v>639</v>
      </c>
      <c r="NP1605" s="2">
        <v>5127283</v>
      </c>
      <c r="NQ1605" s="2">
        <v>360</v>
      </c>
      <c r="NR1605" s="2">
        <v>360</v>
      </c>
      <c r="NS1605" s="2">
        <v>340</v>
      </c>
      <c r="NT1605" s="2">
        <v>610</v>
      </c>
      <c r="NU1605" s="2">
        <v>610</v>
      </c>
      <c r="NV1605" s="2">
        <v>520</v>
      </c>
      <c r="NW1605" s="2">
        <v>850</v>
      </c>
      <c r="NX1605" s="2">
        <v>850</v>
      </c>
      <c r="NY1605" s="2">
        <v>740</v>
      </c>
      <c r="NZ1605" s="2">
        <v>110</v>
      </c>
      <c r="OA1605" s="2">
        <v>1000</v>
      </c>
      <c r="OB1605" s="2">
        <v>5</v>
      </c>
      <c r="OC1605" s="2" t="s">
        <v>646</v>
      </c>
      <c r="OD1605" s="2">
        <v>15655</v>
      </c>
      <c r="OE1605" s="2">
        <v>6262000</v>
      </c>
      <c r="OF1605" s="2">
        <v>3</v>
      </c>
      <c r="OG1605" s="2">
        <v>6669335</v>
      </c>
      <c r="OH1605" s="2">
        <v>350</v>
      </c>
      <c r="OI1605" s="2">
        <v>350</v>
      </c>
      <c r="OJ1605" s="2">
        <v>330</v>
      </c>
      <c r="OK1605" s="2">
        <v>594</v>
      </c>
      <c r="OL1605" s="2">
        <v>594</v>
      </c>
      <c r="OM1605" s="2">
        <v>496</v>
      </c>
      <c r="ON1605" s="2">
        <v>828</v>
      </c>
      <c r="OO1605" s="2">
        <v>828</v>
      </c>
      <c r="OP1605" s="2">
        <v>720</v>
      </c>
      <c r="OQ1605" s="2">
        <v>167</v>
      </c>
      <c r="OR1605" s="2">
        <v>1013</v>
      </c>
      <c r="OS1605" s="2">
        <v>9</v>
      </c>
      <c r="OT1605" s="2" t="s">
        <v>646</v>
      </c>
      <c r="OU1605" s="2" t="s">
        <v>639</v>
      </c>
      <c r="OV1605" s="2" t="s">
        <v>639</v>
      </c>
      <c r="OW1605" s="2" t="s">
        <v>639</v>
      </c>
      <c r="OX1605" s="2" t="s">
        <v>639</v>
      </c>
      <c r="OY1605" s="2" t="s">
        <v>639</v>
      </c>
      <c r="OZ1605" s="2" t="s">
        <v>639</v>
      </c>
      <c r="PA1605" s="2" t="s">
        <v>639</v>
      </c>
      <c r="PB1605" s="2" t="s">
        <v>639</v>
      </c>
      <c r="PC1605" s="2" t="s">
        <v>639</v>
      </c>
      <c r="PD1605" s="2" t="s">
        <v>639</v>
      </c>
      <c r="PE1605" s="2" t="s">
        <v>639</v>
      </c>
      <c r="PF1605" s="2" t="s">
        <v>639</v>
      </c>
      <c r="PG1605" s="2" t="s">
        <v>639</v>
      </c>
      <c r="PH1605" s="2" t="s">
        <v>639</v>
      </c>
      <c r="PI1605" s="2" t="s">
        <v>639</v>
      </c>
      <c r="PJ1605" s="2" t="s">
        <v>639</v>
      </c>
      <c r="PK1605" s="2">
        <v>3026100</v>
      </c>
      <c r="PL1605" s="2">
        <v>348634</v>
      </c>
      <c r="PM1605" s="2">
        <v>1324773</v>
      </c>
      <c r="PN1605" s="2">
        <v>525385</v>
      </c>
      <c r="PO1605" s="2" t="s">
        <v>639</v>
      </c>
      <c r="PP1605" s="2">
        <v>514859</v>
      </c>
      <c r="PQ1605" s="2" t="s">
        <v>639</v>
      </c>
      <c r="PR1605" s="2" t="s">
        <v>639</v>
      </c>
      <c r="PS1605" s="2">
        <v>4000000</v>
      </c>
      <c r="PT1605" s="2" t="s">
        <v>639</v>
      </c>
      <c r="PU1605" s="2">
        <v>710033</v>
      </c>
      <c r="PV1605" s="2">
        <v>3036100</v>
      </c>
      <c r="PW1605" s="2">
        <v>811288</v>
      </c>
      <c r="PX1605" s="2">
        <v>1645202</v>
      </c>
      <c r="PY1605" s="2">
        <v>535978</v>
      </c>
      <c r="PZ1605" s="2" t="s">
        <v>639</v>
      </c>
      <c r="QA1605" s="2">
        <v>720701</v>
      </c>
      <c r="QB1605" s="2" t="s">
        <v>639</v>
      </c>
      <c r="QC1605" s="2" t="s">
        <v>639</v>
      </c>
      <c r="QD1605" s="2">
        <v>3910000</v>
      </c>
      <c r="QE1605" s="2" t="s">
        <v>639</v>
      </c>
      <c r="QF1605" s="2">
        <v>1397867</v>
      </c>
      <c r="QG1605" s="2">
        <v>3076100</v>
      </c>
      <c r="QH1605" s="2">
        <v>2057019</v>
      </c>
      <c r="QI1605" s="2">
        <v>1211723</v>
      </c>
      <c r="QJ1605" s="2" t="s">
        <v>639</v>
      </c>
      <c r="QK1605" s="2" t="s">
        <v>639</v>
      </c>
      <c r="QL1605" s="2">
        <v>580196</v>
      </c>
      <c r="QM1605" s="2">
        <v>1357730</v>
      </c>
      <c r="QN1605" s="2" t="s">
        <v>639</v>
      </c>
      <c r="QO1605" s="2">
        <v>4000000</v>
      </c>
      <c r="QP1605" s="2" t="s">
        <v>639</v>
      </c>
      <c r="QQ1605" s="2">
        <v>406916</v>
      </c>
      <c r="QR1605" s="2">
        <v>3058600</v>
      </c>
      <c r="QS1605" s="2">
        <v>788011</v>
      </c>
      <c r="QT1605" s="2">
        <v>1785899</v>
      </c>
      <c r="QU1605" s="2">
        <v>852686</v>
      </c>
      <c r="QV1605" s="2" t="s">
        <v>639</v>
      </c>
      <c r="QW1605" s="2">
        <v>828535</v>
      </c>
      <c r="QX1605" s="2" t="s">
        <v>639</v>
      </c>
      <c r="QY1605" s="2" t="s">
        <v>639</v>
      </c>
      <c r="QZ1605" s="2">
        <v>3800000</v>
      </c>
      <c r="RA1605" s="2" t="s">
        <v>639</v>
      </c>
      <c r="RB1605" s="2">
        <v>1856661</v>
      </c>
      <c r="RC1605" s="2">
        <v>3026100</v>
      </c>
      <c r="RD1605" s="2">
        <v>776806</v>
      </c>
      <c r="RE1605" s="2">
        <v>1381888</v>
      </c>
      <c r="RF1605" s="2">
        <v>237530</v>
      </c>
      <c r="RG1605" s="2" t="s">
        <v>639</v>
      </c>
      <c r="RH1605" s="2">
        <v>679982</v>
      </c>
      <c r="RI1605" s="2" t="s">
        <v>639</v>
      </c>
      <c r="RJ1605" s="2" t="s">
        <v>639</v>
      </c>
      <c r="RK1605" s="2">
        <v>3999000</v>
      </c>
      <c r="RL1605" s="2" t="s">
        <v>639</v>
      </c>
      <c r="RM1605" s="2">
        <v>743342</v>
      </c>
      <c r="RN1605" s="2">
        <v>3026100</v>
      </c>
      <c r="RO1605" s="2">
        <v>3634</v>
      </c>
      <c r="RP1605" s="2">
        <v>1247944</v>
      </c>
      <c r="RQ1605" s="2">
        <v>1356401</v>
      </c>
      <c r="RR1605" s="2" t="s">
        <v>639</v>
      </c>
      <c r="RS1605" s="2">
        <v>686579</v>
      </c>
      <c r="RT1605" s="2" t="s">
        <v>639</v>
      </c>
      <c r="RU1605" s="2" t="s">
        <v>639</v>
      </c>
      <c r="RV1605" s="2">
        <v>4000000</v>
      </c>
      <c r="RW1605" s="2" t="s">
        <v>639</v>
      </c>
      <c r="RX1605" s="2">
        <v>947500</v>
      </c>
      <c r="RY1605" s="2">
        <v>4374428</v>
      </c>
      <c r="RZ1605" s="2">
        <v>404638</v>
      </c>
      <c r="SA1605" s="2">
        <v>1842189</v>
      </c>
      <c r="SB1605" s="2">
        <v>553308</v>
      </c>
      <c r="SC1605" s="2" t="s">
        <v>639</v>
      </c>
      <c r="SD1605" s="2">
        <v>672110</v>
      </c>
      <c r="SE1605" s="2" t="s">
        <v>639</v>
      </c>
      <c r="SF1605" s="2">
        <v>930000</v>
      </c>
      <c r="SG1605" s="2">
        <v>4000000</v>
      </c>
      <c r="SH1605" s="2" t="s">
        <v>639</v>
      </c>
      <c r="SI1605" s="2">
        <v>1572453</v>
      </c>
      <c r="SJ1605" s="2" t="s">
        <v>646</v>
      </c>
      <c r="SK1605" s="2" t="s">
        <v>646</v>
      </c>
      <c r="SL1605" s="2" t="s">
        <v>646</v>
      </c>
      <c r="SM1605" s="2" t="s">
        <v>646</v>
      </c>
      <c r="SN1605" s="2" t="s">
        <v>646</v>
      </c>
      <c r="SO1605" s="2" t="s">
        <v>646</v>
      </c>
      <c r="SP1605" s="2" t="s">
        <v>646</v>
      </c>
      <c r="SQ1605" s="2" t="s">
        <v>646</v>
      </c>
      <c r="SR1605" s="2" t="s">
        <v>646</v>
      </c>
      <c r="SS1605" s="2" t="s">
        <v>646</v>
      </c>
      <c r="ST1605" s="2" t="s">
        <v>646</v>
      </c>
      <c r="SU1605" s="2">
        <v>371000</v>
      </c>
      <c r="SV1605" s="2">
        <v>90000</v>
      </c>
      <c r="SW1605" s="2" t="s">
        <v>648</v>
      </c>
      <c r="SX1605" s="2" t="s">
        <v>648</v>
      </c>
      <c r="SY1605" s="2" t="s">
        <v>647</v>
      </c>
      <c r="SZ1605" s="2" t="s">
        <v>647</v>
      </c>
      <c r="TA1605" s="2">
        <v>366000</v>
      </c>
      <c r="TB1605" s="2">
        <v>110000</v>
      </c>
      <c r="TC1605" s="2" t="s">
        <v>648</v>
      </c>
      <c r="TD1605" s="2" t="s">
        <v>648</v>
      </c>
      <c r="TE1605" s="2" t="s">
        <v>648</v>
      </c>
      <c r="TF1605" s="2" t="s">
        <v>647</v>
      </c>
      <c r="TG1605" s="2">
        <v>206000</v>
      </c>
      <c r="TH1605" s="2">
        <v>80000</v>
      </c>
      <c r="TI1605" s="2" t="s">
        <v>648</v>
      </c>
      <c r="TJ1605" s="2" t="s">
        <v>648</v>
      </c>
      <c r="TK1605" s="2" t="s">
        <v>648</v>
      </c>
      <c r="TL1605" s="2" t="s">
        <v>881</v>
      </c>
      <c r="TM1605" s="2">
        <v>415000</v>
      </c>
      <c r="TN1605" s="2">
        <v>90000</v>
      </c>
      <c r="TO1605" s="2" t="s">
        <v>648</v>
      </c>
      <c r="TP1605" s="2" t="s">
        <v>648</v>
      </c>
      <c r="TQ1605" s="2" t="s">
        <v>648</v>
      </c>
      <c r="TR1605" s="2" t="s">
        <v>648</v>
      </c>
      <c r="TS1605" s="2">
        <v>414000</v>
      </c>
      <c r="TT1605" s="2">
        <v>97000</v>
      </c>
      <c r="TU1605" s="2" t="s">
        <v>648</v>
      </c>
      <c r="TV1605" s="2" t="s">
        <v>647</v>
      </c>
      <c r="TW1605" s="2" t="s">
        <v>648</v>
      </c>
      <c r="TX1605" s="2" t="s">
        <v>647</v>
      </c>
      <c r="TY1605" s="2">
        <v>360000</v>
      </c>
      <c r="TZ1605" s="2">
        <v>90000</v>
      </c>
      <c r="UA1605" s="2" t="s">
        <v>647</v>
      </c>
      <c r="UB1605" s="2" t="s">
        <v>647</v>
      </c>
      <c r="UC1605" s="2" t="s">
        <v>647</v>
      </c>
      <c r="UD1605" s="2" t="s">
        <v>647</v>
      </c>
      <c r="UE1605" s="2">
        <v>285000</v>
      </c>
      <c r="UF1605" s="2">
        <v>60000</v>
      </c>
      <c r="UG1605" s="2" t="s">
        <v>648</v>
      </c>
      <c r="UH1605" s="2" t="s">
        <v>648</v>
      </c>
      <c r="UI1605" s="2" t="s">
        <v>648</v>
      </c>
      <c r="UJ1605" s="2" t="s">
        <v>647</v>
      </c>
      <c r="UK1605" s="2" t="s">
        <v>639</v>
      </c>
      <c r="UL1605" s="2" t="s">
        <v>639</v>
      </c>
      <c r="UM1605" s="2" t="s">
        <v>639</v>
      </c>
      <c r="UN1605" s="2" t="s">
        <v>639</v>
      </c>
      <c r="UO1605" s="2" t="s">
        <v>639</v>
      </c>
      <c r="UP1605" s="2" t="s">
        <v>639</v>
      </c>
      <c r="UQ1605" s="2" t="s">
        <v>646</v>
      </c>
      <c r="UR1605" s="2" t="s">
        <v>646</v>
      </c>
      <c r="US1605" s="2" t="s">
        <v>646</v>
      </c>
      <c r="UT1605" s="2" t="s">
        <v>646</v>
      </c>
      <c r="UU1605" s="2" t="s">
        <v>646</v>
      </c>
      <c r="UV1605" s="2" t="s">
        <v>646</v>
      </c>
      <c r="UW1605" s="2" t="s">
        <v>646</v>
      </c>
      <c r="UX1605" s="2" t="s">
        <v>646</v>
      </c>
      <c r="UY1605" s="2" t="s">
        <v>646</v>
      </c>
      <c r="UZ1605" s="2" t="s">
        <v>646</v>
      </c>
      <c r="VA1605" s="2" t="s">
        <v>646</v>
      </c>
      <c r="VB1605" s="2" t="s">
        <v>646</v>
      </c>
      <c r="VC1605" s="2" t="s">
        <v>646</v>
      </c>
      <c r="VD1605" s="2" t="s">
        <v>646</v>
      </c>
      <c r="VE1605" s="2" t="s">
        <v>646</v>
      </c>
      <c r="VF1605" s="2" t="s">
        <v>646</v>
      </c>
      <c r="VG1605" s="2" t="s">
        <v>646</v>
      </c>
      <c r="VH1605" s="2" t="s">
        <v>646</v>
      </c>
      <c r="VI1605" s="2" t="s">
        <v>646</v>
      </c>
      <c r="VJ1605" s="2" t="s">
        <v>646</v>
      </c>
      <c r="VK1605" s="2" t="s">
        <v>646</v>
      </c>
      <c r="VL1605" s="2" t="s">
        <v>646</v>
      </c>
      <c r="VM1605" s="2" t="s">
        <v>646</v>
      </c>
      <c r="VN1605" s="2" t="s">
        <v>646</v>
      </c>
      <c r="VO1605" s="2" t="s">
        <v>646</v>
      </c>
      <c r="VP1605" s="2" t="s">
        <v>646</v>
      </c>
      <c r="VQ1605" s="2" t="s">
        <v>646</v>
      </c>
      <c r="VR1605" s="2" t="s">
        <v>646</v>
      </c>
      <c r="VS1605" s="2" t="s">
        <v>646</v>
      </c>
      <c r="VT1605" s="2" t="s">
        <v>646</v>
      </c>
      <c r="VU1605" s="2" t="s">
        <v>646</v>
      </c>
      <c r="VV1605" s="2" t="s">
        <v>646</v>
      </c>
      <c r="VW1605" s="2" t="s">
        <v>646</v>
      </c>
      <c r="VX1605" s="2" t="s">
        <v>646</v>
      </c>
      <c r="VY1605" s="2" t="s">
        <v>646</v>
      </c>
      <c r="VZ1605" s="2" t="s">
        <v>646</v>
      </c>
      <c r="WA1605" s="2" t="s">
        <v>646</v>
      </c>
      <c r="WB1605" s="2" t="s">
        <v>646</v>
      </c>
      <c r="WC1605" s="2" t="s">
        <v>646</v>
      </c>
      <c r="WD1605" s="2" t="s">
        <v>646</v>
      </c>
      <c r="WE1605" s="2" t="s">
        <v>646</v>
      </c>
      <c r="WF1605" s="2" t="s">
        <v>646</v>
      </c>
      <c r="WG1605" s="2" t="s">
        <v>646</v>
      </c>
      <c r="WH1605" s="2" t="s">
        <v>646</v>
      </c>
      <c r="WI1605" s="2" t="s">
        <v>646</v>
      </c>
      <c r="WJ1605" s="2" t="s">
        <v>646</v>
      </c>
      <c r="WK1605" s="2" t="s">
        <v>646</v>
      </c>
      <c r="WL1605" s="2" t="s">
        <v>646</v>
      </c>
      <c r="WM1605" s="2" t="s">
        <v>646</v>
      </c>
      <c r="WN1605" s="2" t="s">
        <v>646</v>
      </c>
      <c r="WO1605" s="2" t="s">
        <v>646</v>
      </c>
      <c r="WP1605" s="2" t="s">
        <v>646</v>
      </c>
      <c r="WQ1605" s="2" t="s">
        <v>646</v>
      </c>
      <c r="WR1605" s="2" t="s">
        <v>646</v>
      </c>
      <c r="WS1605" s="2" t="s">
        <v>646</v>
      </c>
      <c r="WT1605" s="2" t="s">
        <v>646</v>
      </c>
      <c r="WU1605" s="2" t="s">
        <v>646</v>
      </c>
      <c r="WV1605" s="2" t="s">
        <v>646</v>
      </c>
      <c r="WW1605" s="2" t="s">
        <v>646</v>
      </c>
      <c r="WX1605" s="2" t="s">
        <v>646</v>
      </c>
      <c r="WY1605" s="2" t="s">
        <v>646</v>
      </c>
      <c r="WZ1605" s="2" t="s">
        <v>646</v>
      </c>
      <c r="XA1605" s="2" t="s">
        <v>646</v>
      </c>
      <c r="XB1605" s="2" t="s">
        <v>646</v>
      </c>
      <c r="XC1605" s="2" t="s">
        <v>646</v>
      </c>
      <c r="XD1605" s="2" t="s">
        <v>646</v>
      </c>
      <c r="XE1605" s="2" t="s">
        <v>646</v>
      </c>
      <c r="XF1605" s="2" t="s">
        <v>646</v>
      </c>
      <c r="XG1605" s="2" t="s">
        <v>646</v>
      </c>
      <c r="XH1605" s="2" t="s">
        <v>646</v>
      </c>
      <c r="XI1605" s="2" t="s">
        <v>646</v>
      </c>
      <c r="XJ1605" s="2" t="s">
        <v>646</v>
      </c>
      <c r="XK1605" s="2">
        <v>1</v>
      </c>
      <c r="XL1605" s="2">
        <v>4</v>
      </c>
      <c r="XM1605" s="2" t="s">
        <v>3056</v>
      </c>
    </row>
    <row r="1606" spans="1:637" ht="15.75" x14ac:dyDescent="0.25">
      <c r="A1606" s="2" t="s">
        <v>636</v>
      </c>
      <c r="B1606" s="2" t="s">
        <v>3057</v>
      </c>
      <c r="C1606" s="2">
        <v>7</v>
      </c>
      <c r="D1606" s="2">
        <v>7</v>
      </c>
      <c r="E1606" s="2" t="s">
        <v>638</v>
      </c>
      <c r="F1606" s="2">
        <v>2013</v>
      </c>
      <c r="G1606" s="2">
        <v>4</v>
      </c>
      <c r="H1606" s="2">
        <v>30</v>
      </c>
      <c r="I1606" s="2">
        <v>30</v>
      </c>
      <c r="J1606" s="2">
        <v>30</v>
      </c>
      <c r="K1606" s="2">
        <v>30</v>
      </c>
      <c r="L1606" s="2">
        <v>30</v>
      </c>
      <c r="M1606" s="2">
        <v>30</v>
      </c>
      <c r="N1606" s="2">
        <v>30</v>
      </c>
      <c r="O1606" s="2">
        <v>30</v>
      </c>
      <c r="P1606" s="2">
        <v>30</v>
      </c>
      <c r="Q1606" s="2">
        <v>30</v>
      </c>
      <c r="R1606" s="2">
        <v>30</v>
      </c>
      <c r="S1606" s="2">
        <v>30</v>
      </c>
      <c r="T1606" s="2">
        <v>360</v>
      </c>
      <c r="U1606" s="2">
        <v>360</v>
      </c>
      <c r="V1606" s="2">
        <v>340</v>
      </c>
      <c r="W1606" s="2">
        <v>610</v>
      </c>
      <c r="X1606" s="2">
        <v>610</v>
      </c>
      <c r="Y1606" s="2">
        <v>520</v>
      </c>
      <c r="Z1606" s="2">
        <v>850</v>
      </c>
      <c r="AA1606" s="2">
        <v>850</v>
      </c>
      <c r="AB1606" s="2">
        <v>740</v>
      </c>
      <c r="AC1606" s="2">
        <v>770</v>
      </c>
      <c r="AD1606" s="2">
        <v>1010</v>
      </c>
      <c r="AE1606" s="2">
        <v>1100</v>
      </c>
      <c r="AF1606" s="2">
        <v>450</v>
      </c>
      <c r="AG1606" s="2">
        <v>510</v>
      </c>
      <c r="AH1606" s="2">
        <v>660</v>
      </c>
      <c r="AI1606" s="2">
        <v>250</v>
      </c>
      <c r="AJ1606" s="2">
        <v>275</v>
      </c>
      <c r="AK1606" s="2">
        <v>275</v>
      </c>
      <c r="AL1606" s="2" t="s">
        <v>639</v>
      </c>
      <c r="AM1606" s="2" t="s">
        <v>639</v>
      </c>
      <c r="AN1606" s="2" t="s">
        <v>639</v>
      </c>
      <c r="AO1606" s="2">
        <v>60</v>
      </c>
      <c r="AP1606" s="2">
        <v>60</v>
      </c>
      <c r="AQ1606" s="2">
        <v>60</v>
      </c>
      <c r="AR1606" s="2">
        <v>115</v>
      </c>
      <c r="AS1606" s="2">
        <v>165</v>
      </c>
      <c r="AT1606" s="2">
        <v>300</v>
      </c>
      <c r="AU1606" s="2">
        <v>10</v>
      </c>
      <c r="AV1606" s="2">
        <v>10</v>
      </c>
      <c r="AW1606" s="2">
        <v>10</v>
      </c>
      <c r="AX1606" s="2" t="s">
        <v>639</v>
      </c>
      <c r="AY1606" s="2" t="s">
        <v>639</v>
      </c>
      <c r="AZ1606" s="2" t="s">
        <v>639</v>
      </c>
      <c r="BA1606" s="2">
        <v>2</v>
      </c>
      <c r="BB1606" s="2">
        <v>13</v>
      </c>
      <c r="BC1606" s="2">
        <v>13</v>
      </c>
      <c r="BD1606" s="2">
        <v>3</v>
      </c>
      <c r="BE1606" s="2">
        <v>13</v>
      </c>
      <c r="BF1606" s="2">
        <v>13</v>
      </c>
      <c r="BG1606" s="2">
        <v>11</v>
      </c>
      <c r="BH1606" s="2">
        <v>11</v>
      </c>
      <c r="BI1606" s="2">
        <v>12</v>
      </c>
      <c r="BJ1606" s="2">
        <v>4</v>
      </c>
      <c r="BK1606" s="2" t="s">
        <v>639</v>
      </c>
      <c r="BL1606" s="2">
        <v>50</v>
      </c>
      <c r="BM1606" s="2">
        <v>2</v>
      </c>
      <c r="BN1606" s="2">
        <v>20</v>
      </c>
      <c r="BO1606" s="2">
        <v>60</v>
      </c>
      <c r="BP1606" s="2">
        <v>6</v>
      </c>
      <c r="BQ1606" s="2">
        <v>3</v>
      </c>
      <c r="BR1606" s="2">
        <v>1000</v>
      </c>
      <c r="BS1606" s="2">
        <v>115</v>
      </c>
      <c r="BT1606" s="2">
        <v>35</v>
      </c>
      <c r="BU1606" s="2" t="s">
        <v>639</v>
      </c>
      <c r="BV1606" s="2" t="s">
        <v>639</v>
      </c>
      <c r="BW1606" s="2">
        <v>930</v>
      </c>
      <c r="BX1606" s="2" t="s">
        <v>639</v>
      </c>
      <c r="BY1606" s="2">
        <v>2</v>
      </c>
      <c r="BZ1606" s="2" t="s">
        <v>639</v>
      </c>
      <c r="CA1606" s="2">
        <v>300</v>
      </c>
      <c r="CB1606" s="2">
        <v>3</v>
      </c>
      <c r="CC1606" s="2">
        <v>1</v>
      </c>
      <c r="CD1606" s="2">
        <v>1</v>
      </c>
      <c r="CE1606" s="2">
        <v>9000</v>
      </c>
      <c r="CF1606" s="2">
        <v>1200</v>
      </c>
      <c r="CG1606" s="2">
        <v>325</v>
      </c>
      <c r="CH1606" s="2">
        <v>350</v>
      </c>
      <c r="CI1606" s="2">
        <v>75</v>
      </c>
      <c r="CJ1606" s="2" t="s">
        <v>639</v>
      </c>
      <c r="CK1606" s="2">
        <v>11</v>
      </c>
      <c r="CL1606" s="2">
        <v>2</v>
      </c>
      <c r="CM1606" s="2">
        <v>13</v>
      </c>
      <c r="CN1606" s="2">
        <v>11748</v>
      </c>
      <c r="CO1606" s="2">
        <v>41</v>
      </c>
      <c r="CP1606" s="2">
        <v>7273</v>
      </c>
      <c r="CQ1606" s="2" t="s">
        <v>788</v>
      </c>
      <c r="CR1606" s="2">
        <v>11118</v>
      </c>
      <c r="CS1606" s="2">
        <v>881</v>
      </c>
      <c r="CT1606" s="2" t="s">
        <v>639</v>
      </c>
      <c r="CU1606" s="2" t="s">
        <v>639</v>
      </c>
      <c r="CV1606" s="2">
        <v>8831</v>
      </c>
      <c r="CW1606" s="2">
        <v>15168</v>
      </c>
      <c r="CX1606" s="2" t="s">
        <v>639</v>
      </c>
      <c r="CY1606" s="2">
        <v>20</v>
      </c>
      <c r="CZ1606" s="2">
        <v>87388</v>
      </c>
      <c r="DA1606" s="2">
        <v>999</v>
      </c>
      <c r="DB1606" s="2">
        <v>93</v>
      </c>
      <c r="DC1606" s="2">
        <v>26</v>
      </c>
      <c r="DD1606" s="2">
        <v>76</v>
      </c>
      <c r="DE1606" s="2">
        <v>6</v>
      </c>
      <c r="DF1606" s="2">
        <v>12</v>
      </c>
      <c r="DG1606" s="2" t="s">
        <v>639</v>
      </c>
      <c r="DH1606" s="2" t="s">
        <v>639</v>
      </c>
      <c r="DI1606" s="2">
        <v>35</v>
      </c>
      <c r="DJ1606" s="2">
        <v>76</v>
      </c>
      <c r="DK1606" s="2">
        <v>14976</v>
      </c>
      <c r="DL1606" s="2">
        <v>124</v>
      </c>
      <c r="DM1606" s="2">
        <v>14483</v>
      </c>
      <c r="DN1606" s="2" t="s">
        <v>639</v>
      </c>
      <c r="DO1606" s="2">
        <v>2</v>
      </c>
      <c r="DP1606" s="2">
        <v>3</v>
      </c>
      <c r="DQ1606" s="2">
        <v>10</v>
      </c>
      <c r="DR1606" s="2">
        <v>20</v>
      </c>
      <c r="DS1606" s="2" t="s">
        <v>639</v>
      </c>
      <c r="DT1606" s="2" t="s">
        <v>639</v>
      </c>
      <c r="DU1606" s="2">
        <v>2</v>
      </c>
      <c r="DV1606" s="2">
        <v>3</v>
      </c>
      <c r="DW1606" s="2">
        <v>1434</v>
      </c>
      <c r="DX1606" s="2">
        <v>6</v>
      </c>
      <c r="DY1606" s="2">
        <v>500</v>
      </c>
      <c r="DZ1606" s="2">
        <v>7</v>
      </c>
      <c r="EA1606" s="2">
        <v>300</v>
      </c>
      <c r="EB1606" s="2">
        <v>8</v>
      </c>
      <c r="EC1606" s="2">
        <v>2880</v>
      </c>
      <c r="ED1606" s="2">
        <v>1620</v>
      </c>
      <c r="EE1606" s="2">
        <v>800</v>
      </c>
      <c r="EF1606" s="2">
        <v>2979</v>
      </c>
      <c r="EG1606" s="2">
        <v>1678</v>
      </c>
      <c r="EH1606" s="2">
        <v>832</v>
      </c>
      <c r="EI1606" s="2">
        <v>99</v>
      </c>
      <c r="EJ1606" s="2">
        <v>58</v>
      </c>
      <c r="EK1606" s="2">
        <v>32</v>
      </c>
      <c r="EL1606" s="2" t="s">
        <v>639</v>
      </c>
      <c r="EM1606" s="2" t="s">
        <v>639</v>
      </c>
      <c r="EN1606" s="2" t="s">
        <v>639</v>
      </c>
      <c r="EO1606" s="2">
        <v>770</v>
      </c>
      <c r="EP1606" s="2">
        <v>1010</v>
      </c>
      <c r="EQ1606" s="2">
        <v>1100</v>
      </c>
      <c r="ER1606" s="2">
        <v>450</v>
      </c>
      <c r="ES1606" s="2">
        <v>510</v>
      </c>
      <c r="ET1606" s="2">
        <v>660</v>
      </c>
      <c r="EU1606" s="2">
        <v>250</v>
      </c>
      <c r="EV1606" s="2">
        <v>275</v>
      </c>
      <c r="EW1606" s="2">
        <v>275</v>
      </c>
      <c r="EX1606" s="2">
        <v>945</v>
      </c>
      <c r="EY1606" s="2">
        <v>1102</v>
      </c>
      <c r="EZ1606" s="2">
        <v>1262</v>
      </c>
      <c r="FA1606" s="2">
        <v>464</v>
      </c>
      <c r="FB1606" s="2">
        <v>542</v>
      </c>
      <c r="FC1606" s="2">
        <v>804</v>
      </c>
      <c r="FD1606" s="2">
        <v>260</v>
      </c>
      <c r="FE1606" s="2">
        <v>292</v>
      </c>
      <c r="FF1606" s="2">
        <v>418</v>
      </c>
      <c r="FG1606" s="2">
        <v>770</v>
      </c>
      <c r="FH1606" s="2">
        <v>1010</v>
      </c>
      <c r="FI1606" s="2">
        <v>1100</v>
      </c>
      <c r="FJ1606" s="2">
        <v>464</v>
      </c>
      <c r="FK1606" s="2">
        <v>521</v>
      </c>
      <c r="FL1606" s="2">
        <v>697</v>
      </c>
      <c r="FM1606" s="2">
        <v>251</v>
      </c>
      <c r="FN1606" s="2">
        <v>292</v>
      </c>
      <c r="FO1606" s="2">
        <v>275</v>
      </c>
      <c r="FP1606" s="2">
        <v>89</v>
      </c>
      <c r="FQ1606" s="2">
        <v>46</v>
      </c>
      <c r="FR1606" s="2" t="s">
        <v>639</v>
      </c>
      <c r="FS1606" s="2">
        <v>10</v>
      </c>
      <c r="FT1606" s="2">
        <v>4</v>
      </c>
      <c r="FU1606" s="2" t="s">
        <v>639</v>
      </c>
      <c r="FV1606" s="2" t="s">
        <v>639</v>
      </c>
      <c r="FW1606" s="2" t="s">
        <v>639</v>
      </c>
      <c r="FX1606" s="2" t="s">
        <v>639</v>
      </c>
      <c r="FY1606" s="2">
        <v>8</v>
      </c>
      <c r="FZ1606" s="2" t="s">
        <v>639</v>
      </c>
      <c r="GA1606" s="2" t="s">
        <v>639</v>
      </c>
      <c r="GB1606" s="2" t="s">
        <v>639</v>
      </c>
      <c r="GC1606" s="2">
        <v>10</v>
      </c>
      <c r="GD1606" s="2" t="s">
        <v>639</v>
      </c>
      <c r="GE1606" s="2">
        <v>108</v>
      </c>
      <c r="GF1606" s="2">
        <v>61</v>
      </c>
      <c r="GG1606" s="2">
        <v>34</v>
      </c>
      <c r="GH1606" s="2" t="s">
        <v>641</v>
      </c>
      <c r="GI1606" s="2" t="s">
        <v>641</v>
      </c>
      <c r="GJ1606" s="2" t="s">
        <v>641</v>
      </c>
      <c r="GK1606" s="2" t="s">
        <v>639</v>
      </c>
      <c r="GL1606" s="2" t="s">
        <v>639</v>
      </c>
      <c r="GM1606" s="2" t="s">
        <v>639</v>
      </c>
      <c r="GN1606" s="2" t="s">
        <v>639</v>
      </c>
      <c r="GO1606" s="2" t="s">
        <v>639</v>
      </c>
      <c r="GP1606" s="2" t="s">
        <v>639</v>
      </c>
      <c r="GQ1606" s="2" t="s">
        <v>639</v>
      </c>
      <c r="GR1606" s="2" t="s">
        <v>639</v>
      </c>
      <c r="GS1606" s="2" t="s">
        <v>639</v>
      </c>
      <c r="GT1606" s="2">
        <v>360000</v>
      </c>
      <c r="GU1606" s="2">
        <v>114393</v>
      </c>
      <c r="GV1606" s="2">
        <v>38198</v>
      </c>
      <c r="GW1606" s="2">
        <v>295600</v>
      </c>
      <c r="GX1606" s="2">
        <v>29762</v>
      </c>
      <c r="GY1606" s="2">
        <v>24130</v>
      </c>
      <c r="GZ1606" s="2">
        <v>180000</v>
      </c>
      <c r="HA1606" s="2">
        <v>60000</v>
      </c>
      <c r="HB1606" s="2">
        <v>84500</v>
      </c>
      <c r="HC1606" s="2">
        <v>46750</v>
      </c>
      <c r="HD1606" s="2">
        <v>7721</v>
      </c>
      <c r="HE1606" s="2">
        <v>12500</v>
      </c>
      <c r="HF1606" s="2">
        <v>5380</v>
      </c>
      <c r="HG1606" s="2">
        <v>7259</v>
      </c>
      <c r="HH1606" s="2">
        <v>115000</v>
      </c>
      <c r="HI1606" s="2">
        <v>19664</v>
      </c>
      <c r="HJ1606" s="2">
        <v>1400857</v>
      </c>
      <c r="HK1606" s="2">
        <v>358641</v>
      </c>
      <c r="HL1606" s="2">
        <v>367455</v>
      </c>
      <c r="HM1606" s="2" t="s">
        <v>639</v>
      </c>
      <c r="HN1606" s="2">
        <v>10889</v>
      </c>
      <c r="HO1606" s="2">
        <v>2655580</v>
      </c>
      <c r="HP1606" s="2">
        <v>377216</v>
      </c>
      <c r="HQ1606" s="2" t="s">
        <v>639</v>
      </c>
      <c r="HR1606" s="2">
        <v>729418</v>
      </c>
      <c r="HS1606" s="2">
        <v>126984</v>
      </c>
      <c r="HT1606" s="2">
        <v>274560</v>
      </c>
      <c r="HU1606" s="2">
        <v>169540</v>
      </c>
      <c r="HV1606" s="2">
        <v>5489</v>
      </c>
      <c r="HW1606" s="2">
        <v>85900</v>
      </c>
      <c r="HX1606" s="2">
        <v>620265</v>
      </c>
      <c r="HY1606" s="2">
        <v>1148842</v>
      </c>
      <c r="HZ1606" s="2">
        <v>1506738</v>
      </c>
      <c r="IA1606" s="2">
        <v>73817</v>
      </c>
      <c r="IB1606" s="2">
        <v>110236</v>
      </c>
      <c r="IC1606" s="2">
        <v>-101422</v>
      </c>
      <c r="ID1606" s="2" t="s">
        <v>639</v>
      </c>
      <c r="IE1606" s="2">
        <v>777405</v>
      </c>
      <c r="IF1606" s="2">
        <v>450000</v>
      </c>
      <c r="IG1606" s="2">
        <v>600000</v>
      </c>
      <c r="IH1606" s="2">
        <v>2878879</v>
      </c>
      <c r="II1606" s="2">
        <v>3812</v>
      </c>
      <c r="IJ1606" s="2" t="s">
        <v>639</v>
      </c>
      <c r="IK1606" s="2">
        <v>616453</v>
      </c>
      <c r="IL1606" s="2">
        <v>1554972</v>
      </c>
      <c r="IM1606" s="2">
        <v>566313</v>
      </c>
      <c r="IN1606" s="2">
        <v>110236</v>
      </c>
      <c r="IO1606" s="2">
        <v>954210</v>
      </c>
      <c r="IP1606" s="2" t="s">
        <v>639</v>
      </c>
      <c r="IQ1606" s="2">
        <v>930000</v>
      </c>
      <c r="IR1606" s="2">
        <v>4000000</v>
      </c>
      <c r="IS1606" s="2" t="s">
        <v>639</v>
      </c>
      <c r="IT1606" s="2">
        <v>4675983</v>
      </c>
      <c r="IU1606" s="2">
        <v>2491827</v>
      </c>
      <c r="IV1606" s="2" t="s">
        <v>639</v>
      </c>
      <c r="IW1606" s="2">
        <v>2529446</v>
      </c>
      <c r="IX1606" s="2" t="s">
        <v>639</v>
      </c>
      <c r="IY1606" s="2" t="s">
        <v>639</v>
      </c>
      <c r="IZ1606" s="2" t="s">
        <v>639</v>
      </c>
      <c r="JA1606" s="2">
        <v>750000</v>
      </c>
      <c r="JB1606" s="2" t="s">
        <v>639</v>
      </c>
      <c r="JC1606" s="2" t="s">
        <v>639</v>
      </c>
      <c r="JD1606" s="2">
        <v>930000</v>
      </c>
      <c r="JE1606" s="2">
        <v>23250</v>
      </c>
      <c r="JF1606" s="2">
        <v>119131</v>
      </c>
      <c r="JG1606" s="2">
        <v>447182</v>
      </c>
      <c r="JH1606" s="2" t="s">
        <v>639</v>
      </c>
      <c r="JI1606" s="2">
        <v>1170000</v>
      </c>
      <c r="JJ1606" s="2">
        <v>405000</v>
      </c>
      <c r="JK1606" s="2">
        <v>3930</v>
      </c>
      <c r="JL1606" s="2">
        <v>4755</v>
      </c>
      <c r="JM1606" s="2">
        <v>5390</v>
      </c>
      <c r="JN1606" s="2">
        <v>61</v>
      </c>
      <c r="JO1606" s="2">
        <v>93</v>
      </c>
      <c r="JP1606" s="2">
        <v>1560</v>
      </c>
      <c r="JQ1606" s="2">
        <v>-933</v>
      </c>
      <c r="JR1606" s="2">
        <v>15</v>
      </c>
      <c r="JS1606" s="2">
        <v>10</v>
      </c>
      <c r="JT1606" s="2">
        <v>115</v>
      </c>
      <c r="JU1606" s="2">
        <v>500</v>
      </c>
      <c r="JV1606" s="2">
        <v>37564</v>
      </c>
      <c r="JW1606" s="2">
        <v>33545</v>
      </c>
      <c r="JX1606" s="2">
        <v>31073</v>
      </c>
      <c r="JY1606" s="2" t="s">
        <v>643</v>
      </c>
      <c r="JZ1606" s="2" t="s">
        <v>644</v>
      </c>
      <c r="KA1606" s="2" t="s">
        <v>645</v>
      </c>
      <c r="KB1606" s="2" t="s">
        <v>646</v>
      </c>
      <c r="KC1606" s="2" t="s">
        <v>646</v>
      </c>
      <c r="KD1606" s="2" t="s">
        <v>646</v>
      </c>
      <c r="KE1606" s="2">
        <v>1</v>
      </c>
      <c r="KF1606" s="2">
        <v>11235</v>
      </c>
      <c r="KG1606" s="2">
        <v>4494000</v>
      </c>
      <c r="KH1606" s="2" t="s">
        <v>639</v>
      </c>
      <c r="KI1606" s="2">
        <v>4657631</v>
      </c>
      <c r="KJ1606" s="2">
        <v>355</v>
      </c>
      <c r="KK1606" s="2">
        <v>355</v>
      </c>
      <c r="KL1606" s="2">
        <v>335</v>
      </c>
      <c r="KM1606" s="2">
        <v>605</v>
      </c>
      <c r="KN1606" s="2">
        <v>605</v>
      </c>
      <c r="KO1606" s="2">
        <v>515</v>
      </c>
      <c r="KP1606" s="2">
        <v>835</v>
      </c>
      <c r="KQ1606" s="2">
        <v>835</v>
      </c>
      <c r="KR1606" s="2">
        <v>725</v>
      </c>
      <c r="KS1606" s="2">
        <v>114</v>
      </c>
      <c r="KT1606" s="2">
        <v>1000</v>
      </c>
      <c r="KU1606" s="2">
        <v>5</v>
      </c>
      <c r="KV1606" s="2">
        <v>2</v>
      </c>
      <c r="KW1606" s="2">
        <v>12745</v>
      </c>
      <c r="KX1606" s="2">
        <v>5098000</v>
      </c>
      <c r="KY1606" s="2" t="s">
        <v>639</v>
      </c>
      <c r="KZ1606" s="2">
        <v>5261631</v>
      </c>
      <c r="LA1606" s="2">
        <v>378</v>
      </c>
      <c r="LB1606" s="2">
        <v>378</v>
      </c>
      <c r="LC1606" s="2">
        <v>357</v>
      </c>
      <c r="LD1606" s="2">
        <v>641</v>
      </c>
      <c r="LE1606" s="2">
        <v>641</v>
      </c>
      <c r="LF1606" s="2">
        <v>546</v>
      </c>
      <c r="LG1606" s="2">
        <v>893</v>
      </c>
      <c r="LH1606" s="2">
        <v>893</v>
      </c>
      <c r="LI1606" s="2">
        <v>777</v>
      </c>
      <c r="LJ1606" s="2">
        <v>114</v>
      </c>
      <c r="LK1606" s="2">
        <v>1000</v>
      </c>
      <c r="LL1606" s="2">
        <v>5</v>
      </c>
      <c r="LM1606" s="2">
        <v>3</v>
      </c>
      <c r="LN1606" s="2">
        <v>12645</v>
      </c>
      <c r="LO1606" s="2">
        <v>5058000</v>
      </c>
      <c r="LP1606" s="2" t="s">
        <v>639</v>
      </c>
      <c r="LQ1606" s="2">
        <v>5221631</v>
      </c>
      <c r="LR1606" s="2">
        <v>380</v>
      </c>
      <c r="LS1606" s="2">
        <v>380</v>
      </c>
      <c r="LT1606" s="2">
        <v>350</v>
      </c>
      <c r="LU1606" s="2">
        <v>650</v>
      </c>
      <c r="LV1606" s="2">
        <v>650</v>
      </c>
      <c r="LW1606" s="2">
        <v>650</v>
      </c>
      <c r="LX1606" s="2">
        <v>970</v>
      </c>
      <c r="LY1606" s="2">
        <v>970</v>
      </c>
      <c r="LZ1606" s="2">
        <v>970</v>
      </c>
      <c r="MA1606" s="2">
        <v>114</v>
      </c>
      <c r="MB1606" s="2">
        <v>1000</v>
      </c>
      <c r="MC1606" s="2">
        <v>5</v>
      </c>
      <c r="MD1606" s="2">
        <v>4</v>
      </c>
      <c r="ME1606" s="2">
        <v>14287</v>
      </c>
      <c r="MF1606" s="2">
        <v>5714800</v>
      </c>
      <c r="MG1606" s="2">
        <v>1</v>
      </c>
      <c r="MH1606" s="2">
        <v>5918581</v>
      </c>
      <c r="MI1606" s="2">
        <v>360</v>
      </c>
      <c r="MJ1606" s="2">
        <v>365</v>
      </c>
      <c r="MK1606" s="2">
        <v>345</v>
      </c>
      <c r="ML1606" s="2">
        <v>610</v>
      </c>
      <c r="MM1606" s="2">
        <v>615</v>
      </c>
      <c r="MN1606" s="2">
        <v>539</v>
      </c>
      <c r="MO1606" s="2">
        <v>859</v>
      </c>
      <c r="MP1606" s="2">
        <v>879</v>
      </c>
      <c r="MQ1606" s="2">
        <v>779</v>
      </c>
      <c r="MR1606" s="2">
        <v>114</v>
      </c>
      <c r="MS1606" s="2">
        <v>1010</v>
      </c>
      <c r="MT1606" s="2">
        <v>5</v>
      </c>
      <c r="MU1606" s="2">
        <v>5</v>
      </c>
      <c r="MV1606" s="2">
        <v>13250</v>
      </c>
      <c r="MW1606" s="2">
        <v>5300000</v>
      </c>
      <c r="MX1606" s="2" t="s">
        <v>639</v>
      </c>
      <c r="MY1606" s="2">
        <v>5463631</v>
      </c>
      <c r="MZ1606" s="2">
        <v>365</v>
      </c>
      <c r="NA1606" s="2">
        <v>365</v>
      </c>
      <c r="NB1606" s="2">
        <v>345</v>
      </c>
      <c r="NC1606" s="2">
        <v>620</v>
      </c>
      <c r="ND1606" s="2">
        <v>620</v>
      </c>
      <c r="NE1606" s="2">
        <v>530</v>
      </c>
      <c r="NF1606" s="2">
        <v>855</v>
      </c>
      <c r="NG1606" s="2">
        <v>855</v>
      </c>
      <c r="NH1606" s="2">
        <v>745</v>
      </c>
      <c r="NI1606" s="2">
        <v>114</v>
      </c>
      <c r="NJ1606" s="2">
        <v>1000</v>
      </c>
      <c r="NK1606" s="2">
        <v>5</v>
      </c>
      <c r="NL1606" s="2">
        <v>6</v>
      </c>
      <c r="NM1606" s="2">
        <v>13002</v>
      </c>
      <c r="NN1606" s="2">
        <v>5200800</v>
      </c>
      <c r="NO1606" s="2" t="s">
        <v>639</v>
      </c>
      <c r="NP1606" s="2">
        <v>5364431</v>
      </c>
      <c r="NQ1606" s="2">
        <v>360</v>
      </c>
      <c r="NR1606" s="2">
        <v>360</v>
      </c>
      <c r="NS1606" s="2">
        <v>340</v>
      </c>
      <c r="NT1606" s="2">
        <v>610</v>
      </c>
      <c r="NU1606" s="2">
        <v>610</v>
      </c>
      <c r="NV1606" s="2">
        <v>520</v>
      </c>
      <c r="NW1606" s="2">
        <v>850</v>
      </c>
      <c r="NX1606" s="2">
        <v>850</v>
      </c>
      <c r="NY1606" s="2">
        <v>740</v>
      </c>
      <c r="NZ1606" s="2">
        <v>114</v>
      </c>
      <c r="OA1606" s="2">
        <v>1000</v>
      </c>
      <c r="OB1606" s="2">
        <v>5</v>
      </c>
      <c r="OC1606" s="2">
        <v>7</v>
      </c>
      <c r="OD1606" s="2">
        <v>12526</v>
      </c>
      <c r="OE1606" s="2">
        <v>5010400</v>
      </c>
      <c r="OF1606" s="2" t="s">
        <v>639</v>
      </c>
      <c r="OG1606" s="2">
        <v>5174031</v>
      </c>
      <c r="OH1606" s="2">
        <v>360</v>
      </c>
      <c r="OI1606" s="2">
        <v>360</v>
      </c>
      <c r="OJ1606" s="2">
        <v>340</v>
      </c>
      <c r="OK1606" s="2">
        <v>610</v>
      </c>
      <c r="OL1606" s="2">
        <v>610</v>
      </c>
      <c r="OM1606" s="2">
        <v>520</v>
      </c>
      <c r="ON1606" s="2">
        <v>850</v>
      </c>
      <c r="OO1606" s="2">
        <v>850</v>
      </c>
      <c r="OP1606" s="2">
        <v>740</v>
      </c>
      <c r="OQ1606" s="2">
        <v>114</v>
      </c>
      <c r="OR1606" s="2">
        <v>1000</v>
      </c>
      <c r="OS1606" s="2">
        <v>5</v>
      </c>
      <c r="OT1606" s="2">
        <v>8</v>
      </c>
      <c r="OU1606" s="2" t="s">
        <v>639</v>
      </c>
      <c r="OV1606" s="2" t="s">
        <v>639</v>
      </c>
      <c r="OW1606" s="2" t="s">
        <v>639</v>
      </c>
      <c r="OX1606" s="2" t="s">
        <v>639</v>
      </c>
      <c r="OY1606" s="2" t="s">
        <v>639</v>
      </c>
      <c r="OZ1606" s="2" t="s">
        <v>639</v>
      </c>
      <c r="PA1606" s="2" t="s">
        <v>639</v>
      </c>
      <c r="PB1606" s="2" t="s">
        <v>639</v>
      </c>
      <c r="PC1606" s="2" t="s">
        <v>639</v>
      </c>
      <c r="PD1606" s="2" t="s">
        <v>639</v>
      </c>
      <c r="PE1606" s="2" t="s">
        <v>639</v>
      </c>
      <c r="PF1606" s="2" t="s">
        <v>639</v>
      </c>
      <c r="PG1606" s="2" t="s">
        <v>639</v>
      </c>
      <c r="PH1606" s="2" t="s">
        <v>639</v>
      </c>
      <c r="PI1606" s="2" t="s">
        <v>639</v>
      </c>
      <c r="PJ1606" s="2" t="s">
        <v>639</v>
      </c>
      <c r="PK1606" s="2">
        <v>3193879</v>
      </c>
      <c r="PL1606" s="2">
        <v>622081</v>
      </c>
      <c r="PM1606" s="2">
        <v>1116523</v>
      </c>
      <c r="PN1606" s="2">
        <v>508193</v>
      </c>
      <c r="PO1606" s="2">
        <v>62544</v>
      </c>
      <c r="PP1606" s="2">
        <v>813431</v>
      </c>
      <c r="PQ1606" s="2" t="s">
        <v>639</v>
      </c>
      <c r="PR1606" s="2" t="s">
        <v>639</v>
      </c>
      <c r="PS1606" s="2">
        <v>4000000</v>
      </c>
      <c r="PT1606" s="2" t="s">
        <v>639</v>
      </c>
      <c r="PU1606" s="2">
        <v>564701</v>
      </c>
      <c r="PV1606" s="2">
        <v>3193879</v>
      </c>
      <c r="PW1606" s="2">
        <v>424930</v>
      </c>
      <c r="PX1606" s="2">
        <v>1400250</v>
      </c>
      <c r="PY1606" s="2">
        <v>761497</v>
      </c>
      <c r="PZ1606" s="2">
        <v>214688</v>
      </c>
      <c r="QA1606" s="2">
        <v>646164</v>
      </c>
      <c r="QB1606" s="2" t="s">
        <v>639</v>
      </c>
      <c r="QC1606" s="2" t="s">
        <v>639</v>
      </c>
      <c r="QD1606" s="2">
        <v>4000000</v>
      </c>
      <c r="QE1606" s="2" t="s">
        <v>639</v>
      </c>
      <c r="QF1606" s="2">
        <v>919704</v>
      </c>
      <c r="QG1606" s="2">
        <v>3193879</v>
      </c>
      <c r="QH1606" s="2">
        <v>483517</v>
      </c>
      <c r="QI1606" s="2">
        <v>1350843</v>
      </c>
      <c r="QJ1606" s="2">
        <v>630500</v>
      </c>
      <c r="QK1606" s="2">
        <v>160226</v>
      </c>
      <c r="QL1606" s="2">
        <v>705888</v>
      </c>
      <c r="QM1606" s="2" t="s">
        <v>639</v>
      </c>
      <c r="QN1606" s="2" t="s">
        <v>639</v>
      </c>
      <c r="QO1606" s="2">
        <v>4000000</v>
      </c>
      <c r="QP1606" s="2" t="s">
        <v>639</v>
      </c>
      <c r="QQ1606" s="2">
        <v>792625</v>
      </c>
      <c r="QR1606" s="2">
        <v>3203879</v>
      </c>
      <c r="QS1606" s="2">
        <v>699502</v>
      </c>
      <c r="QT1606" s="2">
        <v>1596929</v>
      </c>
      <c r="QU1606" s="2">
        <v>584039</v>
      </c>
      <c r="QV1606" s="2">
        <v>232858</v>
      </c>
      <c r="QW1606" s="2">
        <v>929389</v>
      </c>
      <c r="QX1606" s="2" t="s">
        <v>639</v>
      </c>
      <c r="QY1606" s="2" t="s">
        <v>639</v>
      </c>
      <c r="QZ1606" s="2">
        <v>4000000</v>
      </c>
      <c r="RA1606" s="2" t="s">
        <v>639</v>
      </c>
      <c r="RB1606" s="2">
        <v>922102</v>
      </c>
      <c r="RC1606" s="2">
        <v>3193879</v>
      </c>
      <c r="RD1606" s="2">
        <v>563404</v>
      </c>
      <c r="RE1606" s="2">
        <v>1551608</v>
      </c>
      <c r="RF1606" s="2">
        <v>607175</v>
      </c>
      <c r="RG1606" s="2">
        <v>199401</v>
      </c>
      <c r="RH1606" s="2">
        <v>832632</v>
      </c>
      <c r="RI1606" s="2" t="s">
        <v>639</v>
      </c>
      <c r="RJ1606" s="2" t="s">
        <v>639</v>
      </c>
      <c r="RK1606" s="2">
        <v>4000000</v>
      </c>
      <c r="RL1606" s="2" t="s">
        <v>639</v>
      </c>
      <c r="RM1606" s="2">
        <v>884033</v>
      </c>
      <c r="RN1606" s="2">
        <v>3193879</v>
      </c>
      <c r="RO1606" s="2">
        <v>99633</v>
      </c>
      <c r="RP1606" s="2">
        <v>1451208</v>
      </c>
      <c r="RQ1606" s="2">
        <v>862988</v>
      </c>
      <c r="RR1606" s="2">
        <v>201121</v>
      </c>
      <c r="RS1606" s="2">
        <v>518539</v>
      </c>
      <c r="RT1606" s="2" t="s">
        <v>639</v>
      </c>
      <c r="RU1606" s="2" t="s">
        <v>639</v>
      </c>
      <c r="RV1606" s="2">
        <v>4000000</v>
      </c>
      <c r="RW1606" s="2" t="s">
        <v>639</v>
      </c>
      <c r="RX1606" s="2">
        <v>888048</v>
      </c>
      <c r="RY1606" s="2">
        <v>3928879</v>
      </c>
      <c r="RZ1606" s="2">
        <v>620265</v>
      </c>
      <c r="SA1606" s="2">
        <v>1554972</v>
      </c>
      <c r="SB1606" s="2">
        <v>566313</v>
      </c>
      <c r="SC1606" s="2">
        <v>110236</v>
      </c>
      <c r="SD1606" s="2">
        <v>954210</v>
      </c>
      <c r="SE1606" s="2" t="s">
        <v>639</v>
      </c>
      <c r="SF1606" s="2">
        <v>930000</v>
      </c>
      <c r="SG1606" s="2">
        <v>4000000</v>
      </c>
      <c r="SH1606" s="2" t="s">
        <v>639</v>
      </c>
      <c r="SI1606" s="2">
        <v>675983</v>
      </c>
      <c r="SJ1606" s="2" t="s">
        <v>646</v>
      </c>
      <c r="SK1606" s="2" t="s">
        <v>646</v>
      </c>
      <c r="SL1606" s="2" t="s">
        <v>646</v>
      </c>
      <c r="SM1606" s="2" t="s">
        <v>646</v>
      </c>
      <c r="SN1606" s="2" t="s">
        <v>646</v>
      </c>
      <c r="SO1606" s="2" t="s">
        <v>646</v>
      </c>
      <c r="SP1606" s="2" t="s">
        <v>646</v>
      </c>
      <c r="SQ1606" s="2" t="s">
        <v>646</v>
      </c>
      <c r="SR1606" s="2" t="s">
        <v>646</v>
      </c>
      <c r="SS1606" s="2" t="s">
        <v>646</v>
      </c>
      <c r="ST1606" s="2" t="s">
        <v>646</v>
      </c>
      <c r="SU1606" s="2">
        <v>362000</v>
      </c>
      <c r="SV1606" s="2">
        <v>90000</v>
      </c>
      <c r="SW1606" s="2" t="s">
        <v>648</v>
      </c>
      <c r="SX1606" s="2" t="s">
        <v>648</v>
      </c>
      <c r="SY1606" s="2" t="s">
        <v>648</v>
      </c>
      <c r="SZ1606" s="2" t="s">
        <v>647</v>
      </c>
      <c r="TA1606" s="2">
        <v>315000</v>
      </c>
      <c r="TB1606" s="2">
        <v>90000</v>
      </c>
      <c r="TC1606" s="2" t="s">
        <v>648</v>
      </c>
      <c r="TD1606" s="2" t="s">
        <v>648</v>
      </c>
      <c r="TE1606" s="2" t="s">
        <v>648</v>
      </c>
      <c r="TF1606" s="2" t="s">
        <v>647</v>
      </c>
      <c r="TG1606" s="2">
        <v>335000</v>
      </c>
      <c r="TH1606" s="2">
        <v>90000</v>
      </c>
      <c r="TI1606" s="2" t="s">
        <v>648</v>
      </c>
      <c r="TJ1606" s="2" t="s">
        <v>648</v>
      </c>
      <c r="TK1606" s="2" t="s">
        <v>648</v>
      </c>
      <c r="TL1606" s="2" t="s">
        <v>647</v>
      </c>
      <c r="TM1606" s="2">
        <v>390000</v>
      </c>
      <c r="TN1606" s="2">
        <v>90000</v>
      </c>
      <c r="TO1606" s="2" t="s">
        <v>648</v>
      </c>
      <c r="TP1606" s="2" t="s">
        <v>648</v>
      </c>
      <c r="TQ1606" s="2" t="s">
        <v>648</v>
      </c>
      <c r="TR1606" s="2" t="s">
        <v>647</v>
      </c>
      <c r="TS1606" s="2">
        <v>375000</v>
      </c>
      <c r="TT1606" s="2">
        <v>95000</v>
      </c>
      <c r="TU1606" s="2" t="s">
        <v>647</v>
      </c>
      <c r="TV1606" s="2" t="s">
        <v>648</v>
      </c>
      <c r="TW1606" s="2" t="s">
        <v>648</v>
      </c>
      <c r="TX1606" s="2" t="s">
        <v>647</v>
      </c>
      <c r="TY1606" s="2">
        <v>360000</v>
      </c>
      <c r="TZ1606" s="2">
        <v>90000</v>
      </c>
      <c r="UA1606" s="2" t="s">
        <v>647</v>
      </c>
      <c r="UB1606" s="2" t="s">
        <v>648</v>
      </c>
      <c r="UC1606" s="2" t="s">
        <v>647</v>
      </c>
      <c r="UD1606" s="2" t="s">
        <v>647</v>
      </c>
      <c r="UE1606" s="2">
        <v>360000</v>
      </c>
      <c r="UF1606" s="2">
        <v>180000</v>
      </c>
      <c r="UG1606" s="2" t="s">
        <v>647</v>
      </c>
      <c r="UH1606" s="2" t="s">
        <v>648</v>
      </c>
      <c r="UI1606" s="2" t="s">
        <v>647</v>
      </c>
      <c r="UJ1606" s="2" t="s">
        <v>648</v>
      </c>
      <c r="UK1606" s="2" t="s">
        <v>639</v>
      </c>
      <c r="UL1606" s="2" t="s">
        <v>639</v>
      </c>
      <c r="UM1606" s="2" t="s">
        <v>639</v>
      </c>
      <c r="UN1606" s="2" t="s">
        <v>639</v>
      </c>
      <c r="UO1606" s="2" t="s">
        <v>639</v>
      </c>
      <c r="UP1606" s="2" t="s">
        <v>639</v>
      </c>
      <c r="UQ1606" s="2" t="s">
        <v>844</v>
      </c>
      <c r="UR1606" s="2" t="s">
        <v>808</v>
      </c>
      <c r="US1606" s="2" t="s">
        <v>804</v>
      </c>
      <c r="UT1606" s="2" t="s">
        <v>715</v>
      </c>
      <c r="UU1606" s="2" t="s">
        <v>805</v>
      </c>
      <c r="UV1606" s="2" t="s">
        <v>705</v>
      </c>
      <c r="UW1606" s="2" t="s">
        <v>704</v>
      </c>
      <c r="UX1606" s="2" t="s">
        <v>719</v>
      </c>
      <c r="UY1606" s="2" t="s">
        <v>799</v>
      </c>
      <c r="UZ1606" s="2" t="s">
        <v>715</v>
      </c>
      <c r="VA1606" s="2" t="s">
        <v>693</v>
      </c>
      <c r="VB1606" s="2" t="s">
        <v>694</v>
      </c>
      <c r="VC1606" s="2" t="s">
        <v>771</v>
      </c>
      <c r="VD1606" s="2" t="s">
        <v>719</v>
      </c>
      <c r="VE1606" s="2" t="s">
        <v>694</v>
      </c>
      <c r="VF1606" s="2" t="s">
        <v>755</v>
      </c>
      <c r="VG1606" s="2" t="s">
        <v>732</v>
      </c>
      <c r="VH1606" s="2" t="s">
        <v>824</v>
      </c>
      <c r="VI1606" s="2" t="s">
        <v>692</v>
      </c>
      <c r="VJ1606" s="2" t="s">
        <v>690</v>
      </c>
      <c r="VK1606" s="2" t="s">
        <v>694</v>
      </c>
      <c r="VL1606" s="2" t="s">
        <v>822</v>
      </c>
      <c r="VM1606" s="2" t="s">
        <v>762</v>
      </c>
      <c r="VN1606" s="2" t="s">
        <v>733</v>
      </c>
      <c r="VO1606" s="2" t="s">
        <v>803</v>
      </c>
      <c r="VP1606" s="2" t="s">
        <v>701</v>
      </c>
      <c r="VQ1606" s="2" t="s">
        <v>705</v>
      </c>
      <c r="VR1606" s="2" t="s">
        <v>728</v>
      </c>
      <c r="VS1606" s="2" t="s">
        <v>705</v>
      </c>
      <c r="VT1606" s="2" t="s">
        <v>708</v>
      </c>
      <c r="VU1606" s="2" t="s">
        <v>813</v>
      </c>
      <c r="VV1606" s="2" t="s">
        <v>707</v>
      </c>
      <c r="VW1606" s="2" t="s">
        <v>778</v>
      </c>
      <c r="VX1606" s="2" t="s">
        <v>730</v>
      </c>
      <c r="VY1606" s="2" t="s">
        <v>691</v>
      </c>
      <c r="VZ1606" s="2" t="s">
        <v>922</v>
      </c>
      <c r="WA1606" s="2" t="s">
        <v>734</v>
      </c>
      <c r="WB1606" s="2" t="s">
        <v>709</v>
      </c>
      <c r="WC1606" s="2" t="s">
        <v>777</v>
      </c>
      <c r="WD1606" s="2" t="s">
        <v>706</v>
      </c>
      <c r="WE1606" s="2" t="s">
        <v>761</v>
      </c>
      <c r="WF1606" s="2" t="s">
        <v>697</v>
      </c>
      <c r="WG1606" s="2" t="s">
        <v>690</v>
      </c>
      <c r="WH1606" s="2" t="s">
        <v>697</v>
      </c>
      <c r="WI1606" s="2" t="s">
        <v>710</v>
      </c>
      <c r="WJ1606" s="2" t="s">
        <v>731</v>
      </c>
      <c r="WK1606" s="2" t="s">
        <v>804</v>
      </c>
      <c r="WL1606" s="2" t="s">
        <v>691</v>
      </c>
      <c r="WM1606" s="2" t="s">
        <v>797</v>
      </c>
      <c r="WN1606" s="2" t="s">
        <v>709</v>
      </c>
      <c r="WO1606" s="2" t="s">
        <v>843</v>
      </c>
      <c r="WP1606" s="2" t="s">
        <v>728</v>
      </c>
      <c r="WQ1606" s="2" t="s">
        <v>735</v>
      </c>
      <c r="WR1606" s="2" t="s">
        <v>724</v>
      </c>
      <c r="WS1606" s="2" t="s">
        <v>725</v>
      </c>
      <c r="WT1606" s="2" t="s">
        <v>742</v>
      </c>
      <c r="WU1606" s="2" t="s">
        <v>694</v>
      </c>
      <c r="WV1606" s="2" t="s">
        <v>808</v>
      </c>
      <c r="WW1606" s="2" t="s">
        <v>763</v>
      </c>
      <c r="WX1606" s="2" t="s">
        <v>745</v>
      </c>
      <c r="WY1606" s="2" t="s">
        <v>723</v>
      </c>
      <c r="WZ1606" s="2" t="s">
        <v>708</v>
      </c>
      <c r="XA1606" s="2" t="s">
        <v>758</v>
      </c>
      <c r="XB1606" s="2" t="s">
        <v>639</v>
      </c>
      <c r="XC1606" s="2" t="s">
        <v>639</v>
      </c>
      <c r="XD1606" s="2" t="s">
        <v>639</v>
      </c>
      <c r="XE1606" s="2" t="s">
        <v>639</v>
      </c>
      <c r="XF1606" s="2" t="s">
        <v>639</v>
      </c>
      <c r="XG1606" s="2" t="s">
        <v>639</v>
      </c>
      <c r="XH1606" s="2" t="s">
        <v>639</v>
      </c>
      <c r="XI1606" s="2" t="s">
        <v>639</v>
      </c>
      <c r="XJ1606" s="2" t="s">
        <v>639</v>
      </c>
      <c r="XK1606" s="2">
        <v>1</v>
      </c>
      <c r="XL1606" s="2">
        <v>1</v>
      </c>
      <c r="XM1606" s="2" t="s">
        <v>3058</v>
      </c>
    </row>
    <row r="1607" spans="1:637" ht="15.75" x14ac:dyDescent="0.25">
      <c r="A1607" s="2" t="s">
        <v>636</v>
      </c>
      <c r="B1607" s="2" t="s">
        <v>3057</v>
      </c>
      <c r="C1607" s="2">
        <v>7</v>
      </c>
      <c r="D1607" s="2">
        <v>7</v>
      </c>
      <c r="E1607" s="2" t="s">
        <v>638</v>
      </c>
      <c r="F1607" s="2">
        <v>2014</v>
      </c>
      <c r="G1607" s="2">
        <v>1</v>
      </c>
      <c r="H1607" s="2">
        <v>30</v>
      </c>
      <c r="I1607" s="2">
        <v>30</v>
      </c>
      <c r="J1607" s="2">
        <v>30</v>
      </c>
      <c r="K1607" s="2">
        <v>35</v>
      </c>
      <c r="L1607" s="2">
        <v>35</v>
      </c>
      <c r="M1607" s="2">
        <v>35</v>
      </c>
      <c r="N1607" s="2">
        <v>35</v>
      </c>
      <c r="O1607" s="2">
        <v>35</v>
      </c>
      <c r="P1607" s="2">
        <v>35</v>
      </c>
      <c r="Q1607" s="2">
        <v>35</v>
      </c>
      <c r="R1607" s="2">
        <v>35</v>
      </c>
      <c r="S1607" s="2">
        <v>35</v>
      </c>
      <c r="T1607" s="2">
        <v>360</v>
      </c>
      <c r="U1607" s="2">
        <v>360</v>
      </c>
      <c r="V1607" s="2">
        <v>340</v>
      </c>
      <c r="W1607" s="2">
        <v>610</v>
      </c>
      <c r="X1607" s="2">
        <v>610</v>
      </c>
      <c r="Y1607" s="2">
        <v>520</v>
      </c>
      <c r="Z1607" s="2">
        <v>850</v>
      </c>
      <c r="AA1607" s="2">
        <v>850</v>
      </c>
      <c r="AB1607" s="2">
        <v>740</v>
      </c>
      <c r="AC1607" s="2">
        <v>900</v>
      </c>
      <c r="AD1607" s="2">
        <v>1200</v>
      </c>
      <c r="AE1607" s="2">
        <v>1455</v>
      </c>
      <c r="AF1607" s="2">
        <v>610</v>
      </c>
      <c r="AG1607" s="2">
        <v>610</v>
      </c>
      <c r="AH1607" s="2">
        <v>800</v>
      </c>
      <c r="AI1607" s="2">
        <v>320</v>
      </c>
      <c r="AJ1607" s="2">
        <v>320</v>
      </c>
      <c r="AK1607" s="2">
        <v>320</v>
      </c>
      <c r="AL1607" s="2">
        <v>1</v>
      </c>
      <c r="AM1607" s="2">
        <v>1</v>
      </c>
      <c r="AN1607" s="2">
        <v>1</v>
      </c>
      <c r="AO1607" s="2">
        <v>30</v>
      </c>
      <c r="AP1607" s="2">
        <v>30</v>
      </c>
      <c r="AQ1607" s="2">
        <v>30</v>
      </c>
      <c r="AR1607" s="2">
        <v>115</v>
      </c>
      <c r="AS1607" s="2">
        <v>165</v>
      </c>
      <c r="AT1607" s="2">
        <v>300</v>
      </c>
      <c r="AU1607" s="2">
        <v>10</v>
      </c>
      <c r="AV1607" s="2">
        <v>10</v>
      </c>
      <c r="AW1607" s="2">
        <v>10</v>
      </c>
      <c r="AX1607" s="2" t="s">
        <v>639</v>
      </c>
      <c r="AY1607" s="2" t="s">
        <v>639</v>
      </c>
      <c r="AZ1607" s="2" t="s">
        <v>639</v>
      </c>
      <c r="BA1607" s="2">
        <v>3</v>
      </c>
      <c r="BB1607" s="2">
        <v>13</v>
      </c>
      <c r="BC1607" s="2">
        <v>13</v>
      </c>
      <c r="BD1607" s="2">
        <v>4</v>
      </c>
      <c r="BE1607" s="2">
        <v>13</v>
      </c>
      <c r="BF1607" s="2">
        <v>13</v>
      </c>
      <c r="BG1607" s="2">
        <v>11</v>
      </c>
      <c r="BH1607" s="2">
        <v>12</v>
      </c>
      <c r="BI1607" s="2">
        <v>2</v>
      </c>
      <c r="BJ1607" s="2" t="s">
        <v>639</v>
      </c>
      <c r="BK1607" s="2" t="s">
        <v>639</v>
      </c>
      <c r="BL1607" s="2">
        <v>50</v>
      </c>
      <c r="BM1607" s="2">
        <v>2</v>
      </c>
      <c r="BN1607" s="2">
        <v>40</v>
      </c>
      <c r="BO1607" s="2">
        <v>60</v>
      </c>
      <c r="BP1607" s="2">
        <v>6</v>
      </c>
      <c r="BQ1607" s="2">
        <v>3</v>
      </c>
      <c r="BR1607" s="2">
        <v>1011</v>
      </c>
      <c r="BS1607" s="2">
        <v>115</v>
      </c>
      <c r="BT1607" s="2">
        <v>15</v>
      </c>
      <c r="BU1607" s="2" t="s">
        <v>639</v>
      </c>
      <c r="BV1607" s="2" t="s">
        <v>639</v>
      </c>
      <c r="BW1607" s="2" t="s">
        <v>639</v>
      </c>
      <c r="BX1607" s="2" t="s">
        <v>639</v>
      </c>
      <c r="BY1607" s="2">
        <v>2</v>
      </c>
      <c r="BZ1607" s="2" t="s">
        <v>639</v>
      </c>
      <c r="CA1607" s="2" t="s">
        <v>639</v>
      </c>
      <c r="CB1607" s="2">
        <v>3</v>
      </c>
      <c r="CC1607" s="2">
        <v>1</v>
      </c>
      <c r="CD1607" s="2">
        <v>1</v>
      </c>
      <c r="CE1607" s="2">
        <v>9000</v>
      </c>
      <c r="CF1607" s="2">
        <v>1200</v>
      </c>
      <c r="CG1607" s="2">
        <v>375</v>
      </c>
      <c r="CH1607" s="2">
        <v>440</v>
      </c>
      <c r="CI1607" s="2">
        <v>57</v>
      </c>
      <c r="CJ1607" s="2" t="s">
        <v>639</v>
      </c>
      <c r="CK1607" s="2">
        <v>13</v>
      </c>
      <c r="CL1607" s="2">
        <v>2</v>
      </c>
      <c r="CM1607" s="2">
        <v>15</v>
      </c>
      <c r="CN1607" s="2">
        <v>13884</v>
      </c>
      <c r="CO1607" s="2">
        <v>33</v>
      </c>
      <c r="CP1607" s="2">
        <v>8681</v>
      </c>
      <c r="CQ1607" s="2" t="s">
        <v>1324</v>
      </c>
      <c r="CR1607" s="2">
        <v>19168</v>
      </c>
      <c r="CS1607" s="2">
        <v>1084</v>
      </c>
      <c r="CT1607" s="2" t="s">
        <v>639</v>
      </c>
      <c r="CU1607" s="2" t="s">
        <v>639</v>
      </c>
      <c r="CV1607" s="2">
        <v>10847</v>
      </c>
      <c r="CW1607" s="2">
        <v>11405</v>
      </c>
      <c r="CX1607" s="2" t="s">
        <v>639</v>
      </c>
      <c r="CY1607" s="2">
        <v>40</v>
      </c>
      <c r="CZ1607" s="2">
        <v>91186</v>
      </c>
      <c r="DA1607" s="2">
        <v>1000</v>
      </c>
      <c r="DB1607" s="2">
        <v>108</v>
      </c>
      <c r="DC1607" s="2">
        <v>35</v>
      </c>
      <c r="DD1607" s="2">
        <v>76</v>
      </c>
      <c r="DE1607" s="2">
        <v>6</v>
      </c>
      <c r="DF1607" s="2">
        <v>28</v>
      </c>
      <c r="DG1607" s="2" t="s">
        <v>639</v>
      </c>
      <c r="DH1607" s="2" t="s">
        <v>639</v>
      </c>
      <c r="DI1607" s="2">
        <v>44</v>
      </c>
      <c r="DJ1607" s="2">
        <v>90</v>
      </c>
      <c r="DK1607" s="2">
        <v>20160</v>
      </c>
      <c r="DL1607" s="2">
        <v>153</v>
      </c>
      <c r="DM1607" s="2">
        <v>17776</v>
      </c>
      <c r="DN1607" s="2" t="s">
        <v>639</v>
      </c>
      <c r="DO1607" s="2">
        <v>2</v>
      </c>
      <c r="DP1607" s="2">
        <v>3</v>
      </c>
      <c r="DQ1607" s="2">
        <v>20</v>
      </c>
      <c r="DR1607" s="2">
        <v>40</v>
      </c>
      <c r="DS1607" s="2" t="s">
        <v>639</v>
      </c>
      <c r="DT1607" s="2" t="s">
        <v>639</v>
      </c>
      <c r="DU1607" s="2">
        <v>3</v>
      </c>
      <c r="DV1607" s="2">
        <v>4</v>
      </c>
      <c r="DW1607" s="2">
        <v>1434</v>
      </c>
      <c r="DX1607" s="2">
        <v>7</v>
      </c>
      <c r="DY1607" s="2">
        <v>500</v>
      </c>
      <c r="DZ1607" s="2">
        <v>8</v>
      </c>
      <c r="EA1607" s="2">
        <v>300</v>
      </c>
      <c r="EB1607" s="2">
        <v>9</v>
      </c>
      <c r="EC1607" s="2">
        <v>3555</v>
      </c>
      <c r="ED1607" s="2">
        <v>2020</v>
      </c>
      <c r="EE1607" s="2">
        <v>960</v>
      </c>
      <c r="EF1607" s="2">
        <v>3674</v>
      </c>
      <c r="EG1607" s="2">
        <v>2091</v>
      </c>
      <c r="EH1607" s="2">
        <v>997</v>
      </c>
      <c r="EI1607" s="2">
        <v>119</v>
      </c>
      <c r="EJ1607" s="2">
        <v>71</v>
      </c>
      <c r="EK1607" s="2">
        <v>37</v>
      </c>
      <c r="EL1607" s="2" t="s">
        <v>639</v>
      </c>
      <c r="EM1607" s="2" t="s">
        <v>639</v>
      </c>
      <c r="EN1607" s="2" t="s">
        <v>639</v>
      </c>
      <c r="EO1607" s="2">
        <v>900</v>
      </c>
      <c r="EP1607" s="2">
        <v>1200</v>
      </c>
      <c r="EQ1607" s="2">
        <v>1455</v>
      </c>
      <c r="ER1607" s="2">
        <v>610</v>
      </c>
      <c r="ES1607" s="2">
        <v>610</v>
      </c>
      <c r="ET1607" s="2">
        <v>800</v>
      </c>
      <c r="EU1607" s="2">
        <v>320</v>
      </c>
      <c r="EV1607" s="2">
        <v>320</v>
      </c>
      <c r="EW1607" s="2">
        <v>320</v>
      </c>
      <c r="EX1607" s="2">
        <v>1014</v>
      </c>
      <c r="EY1607" s="2">
        <v>1128</v>
      </c>
      <c r="EZ1607" s="2">
        <v>1347</v>
      </c>
      <c r="FA1607" s="2">
        <v>495</v>
      </c>
      <c r="FB1607" s="2">
        <v>539</v>
      </c>
      <c r="FC1607" s="2">
        <v>814</v>
      </c>
      <c r="FD1607" s="2">
        <v>268</v>
      </c>
      <c r="FE1607" s="2">
        <v>293</v>
      </c>
      <c r="FF1607" s="2">
        <v>409</v>
      </c>
      <c r="FG1607" s="2">
        <v>900</v>
      </c>
      <c r="FH1607" s="2">
        <v>1174</v>
      </c>
      <c r="FI1607" s="2">
        <v>1347</v>
      </c>
      <c r="FJ1607" s="2">
        <v>495</v>
      </c>
      <c r="FK1607" s="2">
        <v>549</v>
      </c>
      <c r="FL1607" s="2">
        <v>800</v>
      </c>
      <c r="FM1607" s="2">
        <v>272</v>
      </c>
      <c r="FN1607" s="2">
        <v>293</v>
      </c>
      <c r="FO1607" s="2">
        <v>320</v>
      </c>
      <c r="FP1607" s="2">
        <v>101</v>
      </c>
      <c r="FQ1607" s="2" t="s">
        <v>639</v>
      </c>
      <c r="FR1607" s="2" t="s">
        <v>639</v>
      </c>
      <c r="FS1607" s="2" t="s">
        <v>639</v>
      </c>
      <c r="FT1607" s="2" t="s">
        <v>639</v>
      </c>
      <c r="FU1607" s="2" t="s">
        <v>639</v>
      </c>
      <c r="FV1607" s="2" t="s">
        <v>639</v>
      </c>
      <c r="FW1607" s="2">
        <v>26</v>
      </c>
      <c r="FX1607" s="2">
        <v>108</v>
      </c>
      <c r="FY1607" s="2">
        <v>115</v>
      </c>
      <c r="FZ1607" s="2">
        <v>61</v>
      </c>
      <c r="GA1607" s="2" t="s">
        <v>639</v>
      </c>
      <c r="GB1607" s="2">
        <v>48</v>
      </c>
      <c r="GC1607" s="2">
        <v>27</v>
      </c>
      <c r="GD1607" s="2" t="s">
        <v>639</v>
      </c>
      <c r="GE1607" s="2">
        <v>112</v>
      </c>
      <c r="GF1607" s="2">
        <v>64</v>
      </c>
      <c r="GG1607" s="2">
        <v>35</v>
      </c>
      <c r="GH1607" s="2" t="s">
        <v>641</v>
      </c>
      <c r="GI1607" s="2" t="s">
        <v>641</v>
      </c>
      <c r="GJ1607" s="2" t="s">
        <v>641</v>
      </c>
      <c r="GK1607" s="2" t="s">
        <v>639</v>
      </c>
      <c r="GL1607" s="2" t="s">
        <v>639</v>
      </c>
      <c r="GM1607" s="2" t="s">
        <v>639</v>
      </c>
      <c r="GN1607" s="2" t="s">
        <v>639</v>
      </c>
      <c r="GO1607" s="2" t="s">
        <v>639</v>
      </c>
      <c r="GP1607" s="2" t="s">
        <v>639</v>
      </c>
      <c r="GQ1607" s="2" t="s">
        <v>639</v>
      </c>
      <c r="GR1607" s="2" t="s">
        <v>639</v>
      </c>
      <c r="GS1607" s="2" t="s">
        <v>639</v>
      </c>
      <c r="GT1607" s="2">
        <v>405000</v>
      </c>
      <c r="GU1607" s="2">
        <v>144293</v>
      </c>
      <c r="GV1607" s="2">
        <v>53323</v>
      </c>
      <c r="GW1607" s="2">
        <v>327176</v>
      </c>
      <c r="GX1607" s="2">
        <v>30626</v>
      </c>
      <c r="GY1607" s="2">
        <v>25070</v>
      </c>
      <c r="GZ1607" s="2">
        <v>90000</v>
      </c>
      <c r="HA1607" s="2">
        <v>60000</v>
      </c>
      <c r="HB1607" s="2">
        <v>80500</v>
      </c>
      <c r="HC1607" s="2">
        <v>55250</v>
      </c>
      <c r="HD1607" s="2">
        <v>8264</v>
      </c>
      <c r="HE1607" s="2">
        <v>12500</v>
      </c>
      <c r="HF1607" s="2">
        <v>6150</v>
      </c>
      <c r="HG1607" s="2">
        <v>9098</v>
      </c>
      <c r="HH1607" s="2">
        <v>115000</v>
      </c>
      <c r="HI1607" s="2">
        <v>25909</v>
      </c>
      <c r="HJ1607" s="2">
        <v>1448159</v>
      </c>
      <c r="HK1607" s="2" t="s">
        <v>639</v>
      </c>
      <c r="HL1607" s="2">
        <v>308475</v>
      </c>
      <c r="HM1607" s="2">
        <v>606</v>
      </c>
      <c r="HN1607" s="2">
        <v>13647</v>
      </c>
      <c r="HO1607" s="2">
        <v>2993202</v>
      </c>
      <c r="HP1607" s="2">
        <v>620265</v>
      </c>
      <c r="HQ1607" s="2" t="s">
        <v>639</v>
      </c>
      <c r="HR1607" s="2">
        <v>156635</v>
      </c>
      <c r="HS1607" s="2">
        <v>146483</v>
      </c>
      <c r="HT1607" s="2">
        <v>328049</v>
      </c>
      <c r="HU1607" s="2">
        <v>195952</v>
      </c>
      <c r="HV1607" s="2">
        <v>6762</v>
      </c>
      <c r="HW1607" s="2">
        <v>98450</v>
      </c>
      <c r="HX1607" s="2">
        <v>426251</v>
      </c>
      <c r="HY1607" s="2">
        <v>1126345</v>
      </c>
      <c r="HZ1607" s="2">
        <v>1866857</v>
      </c>
      <c r="IA1607" s="2">
        <v>86973</v>
      </c>
      <c r="IB1607" s="2" t="s">
        <v>639</v>
      </c>
      <c r="IC1607" s="2">
        <v>308475</v>
      </c>
      <c r="ID1607" s="2" t="s">
        <v>639</v>
      </c>
      <c r="IE1607" s="2">
        <v>675983</v>
      </c>
      <c r="IF1607" s="2">
        <v>450000</v>
      </c>
      <c r="IG1607" s="2">
        <v>600000</v>
      </c>
      <c r="IH1607" s="2">
        <v>3391906</v>
      </c>
      <c r="II1607" s="2">
        <v>61070</v>
      </c>
      <c r="IJ1607" s="2" t="s">
        <v>639</v>
      </c>
      <c r="IK1607" s="2">
        <v>365181</v>
      </c>
      <c r="IL1607" s="2">
        <v>1699043</v>
      </c>
      <c r="IM1607" s="2">
        <v>192845</v>
      </c>
      <c r="IN1607" s="2">
        <v>110236</v>
      </c>
      <c r="IO1607" s="2">
        <v>735351</v>
      </c>
      <c r="IP1607" s="2" t="s">
        <v>639</v>
      </c>
      <c r="IQ1607" s="2">
        <v>930000</v>
      </c>
      <c r="IR1607" s="2">
        <v>4000000</v>
      </c>
      <c r="IS1607" s="2" t="s">
        <v>639</v>
      </c>
      <c r="IT1607" s="2">
        <v>4984458</v>
      </c>
      <c r="IU1607" s="2">
        <v>2849131</v>
      </c>
      <c r="IV1607" s="2" t="s">
        <v>639</v>
      </c>
      <c r="IW1607" s="2">
        <v>2599349</v>
      </c>
      <c r="IX1607" s="2" t="s">
        <v>639</v>
      </c>
      <c r="IY1607" s="2" t="s">
        <v>639</v>
      </c>
      <c r="IZ1607" s="2" t="s">
        <v>639</v>
      </c>
      <c r="JA1607" s="2">
        <v>600000</v>
      </c>
      <c r="JB1607" s="2" t="s">
        <v>639</v>
      </c>
      <c r="JC1607" s="2" t="s">
        <v>639</v>
      </c>
      <c r="JD1607" s="2" t="s">
        <v>639</v>
      </c>
      <c r="JE1607" s="2">
        <v>23250</v>
      </c>
      <c r="JF1607" s="2">
        <v>-373468</v>
      </c>
      <c r="JG1607" s="2">
        <v>566313</v>
      </c>
      <c r="JH1607" s="2" t="s">
        <v>639</v>
      </c>
      <c r="JI1607" s="2">
        <v>1422000</v>
      </c>
      <c r="JJ1607" s="2">
        <v>423000</v>
      </c>
      <c r="JK1607" s="2">
        <v>3969</v>
      </c>
      <c r="JL1607" s="2">
        <v>5240</v>
      </c>
      <c r="JM1607" s="2">
        <v>5390</v>
      </c>
      <c r="JN1607" s="2">
        <v>61</v>
      </c>
      <c r="JO1607" s="2">
        <v>93</v>
      </c>
      <c r="JP1607" s="2">
        <v>1570</v>
      </c>
      <c r="JQ1607" s="2">
        <v>-933</v>
      </c>
      <c r="JR1607" s="2">
        <v>15</v>
      </c>
      <c r="JS1607" s="2">
        <v>10</v>
      </c>
      <c r="JT1607" s="2">
        <v>114</v>
      </c>
      <c r="JU1607" s="2">
        <v>500</v>
      </c>
      <c r="JV1607" s="2">
        <v>37705</v>
      </c>
      <c r="JW1607" s="2">
        <v>33777</v>
      </c>
      <c r="JX1607" s="2">
        <v>31208</v>
      </c>
      <c r="JY1607" s="2" t="s">
        <v>651</v>
      </c>
      <c r="JZ1607" s="2" t="s">
        <v>652</v>
      </c>
      <c r="KA1607" s="2" t="s">
        <v>653</v>
      </c>
      <c r="KB1607" s="2" t="s">
        <v>654</v>
      </c>
      <c r="KC1607" s="2" t="s">
        <v>655</v>
      </c>
      <c r="KD1607" s="2" t="s">
        <v>646</v>
      </c>
      <c r="KE1607" s="2">
        <v>1</v>
      </c>
      <c r="KF1607" s="2">
        <v>11785</v>
      </c>
      <c r="KG1607" s="2">
        <v>4714000</v>
      </c>
      <c r="KH1607" s="2" t="s">
        <v>639</v>
      </c>
      <c r="KI1607" s="2">
        <v>4878244</v>
      </c>
      <c r="KJ1607" s="2">
        <v>365</v>
      </c>
      <c r="KK1607" s="2">
        <v>365</v>
      </c>
      <c r="KL1607" s="2">
        <v>368</v>
      </c>
      <c r="KM1607" s="2">
        <v>620</v>
      </c>
      <c r="KN1607" s="2">
        <v>620</v>
      </c>
      <c r="KO1607" s="2">
        <v>623</v>
      </c>
      <c r="KP1607" s="2">
        <v>846</v>
      </c>
      <c r="KQ1607" s="2">
        <v>846</v>
      </c>
      <c r="KR1607" s="2">
        <v>850</v>
      </c>
      <c r="KS1607" s="2">
        <v>111</v>
      </c>
      <c r="KT1607" s="2">
        <v>1100</v>
      </c>
      <c r="KU1607" s="2">
        <v>5</v>
      </c>
      <c r="KV1607" s="2">
        <v>2</v>
      </c>
      <c r="KW1607" s="2">
        <v>13564</v>
      </c>
      <c r="KX1607" s="2">
        <v>5412036</v>
      </c>
      <c r="KY1607" s="2">
        <v>2</v>
      </c>
      <c r="KZ1607" s="2">
        <v>5669373</v>
      </c>
      <c r="LA1607" s="2">
        <v>378</v>
      </c>
      <c r="LB1607" s="2">
        <v>378</v>
      </c>
      <c r="LC1607" s="2">
        <v>357</v>
      </c>
      <c r="LD1607" s="2">
        <v>641</v>
      </c>
      <c r="LE1607" s="2">
        <v>641</v>
      </c>
      <c r="LF1607" s="2">
        <v>546</v>
      </c>
      <c r="LG1607" s="2">
        <v>893</v>
      </c>
      <c r="LH1607" s="2">
        <v>893</v>
      </c>
      <c r="LI1607" s="2">
        <v>777</v>
      </c>
      <c r="LJ1607" s="2">
        <v>117</v>
      </c>
      <c r="LK1607" s="2">
        <v>1010</v>
      </c>
      <c r="LL1607" s="2">
        <v>4</v>
      </c>
      <c r="LM1607" s="2">
        <v>3</v>
      </c>
      <c r="LN1607" s="2">
        <v>11850</v>
      </c>
      <c r="LO1607" s="2">
        <v>4740000</v>
      </c>
      <c r="LP1607" s="2" t="s">
        <v>639</v>
      </c>
      <c r="LQ1607" s="2">
        <v>4904244</v>
      </c>
      <c r="LR1607" s="2">
        <v>380</v>
      </c>
      <c r="LS1607" s="2">
        <v>380</v>
      </c>
      <c r="LT1607" s="2">
        <v>350</v>
      </c>
      <c r="LU1607" s="2">
        <v>650</v>
      </c>
      <c r="LV1607" s="2">
        <v>650</v>
      </c>
      <c r="LW1607" s="2">
        <v>620</v>
      </c>
      <c r="LX1607" s="2">
        <v>970</v>
      </c>
      <c r="LY1607" s="2">
        <v>970</v>
      </c>
      <c r="LZ1607" s="2">
        <v>950</v>
      </c>
      <c r="MA1607" s="2">
        <v>119</v>
      </c>
      <c r="MB1607" s="2">
        <v>1161</v>
      </c>
      <c r="MC1607" s="2">
        <v>5</v>
      </c>
      <c r="MD1607" s="2">
        <v>4</v>
      </c>
      <c r="ME1607" s="2">
        <v>14666</v>
      </c>
      <c r="MF1607" s="2">
        <v>5866400</v>
      </c>
      <c r="MG1607" s="2">
        <v>2</v>
      </c>
      <c r="MH1607" s="2">
        <v>6151245</v>
      </c>
      <c r="MI1607" s="2">
        <v>360</v>
      </c>
      <c r="MJ1607" s="2">
        <v>365</v>
      </c>
      <c r="MK1607" s="2">
        <v>339</v>
      </c>
      <c r="ML1607" s="2">
        <v>610</v>
      </c>
      <c r="MM1607" s="2">
        <v>615</v>
      </c>
      <c r="MN1607" s="2">
        <v>539</v>
      </c>
      <c r="MO1607" s="2">
        <v>859</v>
      </c>
      <c r="MP1607" s="2">
        <v>870</v>
      </c>
      <c r="MQ1607" s="2">
        <v>769</v>
      </c>
      <c r="MR1607" s="2">
        <v>124</v>
      </c>
      <c r="MS1607" s="2">
        <v>1010</v>
      </c>
      <c r="MT1607" s="2">
        <v>7</v>
      </c>
      <c r="MU1607" s="2">
        <v>5</v>
      </c>
      <c r="MV1607" s="2">
        <v>13483</v>
      </c>
      <c r="MW1607" s="2">
        <v>5393200</v>
      </c>
      <c r="MX1607" s="2" t="s">
        <v>639</v>
      </c>
      <c r="MY1607" s="2">
        <v>5557444</v>
      </c>
      <c r="MZ1607" s="2">
        <v>365</v>
      </c>
      <c r="NA1607" s="2">
        <v>365</v>
      </c>
      <c r="NB1607" s="2">
        <v>345</v>
      </c>
      <c r="NC1607" s="2">
        <v>620</v>
      </c>
      <c r="ND1607" s="2">
        <v>620</v>
      </c>
      <c r="NE1607" s="2">
        <v>530</v>
      </c>
      <c r="NF1607" s="2">
        <v>860</v>
      </c>
      <c r="NG1607" s="2">
        <v>860</v>
      </c>
      <c r="NH1607" s="2">
        <v>750</v>
      </c>
      <c r="NI1607" s="2">
        <v>113</v>
      </c>
      <c r="NJ1607" s="2">
        <v>1007</v>
      </c>
      <c r="NK1607" s="2">
        <v>5</v>
      </c>
      <c r="NL1607" s="2">
        <v>6</v>
      </c>
      <c r="NM1607" s="2">
        <v>12634</v>
      </c>
      <c r="NN1607" s="2">
        <v>5053600</v>
      </c>
      <c r="NO1607" s="2" t="s">
        <v>639</v>
      </c>
      <c r="NP1607" s="2">
        <v>5217844</v>
      </c>
      <c r="NQ1607" s="2">
        <v>360</v>
      </c>
      <c r="NR1607" s="2">
        <v>360</v>
      </c>
      <c r="NS1607" s="2">
        <v>340</v>
      </c>
      <c r="NT1607" s="2">
        <v>610</v>
      </c>
      <c r="NU1607" s="2">
        <v>610</v>
      </c>
      <c r="NV1607" s="2">
        <v>520</v>
      </c>
      <c r="NW1607" s="2">
        <v>850</v>
      </c>
      <c r="NX1607" s="2">
        <v>850</v>
      </c>
      <c r="NY1607" s="2">
        <v>740</v>
      </c>
      <c r="NZ1607" s="2">
        <v>111</v>
      </c>
      <c r="OA1607" s="2">
        <v>1000</v>
      </c>
      <c r="OB1607" s="2">
        <v>5</v>
      </c>
      <c r="OC1607" s="2">
        <v>7</v>
      </c>
      <c r="OD1607" s="2">
        <v>13875</v>
      </c>
      <c r="OE1607" s="2">
        <v>5550000</v>
      </c>
      <c r="OF1607" s="2" t="s">
        <v>639</v>
      </c>
      <c r="OG1607" s="2">
        <v>5714244</v>
      </c>
      <c r="OH1607" s="2">
        <v>360</v>
      </c>
      <c r="OI1607" s="2">
        <v>360</v>
      </c>
      <c r="OJ1607" s="2">
        <v>340</v>
      </c>
      <c r="OK1607" s="2">
        <v>610</v>
      </c>
      <c r="OL1607" s="2">
        <v>610</v>
      </c>
      <c r="OM1607" s="2">
        <v>520</v>
      </c>
      <c r="ON1607" s="2">
        <v>850</v>
      </c>
      <c r="OO1607" s="2">
        <v>850</v>
      </c>
      <c r="OP1607" s="2">
        <v>740</v>
      </c>
      <c r="OQ1607" s="2">
        <v>139</v>
      </c>
      <c r="OR1607" s="2">
        <v>1011</v>
      </c>
      <c r="OS1607" s="2">
        <v>5</v>
      </c>
      <c r="OT1607" s="2">
        <v>8</v>
      </c>
      <c r="OU1607" s="2" t="s">
        <v>639</v>
      </c>
      <c r="OV1607" s="2" t="s">
        <v>639</v>
      </c>
      <c r="OW1607" s="2" t="s">
        <v>639</v>
      </c>
      <c r="OX1607" s="2" t="s">
        <v>639</v>
      </c>
      <c r="OY1607" s="2" t="s">
        <v>639</v>
      </c>
      <c r="OZ1607" s="2" t="s">
        <v>639</v>
      </c>
      <c r="PA1607" s="2" t="s">
        <v>639</v>
      </c>
      <c r="PB1607" s="2" t="s">
        <v>639</v>
      </c>
      <c r="PC1607" s="2" t="s">
        <v>639</v>
      </c>
      <c r="PD1607" s="2" t="s">
        <v>639</v>
      </c>
      <c r="PE1607" s="2" t="s">
        <v>639</v>
      </c>
      <c r="PF1607" s="2" t="s">
        <v>639</v>
      </c>
      <c r="PG1607" s="2" t="s">
        <v>639</v>
      </c>
      <c r="PH1607" s="2" t="s">
        <v>639</v>
      </c>
      <c r="PI1607" s="2" t="s">
        <v>639</v>
      </c>
      <c r="PJ1607" s="2" t="s">
        <v>639</v>
      </c>
      <c r="PK1607" s="2">
        <v>3136530</v>
      </c>
      <c r="PL1607" s="2">
        <v>745764</v>
      </c>
      <c r="PM1607" s="2">
        <v>1291080</v>
      </c>
      <c r="PN1607" s="2">
        <v>187624</v>
      </c>
      <c r="PO1607" s="2">
        <v>62544</v>
      </c>
      <c r="PP1607" s="2">
        <v>725000</v>
      </c>
      <c r="PQ1607" s="2" t="s">
        <v>639</v>
      </c>
      <c r="PR1607" s="2" t="s">
        <v>639</v>
      </c>
      <c r="PS1607" s="2">
        <v>4000000</v>
      </c>
      <c r="PT1607" s="2" t="s">
        <v>639</v>
      </c>
      <c r="PU1607" s="2">
        <v>573454</v>
      </c>
      <c r="PV1607" s="2">
        <v>3136530</v>
      </c>
      <c r="PW1607" s="2">
        <v>777179</v>
      </c>
      <c r="PX1607" s="2">
        <v>1200183</v>
      </c>
      <c r="PY1607" s="2">
        <v>912843</v>
      </c>
      <c r="PZ1607" s="2">
        <v>214688</v>
      </c>
      <c r="QA1607" s="2">
        <v>794324</v>
      </c>
      <c r="QB1607" s="2" t="s">
        <v>639</v>
      </c>
      <c r="QC1607" s="2" t="s">
        <v>639</v>
      </c>
      <c r="QD1607" s="2">
        <v>3990000</v>
      </c>
      <c r="QE1607" s="2" t="s">
        <v>639</v>
      </c>
      <c r="QF1607" s="2">
        <v>1027723</v>
      </c>
      <c r="QG1607" s="2">
        <v>3136530</v>
      </c>
      <c r="QH1607" s="2">
        <v>1103771</v>
      </c>
      <c r="QI1607" s="2">
        <v>1005998</v>
      </c>
      <c r="QJ1607" s="2">
        <v>313310</v>
      </c>
      <c r="QK1607" s="2">
        <v>160226</v>
      </c>
      <c r="QL1607" s="2">
        <v>805591</v>
      </c>
      <c r="QM1607" s="2" t="s">
        <v>639</v>
      </c>
      <c r="QN1607" s="2" t="s">
        <v>639</v>
      </c>
      <c r="QO1607" s="2">
        <v>4000000</v>
      </c>
      <c r="QP1607" s="2" t="s">
        <v>639</v>
      </c>
      <c r="QQ1607" s="2">
        <v>593792</v>
      </c>
      <c r="QR1607" s="2">
        <v>3146530</v>
      </c>
      <c r="QS1607" s="2">
        <v>756308</v>
      </c>
      <c r="QT1607" s="2">
        <v>1588031</v>
      </c>
      <c r="QU1607" s="2">
        <v>755724</v>
      </c>
      <c r="QV1607" s="2">
        <v>232858</v>
      </c>
      <c r="QW1607" s="2">
        <v>766834</v>
      </c>
      <c r="QX1607" s="2" t="s">
        <v>639</v>
      </c>
      <c r="QY1607" s="2" t="s">
        <v>639</v>
      </c>
      <c r="QZ1607" s="2">
        <v>4000000</v>
      </c>
      <c r="RA1607" s="2" t="s">
        <v>639</v>
      </c>
      <c r="RB1607" s="2">
        <v>1246901</v>
      </c>
      <c r="RC1607" s="2">
        <v>3136530</v>
      </c>
      <c r="RD1607" s="2">
        <v>772903</v>
      </c>
      <c r="RE1607" s="2">
        <v>1447890</v>
      </c>
      <c r="RF1607" s="2">
        <v>766341</v>
      </c>
      <c r="RG1607" s="2">
        <v>199401</v>
      </c>
      <c r="RH1607" s="2">
        <v>822577</v>
      </c>
      <c r="RI1607" s="2" t="s">
        <v>639</v>
      </c>
      <c r="RJ1607" s="2" t="s">
        <v>639</v>
      </c>
      <c r="RK1607" s="2">
        <v>4000000</v>
      </c>
      <c r="RL1607" s="2" t="s">
        <v>639</v>
      </c>
      <c r="RM1607" s="2">
        <v>1101686</v>
      </c>
      <c r="RN1607" s="2">
        <v>3136530</v>
      </c>
      <c r="RO1607" s="2" t="s">
        <v>639</v>
      </c>
      <c r="RP1607" s="2">
        <v>1268088</v>
      </c>
      <c r="RQ1607" s="2">
        <v>1337116</v>
      </c>
      <c r="RR1607" s="2">
        <v>201121</v>
      </c>
      <c r="RS1607" s="2">
        <v>612581</v>
      </c>
      <c r="RT1607" s="2" t="s">
        <v>639</v>
      </c>
      <c r="RU1607" s="2" t="s">
        <v>639</v>
      </c>
      <c r="RV1607" s="2">
        <v>4000000</v>
      </c>
      <c r="RW1607" s="2" t="s">
        <v>639</v>
      </c>
      <c r="RX1607" s="2">
        <v>928032</v>
      </c>
      <c r="RY1607" s="2">
        <v>4441906</v>
      </c>
      <c r="RZ1607" s="2">
        <v>426251</v>
      </c>
      <c r="SA1607" s="2">
        <v>1699043</v>
      </c>
      <c r="SB1607" s="2">
        <v>192845</v>
      </c>
      <c r="SC1607" s="2">
        <v>110236</v>
      </c>
      <c r="SD1607" s="2">
        <v>735351</v>
      </c>
      <c r="SE1607" s="2" t="s">
        <v>639</v>
      </c>
      <c r="SF1607" s="2">
        <v>930000</v>
      </c>
      <c r="SG1607" s="2">
        <v>4000000</v>
      </c>
      <c r="SH1607" s="2" t="s">
        <v>639</v>
      </c>
      <c r="SI1607" s="2">
        <v>984458</v>
      </c>
      <c r="SJ1607" s="2" t="s">
        <v>646</v>
      </c>
      <c r="SK1607" s="2" t="s">
        <v>646</v>
      </c>
      <c r="SL1607" s="2" t="s">
        <v>646</v>
      </c>
      <c r="SM1607" s="2" t="s">
        <v>646</v>
      </c>
      <c r="SN1607" s="2" t="s">
        <v>646</v>
      </c>
      <c r="SO1607" s="2" t="s">
        <v>646</v>
      </c>
      <c r="SP1607" s="2" t="s">
        <v>646</v>
      </c>
      <c r="SQ1607" s="2" t="s">
        <v>646</v>
      </c>
      <c r="SR1607" s="2" t="s">
        <v>646</v>
      </c>
      <c r="SS1607" s="2" t="s">
        <v>646</v>
      </c>
      <c r="ST1607" s="2" t="s">
        <v>646</v>
      </c>
      <c r="SU1607" s="2">
        <v>371000</v>
      </c>
      <c r="SV1607" s="2">
        <v>90000</v>
      </c>
      <c r="SW1607" s="2" t="s">
        <v>648</v>
      </c>
      <c r="SX1607" s="2" t="s">
        <v>648</v>
      </c>
      <c r="SY1607" s="2" t="s">
        <v>648</v>
      </c>
      <c r="SZ1607" s="2" t="s">
        <v>647</v>
      </c>
      <c r="TA1607" s="2">
        <v>330000</v>
      </c>
      <c r="TB1607" s="2">
        <v>94000</v>
      </c>
      <c r="TC1607" s="2" t="s">
        <v>648</v>
      </c>
      <c r="TD1607" s="2" t="s">
        <v>648</v>
      </c>
      <c r="TE1607" s="2" t="s">
        <v>648</v>
      </c>
      <c r="TF1607" s="2" t="s">
        <v>647</v>
      </c>
      <c r="TG1607" s="2">
        <v>345000</v>
      </c>
      <c r="TH1607" s="2">
        <v>85000</v>
      </c>
      <c r="TI1607" s="2" t="s">
        <v>648</v>
      </c>
      <c r="TJ1607" s="2" t="s">
        <v>648</v>
      </c>
      <c r="TK1607" s="2" t="s">
        <v>648</v>
      </c>
      <c r="TL1607" s="2" t="s">
        <v>647</v>
      </c>
      <c r="TM1607" s="2">
        <v>405000</v>
      </c>
      <c r="TN1607" s="2">
        <v>90000</v>
      </c>
      <c r="TO1607" s="2" t="s">
        <v>648</v>
      </c>
      <c r="TP1607" s="2" t="s">
        <v>648</v>
      </c>
      <c r="TQ1607" s="2" t="s">
        <v>648</v>
      </c>
      <c r="TR1607" s="2" t="s">
        <v>647</v>
      </c>
      <c r="TS1607" s="2">
        <v>378000</v>
      </c>
      <c r="TT1607" s="2">
        <v>97000</v>
      </c>
      <c r="TU1607" s="2" t="s">
        <v>648</v>
      </c>
      <c r="TV1607" s="2" t="s">
        <v>648</v>
      </c>
      <c r="TW1607" s="2" t="s">
        <v>648</v>
      </c>
      <c r="TX1607" s="2" t="s">
        <v>647</v>
      </c>
      <c r="TY1607" s="2">
        <v>360000</v>
      </c>
      <c r="TZ1607" s="2">
        <v>90000</v>
      </c>
      <c r="UA1607" s="2" t="s">
        <v>647</v>
      </c>
      <c r="UB1607" s="2" t="s">
        <v>647</v>
      </c>
      <c r="UC1607" s="2" t="s">
        <v>647</v>
      </c>
      <c r="UD1607" s="2" t="s">
        <v>647</v>
      </c>
      <c r="UE1607" s="2">
        <v>405000</v>
      </c>
      <c r="UF1607" s="2">
        <v>90000</v>
      </c>
      <c r="UG1607" s="2" t="s">
        <v>648</v>
      </c>
      <c r="UH1607" s="2" t="s">
        <v>648</v>
      </c>
      <c r="UI1607" s="2" t="s">
        <v>648</v>
      </c>
      <c r="UJ1607" s="2" t="s">
        <v>648</v>
      </c>
      <c r="UK1607" s="2" t="s">
        <v>639</v>
      </c>
      <c r="UL1607" s="2" t="s">
        <v>639</v>
      </c>
      <c r="UM1607" s="2" t="s">
        <v>639</v>
      </c>
      <c r="UN1607" s="2" t="s">
        <v>639</v>
      </c>
      <c r="UO1607" s="2" t="s">
        <v>639</v>
      </c>
      <c r="UP1607" s="2" t="s">
        <v>639</v>
      </c>
      <c r="UQ1607" s="2" t="s">
        <v>731</v>
      </c>
      <c r="UR1607" s="2" t="s">
        <v>726</v>
      </c>
      <c r="US1607" s="2" t="s">
        <v>726</v>
      </c>
      <c r="UT1607" s="2" t="s">
        <v>775</v>
      </c>
      <c r="UU1607" s="2" t="s">
        <v>742</v>
      </c>
      <c r="UV1607" s="2" t="s">
        <v>719</v>
      </c>
      <c r="UW1607" s="2" t="s">
        <v>723</v>
      </c>
      <c r="UX1607" s="2" t="s">
        <v>707</v>
      </c>
      <c r="UY1607" s="2" t="s">
        <v>756</v>
      </c>
      <c r="UZ1607" s="2" t="s">
        <v>845</v>
      </c>
      <c r="VA1607" s="2" t="s">
        <v>695</v>
      </c>
      <c r="VB1607" s="2" t="s">
        <v>756</v>
      </c>
      <c r="VC1607" s="2" t="s">
        <v>702</v>
      </c>
      <c r="VD1607" s="2" t="s">
        <v>720</v>
      </c>
      <c r="VE1607" s="2" t="s">
        <v>843</v>
      </c>
      <c r="VF1607" s="2" t="s">
        <v>803</v>
      </c>
      <c r="VG1607" s="2" t="s">
        <v>726</v>
      </c>
      <c r="VH1607" s="2" t="s">
        <v>748</v>
      </c>
      <c r="VI1607" s="2" t="s">
        <v>755</v>
      </c>
      <c r="VJ1607" s="2" t="s">
        <v>739</v>
      </c>
      <c r="VK1607" s="2" t="s">
        <v>729</v>
      </c>
      <c r="VL1607" s="2" t="s">
        <v>1314</v>
      </c>
      <c r="VM1607" s="2" t="s">
        <v>822</v>
      </c>
      <c r="VN1607" s="2" t="s">
        <v>719</v>
      </c>
      <c r="VO1607" s="2" t="s">
        <v>813</v>
      </c>
      <c r="VP1607" s="2" t="s">
        <v>728</v>
      </c>
      <c r="VQ1607" s="2" t="s">
        <v>736</v>
      </c>
      <c r="VR1607" s="2" t="s">
        <v>728</v>
      </c>
      <c r="VS1607" s="2" t="s">
        <v>724</v>
      </c>
      <c r="VT1607" s="2" t="s">
        <v>745</v>
      </c>
      <c r="VU1607" s="2" t="s">
        <v>704</v>
      </c>
      <c r="VV1607" s="2" t="s">
        <v>701</v>
      </c>
      <c r="VW1607" s="2" t="s">
        <v>744</v>
      </c>
      <c r="VX1607" s="2" t="s">
        <v>709</v>
      </c>
      <c r="VY1607" s="2" t="s">
        <v>800</v>
      </c>
      <c r="VZ1607" s="2" t="s">
        <v>806</v>
      </c>
      <c r="WA1607" s="2" t="s">
        <v>775</v>
      </c>
      <c r="WB1607" s="2" t="s">
        <v>709</v>
      </c>
      <c r="WC1607" s="2" t="s">
        <v>781</v>
      </c>
      <c r="WD1607" s="2" t="s">
        <v>725</v>
      </c>
      <c r="WE1607" s="2" t="s">
        <v>730</v>
      </c>
      <c r="WF1607" s="2" t="s">
        <v>708</v>
      </c>
      <c r="WG1607" s="2" t="s">
        <v>761</v>
      </c>
      <c r="WH1607" s="2" t="s">
        <v>800</v>
      </c>
      <c r="WI1607" s="2" t="s">
        <v>806</v>
      </c>
      <c r="WJ1607" s="2" t="s">
        <v>699</v>
      </c>
      <c r="WK1607" s="2" t="s">
        <v>804</v>
      </c>
      <c r="WL1607" s="2" t="s">
        <v>705</v>
      </c>
      <c r="WM1607" s="2" t="s">
        <v>775</v>
      </c>
      <c r="WN1607" s="2" t="s">
        <v>693</v>
      </c>
      <c r="WO1607" s="2" t="s">
        <v>756</v>
      </c>
      <c r="WP1607" s="2" t="s">
        <v>720</v>
      </c>
      <c r="WQ1607" s="2" t="s">
        <v>691</v>
      </c>
      <c r="WR1607" s="2" t="s">
        <v>729</v>
      </c>
      <c r="WS1607" s="2" t="s">
        <v>773</v>
      </c>
      <c r="WT1607" s="2" t="s">
        <v>799</v>
      </c>
      <c r="WU1607" s="2" t="s">
        <v>982</v>
      </c>
      <c r="WV1607" s="2" t="s">
        <v>719</v>
      </c>
      <c r="WW1607" s="2" t="s">
        <v>760</v>
      </c>
      <c r="WX1607" s="2" t="s">
        <v>837</v>
      </c>
      <c r="WY1607" s="2" t="s">
        <v>701</v>
      </c>
      <c r="WZ1607" s="2" t="s">
        <v>749</v>
      </c>
      <c r="XA1607" s="2" t="s">
        <v>748</v>
      </c>
      <c r="XB1607" s="2" t="s">
        <v>639</v>
      </c>
      <c r="XC1607" s="2" t="s">
        <v>639</v>
      </c>
      <c r="XD1607" s="2" t="s">
        <v>639</v>
      </c>
      <c r="XE1607" s="2" t="s">
        <v>639</v>
      </c>
      <c r="XF1607" s="2" t="s">
        <v>639</v>
      </c>
      <c r="XG1607" s="2" t="s">
        <v>639</v>
      </c>
      <c r="XH1607" s="2" t="s">
        <v>639</v>
      </c>
      <c r="XI1607" s="2" t="s">
        <v>639</v>
      </c>
      <c r="XJ1607" s="2" t="s">
        <v>639</v>
      </c>
      <c r="XK1607" s="2">
        <v>1</v>
      </c>
      <c r="XL1607" s="2">
        <v>2</v>
      </c>
      <c r="XM1607" s="2" t="s">
        <v>3059</v>
      </c>
    </row>
    <row r="1608" spans="1:637" ht="15.75" x14ac:dyDescent="0.25">
      <c r="A1608" s="2" t="s">
        <v>636</v>
      </c>
      <c r="B1608" s="2" t="s">
        <v>3057</v>
      </c>
      <c r="C1608" s="2">
        <v>7</v>
      </c>
      <c r="D1608" s="2">
        <v>7</v>
      </c>
      <c r="E1608" s="2" t="s">
        <v>638</v>
      </c>
      <c r="F1608" s="2">
        <v>2014</v>
      </c>
      <c r="G1608" s="2">
        <v>2</v>
      </c>
      <c r="H1608" s="2">
        <v>30</v>
      </c>
      <c r="I1608" s="2">
        <v>30</v>
      </c>
      <c r="J1608" s="2">
        <v>30</v>
      </c>
      <c r="K1608" s="2">
        <v>45</v>
      </c>
      <c r="L1608" s="2">
        <v>35</v>
      </c>
      <c r="M1608" s="2">
        <v>35</v>
      </c>
      <c r="N1608" s="2">
        <v>35</v>
      </c>
      <c r="O1608" s="2">
        <v>35</v>
      </c>
      <c r="P1608" s="2">
        <v>35</v>
      </c>
      <c r="Q1608" s="2">
        <v>35</v>
      </c>
      <c r="R1608" s="2">
        <v>35</v>
      </c>
      <c r="S1608" s="2">
        <v>45</v>
      </c>
      <c r="T1608" s="2">
        <v>360</v>
      </c>
      <c r="U1608" s="2">
        <v>360</v>
      </c>
      <c r="V1608" s="2">
        <v>340</v>
      </c>
      <c r="W1608" s="2">
        <v>610</v>
      </c>
      <c r="X1608" s="2">
        <v>610</v>
      </c>
      <c r="Y1608" s="2">
        <v>520</v>
      </c>
      <c r="Z1608" s="2">
        <v>850</v>
      </c>
      <c r="AA1608" s="2">
        <v>850</v>
      </c>
      <c r="AB1608" s="2">
        <v>740</v>
      </c>
      <c r="AC1608" s="2">
        <v>1181</v>
      </c>
      <c r="AD1608" s="2">
        <v>1440</v>
      </c>
      <c r="AE1608" s="2">
        <v>1638</v>
      </c>
      <c r="AF1608" s="2">
        <v>617</v>
      </c>
      <c r="AG1608" s="2">
        <v>732</v>
      </c>
      <c r="AH1608" s="2">
        <v>960</v>
      </c>
      <c r="AI1608" s="2">
        <v>384</v>
      </c>
      <c r="AJ1608" s="2">
        <v>384</v>
      </c>
      <c r="AK1608" s="2">
        <v>384</v>
      </c>
      <c r="AL1608" s="2" t="s">
        <v>639</v>
      </c>
      <c r="AM1608" s="2" t="s">
        <v>639</v>
      </c>
      <c r="AN1608" s="2" t="s">
        <v>639</v>
      </c>
      <c r="AO1608" s="2">
        <v>60</v>
      </c>
      <c r="AP1608" s="2">
        <v>60</v>
      </c>
      <c r="AQ1608" s="2">
        <v>60</v>
      </c>
      <c r="AR1608" s="2">
        <v>115</v>
      </c>
      <c r="AS1608" s="2">
        <v>165</v>
      </c>
      <c r="AT1608" s="2">
        <v>300</v>
      </c>
      <c r="AU1608" s="2">
        <v>10</v>
      </c>
      <c r="AV1608" s="2">
        <v>10</v>
      </c>
      <c r="AW1608" s="2">
        <v>10</v>
      </c>
      <c r="AX1608" s="2" t="s">
        <v>639</v>
      </c>
      <c r="AY1608" s="2" t="s">
        <v>639</v>
      </c>
      <c r="AZ1608" s="2" t="s">
        <v>639</v>
      </c>
      <c r="BA1608" s="2">
        <v>4</v>
      </c>
      <c r="BB1608" s="2">
        <v>13</v>
      </c>
      <c r="BC1608" s="2">
        <v>13</v>
      </c>
      <c r="BD1608" s="2">
        <v>5</v>
      </c>
      <c r="BE1608" s="2">
        <v>13</v>
      </c>
      <c r="BF1608" s="2">
        <v>13</v>
      </c>
      <c r="BG1608" s="2">
        <v>11</v>
      </c>
      <c r="BH1608" s="2">
        <v>12</v>
      </c>
      <c r="BI1608" s="2">
        <v>6</v>
      </c>
      <c r="BJ1608" s="2" t="s">
        <v>639</v>
      </c>
      <c r="BK1608" s="2" t="s">
        <v>639</v>
      </c>
      <c r="BL1608" s="2">
        <v>50</v>
      </c>
      <c r="BM1608" s="2">
        <v>2</v>
      </c>
      <c r="BN1608" s="2">
        <v>40</v>
      </c>
      <c r="BO1608" s="2">
        <v>30</v>
      </c>
      <c r="BP1608" s="2" t="s">
        <v>639</v>
      </c>
      <c r="BQ1608" s="2">
        <v>3</v>
      </c>
      <c r="BR1608" s="2">
        <v>1012</v>
      </c>
      <c r="BS1608" s="2">
        <v>115</v>
      </c>
      <c r="BT1608" s="2">
        <v>15</v>
      </c>
      <c r="BU1608" s="2" t="s">
        <v>639</v>
      </c>
      <c r="BV1608" s="2">
        <v>3</v>
      </c>
      <c r="BW1608" s="2" t="s">
        <v>639</v>
      </c>
      <c r="BX1608" s="2" t="s">
        <v>639</v>
      </c>
      <c r="BY1608" s="2" t="s">
        <v>639</v>
      </c>
      <c r="BZ1608" s="2" t="s">
        <v>639</v>
      </c>
      <c r="CA1608" s="2">
        <v>200</v>
      </c>
      <c r="CB1608" s="2">
        <v>3</v>
      </c>
      <c r="CC1608" s="2">
        <v>1</v>
      </c>
      <c r="CD1608" s="2">
        <v>1</v>
      </c>
      <c r="CE1608" s="2">
        <v>9000</v>
      </c>
      <c r="CF1608" s="2">
        <v>1400</v>
      </c>
      <c r="CG1608" s="2">
        <v>375</v>
      </c>
      <c r="CH1608" s="2">
        <v>470</v>
      </c>
      <c r="CI1608" s="2">
        <v>29</v>
      </c>
      <c r="CJ1608" s="2" t="s">
        <v>639</v>
      </c>
      <c r="CK1608" s="2">
        <v>15</v>
      </c>
      <c r="CL1608" s="2" t="s">
        <v>639</v>
      </c>
      <c r="CM1608" s="2">
        <v>15</v>
      </c>
      <c r="CN1608" s="2">
        <v>16020</v>
      </c>
      <c r="CO1608" s="2">
        <v>33</v>
      </c>
      <c r="CP1608" s="2">
        <v>10177</v>
      </c>
      <c r="CQ1608" s="2" t="s">
        <v>3060</v>
      </c>
      <c r="CR1608" s="2">
        <v>11405</v>
      </c>
      <c r="CS1608" s="2">
        <v>1277</v>
      </c>
      <c r="CT1608" s="2" t="s">
        <v>639</v>
      </c>
      <c r="CU1608" s="2" t="s">
        <v>639</v>
      </c>
      <c r="CV1608" s="2">
        <v>12791</v>
      </c>
      <c r="CW1608" s="2">
        <v>5891</v>
      </c>
      <c r="CX1608" s="2" t="s">
        <v>639</v>
      </c>
      <c r="CY1608" s="2">
        <v>40</v>
      </c>
      <c r="CZ1608" s="2">
        <v>96612</v>
      </c>
      <c r="DA1608" s="2">
        <v>1000</v>
      </c>
      <c r="DB1608" s="2">
        <v>112</v>
      </c>
      <c r="DC1608" s="2">
        <v>44</v>
      </c>
      <c r="DD1608" s="2">
        <v>90</v>
      </c>
      <c r="DE1608" s="2" t="s">
        <v>639</v>
      </c>
      <c r="DF1608" s="2">
        <v>30</v>
      </c>
      <c r="DG1608" s="2" t="s">
        <v>639</v>
      </c>
      <c r="DH1608" s="2" t="s">
        <v>639</v>
      </c>
      <c r="DI1608" s="2">
        <v>47</v>
      </c>
      <c r="DJ1608" s="2">
        <v>75</v>
      </c>
      <c r="DK1608" s="2">
        <v>25344</v>
      </c>
      <c r="DL1608" s="2">
        <v>494</v>
      </c>
      <c r="DM1608" s="2">
        <v>21023</v>
      </c>
      <c r="DN1608" s="2" t="s">
        <v>639</v>
      </c>
      <c r="DO1608" s="2">
        <v>3</v>
      </c>
      <c r="DP1608" s="2">
        <v>4</v>
      </c>
      <c r="DQ1608" s="2">
        <v>40</v>
      </c>
      <c r="DR1608" s="2">
        <v>40</v>
      </c>
      <c r="DS1608" s="2" t="s">
        <v>639</v>
      </c>
      <c r="DT1608" s="2" t="s">
        <v>639</v>
      </c>
      <c r="DU1608" s="2">
        <v>4</v>
      </c>
      <c r="DV1608" s="2">
        <v>5</v>
      </c>
      <c r="DW1608" s="2">
        <v>1381</v>
      </c>
      <c r="DX1608" s="2">
        <v>8</v>
      </c>
      <c r="DY1608" s="2">
        <v>500</v>
      </c>
      <c r="DZ1608" s="2">
        <v>9</v>
      </c>
      <c r="EA1608" s="2">
        <v>300</v>
      </c>
      <c r="EB1608" s="2">
        <v>11</v>
      </c>
      <c r="EC1608" s="2">
        <v>4259</v>
      </c>
      <c r="ED1608" s="2">
        <v>2309</v>
      </c>
      <c r="EE1608" s="2">
        <v>1152</v>
      </c>
      <c r="EF1608" s="2">
        <v>4408</v>
      </c>
      <c r="EG1608" s="2">
        <v>2393</v>
      </c>
      <c r="EH1608" s="2">
        <v>1199</v>
      </c>
      <c r="EI1608" s="2">
        <v>149</v>
      </c>
      <c r="EJ1608" s="2">
        <v>84</v>
      </c>
      <c r="EK1608" s="2">
        <v>47</v>
      </c>
      <c r="EL1608" s="2" t="s">
        <v>639</v>
      </c>
      <c r="EM1608" s="2" t="s">
        <v>639</v>
      </c>
      <c r="EN1608" s="2" t="s">
        <v>639</v>
      </c>
      <c r="EO1608" s="2">
        <v>1181</v>
      </c>
      <c r="EP1608" s="2">
        <v>1440</v>
      </c>
      <c r="EQ1608" s="2">
        <v>1638</v>
      </c>
      <c r="ER1608" s="2">
        <v>617</v>
      </c>
      <c r="ES1608" s="2">
        <v>732</v>
      </c>
      <c r="ET1608" s="2">
        <v>960</v>
      </c>
      <c r="EU1608" s="2">
        <v>384</v>
      </c>
      <c r="EV1608" s="2">
        <v>384</v>
      </c>
      <c r="EW1608" s="2">
        <v>384</v>
      </c>
      <c r="EX1608" s="2">
        <v>1183</v>
      </c>
      <c r="EY1608" s="2">
        <v>1224</v>
      </c>
      <c r="EZ1608" s="2">
        <v>1397</v>
      </c>
      <c r="FA1608" s="2">
        <v>555</v>
      </c>
      <c r="FB1608" s="2">
        <v>581</v>
      </c>
      <c r="FC1608" s="2">
        <v>833</v>
      </c>
      <c r="FD1608" s="2">
        <v>305</v>
      </c>
      <c r="FE1608" s="2">
        <v>307</v>
      </c>
      <c r="FF1608" s="2">
        <v>438</v>
      </c>
      <c r="FG1608" s="2">
        <v>1181</v>
      </c>
      <c r="FH1608" s="2">
        <v>1224</v>
      </c>
      <c r="FI1608" s="2">
        <v>1397</v>
      </c>
      <c r="FJ1608" s="2">
        <v>555</v>
      </c>
      <c r="FK1608" s="2">
        <v>581</v>
      </c>
      <c r="FL1608" s="2">
        <v>833</v>
      </c>
      <c r="FM1608" s="2">
        <v>305</v>
      </c>
      <c r="FN1608" s="2">
        <v>307</v>
      </c>
      <c r="FO1608" s="2">
        <v>384</v>
      </c>
      <c r="FP1608" s="2">
        <v>51</v>
      </c>
      <c r="FQ1608" s="2" t="s">
        <v>639</v>
      </c>
      <c r="FR1608" s="2" t="s">
        <v>639</v>
      </c>
      <c r="FS1608" s="2" t="s">
        <v>639</v>
      </c>
      <c r="FT1608" s="2" t="s">
        <v>639</v>
      </c>
      <c r="FU1608" s="2" t="s">
        <v>639</v>
      </c>
      <c r="FV1608" s="2" t="s">
        <v>639</v>
      </c>
      <c r="FW1608" s="2">
        <v>242</v>
      </c>
      <c r="FX1608" s="2">
        <v>349</v>
      </c>
      <c r="FY1608" s="2">
        <v>177</v>
      </c>
      <c r="FZ1608" s="2">
        <v>212</v>
      </c>
      <c r="GA1608" s="2">
        <v>127</v>
      </c>
      <c r="GB1608" s="2">
        <v>127</v>
      </c>
      <c r="GC1608" s="2">
        <v>104</v>
      </c>
      <c r="GD1608" s="2" t="s">
        <v>639</v>
      </c>
      <c r="GE1608" s="2">
        <v>892</v>
      </c>
      <c r="GF1608" s="2">
        <v>74</v>
      </c>
      <c r="GG1608" s="2">
        <v>303</v>
      </c>
      <c r="GH1608" s="2" t="s">
        <v>641</v>
      </c>
      <c r="GI1608" s="2" t="s">
        <v>641</v>
      </c>
      <c r="GJ1608" s="2" t="s">
        <v>641</v>
      </c>
      <c r="GK1608" s="2" t="s">
        <v>639</v>
      </c>
      <c r="GL1608" s="2" t="s">
        <v>639</v>
      </c>
      <c r="GM1608" s="2" t="s">
        <v>639</v>
      </c>
      <c r="GN1608" s="2" t="s">
        <v>639</v>
      </c>
      <c r="GO1608" s="2" t="s">
        <v>639</v>
      </c>
      <c r="GP1608" s="2" t="s">
        <v>639</v>
      </c>
      <c r="GQ1608" s="2" t="s">
        <v>639</v>
      </c>
      <c r="GR1608" s="2" t="s">
        <v>639</v>
      </c>
      <c r="GS1608" s="2" t="s">
        <v>639</v>
      </c>
      <c r="GT1608" s="2">
        <v>425000</v>
      </c>
      <c r="GU1608" s="2">
        <v>154075</v>
      </c>
      <c r="GV1608" s="2">
        <v>75767</v>
      </c>
      <c r="GW1608" s="2">
        <v>376356</v>
      </c>
      <c r="GX1608" s="2">
        <v>33119</v>
      </c>
      <c r="GY1608" s="2">
        <v>112395</v>
      </c>
      <c r="GZ1608" s="2">
        <v>180000</v>
      </c>
      <c r="HA1608" s="2">
        <v>30000</v>
      </c>
      <c r="HB1608" s="2">
        <v>70500</v>
      </c>
      <c r="HC1608" s="2">
        <v>63750</v>
      </c>
      <c r="HD1608" s="2">
        <v>10860</v>
      </c>
      <c r="HE1608" s="2">
        <v>12500</v>
      </c>
      <c r="HF1608" s="2">
        <v>6767</v>
      </c>
      <c r="HG1608" s="2">
        <v>9736</v>
      </c>
      <c r="HH1608" s="2">
        <v>115000</v>
      </c>
      <c r="HI1608" s="2">
        <v>26239</v>
      </c>
      <c r="HJ1608" s="2">
        <v>1702064</v>
      </c>
      <c r="HK1608" s="2">
        <v>308475</v>
      </c>
      <c r="HL1608" s="2">
        <v>591212</v>
      </c>
      <c r="HM1608" s="2">
        <v>83925</v>
      </c>
      <c r="HN1608" s="2">
        <v>14604</v>
      </c>
      <c r="HO1608" s="2">
        <v>3289580</v>
      </c>
      <c r="HP1608" s="2">
        <v>426251</v>
      </c>
      <c r="HQ1608" s="2" t="s">
        <v>639</v>
      </c>
      <c r="HR1608" s="2">
        <v>340239</v>
      </c>
      <c r="HS1608" s="2">
        <v>166636</v>
      </c>
      <c r="HT1608" s="2">
        <v>378892</v>
      </c>
      <c r="HU1608" s="2">
        <v>225620</v>
      </c>
      <c r="HV1608" s="2">
        <v>8000</v>
      </c>
      <c r="HW1608" s="2">
        <v>111650</v>
      </c>
      <c r="HX1608" s="2">
        <v>391236</v>
      </c>
      <c r="HY1608" s="2">
        <v>1266052</v>
      </c>
      <c r="HZ1608" s="2">
        <v>2023528</v>
      </c>
      <c r="IA1608" s="2">
        <v>84798</v>
      </c>
      <c r="IB1608" s="2" t="s">
        <v>639</v>
      </c>
      <c r="IC1608" s="2">
        <v>282737</v>
      </c>
      <c r="ID1608" s="2">
        <v>120000</v>
      </c>
      <c r="IE1608" s="2">
        <v>984458</v>
      </c>
      <c r="IF1608" s="2">
        <v>450000</v>
      </c>
      <c r="IG1608" s="2">
        <v>700000</v>
      </c>
      <c r="IH1608" s="2">
        <v>3307108</v>
      </c>
      <c r="II1608" s="2">
        <v>201903</v>
      </c>
      <c r="IJ1608" s="2" t="s">
        <v>639</v>
      </c>
      <c r="IK1608" s="2">
        <v>189333</v>
      </c>
      <c r="IL1608" s="2">
        <v>1878594</v>
      </c>
      <c r="IM1608" s="2">
        <v>279031</v>
      </c>
      <c r="IN1608" s="2" t="s">
        <v>639</v>
      </c>
      <c r="IO1608" s="2">
        <v>928774</v>
      </c>
      <c r="IP1608" s="2" t="s">
        <v>639</v>
      </c>
      <c r="IQ1608" s="2">
        <v>930000</v>
      </c>
      <c r="IR1608" s="2">
        <v>4000000</v>
      </c>
      <c r="IS1608" s="2" t="s">
        <v>639</v>
      </c>
      <c r="IT1608" s="2">
        <v>5147195</v>
      </c>
      <c r="IU1608" s="2">
        <v>3110029</v>
      </c>
      <c r="IV1608" s="2">
        <v>69321</v>
      </c>
      <c r="IW1608" s="2">
        <v>2739678</v>
      </c>
      <c r="IX1608" s="2">
        <v>110236</v>
      </c>
      <c r="IY1608" s="2" t="s">
        <v>639</v>
      </c>
      <c r="IZ1608" s="2" t="s">
        <v>639</v>
      </c>
      <c r="JA1608" s="2">
        <v>100000</v>
      </c>
      <c r="JB1608" s="2" t="s">
        <v>639</v>
      </c>
      <c r="JC1608" s="2" t="s">
        <v>639</v>
      </c>
      <c r="JD1608" s="2" t="s">
        <v>639</v>
      </c>
      <c r="JE1608" s="2">
        <v>23250</v>
      </c>
      <c r="JF1608" s="2">
        <v>86186</v>
      </c>
      <c r="JG1608" s="2">
        <v>192845</v>
      </c>
      <c r="JH1608" s="2" t="s">
        <v>639</v>
      </c>
      <c r="JI1608" s="2">
        <v>1533000</v>
      </c>
      <c r="JJ1608" s="2">
        <v>460000</v>
      </c>
      <c r="JK1608" s="2">
        <v>3969</v>
      </c>
      <c r="JL1608" s="2">
        <v>5240</v>
      </c>
      <c r="JM1608" s="2">
        <v>5390</v>
      </c>
      <c r="JN1608" s="2">
        <v>60</v>
      </c>
      <c r="JO1608" s="2">
        <v>93</v>
      </c>
      <c r="JP1608" s="2">
        <v>1580</v>
      </c>
      <c r="JQ1608" s="2">
        <v>-933</v>
      </c>
      <c r="JR1608" s="2">
        <v>20</v>
      </c>
      <c r="JS1608" s="2">
        <v>10</v>
      </c>
      <c r="JT1608" s="2">
        <v>114</v>
      </c>
      <c r="JU1608" s="2">
        <v>500</v>
      </c>
      <c r="JV1608" s="2">
        <v>37856</v>
      </c>
      <c r="JW1608" s="2">
        <v>35091</v>
      </c>
      <c r="JX1608" s="2">
        <v>31325</v>
      </c>
      <c r="JY1608" s="2" t="s">
        <v>658</v>
      </c>
      <c r="JZ1608" s="2" t="s">
        <v>659</v>
      </c>
      <c r="KA1608" s="2" t="s">
        <v>660</v>
      </c>
      <c r="KB1608" s="2" t="s">
        <v>646</v>
      </c>
      <c r="KC1608" s="2" t="s">
        <v>646</v>
      </c>
      <c r="KD1608" s="2" t="s">
        <v>646</v>
      </c>
      <c r="KE1608" s="2">
        <v>1</v>
      </c>
      <c r="KF1608" s="2">
        <v>11893</v>
      </c>
      <c r="KG1608" s="2">
        <v>4757200</v>
      </c>
      <c r="KH1608" s="2" t="s">
        <v>639</v>
      </c>
      <c r="KI1608" s="2">
        <v>4922059</v>
      </c>
      <c r="KJ1608" s="2">
        <v>365</v>
      </c>
      <c r="KK1608" s="2">
        <v>365</v>
      </c>
      <c r="KL1608" s="2">
        <v>368</v>
      </c>
      <c r="KM1608" s="2">
        <v>620</v>
      </c>
      <c r="KN1608" s="2">
        <v>620</v>
      </c>
      <c r="KO1608" s="2">
        <v>623</v>
      </c>
      <c r="KP1608" s="2">
        <v>846</v>
      </c>
      <c r="KQ1608" s="2">
        <v>846</v>
      </c>
      <c r="KR1608" s="2">
        <v>850</v>
      </c>
      <c r="KS1608" s="2">
        <v>111</v>
      </c>
      <c r="KT1608" s="2">
        <v>1100</v>
      </c>
      <c r="KU1608" s="2">
        <v>10</v>
      </c>
      <c r="KV1608" s="2">
        <v>2</v>
      </c>
      <c r="KW1608" s="2">
        <v>14363</v>
      </c>
      <c r="KX1608" s="2">
        <v>5730837</v>
      </c>
      <c r="KY1608" s="2">
        <v>3</v>
      </c>
      <c r="KZ1608" s="2">
        <v>6109287</v>
      </c>
      <c r="LA1608" s="2">
        <v>352</v>
      </c>
      <c r="LB1608" s="2">
        <v>352</v>
      </c>
      <c r="LC1608" s="2">
        <v>332</v>
      </c>
      <c r="LD1608" s="2">
        <v>596</v>
      </c>
      <c r="LE1608" s="2">
        <v>596</v>
      </c>
      <c r="LF1608" s="2">
        <v>508</v>
      </c>
      <c r="LG1608" s="2">
        <v>830</v>
      </c>
      <c r="LH1608" s="2">
        <v>830</v>
      </c>
      <c r="LI1608" s="2">
        <v>723</v>
      </c>
      <c r="LJ1608" s="2">
        <v>120</v>
      </c>
      <c r="LK1608" s="2">
        <v>1010</v>
      </c>
      <c r="LL1608" s="2">
        <v>5</v>
      </c>
      <c r="LM1608" s="2">
        <v>3</v>
      </c>
      <c r="LN1608" s="2">
        <v>11411</v>
      </c>
      <c r="LO1608" s="2">
        <v>4564400</v>
      </c>
      <c r="LP1608" s="2" t="s">
        <v>639</v>
      </c>
      <c r="LQ1608" s="2">
        <v>4729259</v>
      </c>
      <c r="LR1608" s="2">
        <v>380</v>
      </c>
      <c r="LS1608" s="2">
        <v>380</v>
      </c>
      <c r="LT1608" s="2">
        <v>350</v>
      </c>
      <c r="LU1608" s="2">
        <v>650</v>
      </c>
      <c r="LV1608" s="2">
        <v>650</v>
      </c>
      <c r="LW1608" s="2">
        <v>620</v>
      </c>
      <c r="LX1608" s="2">
        <v>970</v>
      </c>
      <c r="LY1608" s="2">
        <v>970</v>
      </c>
      <c r="LZ1608" s="2">
        <v>950</v>
      </c>
      <c r="MA1608" s="2">
        <v>124</v>
      </c>
      <c r="MB1608" s="2">
        <v>1200</v>
      </c>
      <c r="MC1608" s="2">
        <v>6</v>
      </c>
      <c r="MD1608" s="2">
        <v>4</v>
      </c>
      <c r="ME1608" s="2">
        <v>16148</v>
      </c>
      <c r="MF1608" s="2">
        <v>6136240</v>
      </c>
      <c r="MG1608" s="2">
        <v>3</v>
      </c>
      <c r="MH1608" s="2">
        <v>6837023</v>
      </c>
      <c r="MI1608" s="2">
        <v>355</v>
      </c>
      <c r="MJ1608" s="2">
        <v>355</v>
      </c>
      <c r="MK1608" s="2">
        <v>335</v>
      </c>
      <c r="ML1608" s="2">
        <v>599</v>
      </c>
      <c r="MM1608" s="2">
        <v>605</v>
      </c>
      <c r="MN1608" s="2">
        <v>499</v>
      </c>
      <c r="MO1608" s="2">
        <v>859</v>
      </c>
      <c r="MP1608" s="2">
        <v>870</v>
      </c>
      <c r="MQ1608" s="2">
        <v>769</v>
      </c>
      <c r="MR1608" s="2">
        <v>125</v>
      </c>
      <c r="MS1608" s="2">
        <v>1015</v>
      </c>
      <c r="MT1608" s="2">
        <v>7</v>
      </c>
      <c r="MU1608" s="2">
        <v>5</v>
      </c>
      <c r="MV1608" s="2">
        <v>14014</v>
      </c>
      <c r="MW1608" s="2">
        <v>5605600</v>
      </c>
      <c r="MX1608" s="2">
        <v>3</v>
      </c>
      <c r="MY1608" s="2">
        <v>5890909</v>
      </c>
      <c r="MZ1608" s="2">
        <v>360</v>
      </c>
      <c r="NA1608" s="2">
        <v>360</v>
      </c>
      <c r="NB1608" s="2">
        <v>340</v>
      </c>
      <c r="NC1608" s="2">
        <v>610</v>
      </c>
      <c r="ND1608" s="2">
        <v>610</v>
      </c>
      <c r="NE1608" s="2">
        <v>530</v>
      </c>
      <c r="NF1608" s="2">
        <v>860</v>
      </c>
      <c r="NG1608" s="2">
        <v>860</v>
      </c>
      <c r="NH1608" s="2">
        <v>750</v>
      </c>
      <c r="NI1608" s="2">
        <v>113</v>
      </c>
      <c r="NJ1608" s="2">
        <v>1025</v>
      </c>
      <c r="NK1608" s="2">
        <v>5</v>
      </c>
      <c r="NL1608" s="2">
        <v>6</v>
      </c>
      <c r="NM1608" s="2">
        <v>12614</v>
      </c>
      <c r="NN1608" s="2">
        <v>5045600</v>
      </c>
      <c r="NO1608" s="2" t="s">
        <v>639</v>
      </c>
      <c r="NP1608" s="2">
        <v>5210459</v>
      </c>
      <c r="NQ1608" s="2">
        <v>360</v>
      </c>
      <c r="NR1608" s="2">
        <v>360</v>
      </c>
      <c r="NS1608" s="2">
        <v>340</v>
      </c>
      <c r="NT1608" s="2">
        <v>610</v>
      </c>
      <c r="NU1608" s="2">
        <v>610</v>
      </c>
      <c r="NV1608" s="2">
        <v>520</v>
      </c>
      <c r="NW1608" s="2">
        <v>850</v>
      </c>
      <c r="NX1608" s="2">
        <v>850</v>
      </c>
      <c r="NY1608" s="2">
        <v>740</v>
      </c>
      <c r="NZ1608" s="2">
        <v>110</v>
      </c>
      <c r="OA1608" s="2">
        <v>1000</v>
      </c>
      <c r="OB1608" s="2">
        <v>5</v>
      </c>
      <c r="OC1608" s="2">
        <v>7</v>
      </c>
      <c r="OD1608" s="2">
        <v>14614</v>
      </c>
      <c r="OE1608" s="2">
        <v>5845600</v>
      </c>
      <c r="OF1608" s="2">
        <v>3</v>
      </c>
      <c r="OG1608" s="2">
        <v>6130909</v>
      </c>
      <c r="OH1608" s="2">
        <v>360</v>
      </c>
      <c r="OI1608" s="2">
        <v>360</v>
      </c>
      <c r="OJ1608" s="2">
        <v>340</v>
      </c>
      <c r="OK1608" s="2">
        <v>610</v>
      </c>
      <c r="OL1608" s="2">
        <v>610</v>
      </c>
      <c r="OM1608" s="2">
        <v>520</v>
      </c>
      <c r="ON1608" s="2">
        <v>850</v>
      </c>
      <c r="OO1608" s="2">
        <v>850</v>
      </c>
      <c r="OP1608" s="2">
        <v>740</v>
      </c>
      <c r="OQ1608" s="2">
        <v>164</v>
      </c>
      <c r="OR1608" s="2">
        <v>1012</v>
      </c>
      <c r="OS1608" s="2">
        <v>7</v>
      </c>
      <c r="OT1608" s="2">
        <v>8</v>
      </c>
      <c r="OU1608" s="2" t="s">
        <v>639</v>
      </c>
      <c r="OV1608" s="2" t="s">
        <v>639</v>
      </c>
      <c r="OW1608" s="2" t="s">
        <v>639</v>
      </c>
      <c r="OX1608" s="2" t="s">
        <v>639</v>
      </c>
      <c r="OY1608" s="2" t="s">
        <v>639</v>
      </c>
      <c r="OZ1608" s="2" t="s">
        <v>639</v>
      </c>
      <c r="PA1608" s="2" t="s">
        <v>639</v>
      </c>
      <c r="PB1608" s="2" t="s">
        <v>639</v>
      </c>
      <c r="PC1608" s="2" t="s">
        <v>639</v>
      </c>
      <c r="PD1608" s="2" t="s">
        <v>639</v>
      </c>
      <c r="PE1608" s="2" t="s">
        <v>639</v>
      </c>
      <c r="PF1608" s="2" t="s">
        <v>639</v>
      </c>
      <c r="PG1608" s="2" t="s">
        <v>639</v>
      </c>
      <c r="PH1608" s="2" t="s">
        <v>639</v>
      </c>
      <c r="PI1608" s="2" t="s">
        <v>639</v>
      </c>
      <c r="PJ1608" s="2" t="s">
        <v>639</v>
      </c>
      <c r="PK1608" s="2">
        <v>3080616</v>
      </c>
      <c r="PL1608" s="2">
        <v>541909</v>
      </c>
      <c r="PM1608" s="2">
        <v>1336619</v>
      </c>
      <c r="PN1608" s="2">
        <v>258939</v>
      </c>
      <c r="PO1608" s="2" t="s">
        <v>639</v>
      </c>
      <c r="PP1608" s="2">
        <v>564763</v>
      </c>
      <c r="PQ1608" s="2" t="s">
        <v>639</v>
      </c>
      <c r="PR1608" s="2" t="s">
        <v>639</v>
      </c>
      <c r="PS1608" s="2">
        <v>4000000</v>
      </c>
      <c r="PT1608" s="2" t="s">
        <v>639</v>
      </c>
      <c r="PU1608" s="2">
        <v>653320</v>
      </c>
      <c r="PV1608" s="2">
        <v>3080616</v>
      </c>
      <c r="PW1608" s="2">
        <v>821311</v>
      </c>
      <c r="PX1608" s="2">
        <v>1294789</v>
      </c>
      <c r="PY1608" s="2">
        <v>675083</v>
      </c>
      <c r="PZ1608" s="2" t="s">
        <v>639</v>
      </c>
      <c r="QA1608" s="2">
        <v>740310</v>
      </c>
      <c r="QB1608" s="2" t="s">
        <v>639</v>
      </c>
      <c r="QC1608" s="2" t="s">
        <v>639</v>
      </c>
      <c r="QD1608" s="2">
        <v>3990000</v>
      </c>
      <c r="QE1608" s="2" t="s">
        <v>639</v>
      </c>
      <c r="QF1608" s="2">
        <v>1141489</v>
      </c>
      <c r="QG1608" s="2">
        <v>3080616</v>
      </c>
      <c r="QH1608" s="2">
        <v>1704980</v>
      </c>
      <c r="QI1608" s="2">
        <v>1307510</v>
      </c>
      <c r="QJ1608" s="2" t="s">
        <v>639</v>
      </c>
      <c r="QK1608" s="2" t="s">
        <v>639</v>
      </c>
      <c r="QL1608" s="2">
        <v>1011541</v>
      </c>
      <c r="QM1608" s="2">
        <v>576481</v>
      </c>
      <c r="QN1608" s="2" t="s">
        <v>639</v>
      </c>
      <c r="QO1608" s="2">
        <v>4000000</v>
      </c>
      <c r="QP1608" s="2" t="s">
        <v>639</v>
      </c>
      <c r="QQ1608" s="2">
        <v>505084</v>
      </c>
      <c r="QR1608" s="2">
        <v>3090616</v>
      </c>
      <c r="QS1608" s="2">
        <v>717079</v>
      </c>
      <c r="QT1608" s="2">
        <v>1705624</v>
      </c>
      <c r="QU1608" s="2">
        <v>637440</v>
      </c>
      <c r="QV1608" s="2" t="s">
        <v>639</v>
      </c>
      <c r="QW1608" s="2">
        <v>843906</v>
      </c>
      <c r="QX1608" s="2" t="s">
        <v>639</v>
      </c>
      <c r="QY1608" s="2" t="s">
        <v>639</v>
      </c>
      <c r="QZ1608" s="2">
        <v>3800000</v>
      </c>
      <c r="RA1608" s="2" t="s">
        <v>639</v>
      </c>
      <c r="RB1608" s="2">
        <v>1506853</v>
      </c>
      <c r="RC1608" s="2">
        <v>3080616</v>
      </c>
      <c r="RD1608" s="2">
        <v>864358</v>
      </c>
      <c r="RE1608" s="2">
        <v>1425879</v>
      </c>
      <c r="RF1608" s="2">
        <v>608701</v>
      </c>
      <c r="RG1608" s="2" t="s">
        <v>639</v>
      </c>
      <c r="RH1608" s="2">
        <v>828995</v>
      </c>
      <c r="RI1608" s="2" t="s">
        <v>639</v>
      </c>
      <c r="RJ1608" s="2" t="s">
        <v>639</v>
      </c>
      <c r="RK1608" s="2">
        <v>4000000</v>
      </c>
      <c r="RL1608" s="2" t="s">
        <v>639</v>
      </c>
      <c r="RM1608" s="2">
        <v>1150559</v>
      </c>
      <c r="RN1608" s="2">
        <v>3080616</v>
      </c>
      <c r="RO1608" s="2" t="s">
        <v>639</v>
      </c>
      <c r="RP1608" s="2">
        <v>1271418</v>
      </c>
      <c r="RQ1608" s="2">
        <v>1329042</v>
      </c>
      <c r="RR1608" s="2" t="s">
        <v>639</v>
      </c>
      <c r="RS1608" s="2">
        <v>733752</v>
      </c>
      <c r="RT1608" s="2" t="s">
        <v>639</v>
      </c>
      <c r="RU1608" s="2" t="s">
        <v>639</v>
      </c>
      <c r="RV1608" s="2">
        <v>4000000</v>
      </c>
      <c r="RW1608" s="2" t="s">
        <v>639</v>
      </c>
      <c r="RX1608" s="2">
        <v>947324</v>
      </c>
      <c r="RY1608" s="2">
        <v>4457108</v>
      </c>
      <c r="RZ1608" s="2">
        <v>391236</v>
      </c>
      <c r="SA1608" s="2">
        <v>1878594</v>
      </c>
      <c r="SB1608" s="2">
        <v>279031</v>
      </c>
      <c r="SC1608" s="2" t="s">
        <v>639</v>
      </c>
      <c r="SD1608" s="2">
        <v>928774</v>
      </c>
      <c r="SE1608" s="2" t="s">
        <v>639</v>
      </c>
      <c r="SF1608" s="2">
        <v>930000</v>
      </c>
      <c r="SG1608" s="2">
        <v>4000000</v>
      </c>
      <c r="SH1608" s="2" t="s">
        <v>639</v>
      </c>
      <c r="SI1608" s="2">
        <v>1147195</v>
      </c>
      <c r="SJ1608" s="2" t="s">
        <v>646</v>
      </c>
      <c r="SK1608" s="2" t="s">
        <v>646</v>
      </c>
      <c r="SL1608" s="2" t="s">
        <v>646</v>
      </c>
      <c r="SM1608" s="2" t="s">
        <v>646</v>
      </c>
      <c r="SN1608" s="2" t="s">
        <v>646</v>
      </c>
      <c r="SO1608" s="2" t="s">
        <v>646</v>
      </c>
      <c r="SP1608" s="2" t="s">
        <v>646</v>
      </c>
      <c r="SQ1608" s="2" t="s">
        <v>646</v>
      </c>
      <c r="SR1608" s="2" t="s">
        <v>646</v>
      </c>
      <c r="SS1608" s="2" t="s">
        <v>646</v>
      </c>
      <c r="ST1608" s="2" t="s">
        <v>646</v>
      </c>
      <c r="SU1608" s="2">
        <v>371000</v>
      </c>
      <c r="SV1608" s="2">
        <v>90000</v>
      </c>
      <c r="SW1608" s="2" t="s">
        <v>648</v>
      </c>
      <c r="SX1608" s="2" t="s">
        <v>648</v>
      </c>
      <c r="SY1608" s="2" t="s">
        <v>647</v>
      </c>
      <c r="SZ1608" s="2" t="s">
        <v>647</v>
      </c>
      <c r="TA1608" s="2">
        <v>351000</v>
      </c>
      <c r="TB1608" s="2">
        <v>102000</v>
      </c>
      <c r="TC1608" s="2" t="s">
        <v>648</v>
      </c>
      <c r="TD1608" s="2" t="s">
        <v>648</v>
      </c>
      <c r="TE1608" s="2" t="s">
        <v>648</v>
      </c>
      <c r="TF1608" s="2" t="s">
        <v>647</v>
      </c>
      <c r="TG1608" s="2">
        <v>390000</v>
      </c>
      <c r="TH1608" s="2">
        <v>85000</v>
      </c>
      <c r="TI1608" s="2" t="s">
        <v>648</v>
      </c>
      <c r="TJ1608" s="2" t="s">
        <v>648</v>
      </c>
      <c r="TK1608" s="2" t="s">
        <v>648</v>
      </c>
      <c r="TL1608" s="2" t="s">
        <v>881</v>
      </c>
      <c r="TM1608" s="2">
        <v>415000</v>
      </c>
      <c r="TN1608" s="2">
        <v>91000</v>
      </c>
      <c r="TO1608" s="2" t="s">
        <v>648</v>
      </c>
      <c r="TP1608" s="2" t="s">
        <v>648</v>
      </c>
      <c r="TQ1608" s="2" t="s">
        <v>648</v>
      </c>
      <c r="TR1608" s="2" t="s">
        <v>647</v>
      </c>
      <c r="TS1608" s="2">
        <v>405000</v>
      </c>
      <c r="TT1608" s="2">
        <v>97000</v>
      </c>
      <c r="TU1608" s="2" t="s">
        <v>648</v>
      </c>
      <c r="TV1608" s="2" t="s">
        <v>648</v>
      </c>
      <c r="TW1608" s="2" t="s">
        <v>648</v>
      </c>
      <c r="TX1608" s="2" t="s">
        <v>647</v>
      </c>
      <c r="TY1608" s="2">
        <v>360000</v>
      </c>
      <c r="TZ1608" s="2">
        <v>90000</v>
      </c>
      <c r="UA1608" s="2" t="s">
        <v>647</v>
      </c>
      <c r="UB1608" s="2" t="s">
        <v>647</v>
      </c>
      <c r="UC1608" s="2" t="s">
        <v>647</v>
      </c>
      <c r="UD1608" s="2" t="s">
        <v>647</v>
      </c>
      <c r="UE1608" s="2">
        <v>425000</v>
      </c>
      <c r="UF1608" s="2">
        <v>180000</v>
      </c>
      <c r="UG1608" s="2" t="s">
        <v>648</v>
      </c>
      <c r="UH1608" s="2" t="s">
        <v>648</v>
      </c>
      <c r="UI1608" s="2" t="s">
        <v>648</v>
      </c>
      <c r="UJ1608" s="2" t="s">
        <v>647</v>
      </c>
      <c r="UK1608" s="2" t="s">
        <v>639</v>
      </c>
      <c r="UL1608" s="2" t="s">
        <v>639</v>
      </c>
      <c r="UM1608" s="2" t="s">
        <v>639</v>
      </c>
      <c r="UN1608" s="2" t="s">
        <v>639</v>
      </c>
      <c r="UO1608" s="2" t="s">
        <v>639</v>
      </c>
      <c r="UP1608" s="2" t="s">
        <v>639</v>
      </c>
      <c r="UQ1608" s="2" t="s">
        <v>699</v>
      </c>
      <c r="UR1608" s="2" t="s">
        <v>716</v>
      </c>
      <c r="US1608" s="2" t="s">
        <v>707</v>
      </c>
      <c r="UT1608" s="2" t="s">
        <v>739</v>
      </c>
      <c r="UU1608" s="2" t="s">
        <v>693</v>
      </c>
      <c r="UV1608" s="2" t="s">
        <v>700</v>
      </c>
      <c r="UW1608" s="2" t="s">
        <v>707</v>
      </c>
      <c r="UX1608" s="2" t="s">
        <v>729</v>
      </c>
      <c r="UY1608" s="2" t="s">
        <v>701</v>
      </c>
      <c r="UZ1608" s="2" t="s">
        <v>734</v>
      </c>
      <c r="VA1608" s="2" t="s">
        <v>707</v>
      </c>
      <c r="VB1608" s="2" t="s">
        <v>778</v>
      </c>
      <c r="VC1608" s="2" t="s">
        <v>725</v>
      </c>
      <c r="VD1608" s="2" t="s">
        <v>804</v>
      </c>
      <c r="VE1608" s="2" t="s">
        <v>749</v>
      </c>
      <c r="VF1608" s="2" t="s">
        <v>929</v>
      </c>
      <c r="VG1608" s="2" t="s">
        <v>758</v>
      </c>
      <c r="VH1608" s="2" t="s">
        <v>925</v>
      </c>
      <c r="VI1608" s="2" t="s">
        <v>720</v>
      </c>
      <c r="VJ1608" s="2" t="s">
        <v>690</v>
      </c>
      <c r="VK1608" s="2" t="s">
        <v>737</v>
      </c>
      <c r="VL1608" s="2" t="s">
        <v>692</v>
      </c>
      <c r="VM1608" s="2" t="s">
        <v>721</v>
      </c>
      <c r="VN1608" s="2" t="s">
        <v>703</v>
      </c>
      <c r="VO1608" s="2" t="s">
        <v>721</v>
      </c>
      <c r="VP1608" s="2" t="s">
        <v>719</v>
      </c>
      <c r="VQ1608" s="2" t="s">
        <v>736</v>
      </c>
      <c r="VR1608" s="2" t="s">
        <v>755</v>
      </c>
      <c r="VS1608" s="2" t="s">
        <v>759</v>
      </c>
      <c r="VT1608" s="2" t="s">
        <v>745</v>
      </c>
      <c r="VU1608" s="2" t="s">
        <v>720</v>
      </c>
      <c r="VV1608" s="2" t="s">
        <v>701</v>
      </c>
      <c r="VW1608" s="2" t="s">
        <v>738</v>
      </c>
      <c r="VX1608" s="2" t="s">
        <v>737</v>
      </c>
      <c r="VY1608" s="2" t="s">
        <v>708</v>
      </c>
      <c r="VZ1608" s="2" t="s">
        <v>826</v>
      </c>
      <c r="WA1608" s="2" t="s">
        <v>704</v>
      </c>
      <c r="WB1608" s="2" t="s">
        <v>730</v>
      </c>
      <c r="WC1608" s="2" t="s">
        <v>701</v>
      </c>
      <c r="WD1608" s="2" t="s">
        <v>757</v>
      </c>
      <c r="WE1608" s="2" t="s">
        <v>700</v>
      </c>
      <c r="WF1608" s="2" t="s">
        <v>732</v>
      </c>
      <c r="WG1608" s="2" t="s">
        <v>700</v>
      </c>
      <c r="WH1608" s="2" t="s">
        <v>696</v>
      </c>
      <c r="WI1608" s="2" t="s">
        <v>774</v>
      </c>
      <c r="WJ1608" s="2" t="s">
        <v>702</v>
      </c>
      <c r="WK1608" s="2" t="s">
        <v>703</v>
      </c>
      <c r="WL1608" s="2" t="s">
        <v>707</v>
      </c>
      <c r="WM1608" s="2" t="s">
        <v>845</v>
      </c>
      <c r="WN1608" s="2" t="s">
        <v>723</v>
      </c>
      <c r="WO1608" s="2" t="s">
        <v>691</v>
      </c>
      <c r="WP1608" s="2" t="s">
        <v>762</v>
      </c>
      <c r="WQ1608" s="2" t="s">
        <v>701</v>
      </c>
      <c r="WR1608" s="2" t="s">
        <v>707</v>
      </c>
      <c r="WS1608" s="2" t="s">
        <v>693</v>
      </c>
      <c r="WT1608" s="2" t="s">
        <v>735</v>
      </c>
      <c r="WU1608" s="2" t="s">
        <v>798</v>
      </c>
      <c r="WV1608" s="2" t="s">
        <v>700</v>
      </c>
      <c r="WW1608" s="2" t="s">
        <v>758</v>
      </c>
      <c r="WX1608" s="2" t="s">
        <v>826</v>
      </c>
      <c r="WY1608" s="2" t="s">
        <v>694</v>
      </c>
      <c r="WZ1608" s="2" t="s">
        <v>749</v>
      </c>
      <c r="XA1608" s="2" t="s">
        <v>811</v>
      </c>
      <c r="XB1608" s="2" t="s">
        <v>639</v>
      </c>
      <c r="XC1608" s="2" t="s">
        <v>639</v>
      </c>
      <c r="XD1608" s="2" t="s">
        <v>639</v>
      </c>
      <c r="XE1608" s="2" t="s">
        <v>639</v>
      </c>
      <c r="XF1608" s="2" t="s">
        <v>639</v>
      </c>
      <c r="XG1608" s="2" t="s">
        <v>639</v>
      </c>
      <c r="XH1608" s="2" t="s">
        <v>639</v>
      </c>
      <c r="XI1608" s="2" t="s">
        <v>639</v>
      </c>
      <c r="XJ1608" s="2" t="s">
        <v>639</v>
      </c>
      <c r="XK1608" s="2">
        <v>1</v>
      </c>
      <c r="XL1608" s="2">
        <v>3</v>
      </c>
      <c r="XM1608" s="2" t="s">
        <v>3061</v>
      </c>
    </row>
    <row r="1609" spans="1:637" ht="15.75" x14ac:dyDescent="0.25">
      <c r="A1609" s="2" t="s">
        <v>636</v>
      </c>
      <c r="B1609" s="2" t="s">
        <v>3057</v>
      </c>
      <c r="C1609" s="2">
        <v>7</v>
      </c>
      <c r="D1609" s="2">
        <v>7</v>
      </c>
      <c r="E1609" s="2" t="s">
        <v>638</v>
      </c>
      <c r="F1609" s="2">
        <v>2014</v>
      </c>
      <c r="G1609" s="2">
        <v>3</v>
      </c>
      <c r="H1609" s="2">
        <v>20</v>
      </c>
      <c r="I1609" s="2">
        <v>20</v>
      </c>
      <c r="J1609" s="2">
        <v>20</v>
      </c>
      <c r="K1609" s="2">
        <v>25</v>
      </c>
      <c r="L1609" s="2">
        <v>25</v>
      </c>
      <c r="M1609" s="2">
        <v>25</v>
      </c>
      <c r="N1609" s="2">
        <v>25</v>
      </c>
      <c r="O1609" s="2">
        <v>25</v>
      </c>
      <c r="P1609" s="2">
        <v>25</v>
      </c>
      <c r="Q1609" s="2">
        <v>25</v>
      </c>
      <c r="R1609" s="2">
        <v>25</v>
      </c>
      <c r="S1609" s="2">
        <v>25</v>
      </c>
      <c r="T1609" s="2">
        <v>350</v>
      </c>
      <c r="U1609" s="2">
        <v>350</v>
      </c>
      <c r="V1609" s="2">
        <v>330</v>
      </c>
      <c r="W1609" s="2">
        <v>594</v>
      </c>
      <c r="X1609" s="2">
        <v>594</v>
      </c>
      <c r="Y1609" s="2">
        <v>496</v>
      </c>
      <c r="Z1609" s="2">
        <v>828</v>
      </c>
      <c r="AA1609" s="2">
        <v>828</v>
      </c>
      <c r="AB1609" s="2">
        <v>720</v>
      </c>
      <c r="AC1609" s="2">
        <v>1417</v>
      </c>
      <c r="AD1609" s="2">
        <v>1469</v>
      </c>
      <c r="AE1609" s="2">
        <v>1676</v>
      </c>
      <c r="AF1609" s="2">
        <v>666</v>
      </c>
      <c r="AG1609" s="2">
        <v>697</v>
      </c>
      <c r="AH1609" s="2">
        <v>1000</v>
      </c>
      <c r="AI1609" s="2">
        <v>366</v>
      </c>
      <c r="AJ1609" s="2">
        <v>368</v>
      </c>
      <c r="AK1609" s="2">
        <v>461</v>
      </c>
      <c r="AL1609" s="2" t="s">
        <v>639</v>
      </c>
      <c r="AM1609" s="2" t="s">
        <v>639</v>
      </c>
      <c r="AN1609" s="2" t="s">
        <v>639</v>
      </c>
      <c r="AO1609" s="2">
        <v>20</v>
      </c>
      <c r="AP1609" s="2">
        <v>20</v>
      </c>
      <c r="AQ1609" s="2">
        <v>20</v>
      </c>
      <c r="AR1609" s="2">
        <v>115</v>
      </c>
      <c r="AS1609" s="2">
        <v>165</v>
      </c>
      <c r="AT1609" s="2">
        <v>300</v>
      </c>
      <c r="AU1609" s="2" t="s">
        <v>639</v>
      </c>
      <c r="AV1609" s="2" t="s">
        <v>639</v>
      </c>
      <c r="AW1609" s="2" t="s">
        <v>639</v>
      </c>
      <c r="AX1609" s="2" t="s">
        <v>639</v>
      </c>
      <c r="AY1609" s="2" t="s">
        <v>639</v>
      </c>
      <c r="AZ1609" s="2" t="s">
        <v>639</v>
      </c>
      <c r="BA1609" s="2">
        <v>5</v>
      </c>
      <c r="BB1609" s="2">
        <v>13</v>
      </c>
      <c r="BC1609" s="2">
        <v>13</v>
      </c>
      <c r="BD1609" s="2">
        <v>6</v>
      </c>
      <c r="BE1609" s="2">
        <v>13</v>
      </c>
      <c r="BF1609" s="2">
        <v>13</v>
      </c>
      <c r="BG1609" s="2">
        <v>11</v>
      </c>
      <c r="BH1609" s="2">
        <v>12</v>
      </c>
      <c r="BI1609" s="2">
        <v>8</v>
      </c>
      <c r="BJ1609" s="2" t="s">
        <v>639</v>
      </c>
      <c r="BK1609" s="2" t="s">
        <v>639</v>
      </c>
      <c r="BL1609" s="2" t="s">
        <v>639</v>
      </c>
      <c r="BM1609" s="2">
        <v>2</v>
      </c>
      <c r="BN1609" s="2">
        <v>50</v>
      </c>
      <c r="BO1609" s="2">
        <v>40</v>
      </c>
      <c r="BP1609" s="2" t="s">
        <v>639</v>
      </c>
      <c r="BQ1609" s="2" t="s">
        <v>639</v>
      </c>
      <c r="BR1609" s="2">
        <v>1013</v>
      </c>
      <c r="BS1609" s="2">
        <v>115</v>
      </c>
      <c r="BT1609" s="2" t="s">
        <v>639</v>
      </c>
      <c r="BU1609" s="2" t="s">
        <v>639</v>
      </c>
      <c r="BV1609" s="2">
        <v>3</v>
      </c>
      <c r="BW1609" s="2" t="s">
        <v>639</v>
      </c>
      <c r="BX1609" s="2" t="s">
        <v>639</v>
      </c>
      <c r="BY1609" s="2" t="s">
        <v>639</v>
      </c>
      <c r="BZ1609" s="2" t="s">
        <v>639</v>
      </c>
      <c r="CA1609" s="2" t="s">
        <v>639</v>
      </c>
      <c r="CB1609" s="2">
        <v>3</v>
      </c>
      <c r="CC1609" s="2">
        <v>1</v>
      </c>
      <c r="CD1609" s="2">
        <v>1</v>
      </c>
      <c r="CE1609" s="2">
        <v>9000</v>
      </c>
      <c r="CF1609" s="2">
        <v>1400</v>
      </c>
      <c r="CG1609" s="2">
        <v>375</v>
      </c>
      <c r="CH1609" s="2">
        <v>460</v>
      </c>
      <c r="CI1609" s="2">
        <v>2</v>
      </c>
      <c r="CJ1609" s="2" t="s">
        <v>639</v>
      </c>
      <c r="CK1609" s="2">
        <v>15</v>
      </c>
      <c r="CL1609" s="2" t="s">
        <v>639</v>
      </c>
      <c r="CM1609" s="2">
        <v>15</v>
      </c>
      <c r="CN1609" s="2">
        <v>16020</v>
      </c>
      <c r="CO1609" s="2">
        <v>32</v>
      </c>
      <c r="CP1609" s="2">
        <v>10663</v>
      </c>
      <c r="CQ1609" s="2" t="s">
        <v>1318</v>
      </c>
      <c r="CR1609" s="2">
        <v>5891</v>
      </c>
      <c r="CS1609" s="2" t="s">
        <v>639</v>
      </c>
      <c r="CT1609" s="2" t="s">
        <v>639</v>
      </c>
      <c r="CU1609" s="2" t="s">
        <v>639</v>
      </c>
      <c r="CV1609" s="2">
        <v>13337</v>
      </c>
      <c r="CW1609" s="2">
        <v>554</v>
      </c>
      <c r="CX1609" s="2" t="s">
        <v>639</v>
      </c>
      <c r="CY1609" s="2">
        <v>50</v>
      </c>
      <c r="CZ1609" s="2">
        <v>96056</v>
      </c>
      <c r="DA1609" s="2">
        <v>1000</v>
      </c>
      <c r="DB1609" s="2">
        <v>111</v>
      </c>
      <c r="DC1609" s="2">
        <v>47</v>
      </c>
      <c r="DD1609" s="2">
        <v>75</v>
      </c>
      <c r="DE1609" s="2" t="s">
        <v>639</v>
      </c>
      <c r="DF1609" s="2">
        <v>45</v>
      </c>
      <c r="DG1609" s="2" t="s">
        <v>639</v>
      </c>
      <c r="DH1609" s="2" t="s">
        <v>639</v>
      </c>
      <c r="DI1609" s="2">
        <v>46</v>
      </c>
      <c r="DJ1609" s="2">
        <v>69</v>
      </c>
      <c r="DK1609" s="2">
        <v>27072</v>
      </c>
      <c r="DL1609" s="2">
        <v>639</v>
      </c>
      <c r="DM1609" s="2">
        <v>21979</v>
      </c>
      <c r="DN1609" s="2" t="s">
        <v>639</v>
      </c>
      <c r="DO1609" s="2">
        <v>4</v>
      </c>
      <c r="DP1609" s="2">
        <v>5</v>
      </c>
      <c r="DQ1609" s="2">
        <v>40</v>
      </c>
      <c r="DR1609" s="2">
        <v>50</v>
      </c>
      <c r="DS1609" s="2" t="s">
        <v>639</v>
      </c>
      <c r="DT1609" s="2" t="s">
        <v>639</v>
      </c>
      <c r="DU1609" s="2">
        <v>4</v>
      </c>
      <c r="DV1609" s="2">
        <v>6</v>
      </c>
      <c r="DW1609" s="2">
        <v>1355</v>
      </c>
      <c r="DX1609" s="2">
        <v>9</v>
      </c>
      <c r="DY1609" s="2">
        <v>500</v>
      </c>
      <c r="DZ1609" s="2">
        <v>9</v>
      </c>
      <c r="EA1609" s="2">
        <v>300</v>
      </c>
      <c r="EB1609" s="2">
        <v>12</v>
      </c>
      <c r="EC1609" s="2">
        <v>4562</v>
      </c>
      <c r="ED1609" s="2">
        <v>2363</v>
      </c>
      <c r="EE1609" s="2">
        <v>1195</v>
      </c>
      <c r="EF1609" s="2">
        <v>4717</v>
      </c>
      <c r="EG1609" s="2">
        <v>2447</v>
      </c>
      <c r="EH1609" s="2">
        <v>1242</v>
      </c>
      <c r="EI1609" s="2">
        <v>155</v>
      </c>
      <c r="EJ1609" s="2">
        <v>84</v>
      </c>
      <c r="EK1609" s="2">
        <v>47</v>
      </c>
      <c r="EL1609" s="2" t="s">
        <v>639</v>
      </c>
      <c r="EM1609" s="2" t="s">
        <v>639</v>
      </c>
      <c r="EN1609" s="2" t="s">
        <v>639</v>
      </c>
      <c r="EO1609" s="2">
        <v>1417</v>
      </c>
      <c r="EP1609" s="2">
        <v>1469</v>
      </c>
      <c r="EQ1609" s="2">
        <v>1676</v>
      </c>
      <c r="ER1609" s="2">
        <v>666</v>
      </c>
      <c r="ES1609" s="2">
        <v>697</v>
      </c>
      <c r="ET1609" s="2">
        <v>1000</v>
      </c>
      <c r="EU1609" s="2">
        <v>366</v>
      </c>
      <c r="EV1609" s="2">
        <v>368</v>
      </c>
      <c r="EW1609" s="2">
        <v>461</v>
      </c>
      <c r="EX1609" s="2">
        <v>1155</v>
      </c>
      <c r="EY1609" s="2">
        <v>1204</v>
      </c>
      <c r="EZ1609" s="2">
        <v>1364</v>
      </c>
      <c r="FA1609" s="2">
        <v>569</v>
      </c>
      <c r="FB1609" s="2">
        <v>584</v>
      </c>
      <c r="FC1609" s="2">
        <v>824</v>
      </c>
      <c r="FD1609" s="2">
        <v>306</v>
      </c>
      <c r="FE1609" s="2">
        <v>300</v>
      </c>
      <c r="FF1609" s="2">
        <v>404</v>
      </c>
      <c r="FG1609" s="2">
        <v>1206</v>
      </c>
      <c r="FH1609" s="2">
        <v>1204</v>
      </c>
      <c r="FI1609" s="2">
        <v>1364</v>
      </c>
      <c r="FJ1609" s="2">
        <v>569</v>
      </c>
      <c r="FK1609" s="2">
        <v>584</v>
      </c>
      <c r="FL1609" s="2">
        <v>824</v>
      </c>
      <c r="FM1609" s="2">
        <v>306</v>
      </c>
      <c r="FN1609" s="2">
        <v>300</v>
      </c>
      <c r="FO1609" s="2">
        <v>404</v>
      </c>
      <c r="FP1609" s="2" t="s">
        <v>639</v>
      </c>
      <c r="FQ1609" s="2" t="s">
        <v>639</v>
      </c>
      <c r="FR1609" s="2" t="s">
        <v>639</v>
      </c>
      <c r="FS1609" s="2" t="s">
        <v>639</v>
      </c>
      <c r="FT1609" s="2" t="s">
        <v>639</v>
      </c>
      <c r="FU1609" s="2" t="s">
        <v>639</v>
      </c>
      <c r="FV1609" s="2">
        <v>211</v>
      </c>
      <c r="FW1609" s="2">
        <v>507</v>
      </c>
      <c r="FX1609" s="2">
        <v>661</v>
      </c>
      <c r="FY1609" s="2">
        <v>274</v>
      </c>
      <c r="FZ1609" s="2">
        <v>325</v>
      </c>
      <c r="GA1609" s="2">
        <v>303</v>
      </c>
      <c r="GB1609" s="2">
        <v>187</v>
      </c>
      <c r="GC1609" s="2">
        <v>172</v>
      </c>
      <c r="GD1609" s="2">
        <v>57</v>
      </c>
      <c r="GE1609" s="2">
        <v>151</v>
      </c>
      <c r="GF1609" s="2">
        <v>87</v>
      </c>
      <c r="GG1609" s="2">
        <v>46</v>
      </c>
      <c r="GH1609" s="2" t="s">
        <v>641</v>
      </c>
      <c r="GI1609" s="2" t="s">
        <v>641</v>
      </c>
      <c r="GJ1609" s="2" t="s">
        <v>663</v>
      </c>
      <c r="GK1609" s="2" t="s">
        <v>639</v>
      </c>
      <c r="GL1609" s="2" t="s">
        <v>639</v>
      </c>
      <c r="GM1609" s="2" t="s">
        <v>639</v>
      </c>
      <c r="GN1609" s="2" t="s">
        <v>639</v>
      </c>
      <c r="GO1609" s="2" t="s">
        <v>639</v>
      </c>
      <c r="GP1609" s="2" t="s">
        <v>639</v>
      </c>
      <c r="GQ1609" s="2" t="s">
        <v>639</v>
      </c>
      <c r="GR1609" s="2" t="s">
        <v>639</v>
      </c>
      <c r="GS1609" s="2" t="s">
        <v>639</v>
      </c>
      <c r="GT1609" s="2">
        <v>285000</v>
      </c>
      <c r="GU1609" s="2">
        <v>148963</v>
      </c>
      <c r="GV1609" s="2">
        <v>74490</v>
      </c>
      <c r="GW1609" s="2">
        <v>393597</v>
      </c>
      <c r="GX1609" s="2">
        <v>31984</v>
      </c>
      <c r="GY1609" s="2">
        <v>33610</v>
      </c>
      <c r="GZ1609" s="2">
        <v>60000</v>
      </c>
      <c r="HA1609" s="2">
        <v>40000</v>
      </c>
      <c r="HB1609" s="2">
        <v>45000</v>
      </c>
      <c r="HC1609" s="2">
        <v>5600</v>
      </c>
      <c r="HD1609" s="2">
        <v>15376</v>
      </c>
      <c r="HE1609" s="2">
        <v>12500</v>
      </c>
      <c r="HF1609" s="2">
        <v>6761</v>
      </c>
      <c r="HG1609" s="2">
        <v>9696</v>
      </c>
      <c r="HH1609" s="2">
        <v>115000</v>
      </c>
      <c r="HI1609" s="2">
        <v>30319</v>
      </c>
      <c r="HJ1609" s="2">
        <v>1307896</v>
      </c>
      <c r="HK1609" s="2">
        <v>591212</v>
      </c>
      <c r="HL1609" s="2">
        <v>1136470</v>
      </c>
      <c r="HM1609" s="2" t="s">
        <v>639</v>
      </c>
      <c r="HN1609" s="2">
        <v>14545</v>
      </c>
      <c r="HO1609" s="2">
        <v>3198414</v>
      </c>
      <c r="HP1609" s="2">
        <v>391236</v>
      </c>
      <c r="HQ1609" s="2" t="s">
        <v>639</v>
      </c>
      <c r="HR1609" s="2">
        <v>345248</v>
      </c>
      <c r="HS1609" s="2">
        <v>170924</v>
      </c>
      <c r="HT1609" s="2">
        <v>379267</v>
      </c>
      <c r="HU1609" s="2">
        <v>233987</v>
      </c>
      <c r="HV1609" s="2">
        <v>8406</v>
      </c>
      <c r="HW1609" s="2">
        <v>114900</v>
      </c>
      <c r="HX1609" s="2">
        <v>404638</v>
      </c>
      <c r="HY1609" s="2">
        <v>1239330</v>
      </c>
      <c r="HZ1609" s="2">
        <v>1959084</v>
      </c>
      <c r="IA1609" s="2">
        <v>82680</v>
      </c>
      <c r="IB1609" s="2" t="s">
        <v>639</v>
      </c>
      <c r="IC1609" s="2">
        <v>545258</v>
      </c>
      <c r="ID1609" s="2">
        <v>120000</v>
      </c>
      <c r="IE1609" s="2">
        <v>1147195</v>
      </c>
      <c r="IF1609" s="2">
        <v>450000</v>
      </c>
      <c r="IG1609" s="2">
        <v>700000</v>
      </c>
      <c r="IH1609" s="2">
        <v>3224428</v>
      </c>
      <c r="II1609" s="2">
        <v>386566</v>
      </c>
      <c r="IJ1609" s="2" t="s">
        <v>639</v>
      </c>
      <c r="IK1609" s="2">
        <v>18072</v>
      </c>
      <c r="IL1609" s="2">
        <v>1842189</v>
      </c>
      <c r="IM1609" s="2">
        <v>553308</v>
      </c>
      <c r="IN1609" s="2" t="s">
        <v>639</v>
      </c>
      <c r="IO1609" s="2">
        <v>672110</v>
      </c>
      <c r="IP1609" s="2" t="s">
        <v>639</v>
      </c>
      <c r="IQ1609" s="2">
        <v>930000</v>
      </c>
      <c r="IR1609" s="2">
        <v>4000000</v>
      </c>
      <c r="IS1609" s="2" t="s">
        <v>639</v>
      </c>
      <c r="IT1609" s="2">
        <v>5572453</v>
      </c>
      <c r="IU1609" s="2">
        <v>3234819</v>
      </c>
      <c r="IV1609" s="2" t="s">
        <v>639</v>
      </c>
      <c r="IW1609" s="2">
        <v>2817292</v>
      </c>
      <c r="IX1609" s="2" t="s">
        <v>639</v>
      </c>
      <c r="IY1609" s="2" t="s">
        <v>639</v>
      </c>
      <c r="IZ1609" s="2" t="s">
        <v>639</v>
      </c>
      <c r="JA1609" s="2" t="s">
        <v>639</v>
      </c>
      <c r="JB1609" s="2" t="s">
        <v>639</v>
      </c>
      <c r="JC1609" s="2" t="s">
        <v>639</v>
      </c>
      <c r="JD1609" s="2" t="s">
        <v>639</v>
      </c>
      <c r="JE1609" s="2">
        <v>23250</v>
      </c>
      <c r="JF1609" s="2">
        <v>274277</v>
      </c>
      <c r="JG1609" s="2">
        <v>279031</v>
      </c>
      <c r="JH1609" s="2" t="s">
        <v>639</v>
      </c>
      <c r="JI1609" s="2">
        <v>1763000</v>
      </c>
      <c r="JJ1609" s="2">
        <v>438000</v>
      </c>
      <c r="JK1609" s="2">
        <v>3969</v>
      </c>
      <c r="JL1609" s="2">
        <v>5240</v>
      </c>
      <c r="JM1609" s="2">
        <v>5390</v>
      </c>
      <c r="JN1609" s="2">
        <v>59</v>
      </c>
      <c r="JO1609" s="2">
        <v>92</v>
      </c>
      <c r="JP1609" s="2">
        <v>1590</v>
      </c>
      <c r="JQ1609" s="2">
        <v>-933</v>
      </c>
      <c r="JR1609" s="2">
        <v>20</v>
      </c>
      <c r="JS1609" s="2">
        <v>15</v>
      </c>
      <c r="JT1609" s="2">
        <v>115</v>
      </c>
      <c r="JU1609" s="2">
        <v>500</v>
      </c>
      <c r="JV1609" s="2">
        <v>38042</v>
      </c>
      <c r="JW1609" s="2">
        <v>35124</v>
      </c>
      <c r="JX1609" s="2">
        <v>31518</v>
      </c>
      <c r="JY1609" s="2" t="s">
        <v>664</v>
      </c>
      <c r="JZ1609" s="2" t="s">
        <v>665</v>
      </c>
      <c r="KA1609" s="2" t="s">
        <v>666</v>
      </c>
      <c r="KB1609" s="2" t="s">
        <v>646</v>
      </c>
      <c r="KC1609" s="2" t="s">
        <v>646</v>
      </c>
      <c r="KD1609" s="2" t="s">
        <v>646</v>
      </c>
      <c r="KE1609" s="2">
        <v>1</v>
      </c>
      <c r="KF1609" s="2">
        <v>12075</v>
      </c>
      <c r="KG1609" s="2">
        <v>4830000</v>
      </c>
      <c r="KH1609" s="2" t="s">
        <v>639</v>
      </c>
      <c r="KI1609" s="2">
        <v>4995683</v>
      </c>
      <c r="KJ1609" s="2">
        <v>365</v>
      </c>
      <c r="KK1609" s="2">
        <v>365</v>
      </c>
      <c r="KL1609" s="2">
        <v>368</v>
      </c>
      <c r="KM1609" s="2">
        <v>620</v>
      </c>
      <c r="KN1609" s="2">
        <v>620</v>
      </c>
      <c r="KO1609" s="2">
        <v>623</v>
      </c>
      <c r="KP1609" s="2">
        <v>846</v>
      </c>
      <c r="KQ1609" s="2">
        <v>846</v>
      </c>
      <c r="KR1609" s="2">
        <v>850</v>
      </c>
      <c r="KS1609" s="2">
        <v>111</v>
      </c>
      <c r="KT1609" s="2">
        <v>1100</v>
      </c>
      <c r="KU1609" s="2">
        <v>10</v>
      </c>
      <c r="KV1609" s="2">
        <v>2</v>
      </c>
      <c r="KW1609" s="2">
        <v>15369</v>
      </c>
      <c r="KX1609" s="2">
        <v>6009279</v>
      </c>
      <c r="KY1609" s="2">
        <v>5</v>
      </c>
      <c r="KZ1609" s="2">
        <v>6705597</v>
      </c>
      <c r="LA1609" s="2">
        <v>341</v>
      </c>
      <c r="LB1609" s="2">
        <v>341</v>
      </c>
      <c r="LC1609" s="2">
        <v>322</v>
      </c>
      <c r="LD1609" s="2">
        <v>578</v>
      </c>
      <c r="LE1609" s="2">
        <v>578</v>
      </c>
      <c r="LF1609" s="2">
        <v>493</v>
      </c>
      <c r="LG1609" s="2">
        <v>805</v>
      </c>
      <c r="LH1609" s="2">
        <v>805</v>
      </c>
      <c r="LI1609" s="2">
        <v>701</v>
      </c>
      <c r="LJ1609" s="2">
        <v>127</v>
      </c>
      <c r="LK1609" s="2">
        <v>1020</v>
      </c>
      <c r="LL1609" s="2">
        <v>9</v>
      </c>
      <c r="LM1609" s="2">
        <v>3</v>
      </c>
      <c r="LN1609" s="2">
        <v>11779</v>
      </c>
      <c r="LO1609" s="2">
        <v>4711600</v>
      </c>
      <c r="LP1609" s="2">
        <v>3</v>
      </c>
      <c r="LQ1609" s="2">
        <v>4997883</v>
      </c>
      <c r="LR1609" s="2">
        <v>350</v>
      </c>
      <c r="LS1609" s="2">
        <v>350</v>
      </c>
      <c r="LT1609" s="2">
        <v>348</v>
      </c>
      <c r="LU1609" s="2">
        <v>650</v>
      </c>
      <c r="LV1609" s="2">
        <v>650</v>
      </c>
      <c r="LW1609" s="2">
        <v>648</v>
      </c>
      <c r="LX1609" s="2">
        <v>855</v>
      </c>
      <c r="LY1609" s="2">
        <v>855</v>
      </c>
      <c r="LZ1609" s="2">
        <v>850</v>
      </c>
      <c r="MA1609" s="2">
        <v>127</v>
      </c>
      <c r="MB1609" s="2">
        <v>1200</v>
      </c>
      <c r="MC1609" s="2">
        <v>7</v>
      </c>
      <c r="MD1609" s="2">
        <v>4</v>
      </c>
      <c r="ME1609" s="2">
        <v>16737</v>
      </c>
      <c r="MF1609" s="2">
        <v>6360060</v>
      </c>
      <c r="MG1609" s="2">
        <v>4</v>
      </c>
      <c r="MH1609" s="2">
        <v>7217106</v>
      </c>
      <c r="MI1609" s="2">
        <v>355</v>
      </c>
      <c r="MJ1609" s="2">
        <v>355</v>
      </c>
      <c r="MK1609" s="2">
        <v>335</v>
      </c>
      <c r="ML1609" s="2">
        <v>599</v>
      </c>
      <c r="MM1609" s="2">
        <v>605</v>
      </c>
      <c r="MN1609" s="2">
        <v>507</v>
      </c>
      <c r="MO1609" s="2">
        <v>859</v>
      </c>
      <c r="MP1609" s="2">
        <v>870</v>
      </c>
      <c r="MQ1609" s="2">
        <v>769</v>
      </c>
      <c r="MR1609" s="2">
        <v>126</v>
      </c>
      <c r="MS1609" s="2">
        <v>1040</v>
      </c>
      <c r="MT1609" s="2">
        <v>8</v>
      </c>
      <c r="MU1609" s="2">
        <v>5</v>
      </c>
      <c r="MV1609" s="2">
        <v>12721</v>
      </c>
      <c r="MW1609" s="2">
        <v>5087128</v>
      </c>
      <c r="MX1609" s="2">
        <v>5</v>
      </c>
      <c r="MY1609" s="2">
        <v>5576271</v>
      </c>
      <c r="MZ1609" s="2">
        <v>355</v>
      </c>
      <c r="NA1609" s="2">
        <v>355</v>
      </c>
      <c r="NB1609" s="2">
        <v>335</v>
      </c>
      <c r="NC1609" s="2">
        <v>600</v>
      </c>
      <c r="ND1609" s="2">
        <v>605</v>
      </c>
      <c r="NE1609" s="2">
        <v>500</v>
      </c>
      <c r="NF1609" s="2">
        <v>860</v>
      </c>
      <c r="NG1609" s="2">
        <v>860</v>
      </c>
      <c r="NH1609" s="2">
        <v>750</v>
      </c>
      <c r="NI1609" s="2">
        <v>157</v>
      </c>
      <c r="NJ1609" s="2">
        <v>1025</v>
      </c>
      <c r="NK1609" s="2">
        <v>6</v>
      </c>
      <c r="NL1609" s="2">
        <v>6</v>
      </c>
      <c r="NM1609" s="2">
        <v>12404</v>
      </c>
      <c r="NN1609" s="2">
        <v>4961600</v>
      </c>
      <c r="NO1609" s="2" t="s">
        <v>639</v>
      </c>
      <c r="NP1609" s="2">
        <v>5127283</v>
      </c>
      <c r="NQ1609" s="2">
        <v>360</v>
      </c>
      <c r="NR1609" s="2">
        <v>360</v>
      </c>
      <c r="NS1609" s="2">
        <v>340</v>
      </c>
      <c r="NT1609" s="2">
        <v>610</v>
      </c>
      <c r="NU1609" s="2">
        <v>610</v>
      </c>
      <c r="NV1609" s="2">
        <v>520</v>
      </c>
      <c r="NW1609" s="2">
        <v>850</v>
      </c>
      <c r="NX1609" s="2">
        <v>850</v>
      </c>
      <c r="NY1609" s="2">
        <v>740</v>
      </c>
      <c r="NZ1609" s="2">
        <v>110</v>
      </c>
      <c r="OA1609" s="2">
        <v>1000</v>
      </c>
      <c r="OB1609" s="2">
        <v>5</v>
      </c>
      <c r="OC1609" s="2">
        <v>7</v>
      </c>
      <c r="OD1609" s="2">
        <v>15655</v>
      </c>
      <c r="OE1609" s="2">
        <v>6262000</v>
      </c>
      <c r="OF1609" s="2">
        <v>3</v>
      </c>
      <c r="OG1609" s="2">
        <v>6669335</v>
      </c>
      <c r="OH1609" s="2">
        <v>350</v>
      </c>
      <c r="OI1609" s="2">
        <v>350</v>
      </c>
      <c r="OJ1609" s="2">
        <v>330</v>
      </c>
      <c r="OK1609" s="2">
        <v>594</v>
      </c>
      <c r="OL1609" s="2">
        <v>594</v>
      </c>
      <c r="OM1609" s="2">
        <v>496</v>
      </c>
      <c r="ON1609" s="2">
        <v>828</v>
      </c>
      <c r="OO1609" s="2">
        <v>828</v>
      </c>
      <c r="OP1609" s="2">
        <v>720</v>
      </c>
      <c r="OQ1609" s="2">
        <v>167</v>
      </c>
      <c r="OR1609" s="2">
        <v>1013</v>
      </c>
      <c r="OS1609" s="2">
        <v>9</v>
      </c>
      <c r="OT1609" s="2">
        <v>8</v>
      </c>
      <c r="OU1609" s="2" t="s">
        <v>639</v>
      </c>
      <c r="OV1609" s="2" t="s">
        <v>639</v>
      </c>
      <c r="OW1609" s="2" t="s">
        <v>639</v>
      </c>
      <c r="OX1609" s="2" t="s">
        <v>639</v>
      </c>
      <c r="OY1609" s="2" t="s">
        <v>639</v>
      </c>
      <c r="OZ1609" s="2" t="s">
        <v>639</v>
      </c>
      <c r="PA1609" s="2" t="s">
        <v>639</v>
      </c>
      <c r="PB1609" s="2" t="s">
        <v>639</v>
      </c>
      <c r="PC1609" s="2" t="s">
        <v>639</v>
      </c>
      <c r="PD1609" s="2" t="s">
        <v>639</v>
      </c>
      <c r="PE1609" s="2" t="s">
        <v>639</v>
      </c>
      <c r="PF1609" s="2" t="s">
        <v>639</v>
      </c>
      <c r="PG1609" s="2" t="s">
        <v>639</v>
      </c>
      <c r="PH1609" s="2" t="s">
        <v>639</v>
      </c>
      <c r="PI1609" s="2" t="s">
        <v>639</v>
      </c>
      <c r="PJ1609" s="2" t="s">
        <v>639</v>
      </c>
      <c r="PK1609" s="2">
        <v>3026100</v>
      </c>
      <c r="PL1609" s="2">
        <v>348634</v>
      </c>
      <c r="PM1609" s="2">
        <v>1324773</v>
      </c>
      <c r="PN1609" s="2">
        <v>525385</v>
      </c>
      <c r="PO1609" s="2" t="s">
        <v>639</v>
      </c>
      <c r="PP1609" s="2">
        <v>514859</v>
      </c>
      <c r="PQ1609" s="2" t="s">
        <v>639</v>
      </c>
      <c r="PR1609" s="2" t="s">
        <v>639</v>
      </c>
      <c r="PS1609" s="2">
        <v>4000000</v>
      </c>
      <c r="PT1609" s="2" t="s">
        <v>639</v>
      </c>
      <c r="PU1609" s="2">
        <v>710033</v>
      </c>
      <c r="PV1609" s="2">
        <v>3036100</v>
      </c>
      <c r="PW1609" s="2">
        <v>811288</v>
      </c>
      <c r="PX1609" s="2">
        <v>1645202</v>
      </c>
      <c r="PY1609" s="2">
        <v>535978</v>
      </c>
      <c r="PZ1609" s="2" t="s">
        <v>639</v>
      </c>
      <c r="QA1609" s="2">
        <v>720701</v>
      </c>
      <c r="QB1609" s="2" t="s">
        <v>639</v>
      </c>
      <c r="QC1609" s="2" t="s">
        <v>639</v>
      </c>
      <c r="QD1609" s="2">
        <v>3910000</v>
      </c>
      <c r="QE1609" s="2" t="s">
        <v>639</v>
      </c>
      <c r="QF1609" s="2">
        <v>1397867</v>
      </c>
      <c r="QG1609" s="2">
        <v>3076100</v>
      </c>
      <c r="QH1609" s="2">
        <v>2057019</v>
      </c>
      <c r="QI1609" s="2">
        <v>1211723</v>
      </c>
      <c r="QJ1609" s="2" t="s">
        <v>639</v>
      </c>
      <c r="QK1609" s="2" t="s">
        <v>639</v>
      </c>
      <c r="QL1609" s="2">
        <v>580196</v>
      </c>
      <c r="QM1609" s="2">
        <v>1357730</v>
      </c>
      <c r="QN1609" s="2" t="s">
        <v>639</v>
      </c>
      <c r="QO1609" s="2">
        <v>4000000</v>
      </c>
      <c r="QP1609" s="2" t="s">
        <v>639</v>
      </c>
      <c r="QQ1609" s="2">
        <v>406916</v>
      </c>
      <c r="QR1609" s="2">
        <v>3058600</v>
      </c>
      <c r="QS1609" s="2">
        <v>788011</v>
      </c>
      <c r="QT1609" s="2">
        <v>1785899</v>
      </c>
      <c r="QU1609" s="2">
        <v>852686</v>
      </c>
      <c r="QV1609" s="2" t="s">
        <v>639</v>
      </c>
      <c r="QW1609" s="2">
        <v>828535</v>
      </c>
      <c r="QX1609" s="2" t="s">
        <v>639</v>
      </c>
      <c r="QY1609" s="2" t="s">
        <v>639</v>
      </c>
      <c r="QZ1609" s="2">
        <v>3800000</v>
      </c>
      <c r="RA1609" s="2" t="s">
        <v>639</v>
      </c>
      <c r="RB1609" s="2">
        <v>1856661</v>
      </c>
      <c r="RC1609" s="2">
        <v>3026100</v>
      </c>
      <c r="RD1609" s="2">
        <v>776806</v>
      </c>
      <c r="RE1609" s="2">
        <v>1381888</v>
      </c>
      <c r="RF1609" s="2">
        <v>237530</v>
      </c>
      <c r="RG1609" s="2" t="s">
        <v>639</v>
      </c>
      <c r="RH1609" s="2">
        <v>679982</v>
      </c>
      <c r="RI1609" s="2" t="s">
        <v>639</v>
      </c>
      <c r="RJ1609" s="2" t="s">
        <v>639</v>
      </c>
      <c r="RK1609" s="2">
        <v>3999000</v>
      </c>
      <c r="RL1609" s="2" t="s">
        <v>639</v>
      </c>
      <c r="RM1609" s="2">
        <v>743342</v>
      </c>
      <c r="RN1609" s="2">
        <v>3026100</v>
      </c>
      <c r="RO1609" s="2">
        <v>3634</v>
      </c>
      <c r="RP1609" s="2">
        <v>1247944</v>
      </c>
      <c r="RQ1609" s="2">
        <v>1356401</v>
      </c>
      <c r="RR1609" s="2" t="s">
        <v>639</v>
      </c>
      <c r="RS1609" s="2">
        <v>686579</v>
      </c>
      <c r="RT1609" s="2" t="s">
        <v>639</v>
      </c>
      <c r="RU1609" s="2" t="s">
        <v>639</v>
      </c>
      <c r="RV1609" s="2">
        <v>4000000</v>
      </c>
      <c r="RW1609" s="2" t="s">
        <v>639</v>
      </c>
      <c r="RX1609" s="2">
        <v>947500</v>
      </c>
      <c r="RY1609" s="2">
        <v>4374428</v>
      </c>
      <c r="RZ1609" s="2">
        <v>404638</v>
      </c>
      <c r="SA1609" s="2">
        <v>1842189</v>
      </c>
      <c r="SB1609" s="2">
        <v>553308</v>
      </c>
      <c r="SC1609" s="2" t="s">
        <v>639</v>
      </c>
      <c r="SD1609" s="2">
        <v>672110</v>
      </c>
      <c r="SE1609" s="2" t="s">
        <v>639</v>
      </c>
      <c r="SF1609" s="2">
        <v>930000</v>
      </c>
      <c r="SG1609" s="2">
        <v>4000000</v>
      </c>
      <c r="SH1609" s="2" t="s">
        <v>639</v>
      </c>
      <c r="SI1609" s="2">
        <v>1572453</v>
      </c>
      <c r="SJ1609" s="2" t="s">
        <v>646</v>
      </c>
      <c r="SK1609" s="2" t="s">
        <v>646</v>
      </c>
      <c r="SL1609" s="2" t="s">
        <v>646</v>
      </c>
      <c r="SM1609" s="2" t="s">
        <v>646</v>
      </c>
      <c r="SN1609" s="2" t="s">
        <v>646</v>
      </c>
      <c r="SO1609" s="2" t="s">
        <v>646</v>
      </c>
      <c r="SP1609" s="2" t="s">
        <v>646</v>
      </c>
      <c r="SQ1609" s="2" t="s">
        <v>646</v>
      </c>
      <c r="SR1609" s="2" t="s">
        <v>646</v>
      </c>
      <c r="SS1609" s="2" t="s">
        <v>646</v>
      </c>
      <c r="ST1609" s="2" t="s">
        <v>646</v>
      </c>
      <c r="SU1609" s="2">
        <v>371000</v>
      </c>
      <c r="SV1609" s="2">
        <v>90000</v>
      </c>
      <c r="SW1609" s="2" t="s">
        <v>648</v>
      </c>
      <c r="SX1609" s="2" t="s">
        <v>648</v>
      </c>
      <c r="SY1609" s="2" t="s">
        <v>647</v>
      </c>
      <c r="SZ1609" s="2" t="s">
        <v>647</v>
      </c>
      <c r="TA1609" s="2">
        <v>366000</v>
      </c>
      <c r="TB1609" s="2">
        <v>110000</v>
      </c>
      <c r="TC1609" s="2" t="s">
        <v>648</v>
      </c>
      <c r="TD1609" s="2" t="s">
        <v>648</v>
      </c>
      <c r="TE1609" s="2" t="s">
        <v>648</v>
      </c>
      <c r="TF1609" s="2" t="s">
        <v>647</v>
      </c>
      <c r="TG1609" s="2">
        <v>206000</v>
      </c>
      <c r="TH1609" s="2">
        <v>80000</v>
      </c>
      <c r="TI1609" s="2" t="s">
        <v>648</v>
      </c>
      <c r="TJ1609" s="2" t="s">
        <v>648</v>
      </c>
      <c r="TK1609" s="2" t="s">
        <v>648</v>
      </c>
      <c r="TL1609" s="2" t="s">
        <v>881</v>
      </c>
      <c r="TM1609" s="2">
        <v>415000</v>
      </c>
      <c r="TN1609" s="2">
        <v>90000</v>
      </c>
      <c r="TO1609" s="2" t="s">
        <v>648</v>
      </c>
      <c r="TP1609" s="2" t="s">
        <v>648</v>
      </c>
      <c r="TQ1609" s="2" t="s">
        <v>648</v>
      </c>
      <c r="TR1609" s="2" t="s">
        <v>648</v>
      </c>
      <c r="TS1609" s="2">
        <v>414000</v>
      </c>
      <c r="TT1609" s="2">
        <v>97000</v>
      </c>
      <c r="TU1609" s="2" t="s">
        <v>648</v>
      </c>
      <c r="TV1609" s="2" t="s">
        <v>647</v>
      </c>
      <c r="TW1609" s="2" t="s">
        <v>648</v>
      </c>
      <c r="TX1609" s="2" t="s">
        <v>647</v>
      </c>
      <c r="TY1609" s="2">
        <v>360000</v>
      </c>
      <c r="TZ1609" s="2">
        <v>90000</v>
      </c>
      <c r="UA1609" s="2" t="s">
        <v>647</v>
      </c>
      <c r="UB1609" s="2" t="s">
        <v>647</v>
      </c>
      <c r="UC1609" s="2" t="s">
        <v>647</v>
      </c>
      <c r="UD1609" s="2" t="s">
        <v>647</v>
      </c>
      <c r="UE1609" s="2">
        <v>285000</v>
      </c>
      <c r="UF1609" s="2">
        <v>60000</v>
      </c>
      <c r="UG1609" s="2" t="s">
        <v>648</v>
      </c>
      <c r="UH1609" s="2" t="s">
        <v>648</v>
      </c>
      <c r="UI1609" s="2" t="s">
        <v>648</v>
      </c>
      <c r="UJ1609" s="2" t="s">
        <v>647</v>
      </c>
      <c r="UK1609" s="2" t="s">
        <v>639</v>
      </c>
      <c r="UL1609" s="2" t="s">
        <v>639</v>
      </c>
      <c r="UM1609" s="2" t="s">
        <v>639</v>
      </c>
      <c r="UN1609" s="2" t="s">
        <v>639</v>
      </c>
      <c r="UO1609" s="2" t="s">
        <v>639</v>
      </c>
      <c r="UP1609" s="2" t="s">
        <v>639</v>
      </c>
      <c r="UQ1609" s="2" t="s">
        <v>689</v>
      </c>
      <c r="UR1609" s="2" t="s">
        <v>723</v>
      </c>
      <c r="US1609" s="2" t="s">
        <v>730</v>
      </c>
      <c r="UT1609" s="2" t="s">
        <v>845</v>
      </c>
      <c r="UU1609" s="2" t="s">
        <v>693</v>
      </c>
      <c r="UV1609" s="2" t="s">
        <v>700</v>
      </c>
      <c r="UW1609" s="2" t="s">
        <v>804</v>
      </c>
      <c r="UX1609" s="2" t="s">
        <v>705</v>
      </c>
      <c r="UY1609" s="2" t="s">
        <v>709</v>
      </c>
      <c r="UZ1609" s="2" t="s">
        <v>754</v>
      </c>
      <c r="VA1609" s="2" t="s">
        <v>758</v>
      </c>
      <c r="VB1609" s="2" t="s">
        <v>774</v>
      </c>
      <c r="VC1609" s="2" t="s">
        <v>728</v>
      </c>
      <c r="VD1609" s="2" t="s">
        <v>737</v>
      </c>
      <c r="VE1609" s="2" t="s">
        <v>922</v>
      </c>
      <c r="VF1609" s="2" t="s">
        <v>759</v>
      </c>
      <c r="VG1609" s="2" t="s">
        <v>779</v>
      </c>
      <c r="VH1609" s="2" t="s">
        <v>780</v>
      </c>
      <c r="VI1609" s="2" t="s">
        <v>804</v>
      </c>
      <c r="VJ1609" s="2" t="s">
        <v>720</v>
      </c>
      <c r="VK1609" s="2" t="s">
        <v>727</v>
      </c>
      <c r="VL1609" s="2" t="s">
        <v>771</v>
      </c>
      <c r="VM1609" s="2" t="s">
        <v>702</v>
      </c>
      <c r="VN1609" s="2" t="s">
        <v>805</v>
      </c>
      <c r="VO1609" s="2" t="s">
        <v>730</v>
      </c>
      <c r="VP1609" s="2" t="s">
        <v>716</v>
      </c>
      <c r="VQ1609" s="2" t="s">
        <v>724</v>
      </c>
      <c r="VR1609" s="2" t="s">
        <v>726</v>
      </c>
      <c r="VS1609" s="2" t="s">
        <v>697</v>
      </c>
      <c r="VT1609" s="2" t="s">
        <v>738</v>
      </c>
      <c r="VU1609" s="2" t="s">
        <v>690</v>
      </c>
      <c r="VV1609" s="2" t="s">
        <v>732</v>
      </c>
      <c r="VW1609" s="2" t="s">
        <v>747</v>
      </c>
      <c r="VX1609" s="2" t="s">
        <v>701</v>
      </c>
      <c r="VY1609" s="2" t="s">
        <v>765</v>
      </c>
      <c r="VZ1609" s="2" t="s">
        <v>741</v>
      </c>
      <c r="WA1609" s="2" t="s">
        <v>698</v>
      </c>
      <c r="WB1609" s="2" t="s">
        <v>729</v>
      </c>
      <c r="WC1609" s="2" t="s">
        <v>756</v>
      </c>
      <c r="WD1609" s="2" t="s">
        <v>757</v>
      </c>
      <c r="WE1609" s="2" t="s">
        <v>690</v>
      </c>
      <c r="WF1609" s="2" t="s">
        <v>737</v>
      </c>
      <c r="WG1609" s="2" t="s">
        <v>754</v>
      </c>
      <c r="WH1609" s="2" t="s">
        <v>760</v>
      </c>
      <c r="WI1609" s="2" t="s">
        <v>810</v>
      </c>
      <c r="WJ1609" s="2" t="s">
        <v>699</v>
      </c>
      <c r="WK1609" s="2" t="s">
        <v>716</v>
      </c>
      <c r="WL1609" s="2" t="s">
        <v>709</v>
      </c>
      <c r="WM1609" s="2" t="s">
        <v>739</v>
      </c>
      <c r="WN1609" s="2" t="s">
        <v>804</v>
      </c>
      <c r="WO1609" s="2" t="s">
        <v>724</v>
      </c>
      <c r="WP1609" s="2" t="s">
        <v>721</v>
      </c>
      <c r="WQ1609" s="2" t="s">
        <v>763</v>
      </c>
      <c r="WR1609" s="2" t="s">
        <v>730</v>
      </c>
      <c r="WS1609" s="2" t="s">
        <v>709</v>
      </c>
      <c r="WT1609" s="2" t="s">
        <v>843</v>
      </c>
      <c r="WU1609" s="2" t="s">
        <v>740</v>
      </c>
      <c r="WV1609" s="2" t="s">
        <v>693</v>
      </c>
      <c r="WW1609" s="2" t="s">
        <v>843</v>
      </c>
      <c r="WX1609" s="2" t="s">
        <v>783</v>
      </c>
      <c r="WY1609" s="2" t="s">
        <v>727</v>
      </c>
      <c r="WZ1609" s="2" t="s">
        <v>774</v>
      </c>
      <c r="XA1609" s="2" t="s">
        <v>780</v>
      </c>
      <c r="XB1609" s="2" t="s">
        <v>639</v>
      </c>
      <c r="XC1609" s="2" t="s">
        <v>639</v>
      </c>
      <c r="XD1609" s="2" t="s">
        <v>639</v>
      </c>
      <c r="XE1609" s="2" t="s">
        <v>639</v>
      </c>
      <c r="XF1609" s="2" t="s">
        <v>639</v>
      </c>
      <c r="XG1609" s="2" t="s">
        <v>639</v>
      </c>
      <c r="XH1609" s="2" t="s">
        <v>639</v>
      </c>
      <c r="XI1609" s="2" t="s">
        <v>639</v>
      </c>
      <c r="XJ1609" s="2" t="s">
        <v>639</v>
      </c>
      <c r="XK1609" s="2">
        <v>1</v>
      </c>
      <c r="XL1609" s="2">
        <v>4</v>
      </c>
      <c r="XM1609" s="2" t="s">
        <v>3062</v>
      </c>
    </row>
    <row r="1610" spans="1:637" ht="15.75" x14ac:dyDescent="0.25">
      <c r="A1610" s="2" t="s">
        <v>636</v>
      </c>
      <c r="B1610" s="2" t="s">
        <v>3063</v>
      </c>
      <c r="C1610" s="2">
        <v>8</v>
      </c>
      <c r="D1610" s="2">
        <v>1</v>
      </c>
      <c r="E1610" s="2" t="s">
        <v>638</v>
      </c>
      <c r="F1610" s="2">
        <v>2013</v>
      </c>
      <c r="G1610" s="2">
        <v>4</v>
      </c>
      <c r="H1610" s="2">
        <v>27</v>
      </c>
      <c r="I1610" s="2">
        <v>32</v>
      </c>
      <c r="J1610" s="2">
        <v>37</v>
      </c>
      <c r="K1610" s="2">
        <v>31</v>
      </c>
      <c r="L1610" s="2">
        <v>38</v>
      </c>
      <c r="M1610" s="2">
        <v>40</v>
      </c>
      <c r="N1610" s="2">
        <v>25</v>
      </c>
      <c r="O1610" s="2">
        <v>31</v>
      </c>
      <c r="P1610" s="2">
        <v>38</v>
      </c>
      <c r="Q1610" s="2">
        <v>22</v>
      </c>
      <c r="R1610" s="2">
        <v>24</v>
      </c>
      <c r="S1610" s="2">
        <v>29</v>
      </c>
      <c r="T1610" s="2">
        <v>365</v>
      </c>
      <c r="U1610" s="2">
        <v>364</v>
      </c>
      <c r="V1610" s="2">
        <v>343</v>
      </c>
      <c r="W1610" s="2">
        <v>619</v>
      </c>
      <c r="X1610" s="2">
        <v>616</v>
      </c>
      <c r="Y1610" s="2">
        <v>524</v>
      </c>
      <c r="Z1610" s="2">
        <v>863</v>
      </c>
      <c r="AA1610" s="2">
        <v>859</v>
      </c>
      <c r="AB1610" s="2">
        <v>747</v>
      </c>
      <c r="AC1610" s="2">
        <v>806</v>
      </c>
      <c r="AD1610" s="2">
        <v>993</v>
      </c>
      <c r="AE1610" s="2">
        <v>1108</v>
      </c>
      <c r="AF1610" s="2">
        <v>376</v>
      </c>
      <c r="AG1610" s="2">
        <v>466</v>
      </c>
      <c r="AH1610" s="2">
        <v>697</v>
      </c>
      <c r="AI1610" s="2">
        <v>235</v>
      </c>
      <c r="AJ1610" s="2">
        <v>268</v>
      </c>
      <c r="AK1610" s="2">
        <v>374</v>
      </c>
      <c r="AL1610" s="2">
        <v>1</v>
      </c>
      <c r="AM1610" s="2">
        <v>1</v>
      </c>
      <c r="AN1610" s="2">
        <v>1</v>
      </c>
      <c r="AO1610" s="2">
        <v>30</v>
      </c>
      <c r="AP1610" s="2">
        <v>30</v>
      </c>
      <c r="AQ1610" s="2">
        <v>30</v>
      </c>
      <c r="AR1610" s="2">
        <v>110</v>
      </c>
      <c r="AS1610" s="2">
        <v>160</v>
      </c>
      <c r="AT1610" s="2">
        <v>320</v>
      </c>
      <c r="AU1610" s="2">
        <v>10</v>
      </c>
      <c r="AV1610" s="2">
        <v>15</v>
      </c>
      <c r="AW1610" s="2">
        <v>20</v>
      </c>
      <c r="AX1610" s="2" t="s">
        <v>639</v>
      </c>
      <c r="AY1610" s="2" t="s">
        <v>639</v>
      </c>
      <c r="AZ1610" s="2" t="s">
        <v>639</v>
      </c>
      <c r="BA1610" s="2">
        <v>3</v>
      </c>
      <c r="BB1610" s="2">
        <v>13</v>
      </c>
      <c r="BC1610" s="2">
        <v>13</v>
      </c>
      <c r="BD1610" s="2">
        <v>4</v>
      </c>
      <c r="BE1610" s="2">
        <v>13</v>
      </c>
      <c r="BF1610" s="2">
        <v>13</v>
      </c>
      <c r="BG1610" s="2">
        <v>12</v>
      </c>
      <c r="BH1610" s="2">
        <v>11</v>
      </c>
      <c r="BI1610" s="2">
        <v>6</v>
      </c>
      <c r="BJ1610" s="2">
        <v>8</v>
      </c>
      <c r="BK1610" s="2">
        <v>16</v>
      </c>
      <c r="BL1610" s="2">
        <v>20</v>
      </c>
      <c r="BM1610" s="2">
        <v>2</v>
      </c>
      <c r="BN1610" s="2">
        <v>17</v>
      </c>
      <c r="BO1610" s="2">
        <v>40</v>
      </c>
      <c r="BP1610" s="2">
        <v>2</v>
      </c>
      <c r="BQ1610" s="2">
        <v>2</v>
      </c>
      <c r="BR1610" s="2">
        <v>1000</v>
      </c>
      <c r="BS1610" s="2">
        <v>120</v>
      </c>
      <c r="BT1610" s="2" t="s">
        <v>639</v>
      </c>
      <c r="BU1610" s="2">
        <v>400</v>
      </c>
      <c r="BV1610" s="2">
        <v>2</v>
      </c>
      <c r="BW1610" s="2" t="s">
        <v>639</v>
      </c>
      <c r="BX1610" s="2">
        <v>69</v>
      </c>
      <c r="BY1610" s="2" t="s">
        <v>639</v>
      </c>
      <c r="BZ1610" s="2" t="s">
        <v>639</v>
      </c>
      <c r="CA1610" s="2" t="s">
        <v>639</v>
      </c>
      <c r="CB1610" s="2">
        <v>2</v>
      </c>
      <c r="CC1610" s="2">
        <v>1</v>
      </c>
      <c r="CD1610" s="2">
        <v>1</v>
      </c>
      <c r="CE1610" s="2">
        <v>9000</v>
      </c>
      <c r="CF1610" s="2">
        <v>900</v>
      </c>
      <c r="CG1610" s="2">
        <v>275</v>
      </c>
      <c r="CH1610" s="2">
        <v>290</v>
      </c>
      <c r="CI1610" s="2">
        <v>47</v>
      </c>
      <c r="CJ1610" s="2" t="s">
        <v>639</v>
      </c>
      <c r="CK1610" s="2">
        <v>11</v>
      </c>
      <c r="CL1610" s="2" t="s">
        <v>639</v>
      </c>
      <c r="CM1610" s="2">
        <v>11</v>
      </c>
      <c r="CN1610" s="2">
        <v>11748</v>
      </c>
      <c r="CO1610" s="2">
        <v>42</v>
      </c>
      <c r="CP1610" s="2">
        <v>7373</v>
      </c>
      <c r="CQ1610" s="2" t="s">
        <v>640</v>
      </c>
      <c r="CR1610" s="2">
        <v>11118</v>
      </c>
      <c r="CS1610" s="2">
        <v>1326</v>
      </c>
      <c r="CT1610" s="2" t="s">
        <v>639</v>
      </c>
      <c r="CU1610" s="2" t="s">
        <v>639</v>
      </c>
      <c r="CV1610" s="2">
        <v>8940</v>
      </c>
      <c r="CW1610" s="2">
        <v>9504</v>
      </c>
      <c r="CX1610" s="2" t="s">
        <v>639</v>
      </c>
      <c r="CY1610" s="2">
        <v>17</v>
      </c>
      <c r="CZ1610" s="2">
        <v>90841</v>
      </c>
      <c r="DA1610" s="2">
        <v>999</v>
      </c>
      <c r="DB1610" s="2">
        <v>95</v>
      </c>
      <c r="DC1610" s="2">
        <v>26</v>
      </c>
      <c r="DD1610" s="2">
        <v>76</v>
      </c>
      <c r="DE1610" s="2">
        <v>2</v>
      </c>
      <c r="DF1610" s="2">
        <v>12</v>
      </c>
      <c r="DG1610" s="2" t="s">
        <v>639</v>
      </c>
      <c r="DH1610" s="2" t="s">
        <v>639</v>
      </c>
      <c r="DI1610" s="2">
        <v>29</v>
      </c>
      <c r="DJ1610" s="2">
        <v>76</v>
      </c>
      <c r="DK1610" s="2">
        <v>14976</v>
      </c>
      <c r="DL1610" s="2">
        <v>135</v>
      </c>
      <c r="DM1610" s="2">
        <v>14639</v>
      </c>
      <c r="DN1610" s="2" t="s">
        <v>639</v>
      </c>
      <c r="DO1610" s="2">
        <v>2</v>
      </c>
      <c r="DP1610" s="2">
        <v>3</v>
      </c>
      <c r="DQ1610" s="2">
        <v>10</v>
      </c>
      <c r="DR1610" s="2">
        <v>17</v>
      </c>
      <c r="DS1610" s="2" t="s">
        <v>639</v>
      </c>
      <c r="DT1610" s="2" t="s">
        <v>639</v>
      </c>
      <c r="DU1610" s="2">
        <v>3</v>
      </c>
      <c r="DV1610" s="2">
        <v>4</v>
      </c>
      <c r="DW1610" s="2">
        <v>1434</v>
      </c>
      <c r="DX1610" s="2">
        <v>5</v>
      </c>
      <c r="DY1610" s="2">
        <v>500</v>
      </c>
      <c r="DZ1610" s="2">
        <v>6</v>
      </c>
      <c r="EA1610" s="2">
        <v>300</v>
      </c>
      <c r="EB1610" s="2">
        <v>8</v>
      </c>
      <c r="EC1610" s="2">
        <v>2907</v>
      </c>
      <c r="ED1610" s="2">
        <v>1539</v>
      </c>
      <c r="EE1610" s="2">
        <v>877</v>
      </c>
      <c r="EF1610" s="2">
        <v>3014</v>
      </c>
      <c r="EG1610" s="2">
        <v>1598</v>
      </c>
      <c r="EH1610" s="2">
        <v>910</v>
      </c>
      <c r="EI1610" s="2">
        <v>107</v>
      </c>
      <c r="EJ1610" s="2">
        <v>59</v>
      </c>
      <c r="EK1610" s="2">
        <v>33</v>
      </c>
      <c r="EL1610" s="2" t="s">
        <v>639</v>
      </c>
      <c r="EM1610" s="2" t="s">
        <v>639</v>
      </c>
      <c r="EN1610" s="2" t="s">
        <v>639</v>
      </c>
      <c r="EO1610" s="2">
        <v>806</v>
      </c>
      <c r="EP1610" s="2">
        <v>993</v>
      </c>
      <c r="EQ1610" s="2">
        <v>1108</v>
      </c>
      <c r="ER1610" s="2">
        <v>376</v>
      </c>
      <c r="ES1610" s="2">
        <v>466</v>
      </c>
      <c r="ET1610" s="2">
        <v>697</v>
      </c>
      <c r="EU1610" s="2">
        <v>235</v>
      </c>
      <c r="EV1610" s="2">
        <v>268</v>
      </c>
      <c r="EW1610" s="2">
        <v>374</v>
      </c>
      <c r="EX1610" s="2">
        <v>1013</v>
      </c>
      <c r="EY1610" s="2">
        <v>1179</v>
      </c>
      <c r="EZ1610" s="2">
        <v>1382</v>
      </c>
      <c r="FA1610" s="2">
        <v>444</v>
      </c>
      <c r="FB1610" s="2">
        <v>531</v>
      </c>
      <c r="FC1610" s="2">
        <v>816</v>
      </c>
      <c r="FD1610" s="2">
        <v>269</v>
      </c>
      <c r="FE1610" s="2">
        <v>295</v>
      </c>
      <c r="FF1610" s="2">
        <v>424</v>
      </c>
      <c r="FG1610" s="2">
        <v>806</v>
      </c>
      <c r="FH1610" s="2">
        <v>993</v>
      </c>
      <c r="FI1610" s="2">
        <v>1108</v>
      </c>
      <c r="FJ1610" s="2">
        <v>376</v>
      </c>
      <c r="FK1610" s="2">
        <v>466</v>
      </c>
      <c r="FL1610" s="2">
        <v>697</v>
      </c>
      <c r="FM1610" s="2">
        <v>235</v>
      </c>
      <c r="FN1610" s="2">
        <v>268</v>
      </c>
      <c r="FO1610" s="2">
        <v>374</v>
      </c>
      <c r="FP1610" s="2">
        <v>104</v>
      </c>
      <c r="FQ1610" s="2">
        <v>93</v>
      </c>
      <c r="FR1610" s="2">
        <v>34</v>
      </c>
      <c r="FS1610" s="2">
        <v>32</v>
      </c>
      <c r="FT1610" s="2">
        <v>17</v>
      </c>
      <c r="FU1610" s="2">
        <v>13</v>
      </c>
      <c r="FV1610" s="2" t="s">
        <v>639</v>
      </c>
      <c r="FW1610" s="2" t="s">
        <v>639</v>
      </c>
      <c r="FX1610" s="2" t="s">
        <v>639</v>
      </c>
      <c r="FY1610" s="2" t="s">
        <v>639</v>
      </c>
      <c r="FZ1610" s="2" t="s">
        <v>639</v>
      </c>
      <c r="GA1610" s="2" t="s">
        <v>639</v>
      </c>
      <c r="GB1610" s="2" t="s">
        <v>639</v>
      </c>
      <c r="GC1610" s="2" t="s">
        <v>639</v>
      </c>
      <c r="GD1610" s="2" t="s">
        <v>639</v>
      </c>
      <c r="GE1610" s="2">
        <v>108</v>
      </c>
      <c r="GF1610" s="2">
        <v>61</v>
      </c>
      <c r="GG1610" s="2">
        <v>34</v>
      </c>
      <c r="GH1610" s="2" t="s">
        <v>641</v>
      </c>
      <c r="GI1610" s="2" t="s">
        <v>642</v>
      </c>
      <c r="GJ1610" s="2" t="s">
        <v>642</v>
      </c>
      <c r="GK1610" s="2" t="s">
        <v>639</v>
      </c>
      <c r="GL1610" s="2" t="s">
        <v>639</v>
      </c>
      <c r="GM1610" s="2" t="s">
        <v>639</v>
      </c>
      <c r="GN1610" s="2" t="s">
        <v>639</v>
      </c>
      <c r="GO1610" s="2" t="s">
        <v>639</v>
      </c>
      <c r="GP1610" s="2" t="s">
        <v>639</v>
      </c>
      <c r="GQ1610" s="2" t="s">
        <v>639</v>
      </c>
      <c r="GR1610" s="2" t="s">
        <v>639</v>
      </c>
      <c r="GS1610" s="2" t="s">
        <v>639</v>
      </c>
      <c r="GT1610" s="2">
        <v>374000</v>
      </c>
      <c r="GU1610" s="2">
        <v>124710</v>
      </c>
      <c r="GV1610" s="2">
        <v>40738</v>
      </c>
      <c r="GW1610" s="2">
        <v>308205</v>
      </c>
      <c r="GX1610" s="2">
        <v>31047</v>
      </c>
      <c r="GY1610" s="2">
        <v>24130</v>
      </c>
      <c r="GZ1610" s="2">
        <v>90000</v>
      </c>
      <c r="HA1610" s="2">
        <v>40000</v>
      </c>
      <c r="HB1610" s="2">
        <v>33000</v>
      </c>
      <c r="HC1610" s="2">
        <v>18700</v>
      </c>
      <c r="HD1610" s="2">
        <v>7684</v>
      </c>
      <c r="HE1610" s="2">
        <v>12500</v>
      </c>
      <c r="HF1610" s="2">
        <v>5323</v>
      </c>
      <c r="HG1610" s="2">
        <v>12704</v>
      </c>
      <c r="HH1610" s="2">
        <v>120000</v>
      </c>
      <c r="HI1610" s="2">
        <v>19566</v>
      </c>
      <c r="HJ1610" s="2">
        <v>1262307</v>
      </c>
      <c r="HK1610" s="2">
        <v>358641</v>
      </c>
      <c r="HL1610" s="2">
        <v>520052</v>
      </c>
      <c r="HM1610" s="2" t="s">
        <v>639</v>
      </c>
      <c r="HN1610" s="2">
        <v>7259</v>
      </c>
      <c r="HO1610" s="2">
        <v>2664171</v>
      </c>
      <c r="HP1610" s="2">
        <v>377216</v>
      </c>
      <c r="HQ1610" s="2" t="s">
        <v>639</v>
      </c>
      <c r="HR1610" s="2">
        <v>1227637</v>
      </c>
      <c r="HS1610" s="2">
        <v>127807</v>
      </c>
      <c r="HT1610" s="2">
        <v>274560</v>
      </c>
      <c r="HU1610" s="2">
        <v>172660</v>
      </c>
      <c r="HV1610" s="2">
        <v>5522</v>
      </c>
      <c r="HW1610" s="2">
        <v>74000</v>
      </c>
      <c r="HX1610" s="2">
        <v>1077507</v>
      </c>
      <c r="HY1610" s="2">
        <v>1181895</v>
      </c>
      <c r="HZ1610" s="2">
        <v>1482276</v>
      </c>
      <c r="IA1610" s="2">
        <v>58817</v>
      </c>
      <c r="IB1610" s="2">
        <v>156015</v>
      </c>
      <c r="IC1610" s="2">
        <v>5396</v>
      </c>
      <c r="ID1610" s="2">
        <v>80000</v>
      </c>
      <c r="IE1610" s="2">
        <v>777405</v>
      </c>
      <c r="IF1610" s="2">
        <v>450000</v>
      </c>
      <c r="IG1610" s="2">
        <v>450000</v>
      </c>
      <c r="IH1610" s="2">
        <v>2293879</v>
      </c>
      <c r="II1610" s="2" t="s">
        <v>639</v>
      </c>
      <c r="IJ1610" s="2" t="s">
        <v>639</v>
      </c>
      <c r="IK1610" s="2">
        <v>1077507</v>
      </c>
      <c r="IL1610" s="2">
        <v>1494636</v>
      </c>
      <c r="IM1610" s="2">
        <v>767086</v>
      </c>
      <c r="IN1610" s="2">
        <v>156015</v>
      </c>
      <c r="IO1610" s="2">
        <v>1157332</v>
      </c>
      <c r="IP1610" s="2" t="s">
        <v>639</v>
      </c>
      <c r="IQ1610" s="2" t="s">
        <v>639</v>
      </c>
      <c r="IR1610" s="2">
        <v>4400000</v>
      </c>
      <c r="IS1610" s="2">
        <v>116960</v>
      </c>
      <c r="IT1610" s="2">
        <v>5219761</v>
      </c>
      <c r="IU1610" s="2">
        <v>2560754</v>
      </c>
      <c r="IV1610" s="2" t="s">
        <v>639</v>
      </c>
      <c r="IW1610" s="2">
        <v>2678069</v>
      </c>
      <c r="IX1610" s="2" t="s">
        <v>639</v>
      </c>
      <c r="IY1610" s="2">
        <v>259</v>
      </c>
      <c r="IZ1610" s="2" t="s">
        <v>639</v>
      </c>
      <c r="JA1610" s="2" t="s">
        <v>639</v>
      </c>
      <c r="JB1610" s="2">
        <v>516960</v>
      </c>
      <c r="JC1610" s="2" t="s">
        <v>639</v>
      </c>
      <c r="JD1610" s="2" t="s">
        <v>639</v>
      </c>
      <c r="JE1610" s="2" t="s">
        <v>639</v>
      </c>
      <c r="JF1610" s="2">
        <v>319904</v>
      </c>
      <c r="JG1610" s="2">
        <v>447182</v>
      </c>
      <c r="JH1610" s="2">
        <v>69000</v>
      </c>
      <c r="JI1610" s="2">
        <v>1021000</v>
      </c>
      <c r="JJ1610" s="2">
        <v>1933000</v>
      </c>
      <c r="JK1610" s="2">
        <v>3930</v>
      </c>
      <c r="JL1610" s="2">
        <v>4755</v>
      </c>
      <c r="JM1610" s="2">
        <v>5390</v>
      </c>
      <c r="JN1610" s="2">
        <v>61</v>
      </c>
      <c r="JO1610" s="2">
        <v>93</v>
      </c>
      <c r="JP1610" s="2">
        <v>1560</v>
      </c>
      <c r="JQ1610" s="2">
        <v>-933</v>
      </c>
      <c r="JR1610" s="2">
        <v>15</v>
      </c>
      <c r="JS1610" s="2">
        <v>10</v>
      </c>
      <c r="JT1610" s="2">
        <v>115</v>
      </c>
      <c r="JU1610" s="2">
        <v>500</v>
      </c>
      <c r="JV1610" s="2">
        <v>37564</v>
      </c>
      <c r="JW1610" s="2">
        <v>33545</v>
      </c>
      <c r="JX1610" s="2">
        <v>31073</v>
      </c>
      <c r="JY1610" s="2" t="s">
        <v>643</v>
      </c>
      <c r="JZ1610" s="2" t="s">
        <v>644</v>
      </c>
      <c r="KA1610" s="2" t="s">
        <v>645</v>
      </c>
      <c r="KB1610" s="2" t="s">
        <v>646</v>
      </c>
      <c r="KC1610" s="2" t="s">
        <v>646</v>
      </c>
      <c r="KD1610" s="2" t="s">
        <v>646</v>
      </c>
      <c r="KE1610" s="2">
        <v>1</v>
      </c>
      <c r="KF1610" s="2">
        <v>13427</v>
      </c>
      <c r="KG1610" s="2">
        <v>5907880</v>
      </c>
      <c r="KH1610" s="2">
        <v>2</v>
      </c>
      <c r="KI1610" s="2">
        <v>5632913</v>
      </c>
      <c r="KJ1610" s="2">
        <v>365</v>
      </c>
      <c r="KK1610" s="2">
        <v>364</v>
      </c>
      <c r="KL1610" s="2">
        <v>343</v>
      </c>
      <c r="KM1610" s="2">
        <v>619</v>
      </c>
      <c r="KN1610" s="2">
        <v>616</v>
      </c>
      <c r="KO1610" s="2">
        <v>524</v>
      </c>
      <c r="KP1610" s="2">
        <v>863</v>
      </c>
      <c r="KQ1610" s="2">
        <v>859</v>
      </c>
      <c r="KR1610" s="2">
        <v>747</v>
      </c>
      <c r="KS1610" s="2">
        <v>114</v>
      </c>
      <c r="KT1610" s="2">
        <v>1000</v>
      </c>
      <c r="KU1610" s="2">
        <v>5</v>
      </c>
      <c r="KV1610" s="2">
        <v>2</v>
      </c>
      <c r="KW1610" s="2">
        <v>12972</v>
      </c>
      <c r="KX1610" s="2">
        <v>5188800</v>
      </c>
      <c r="KY1610" s="2" t="s">
        <v>639</v>
      </c>
      <c r="KZ1610" s="2">
        <v>5352431</v>
      </c>
      <c r="LA1610" s="2">
        <v>360</v>
      </c>
      <c r="LB1610" s="2">
        <v>360</v>
      </c>
      <c r="LC1610" s="2">
        <v>340</v>
      </c>
      <c r="LD1610" s="2">
        <v>610</v>
      </c>
      <c r="LE1610" s="2">
        <v>610</v>
      </c>
      <c r="LF1610" s="2">
        <v>520</v>
      </c>
      <c r="LG1610" s="2">
        <v>850</v>
      </c>
      <c r="LH1610" s="2">
        <v>850</v>
      </c>
      <c r="LI1610" s="2">
        <v>740</v>
      </c>
      <c r="LJ1610" s="2">
        <v>114</v>
      </c>
      <c r="LK1610" s="2">
        <v>1000</v>
      </c>
      <c r="LL1610" s="2">
        <v>5</v>
      </c>
      <c r="LM1610" s="2">
        <v>3</v>
      </c>
      <c r="LN1610" s="2">
        <v>13679</v>
      </c>
      <c r="LO1610" s="2">
        <v>5471600</v>
      </c>
      <c r="LP1610" s="2">
        <v>3</v>
      </c>
      <c r="LQ1610" s="2">
        <v>5755681</v>
      </c>
      <c r="LR1610" s="2">
        <v>359</v>
      </c>
      <c r="LS1610" s="2">
        <v>359</v>
      </c>
      <c r="LT1610" s="2">
        <v>339</v>
      </c>
      <c r="LU1610" s="2">
        <v>608</v>
      </c>
      <c r="LV1610" s="2">
        <v>608</v>
      </c>
      <c r="LW1610" s="2">
        <v>518</v>
      </c>
      <c r="LX1610" s="2">
        <v>847</v>
      </c>
      <c r="LY1610" s="2">
        <v>847</v>
      </c>
      <c r="LZ1610" s="2">
        <v>737</v>
      </c>
      <c r="MA1610" s="2">
        <v>114</v>
      </c>
      <c r="MB1610" s="2">
        <v>1000</v>
      </c>
      <c r="MC1610" s="2">
        <v>5</v>
      </c>
      <c r="MD1610" s="2">
        <v>4</v>
      </c>
      <c r="ME1610" s="2">
        <v>12972</v>
      </c>
      <c r="MF1610" s="2">
        <v>5188800</v>
      </c>
      <c r="MG1610" s="2" t="s">
        <v>639</v>
      </c>
      <c r="MH1610" s="2">
        <v>5352431</v>
      </c>
      <c r="MI1610" s="2">
        <v>360</v>
      </c>
      <c r="MJ1610" s="2">
        <v>360</v>
      </c>
      <c r="MK1610" s="2">
        <v>340</v>
      </c>
      <c r="ML1610" s="2">
        <v>610</v>
      </c>
      <c r="MM1610" s="2">
        <v>610</v>
      </c>
      <c r="MN1610" s="2">
        <v>520</v>
      </c>
      <c r="MO1610" s="2">
        <v>850</v>
      </c>
      <c r="MP1610" s="2">
        <v>850</v>
      </c>
      <c r="MQ1610" s="2">
        <v>740</v>
      </c>
      <c r="MR1610" s="2">
        <v>114</v>
      </c>
      <c r="MS1610" s="2">
        <v>1000</v>
      </c>
      <c r="MT1610" s="2">
        <v>5</v>
      </c>
      <c r="MU1610" s="2">
        <v>5</v>
      </c>
      <c r="MV1610" s="2">
        <v>13181</v>
      </c>
      <c r="MW1610" s="2">
        <v>5272400</v>
      </c>
      <c r="MX1610" s="2" t="s">
        <v>639</v>
      </c>
      <c r="MY1610" s="2">
        <v>5436031</v>
      </c>
      <c r="MZ1610" s="2">
        <v>360</v>
      </c>
      <c r="NA1610" s="2">
        <v>360</v>
      </c>
      <c r="NB1610" s="2">
        <v>340</v>
      </c>
      <c r="NC1610" s="2">
        <v>610</v>
      </c>
      <c r="ND1610" s="2">
        <v>610</v>
      </c>
      <c r="NE1610" s="2">
        <v>520</v>
      </c>
      <c r="NF1610" s="2">
        <v>850</v>
      </c>
      <c r="NG1610" s="2">
        <v>850</v>
      </c>
      <c r="NH1610" s="2">
        <v>740</v>
      </c>
      <c r="NI1610" s="2">
        <v>114</v>
      </c>
      <c r="NJ1610" s="2">
        <v>1000</v>
      </c>
      <c r="NK1610" s="2">
        <v>5</v>
      </c>
      <c r="NL1610" s="2">
        <v>6</v>
      </c>
      <c r="NM1610" s="2">
        <v>13069</v>
      </c>
      <c r="NN1610" s="2">
        <v>5227600</v>
      </c>
      <c r="NO1610" s="2" t="s">
        <v>639</v>
      </c>
      <c r="NP1610" s="2">
        <v>5391231</v>
      </c>
      <c r="NQ1610" s="2">
        <v>362</v>
      </c>
      <c r="NR1610" s="2">
        <v>362</v>
      </c>
      <c r="NS1610" s="2">
        <v>342</v>
      </c>
      <c r="NT1610" s="2">
        <v>612</v>
      </c>
      <c r="NU1610" s="2">
        <v>612</v>
      </c>
      <c r="NV1610" s="2">
        <v>522</v>
      </c>
      <c r="NW1610" s="2">
        <v>852</v>
      </c>
      <c r="NX1610" s="2">
        <v>852</v>
      </c>
      <c r="NY1610" s="2">
        <v>742</v>
      </c>
      <c r="NZ1610" s="2">
        <v>114</v>
      </c>
      <c r="OA1610" s="2">
        <v>1015</v>
      </c>
      <c r="OB1610" s="2">
        <v>5</v>
      </c>
      <c r="OC1610" s="2">
        <v>7</v>
      </c>
      <c r="OD1610" s="2">
        <v>9983</v>
      </c>
      <c r="OE1610" s="2">
        <v>4093030</v>
      </c>
      <c r="OF1610" s="2" t="s">
        <v>639</v>
      </c>
      <c r="OG1610" s="2">
        <v>4126936</v>
      </c>
      <c r="OH1610" s="2">
        <v>369</v>
      </c>
      <c r="OI1610" s="2">
        <v>369</v>
      </c>
      <c r="OJ1610" s="2">
        <v>349</v>
      </c>
      <c r="OK1610" s="2">
        <v>629</v>
      </c>
      <c r="OL1610" s="2">
        <v>629</v>
      </c>
      <c r="OM1610" s="2">
        <v>575</v>
      </c>
      <c r="ON1610" s="2">
        <v>859</v>
      </c>
      <c r="OO1610" s="2">
        <v>859</v>
      </c>
      <c r="OP1610" s="2">
        <v>749</v>
      </c>
      <c r="OQ1610" s="2">
        <v>146</v>
      </c>
      <c r="OR1610" s="2">
        <v>1000</v>
      </c>
      <c r="OS1610" s="2">
        <v>5</v>
      </c>
      <c r="OT1610" s="2">
        <v>8</v>
      </c>
      <c r="OU1610" s="2" t="s">
        <v>639</v>
      </c>
      <c r="OV1610" s="2" t="s">
        <v>639</v>
      </c>
      <c r="OW1610" s="2" t="s">
        <v>639</v>
      </c>
      <c r="OX1610" s="2" t="s">
        <v>639</v>
      </c>
      <c r="OY1610" s="2" t="s">
        <v>639</v>
      </c>
      <c r="OZ1610" s="2" t="s">
        <v>639</v>
      </c>
      <c r="PA1610" s="2" t="s">
        <v>639</v>
      </c>
      <c r="PB1610" s="2" t="s">
        <v>639</v>
      </c>
      <c r="PC1610" s="2" t="s">
        <v>639</v>
      </c>
      <c r="PD1610" s="2" t="s">
        <v>639</v>
      </c>
      <c r="PE1610" s="2" t="s">
        <v>639</v>
      </c>
      <c r="PF1610" s="2" t="s">
        <v>639</v>
      </c>
      <c r="PG1610" s="2" t="s">
        <v>639</v>
      </c>
      <c r="PH1610" s="2" t="s">
        <v>639</v>
      </c>
      <c r="PI1610" s="2" t="s">
        <v>639</v>
      </c>
      <c r="PJ1610" s="2" t="s">
        <v>639</v>
      </c>
      <c r="PK1610" s="2">
        <v>3193879</v>
      </c>
      <c r="PL1610" s="2">
        <v>1077507</v>
      </c>
      <c r="PM1610" s="2">
        <v>1494636</v>
      </c>
      <c r="PN1610" s="2">
        <v>767086</v>
      </c>
      <c r="PO1610" s="2">
        <v>156015</v>
      </c>
      <c r="PP1610" s="2">
        <v>1157332</v>
      </c>
      <c r="PQ1610" s="2" t="s">
        <v>639</v>
      </c>
      <c r="PR1610" s="2" t="s">
        <v>639</v>
      </c>
      <c r="PS1610" s="2">
        <v>4400000</v>
      </c>
      <c r="PT1610" s="2">
        <v>116960</v>
      </c>
      <c r="PU1610" s="2">
        <v>702801</v>
      </c>
      <c r="PV1610" s="2">
        <v>3193879</v>
      </c>
      <c r="PW1610" s="2">
        <v>101046</v>
      </c>
      <c r="PX1610" s="2">
        <v>1447592</v>
      </c>
      <c r="PY1610" s="2">
        <v>867347</v>
      </c>
      <c r="PZ1610" s="2">
        <v>201764</v>
      </c>
      <c r="QA1610" s="2">
        <v>518553</v>
      </c>
      <c r="QB1610" s="2" t="s">
        <v>639</v>
      </c>
      <c r="QC1610" s="2" t="s">
        <v>639</v>
      </c>
      <c r="QD1610" s="2">
        <v>4000000</v>
      </c>
      <c r="QE1610" s="2" t="s">
        <v>639</v>
      </c>
      <c r="QF1610" s="2">
        <v>889547</v>
      </c>
      <c r="QG1610" s="2">
        <v>3193879</v>
      </c>
      <c r="QH1610" s="2">
        <v>527944</v>
      </c>
      <c r="QI1610" s="2">
        <v>1519500</v>
      </c>
      <c r="QJ1610" s="2">
        <v>519633</v>
      </c>
      <c r="QK1610" s="2">
        <v>191259</v>
      </c>
      <c r="QL1610" s="2">
        <v>824661</v>
      </c>
      <c r="QM1610" s="2" t="s">
        <v>639</v>
      </c>
      <c r="QN1610" s="2" t="s">
        <v>639</v>
      </c>
      <c r="QO1610" s="2">
        <v>4000000</v>
      </c>
      <c r="QP1610" s="2" t="s">
        <v>639</v>
      </c>
      <c r="QQ1610" s="2">
        <v>745036</v>
      </c>
      <c r="QR1610" s="2">
        <v>3193879</v>
      </c>
      <c r="QS1610" s="2">
        <v>101046</v>
      </c>
      <c r="QT1610" s="2">
        <v>1447592</v>
      </c>
      <c r="QU1610" s="2">
        <v>867347</v>
      </c>
      <c r="QV1610" s="2">
        <v>201764</v>
      </c>
      <c r="QW1610" s="2">
        <v>518553</v>
      </c>
      <c r="QX1610" s="2" t="s">
        <v>639</v>
      </c>
      <c r="QY1610" s="2" t="s">
        <v>639</v>
      </c>
      <c r="QZ1610" s="2">
        <v>4000000</v>
      </c>
      <c r="RA1610" s="2" t="s">
        <v>639</v>
      </c>
      <c r="RB1610" s="2">
        <v>889547</v>
      </c>
      <c r="RC1610" s="2">
        <v>3193879</v>
      </c>
      <c r="RD1610" s="2">
        <v>101046</v>
      </c>
      <c r="RE1610" s="2">
        <v>1447592</v>
      </c>
      <c r="RF1610" s="2">
        <v>867347</v>
      </c>
      <c r="RG1610" s="2">
        <v>201764</v>
      </c>
      <c r="RH1610" s="2">
        <v>518553</v>
      </c>
      <c r="RI1610" s="2" t="s">
        <v>639</v>
      </c>
      <c r="RJ1610" s="2" t="s">
        <v>639</v>
      </c>
      <c r="RK1610" s="2">
        <v>4000000</v>
      </c>
      <c r="RL1610" s="2" t="s">
        <v>639</v>
      </c>
      <c r="RM1610" s="2">
        <v>889547</v>
      </c>
      <c r="RN1610" s="2">
        <v>3193879</v>
      </c>
      <c r="RO1610" s="2">
        <v>328037</v>
      </c>
      <c r="RP1610" s="2">
        <v>1354582</v>
      </c>
      <c r="RQ1610" s="2">
        <v>740862</v>
      </c>
      <c r="RR1610" s="2">
        <v>168808</v>
      </c>
      <c r="RS1610" s="2">
        <v>635902</v>
      </c>
      <c r="RT1610" s="2" t="s">
        <v>639</v>
      </c>
      <c r="RU1610" s="2" t="s">
        <v>639</v>
      </c>
      <c r="RV1610" s="2">
        <v>4000000</v>
      </c>
      <c r="RW1610" s="2" t="s">
        <v>639</v>
      </c>
      <c r="RX1610" s="2">
        <v>812650</v>
      </c>
      <c r="RY1610" s="2">
        <v>3623073</v>
      </c>
      <c r="RZ1610" s="2">
        <v>603106</v>
      </c>
      <c r="SA1610" s="2">
        <v>1249358</v>
      </c>
      <c r="SB1610" s="2" t="s">
        <v>639</v>
      </c>
      <c r="SC1610" s="2" t="s">
        <v>639</v>
      </c>
      <c r="SD1610" s="2">
        <v>920226</v>
      </c>
      <c r="SE1610" s="2">
        <v>235451</v>
      </c>
      <c r="SF1610" s="2">
        <v>100000</v>
      </c>
      <c r="SG1610" s="2">
        <v>4100000</v>
      </c>
      <c r="SH1610" s="2">
        <v>29240</v>
      </c>
      <c r="SI1610" s="2">
        <v>90620</v>
      </c>
      <c r="SJ1610" s="2" t="s">
        <v>646</v>
      </c>
      <c r="SK1610" s="2" t="s">
        <v>646</v>
      </c>
      <c r="SL1610" s="2" t="s">
        <v>646</v>
      </c>
      <c r="SM1610" s="2" t="s">
        <v>646</v>
      </c>
      <c r="SN1610" s="2" t="s">
        <v>646</v>
      </c>
      <c r="SO1610" s="2" t="s">
        <v>646</v>
      </c>
      <c r="SP1610" s="2" t="s">
        <v>646</v>
      </c>
      <c r="SQ1610" s="2" t="s">
        <v>646</v>
      </c>
      <c r="SR1610" s="2" t="s">
        <v>646</v>
      </c>
      <c r="SS1610" s="2" t="s">
        <v>646</v>
      </c>
      <c r="ST1610" s="2" t="s">
        <v>646</v>
      </c>
      <c r="SU1610" s="2">
        <v>374000</v>
      </c>
      <c r="SV1610" s="2">
        <v>90000</v>
      </c>
      <c r="SW1610" s="2" t="s">
        <v>648</v>
      </c>
      <c r="SX1610" s="2" t="s">
        <v>648</v>
      </c>
      <c r="SY1610" s="2" t="s">
        <v>648</v>
      </c>
      <c r="SZ1610" s="2" t="s">
        <v>647</v>
      </c>
      <c r="TA1610" s="2">
        <v>360000</v>
      </c>
      <c r="TB1610" s="2">
        <v>90000</v>
      </c>
      <c r="TC1610" s="2" t="s">
        <v>647</v>
      </c>
      <c r="TD1610" s="2" t="s">
        <v>648</v>
      </c>
      <c r="TE1610" s="2" t="s">
        <v>647</v>
      </c>
      <c r="TF1610" s="2" t="s">
        <v>647</v>
      </c>
      <c r="TG1610" s="2">
        <v>388000</v>
      </c>
      <c r="TH1610" s="2">
        <v>70000</v>
      </c>
      <c r="TI1610" s="2" t="s">
        <v>648</v>
      </c>
      <c r="TJ1610" s="2" t="s">
        <v>648</v>
      </c>
      <c r="TK1610" s="2" t="s">
        <v>647</v>
      </c>
      <c r="TL1610" s="2" t="s">
        <v>647</v>
      </c>
      <c r="TM1610" s="2">
        <v>360000</v>
      </c>
      <c r="TN1610" s="2">
        <v>90000</v>
      </c>
      <c r="TO1610" s="2" t="s">
        <v>647</v>
      </c>
      <c r="TP1610" s="2" t="s">
        <v>648</v>
      </c>
      <c r="TQ1610" s="2" t="s">
        <v>647</v>
      </c>
      <c r="TR1610" s="2" t="s">
        <v>647</v>
      </c>
      <c r="TS1610" s="2">
        <v>360000</v>
      </c>
      <c r="TT1610" s="2">
        <v>90000</v>
      </c>
      <c r="TU1610" s="2" t="s">
        <v>647</v>
      </c>
      <c r="TV1610" s="2" t="s">
        <v>648</v>
      </c>
      <c r="TW1610" s="2" t="s">
        <v>647</v>
      </c>
      <c r="TX1610" s="2" t="s">
        <v>647</v>
      </c>
      <c r="TY1610" s="2">
        <v>345000</v>
      </c>
      <c r="TZ1610" s="2">
        <v>93000</v>
      </c>
      <c r="UA1610" s="2" t="s">
        <v>648</v>
      </c>
      <c r="UB1610" s="2" t="s">
        <v>648</v>
      </c>
      <c r="UC1610" s="2" t="s">
        <v>647</v>
      </c>
      <c r="UD1610" s="2" t="s">
        <v>647</v>
      </c>
      <c r="UE1610" s="2">
        <v>400000</v>
      </c>
      <c r="UF1610" s="2">
        <v>105000</v>
      </c>
      <c r="UG1610" s="2" t="s">
        <v>648</v>
      </c>
      <c r="UH1610" s="2" t="s">
        <v>648</v>
      </c>
      <c r="UI1610" s="2" t="s">
        <v>648</v>
      </c>
      <c r="UJ1610" s="2" t="s">
        <v>647</v>
      </c>
      <c r="UK1610" s="2" t="s">
        <v>639</v>
      </c>
      <c r="UL1610" s="2" t="s">
        <v>639</v>
      </c>
      <c r="UM1610" s="2" t="s">
        <v>639</v>
      </c>
      <c r="UN1610" s="2" t="s">
        <v>639</v>
      </c>
      <c r="UO1610" s="2" t="s">
        <v>639</v>
      </c>
      <c r="UP1610" s="2" t="s">
        <v>639</v>
      </c>
      <c r="UQ1610" s="2" t="s">
        <v>734</v>
      </c>
      <c r="UR1610" s="2" t="s">
        <v>761</v>
      </c>
      <c r="US1610" s="2" t="s">
        <v>697</v>
      </c>
      <c r="UT1610" s="2" t="s">
        <v>775</v>
      </c>
      <c r="UU1610" s="2" t="s">
        <v>726</v>
      </c>
      <c r="UV1610" s="2" t="s">
        <v>824</v>
      </c>
      <c r="UW1610" s="2" t="s">
        <v>716</v>
      </c>
      <c r="UX1610" s="2" t="s">
        <v>737</v>
      </c>
      <c r="UY1610" s="2" t="s">
        <v>806</v>
      </c>
      <c r="UZ1610" s="2" t="s">
        <v>757</v>
      </c>
      <c r="VA1610" s="2" t="s">
        <v>726</v>
      </c>
      <c r="VB1610" s="2" t="s">
        <v>781</v>
      </c>
      <c r="VC1610" s="2" t="s">
        <v>734</v>
      </c>
      <c r="VD1610" s="2" t="s">
        <v>709</v>
      </c>
      <c r="VE1610" s="2" t="s">
        <v>796</v>
      </c>
      <c r="VF1610" s="2" t="s">
        <v>733</v>
      </c>
      <c r="VG1610" s="2" t="s">
        <v>758</v>
      </c>
      <c r="VH1610" s="2" t="s">
        <v>724</v>
      </c>
      <c r="VI1610" s="2" t="s">
        <v>813</v>
      </c>
      <c r="VJ1610" s="2" t="s">
        <v>701</v>
      </c>
      <c r="VK1610" s="2" t="s">
        <v>799</v>
      </c>
      <c r="VL1610" s="2" t="s">
        <v>725</v>
      </c>
      <c r="VM1610" s="2" t="s">
        <v>742</v>
      </c>
      <c r="VN1610" s="2" t="s">
        <v>742</v>
      </c>
      <c r="VO1610" s="2" t="s">
        <v>716</v>
      </c>
      <c r="VP1610" s="2" t="s">
        <v>843</v>
      </c>
      <c r="VQ1610" s="2" t="s">
        <v>806</v>
      </c>
      <c r="VR1610" s="2" t="s">
        <v>757</v>
      </c>
      <c r="VS1610" s="2" t="s">
        <v>726</v>
      </c>
      <c r="VT1610" s="2" t="s">
        <v>781</v>
      </c>
      <c r="VU1610" s="2" t="s">
        <v>734</v>
      </c>
      <c r="VV1610" s="2" t="s">
        <v>709</v>
      </c>
      <c r="VW1610" s="2" t="s">
        <v>796</v>
      </c>
      <c r="VX1610" s="2" t="s">
        <v>733</v>
      </c>
      <c r="VY1610" s="2" t="s">
        <v>758</v>
      </c>
      <c r="VZ1610" s="2" t="s">
        <v>724</v>
      </c>
      <c r="WA1610" s="2" t="s">
        <v>757</v>
      </c>
      <c r="WB1610" s="2" t="s">
        <v>726</v>
      </c>
      <c r="WC1610" s="2" t="s">
        <v>781</v>
      </c>
      <c r="WD1610" s="2" t="s">
        <v>734</v>
      </c>
      <c r="WE1610" s="2" t="s">
        <v>709</v>
      </c>
      <c r="WF1610" s="2" t="s">
        <v>796</v>
      </c>
      <c r="WG1610" s="2" t="s">
        <v>733</v>
      </c>
      <c r="WH1610" s="2" t="s">
        <v>758</v>
      </c>
      <c r="WI1610" s="2" t="s">
        <v>724</v>
      </c>
      <c r="WJ1610" s="2" t="s">
        <v>725</v>
      </c>
      <c r="WK1610" s="2" t="s">
        <v>736</v>
      </c>
      <c r="WL1610" s="2" t="s">
        <v>727</v>
      </c>
      <c r="WM1610" s="2" t="s">
        <v>702</v>
      </c>
      <c r="WN1610" s="2" t="s">
        <v>754</v>
      </c>
      <c r="WO1610" s="2" t="s">
        <v>696</v>
      </c>
      <c r="WP1610" s="2" t="s">
        <v>755</v>
      </c>
      <c r="WQ1610" s="2" t="s">
        <v>701</v>
      </c>
      <c r="WR1610" s="2" t="s">
        <v>748</v>
      </c>
      <c r="WS1610" s="2" t="s">
        <v>692</v>
      </c>
      <c r="WT1610" s="2" t="s">
        <v>764</v>
      </c>
      <c r="WU1610" s="2" t="s">
        <v>736</v>
      </c>
      <c r="WV1610" s="2" t="s">
        <v>699</v>
      </c>
      <c r="WW1610" s="2" t="s">
        <v>728</v>
      </c>
      <c r="WX1610" s="2" t="s">
        <v>709</v>
      </c>
      <c r="WY1610" s="2" t="s">
        <v>720</v>
      </c>
      <c r="WZ1610" s="2" t="s">
        <v>763</v>
      </c>
      <c r="XA1610" s="2" t="s">
        <v>777</v>
      </c>
      <c r="XB1610" s="2" t="s">
        <v>639</v>
      </c>
      <c r="XC1610" s="2" t="s">
        <v>639</v>
      </c>
      <c r="XD1610" s="2" t="s">
        <v>639</v>
      </c>
      <c r="XE1610" s="2" t="s">
        <v>639</v>
      </c>
      <c r="XF1610" s="2" t="s">
        <v>639</v>
      </c>
      <c r="XG1610" s="2" t="s">
        <v>639</v>
      </c>
      <c r="XH1610" s="2" t="s">
        <v>639</v>
      </c>
      <c r="XI1610" s="2" t="s">
        <v>639</v>
      </c>
      <c r="XJ1610" s="2" t="s">
        <v>639</v>
      </c>
      <c r="XK1610" s="2">
        <v>1</v>
      </c>
      <c r="XL1610" s="2">
        <v>1</v>
      </c>
      <c r="XM1610" s="2" t="s">
        <v>3064</v>
      </c>
    </row>
    <row r="1611" spans="1:637" ht="15.75" x14ac:dyDescent="0.25">
      <c r="A1611" s="2" t="s">
        <v>636</v>
      </c>
      <c r="B1611" s="2" t="s">
        <v>3063</v>
      </c>
      <c r="C1611" s="2">
        <v>8</v>
      </c>
      <c r="D1611" s="2">
        <v>1</v>
      </c>
      <c r="E1611" s="2" t="s">
        <v>638</v>
      </c>
      <c r="F1611" s="2">
        <v>2014</v>
      </c>
      <c r="G1611" s="2">
        <v>1</v>
      </c>
      <c r="H1611" s="2">
        <v>36</v>
      </c>
      <c r="I1611" s="2">
        <v>40</v>
      </c>
      <c r="J1611" s="2">
        <v>48</v>
      </c>
      <c r="K1611" s="2">
        <v>40</v>
      </c>
      <c r="L1611" s="2">
        <v>46</v>
      </c>
      <c r="M1611" s="2">
        <v>50</v>
      </c>
      <c r="N1611" s="2">
        <v>30</v>
      </c>
      <c r="O1611" s="2">
        <v>35</v>
      </c>
      <c r="P1611" s="2">
        <v>45</v>
      </c>
      <c r="Q1611" s="2">
        <v>27</v>
      </c>
      <c r="R1611" s="2">
        <v>27</v>
      </c>
      <c r="S1611" s="2">
        <v>33</v>
      </c>
      <c r="T1611" s="2">
        <v>365</v>
      </c>
      <c r="U1611" s="2">
        <v>365</v>
      </c>
      <c r="V1611" s="2">
        <v>343</v>
      </c>
      <c r="W1611" s="2">
        <v>619</v>
      </c>
      <c r="X1611" s="2">
        <v>619</v>
      </c>
      <c r="Y1611" s="2">
        <v>524</v>
      </c>
      <c r="Z1611" s="2">
        <v>862</v>
      </c>
      <c r="AA1611" s="2">
        <v>860</v>
      </c>
      <c r="AB1611" s="2">
        <v>747</v>
      </c>
      <c r="AC1611" s="2">
        <v>1036</v>
      </c>
      <c r="AD1611" s="2">
        <v>1178</v>
      </c>
      <c r="AE1611" s="2">
        <v>1382</v>
      </c>
      <c r="AF1611" s="2">
        <v>442</v>
      </c>
      <c r="AG1611" s="2">
        <v>521</v>
      </c>
      <c r="AH1611" s="2">
        <v>816</v>
      </c>
      <c r="AI1611" s="2">
        <v>286</v>
      </c>
      <c r="AJ1611" s="2">
        <v>308</v>
      </c>
      <c r="AK1611" s="2">
        <v>424</v>
      </c>
      <c r="AL1611" s="2" t="s">
        <v>639</v>
      </c>
      <c r="AM1611" s="2" t="s">
        <v>639</v>
      </c>
      <c r="AN1611" s="2" t="s">
        <v>639</v>
      </c>
      <c r="AO1611" s="2">
        <v>40</v>
      </c>
      <c r="AP1611" s="2">
        <v>40</v>
      </c>
      <c r="AQ1611" s="2">
        <v>40</v>
      </c>
      <c r="AR1611" s="2">
        <v>110</v>
      </c>
      <c r="AS1611" s="2">
        <v>160</v>
      </c>
      <c r="AT1611" s="2">
        <v>320</v>
      </c>
      <c r="AU1611" s="2">
        <v>10</v>
      </c>
      <c r="AV1611" s="2">
        <v>15</v>
      </c>
      <c r="AW1611" s="2">
        <v>20</v>
      </c>
      <c r="AX1611" s="2" t="s">
        <v>639</v>
      </c>
      <c r="AY1611" s="2" t="s">
        <v>639</v>
      </c>
      <c r="AZ1611" s="2" t="s">
        <v>639</v>
      </c>
      <c r="BA1611" s="2">
        <v>5</v>
      </c>
      <c r="BB1611" s="2">
        <v>13</v>
      </c>
      <c r="BC1611" s="2">
        <v>13</v>
      </c>
      <c r="BD1611" s="2">
        <v>5</v>
      </c>
      <c r="BE1611" s="2">
        <v>13</v>
      </c>
      <c r="BF1611" s="2">
        <v>13</v>
      </c>
      <c r="BG1611" s="2">
        <v>13</v>
      </c>
      <c r="BH1611" s="2">
        <v>11</v>
      </c>
      <c r="BI1611" s="2" t="s">
        <v>639</v>
      </c>
      <c r="BJ1611" s="2" t="s">
        <v>639</v>
      </c>
      <c r="BK1611" s="2" t="s">
        <v>639</v>
      </c>
      <c r="BL1611" s="2">
        <v>24</v>
      </c>
      <c r="BM1611" s="2">
        <v>2</v>
      </c>
      <c r="BN1611" s="2">
        <v>18</v>
      </c>
      <c r="BO1611" s="2">
        <v>35</v>
      </c>
      <c r="BP1611" s="2">
        <v>16</v>
      </c>
      <c r="BQ1611" s="2">
        <v>7</v>
      </c>
      <c r="BR1611" s="2">
        <v>1050</v>
      </c>
      <c r="BS1611" s="2">
        <v>125</v>
      </c>
      <c r="BT1611" s="2" t="s">
        <v>639</v>
      </c>
      <c r="BU1611" s="2">
        <v>440</v>
      </c>
      <c r="BV1611" s="2">
        <v>3</v>
      </c>
      <c r="BW1611" s="2" t="s">
        <v>639</v>
      </c>
      <c r="BX1611" s="2">
        <v>101</v>
      </c>
      <c r="BY1611" s="2">
        <v>1</v>
      </c>
      <c r="BZ1611" s="2" t="s">
        <v>639</v>
      </c>
      <c r="CA1611" s="2">
        <v>255</v>
      </c>
      <c r="CB1611" s="2">
        <v>2</v>
      </c>
      <c r="CC1611" s="2">
        <v>1</v>
      </c>
      <c r="CD1611" s="2">
        <v>1</v>
      </c>
      <c r="CE1611" s="2">
        <v>9000</v>
      </c>
      <c r="CF1611" s="2">
        <v>1155</v>
      </c>
      <c r="CG1611" s="2">
        <v>300</v>
      </c>
      <c r="CH1611" s="2">
        <v>520</v>
      </c>
      <c r="CI1611" s="2">
        <v>44</v>
      </c>
      <c r="CJ1611" s="2" t="s">
        <v>639</v>
      </c>
      <c r="CK1611" s="2">
        <v>11</v>
      </c>
      <c r="CL1611" s="2">
        <v>1</v>
      </c>
      <c r="CM1611" s="2">
        <v>12</v>
      </c>
      <c r="CN1611" s="2">
        <v>11748</v>
      </c>
      <c r="CO1611" s="2">
        <v>59</v>
      </c>
      <c r="CP1611" s="2">
        <v>8585</v>
      </c>
      <c r="CQ1611" s="2" t="s">
        <v>1504</v>
      </c>
      <c r="CR1611" s="2">
        <v>17504</v>
      </c>
      <c r="CS1611" s="2">
        <v>1487</v>
      </c>
      <c r="CT1611" s="2" t="s">
        <v>639</v>
      </c>
      <c r="CU1611" s="2" t="s">
        <v>639</v>
      </c>
      <c r="CV1611" s="2">
        <v>10104</v>
      </c>
      <c r="CW1611" s="2">
        <v>8887</v>
      </c>
      <c r="CX1611" s="2">
        <v>16000</v>
      </c>
      <c r="CY1611" s="2">
        <v>18</v>
      </c>
      <c r="CZ1611" s="2">
        <v>102922</v>
      </c>
      <c r="DA1611" s="2">
        <v>999</v>
      </c>
      <c r="DB1611" s="2">
        <v>105</v>
      </c>
      <c r="DC1611" s="2">
        <v>29</v>
      </c>
      <c r="DD1611" s="2">
        <v>76</v>
      </c>
      <c r="DE1611" s="2">
        <v>16</v>
      </c>
      <c r="DF1611" s="2">
        <v>12</v>
      </c>
      <c r="DG1611" s="2" t="s">
        <v>639</v>
      </c>
      <c r="DH1611" s="2" t="s">
        <v>639</v>
      </c>
      <c r="DI1611" s="2">
        <v>52</v>
      </c>
      <c r="DJ1611" s="2">
        <v>82</v>
      </c>
      <c r="DK1611" s="2">
        <v>16704</v>
      </c>
      <c r="DL1611" s="2">
        <v>111</v>
      </c>
      <c r="DM1611" s="2">
        <v>16593</v>
      </c>
      <c r="DN1611" s="2" t="s">
        <v>639</v>
      </c>
      <c r="DO1611" s="2">
        <v>3</v>
      </c>
      <c r="DP1611" s="2">
        <v>4</v>
      </c>
      <c r="DQ1611" s="2">
        <v>17</v>
      </c>
      <c r="DR1611" s="2">
        <v>18</v>
      </c>
      <c r="DS1611" s="2" t="s">
        <v>639</v>
      </c>
      <c r="DT1611" s="2" t="s">
        <v>639</v>
      </c>
      <c r="DU1611" s="2">
        <v>4</v>
      </c>
      <c r="DV1611" s="2">
        <v>5</v>
      </c>
      <c r="DW1611" s="2">
        <v>1381</v>
      </c>
      <c r="DX1611" s="2">
        <v>6</v>
      </c>
      <c r="DY1611" s="2">
        <v>500</v>
      </c>
      <c r="DZ1611" s="2">
        <v>7</v>
      </c>
      <c r="EA1611" s="2">
        <v>300</v>
      </c>
      <c r="EB1611" s="2">
        <v>9</v>
      </c>
      <c r="EC1611" s="2">
        <v>3428</v>
      </c>
      <c r="ED1611" s="2">
        <v>1697</v>
      </c>
      <c r="EE1611" s="2">
        <v>971</v>
      </c>
      <c r="EF1611" s="2">
        <v>3556</v>
      </c>
      <c r="EG1611" s="2">
        <v>1762</v>
      </c>
      <c r="EH1611" s="2">
        <v>1008</v>
      </c>
      <c r="EI1611" s="2">
        <v>128</v>
      </c>
      <c r="EJ1611" s="2">
        <v>65</v>
      </c>
      <c r="EK1611" s="2">
        <v>37</v>
      </c>
      <c r="EL1611" s="2" t="s">
        <v>639</v>
      </c>
      <c r="EM1611" s="2" t="s">
        <v>639</v>
      </c>
      <c r="EN1611" s="2" t="s">
        <v>639</v>
      </c>
      <c r="EO1611" s="2">
        <v>987</v>
      </c>
      <c r="EP1611" s="2">
        <v>1123</v>
      </c>
      <c r="EQ1611" s="2">
        <v>1318</v>
      </c>
      <c r="ER1611" s="2">
        <v>421</v>
      </c>
      <c r="ES1611" s="2">
        <v>497</v>
      </c>
      <c r="ET1611" s="2">
        <v>779</v>
      </c>
      <c r="EU1611" s="2">
        <v>272</v>
      </c>
      <c r="EV1611" s="2">
        <v>294</v>
      </c>
      <c r="EW1611" s="2">
        <v>405</v>
      </c>
      <c r="EX1611" s="2">
        <v>949</v>
      </c>
      <c r="EY1611" s="2">
        <v>1110</v>
      </c>
      <c r="EZ1611" s="2">
        <v>1347</v>
      </c>
      <c r="FA1611" s="2">
        <v>410</v>
      </c>
      <c r="FB1611" s="2">
        <v>469</v>
      </c>
      <c r="FC1611" s="2">
        <v>766</v>
      </c>
      <c r="FD1611" s="2">
        <v>255</v>
      </c>
      <c r="FE1611" s="2">
        <v>258</v>
      </c>
      <c r="FF1611" s="2">
        <v>384</v>
      </c>
      <c r="FG1611" s="2">
        <v>987</v>
      </c>
      <c r="FH1611" s="2">
        <v>1123</v>
      </c>
      <c r="FI1611" s="2">
        <v>1318</v>
      </c>
      <c r="FJ1611" s="2">
        <v>421</v>
      </c>
      <c r="FK1611" s="2">
        <v>497</v>
      </c>
      <c r="FL1611" s="2">
        <v>766</v>
      </c>
      <c r="FM1611" s="2">
        <v>272</v>
      </c>
      <c r="FN1611" s="2">
        <v>270</v>
      </c>
      <c r="FO1611" s="2">
        <v>384</v>
      </c>
      <c r="FP1611" s="2">
        <v>33</v>
      </c>
      <c r="FQ1611" s="2">
        <v>39</v>
      </c>
      <c r="FR1611" s="2">
        <v>11</v>
      </c>
      <c r="FS1611" s="2">
        <v>1</v>
      </c>
      <c r="FT1611" s="2" t="s">
        <v>639</v>
      </c>
      <c r="FU1611" s="2" t="s">
        <v>639</v>
      </c>
      <c r="FV1611" s="2" t="s">
        <v>639</v>
      </c>
      <c r="FW1611" s="2" t="s">
        <v>639</v>
      </c>
      <c r="FX1611" s="2" t="s">
        <v>639</v>
      </c>
      <c r="FY1611" s="2" t="s">
        <v>639</v>
      </c>
      <c r="FZ1611" s="2" t="s">
        <v>639</v>
      </c>
      <c r="GA1611" s="2">
        <v>13</v>
      </c>
      <c r="GB1611" s="2" t="s">
        <v>639</v>
      </c>
      <c r="GC1611" s="2">
        <v>24</v>
      </c>
      <c r="GD1611" s="2">
        <v>21</v>
      </c>
      <c r="GE1611" s="2">
        <v>118</v>
      </c>
      <c r="GF1611" s="2">
        <v>65</v>
      </c>
      <c r="GG1611" s="2">
        <v>36</v>
      </c>
      <c r="GH1611" s="2" t="s">
        <v>641</v>
      </c>
      <c r="GI1611" s="2" t="s">
        <v>641</v>
      </c>
      <c r="GJ1611" s="2" t="s">
        <v>641</v>
      </c>
      <c r="GK1611" s="2" t="s">
        <v>639</v>
      </c>
      <c r="GL1611" s="2" t="s">
        <v>639</v>
      </c>
      <c r="GM1611" s="2" t="s">
        <v>639</v>
      </c>
      <c r="GN1611" s="2" t="s">
        <v>639</v>
      </c>
      <c r="GO1611" s="2" t="s">
        <v>639</v>
      </c>
      <c r="GP1611" s="2" t="s">
        <v>639</v>
      </c>
      <c r="GQ1611" s="2" t="s">
        <v>639</v>
      </c>
      <c r="GR1611" s="2" t="s">
        <v>639</v>
      </c>
      <c r="GS1611" s="2" t="s">
        <v>639</v>
      </c>
      <c r="GT1611" s="2">
        <v>457000</v>
      </c>
      <c r="GU1611" s="2">
        <v>138433</v>
      </c>
      <c r="GV1611" s="2">
        <v>51208</v>
      </c>
      <c r="GW1611" s="2">
        <v>343562</v>
      </c>
      <c r="GX1611" s="2">
        <v>29601</v>
      </c>
      <c r="GY1611" s="2">
        <v>25830</v>
      </c>
      <c r="GZ1611" s="2">
        <v>120000</v>
      </c>
      <c r="HA1611" s="2">
        <v>35000</v>
      </c>
      <c r="HB1611" s="2">
        <v>103500</v>
      </c>
      <c r="HC1611" s="2">
        <v>22440</v>
      </c>
      <c r="HD1611" s="2">
        <v>7611</v>
      </c>
      <c r="HE1611" s="2">
        <v>12500</v>
      </c>
      <c r="HF1611" s="2">
        <v>6038</v>
      </c>
      <c r="HG1611" s="2">
        <v>14949</v>
      </c>
      <c r="HH1611" s="2">
        <v>125000</v>
      </c>
      <c r="HI1611" s="2">
        <v>19855</v>
      </c>
      <c r="HJ1611" s="2">
        <v>1512527</v>
      </c>
      <c r="HK1611" s="2" t="s">
        <v>639</v>
      </c>
      <c r="HL1611" s="2">
        <v>266856</v>
      </c>
      <c r="HM1611" s="2">
        <v>630</v>
      </c>
      <c r="HN1611" s="2">
        <v>8542</v>
      </c>
      <c r="HO1611" s="2">
        <v>2960122</v>
      </c>
      <c r="HP1611" s="2">
        <v>1077507</v>
      </c>
      <c r="HQ1611" s="2" t="s">
        <v>639</v>
      </c>
      <c r="HR1611" s="2">
        <v>96353</v>
      </c>
      <c r="HS1611" s="2">
        <v>138573</v>
      </c>
      <c r="HT1611" s="2">
        <v>314651</v>
      </c>
      <c r="HU1611" s="2">
        <v>207773</v>
      </c>
      <c r="HV1611" s="2">
        <v>6326</v>
      </c>
      <c r="HW1611" s="2">
        <v>86550</v>
      </c>
      <c r="HX1611" s="2">
        <v>811206</v>
      </c>
      <c r="HY1611" s="2">
        <v>1116527</v>
      </c>
      <c r="HZ1611" s="2">
        <v>1843595</v>
      </c>
      <c r="IA1611" s="2">
        <v>64849</v>
      </c>
      <c r="IB1611" s="2" t="s">
        <v>639</v>
      </c>
      <c r="IC1611" s="2">
        <v>266856</v>
      </c>
      <c r="ID1611" s="2">
        <v>132000</v>
      </c>
      <c r="IE1611" s="2">
        <v>702801</v>
      </c>
      <c r="IF1611" s="2">
        <v>450000</v>
      </c>
      <c r="IG1611" s="2">
        <v>577500</v>
      </c>
      <c r="IH1611" s="2">
        <v>2529030</v>
      </c>
      <c r="II1611" s="2">
        <v>14340</v>
      </c>
      <c r="IJ1611" s="2" t="s">
        <v>639</v>
      </c>
      <c r="IK1611" s="2">
        <v>796866</v>
      </c>
      <c r="IL1611" s="2">
        <v>1649330</v>
      </c>
      <c r="IM1611" s="2">
        <v>771961</v>
      </c>
      <c r="IN1611" s="2">
        <v>156015</v>
      </c>
      <c r="IO1611" s="2">
        <v>687607</v>
      </c>
      <c r="IP1611" s="2" t="s">
        <v>639</v>
      </c>
      <c r="IQ1611" s="2" t="s">
        <v>639</v>
      </c>
      <c r="IR1611" s="2">
        <v>4840000</v>
      </c>
      <c r="IS1611" s="2">
        <v>267748</v>
      </c>
      <c r="IT1611" s="2">
        <v>5945405</v>
      </c>
      <c r="IU1611" s="2">
        <v>2805428</v>
      </c>
      <c r="IV1611" s="2" t="s">
        <v>639</v>
      </c>
      <c r="IW1611" s="2">
        <v>2832478</v>
      </c>
      <c r="IX1611" s="2" t="s">
        <v>639</v>
      </c>
      <c r="IY1611" s="2">
        <v>637</v>
      </c>
      <c r="IZ1611" s="2" t="s">
        <v>639</v>
      </c>
      <c r="JA1611" s="2">
        <v>427500</v>
      </c>
      <c r="JB1611" s="2">
        <v>590788</v>
      </c>
      <c r="JC1611" s="2" t="s">
        <v>639</v>
      </c>
      <c r="JD1611" s="2" t="s">
        <v>639</v>
      </c>
      <c r="JE1611" s="2" t="s">
        <v>639</v>
      </c>
      <c r="JF1611" s="2">
        <v>4875</v>
      </c>
      <c r="JG1611" s="2">
        <v>767086</v>
      </c>
      <c r="JH1611" s="2">
        <v>170000</v>
      </c>
      <c r="JI1611" s="2">
        <v>1560000</v>
      </c>
      <c r="JJ1611" s="2">
        <v>1962000</v>
      </c>
      <c r="JK1611" s="2">
        <v>3969</v>
      </c>
      <c r="JL1611" s="2">
        <v>5240</v>
      </c>
      <c r="JM1611" s="2">
        <v>5390</v>
      </c>
      <c r="JN1611" s="2">
        <v>61</v>
      </c>
      <c r="JO1611" s="2">
        <v>93</v>
      </c>
      <c r="JP1611" s="2">
        <v>1570</v>
      </c>
      <c r="JQ1611" s="2">
        <v>-933</v>
      </c>
      <c r="JR1611" s="2">
        <v>15</v>
      </c>
      <c r="JS1611" s="2">
        <v>10</v>
      </c>
      <c r="JT1611" s="2">
        <v>114</v>
      </c>
      <c r="JU1611" s="2">
        <v>500</v>
      </c>
      <c r="JV1611" s="2">
        <v>37705</v>
      </c>
      <c r="JW1611" s="2">
        <v>33777</v>
      </c>
      <c r="JX1611" s="2">
        <v>31208</v>
      </c>
      <c r="JY1611" s="2" t="s">
        <v>651</v>
      </c>
      <c r="JZ1611" s="2" t="s">
        <v>652</v>
      </c>
      <c r="KA1611" s="2" t="s">
        <v>653</v>
      </c>
      <c r="KB1611" s="2" t="s">
        <v>654</v>
      </c>
      <c r="KC1611" s="2" t="s">
        <v>655</v>
      </c>
      <c r="KD1611" s="2" t="s">
        <v>646</v>
      </c>
      <c r="KE1611" s="2">
        <v>1</v>
      </c>
      <c r="KF1611" s="2">
        <v>14554</v>
      </c>
      <c r="KG1611" s="2">
        <v>7044136</v>
      </c>
      <c r="KH1611" s="2">
        <v>3</v>
      </c>
      <c r="KI1611" s="2">
        <v>6307630</v>
      </c>
      <c r="KJ1611" s="2">
        <v>365</v>
      </c>
      <c r="KK1611" s="2">
        <v>365</v>
      </c>
      <c r="KL1611" s="2">
        <v>343</v>
      </c>
      <c r="KM1611" s="2">
        <v>619</v>
      </c>
      <c r="KN1611" s="2">
        <v>619</v>
      </c>
      <c r="KO1611" s="2">
        <v>524</v>
      </c>
      <c r="KP1611" s="2">
        <v>862</v>
      </c>
      <c r="KQ1611" s="2">
        <v>860</v>
      </c>
      <c r="KR1611" s="2">
        <v>747</v>
      </c>
      <c r="KS1611" s="2">
        <v>117</v>
      </c>
      <c r="KT1611" s="2">
        <v>1050</v>
      </c>
      <c r="KU1611" s="2">
        <v>7</v>
      </c>
      <c r="KV1611" s="2">
        <v>2</v>
      </c>
      <c r="KW1611" s="2">
        <v>12816</v>
      </c>
      <c r="KX1611" s="2">
        <v>5126400</v>
      </c>
      <c r="KY1611" s="2" t="s">
        <v>639</v>
      </c>
      <c r="KZ1611" s="2">
        <v>5290644</v>
      </c>
      <c r="LA1611" s="2">
        <v>360</v>
      </c>
      <c r="LB1611" s="2">
        <v>360</v>
      </c>
      <c r="LC1611" s="2">
        <v>340</v>
      </c>
      <c r="LD1611" s="2">
        <v>610</v>
      </c>
      <c r="LE1611" s="2">
        <v>610</v>
      </c>
      <c r="LF1611" s="2">
        <v>520</v>
      </c>
      <c r="LG1611" s="2">
        <v>850</v>
      </c>
      <c r="LH1611" s="2">
        <v>850</v>
      </c>
      <c r="LI1611" s="2">
        <v>740</v>
      </c>
      <c r="LJ1611" s="2">
        <v>112</v>
      </c>
      <c r="LK1611" s="2">
        <v>1000</v>
      </c>
      <c r="LL1611" s="2">
        <v>5</v>
      </c>
      <c r="LM1611" s="2">
        <v>3</v>
      </c>
      <c r="LN1611" s="2">
        <v>14210</v>
      </c>
      <c r="LO1611" s="2">
        <v>5755050</v>
      </c>
      <c r="LP1611" s="2" t="s">
        <v>639</v>
      </c>
      <c r="LQ1611" s="2">
        <v>5971544</v>
      </c>
      <c r="LR1611" s="2">
        <v>355</v>
      </c>
      <c r="LS1611" s="2">
        <v>355</v>
      </c>
      <c r="LT1611" s="2">
        <v>335</v>
      </c>
      <c r="LU1611" s="2">
        <v>605</v>
      </c>
      <c r="LV1611" s="2">
        <v>605</v>
      </c>
      <c r="LW1611" s="2">
        <v>515</v>
      </c>
      <c r="LX1611" s="2">
        <v>840</v>
      </c>
      <c r="LY1611" s="2">
        <v>840</v>
      </c>
      <c r="LZ1611" s="2">
        <v>732</v>
      </c>
      <c r="MA1611" s="2">
        <v>120</v>
      </c>
      <c r="MB1611" s="2">
        <v>1000</v>
      </c>
      <c r="MC1611" s="2">
        <v>6</v>
      </c>
      <c r="MD1611" s="2">
        <v>4</v>
      </c>
      <c r="ME1611" s="2">
        <v>12816</v>
      </c>
      <c r="MF1611" s="2">
        <v>5126400</v>
      </c>
      <c r="MG1611" s="2" t="s">
        <v>639</v>
      </c>
      <c r="MH1611" s="2">
        <v>5290644</v>
      </c>
      <c r="MI1611" s="2">
        <v>360</v>
      </c>
      <c r="MJ1611" s="2">
        <v>360</v>
      </c>
      <c r="MK1611" s="2">
        <v>340</v>
      </c>
      <c r="ML1611" s="2">
        <v>610</v>
      </c>
      <c r="MM1611" s="2">
        <v>610</v>
      </c>
      <c r="MN1611" s="2">
        <v>520</v>
      </c>
      <c r="MO1611" s="2">
        <v>850</v>
      </c>
      <c r="MP1611" s="2">
        <v>850</v>
      </c>
      <c r="MQ1611" s="2">
        <v>740</v>
      </c>
      <c r="MR1611" s="2">
        <v>112</v>
      </c>
      <c r="MS1611" s="2">
        <v>1000</v>
      </c>
      <c r="MT1611" s="2">
        <v>5</v>
      </c>
      <c r="MU1611" s="2">
        <v>5</v>
      </c>
      <c r="MV1611" s="2">
        <v>13090</v>
      </c>
      <c r="MW1611" s="2">
        <v>5236000</v>
      </c>
      <c r="MX1611" s="2" t="s">
        <v>639</v>
      </c>
      <c r="MY1611" s="2">
        <v>5400244</v>
      </c>
      <c r="MZ1611" s="2">
        <v>360</v>
      </c>
      <c r="NA1611" s="2">
        <v>360</v>
      </c>
      <c r="NB1611" s="2">
        <v>340</v>
      </c>
      <c r="NC1611" s="2">
        <v>610</v>
      </c>
      <c r="ND1611" s="2">
        <v>610</v>
      </c>
      <c r="NE1611" s="2">
        <v>520</v>
      </c>
      <c r="NF1611" s="2">
        <v>850</v>
      </c>
      <c r="NG1611" s="2">
        <v>850</v>
      </c>
      <c r="NH1611" s="2">
        <v>740</v>
      </c>
      <c r="NI1611" s="2">
        <v>113</v>
      </c>
      <c r="NJ1611" s="2">
        <v>1000</v>
      </c>
      <c r="NK1611" s="2">
        <v>5</v>
      </c>
      <c r="NL1611" s="2">
        <v>6</v>
      </c>
      <c r="NM1611" s="2">
        <v>13323</v>
      </c>
      <c r="NN1611" s="2">
        <v>5331864</v>
      </c>
      <c r="NO1611" s="2">
        <v>2</v>
      </c>
      <c r="NP1611" s="2">
        <v>5573785</v>
      </c>
      <c r="NQ1611" s="2">
        <v>362</v>
      </c>
      <c r="NR1611" s="2">
        <v>362</v>
      </c>
      <c r="NS1611" s="2">
        <v>342</v>
      </c>
      <c r="NT1611" s="2">
        <v>612</v>
      </c>
      <c r="NU1611" s="2">
        <v>612</v>
      </c>
      <c r="NV1611" s="2">
        <v>522</v>
      </c>
      <c r="NW1611" s="2">
        <v>852</v>
      </c>
      <c r="NX1611" s="2">
        <v>852</v>
      </c>
      <c r="NY1611" s="2">
        <v>742</v>
      </c>
      <c r="NZ1611" s="2">
        <v>113</v>
      </c>
      <c r="OA1611" s="2">
        <v>1015</v>
      </c>
      <c r="OB1611" s="2">
        <v>6</v>
      </c>
      <c r="OC1611" s="2">
        <v>7</v>
      </c>
      <c r="OD1611" s="2">
        <v>10199</v>
      </c>
      <c r="OE1611" s="2">
        <v>4181590</v>
      </c>
      <c r="OF1611" s="2" t="s">
        <v>639</v>
      </c>
      <c r="OG1611" s="2">
        <v>4215623</v>
      </c>
      <c r="OH1611" s="2">
        <v>369</v>
      </c>
      <c r="OI1611" s="2">
        <v>369</v>
      </c>
      <c r="OJ1611" s="2">
        <v>349</v>
      </c>
      <c r="OK1611" s="2">
        <v>629</v>
      </c>
      <c r="OL1611" s="2">
        <v>629</v>
      </c>
      <c r="OM1611" s="2">
        <v>575</v>
      </c>
      <c r="ON1611" s="2">
        <v>859</v>
      </c>
      <c r="OO1611" s="2">
        <v>859</v>
      </c>
      <c r="OP1611" s="2">
        <v>749</v>
      </c>
      <c r="OQ1611" s="2">
        <v>137</v>
      </c>
      <c r="OR1611" s="2">
        <v>1000</v>
      </c>
      <c r="OS1611" s="2">
        <v>5</v>
      </c>
      <c r="OT1611" s="2">
        <v>8</v>
      </c>
      <c r="OU1611" s="2" t="s">
        <v>639</v>
      </c>
      <c r="OV1611" s="2" t="s">
        <v>639</v>
      </c>
      <c r="OW1611" s="2" t="s">
        <v>639</v>
      </c>
      <c r="OX1611" s="2" t="s">
        <v>639</v>
      </c>
      <c r="OY1611" s="2" t="s">
        <v>639</v>
      </c>
      <c r="OZ1611" s="2" t="s">
        <v>639</v>
      </c>
      <c r="PA1611" s="2" t="s">
        <v>639</v>
      </c>
      <c r="PB1611" s="2" t="s">
        <v>639</v>
      </c>
      <c r="PC1611" s="2" t="s">
        <v>639</v>
      </c>
      <c r="PD1611" s="2" t="s">
        <v>639</v>
      </c>
      <c r="PE1611" s="2" t="s">
        <v>639</v>
      </c>
      <c r="PF1611" s="2" t="s">
        <v>639</v>
      </c>
      <c r="PG1611" s="2" t="s">
        <v>639</v>
      </c>
      <c r="PH1611" s="2" t="s">
        <v>639</v>
      </c>
      <c r="PI1611" s="2" t="s">
        <v>639</v>
      </c>
      <c r="PJ1611" s="2" t="s">
        <v>639</v>
      </c>
      <c r="PK1611" s="2">
        <v>3556530</v>
      </c>
      <c r="PL1611" s="2">
        <v>811206</v>
      </c>
      <c r="PM1611" s="2">
        <v>1649330</v>
      </c>
      <c r="PN1611" s="2">
        <v>771961</v>
      </c>
      <c r="PO1611" s="2">
        <v>156015</v>
      </c>
      <c r="PP1611" s="2">
        <v>687607</v>
      </c>
      <c r="PQ1611" s="2" t="s">
        <v>639</v>
      </c>
      <c r="PR1611" s="2" t="s">
        <v>639</v>
      </c>
      <c r="PS1611" s="2">
        <v>4840000</v>
      </c>
      <c r="PT1611" s="2">
        <v>267748</v>
      </c>
      <c r="PU1611" s="2">
        <v>837657</v>
      </c>
      <c r="PV1611" s="2">
        <v>3136530</v>
      </c>
      <c r="PW1611" s="2">
        <v>9694</v>
      </c>
      <c r="PX1611" s="2">
        <v>1289973</v>
      </c>
      <c r="PY1611" s="2">
        <v>1356040</v>
      </c>
      <c r="PZ1611" s="2">
        <v>201764</v>
      </c>
      <c r="QA1611" s="2">
        <v>619892</v>
      </c>
      <c r="QB1611" s="2" t="s">
        <v>639</v>
      </c>
      <c r="QC1611" s="2" t="s">
        <v>639</v>
      </c>
      <c r="QD1611" s="2">
        <v>4000000</v>
      </c>
      <c r="QE1611" s="2" t="s">
        <v>639</v>
      </c>
      <c r="QF1611" s="2">
        <v>970581</v>
      </c>
      <c r="QG1611" s="2">
        <v>3136530</v>
      </c>
      <c r="QH1611" s="2">
        <v>458590</v>
      </c>
      <c r="QI1611" s="2">
        <v>1544903</v>
      </c>
      <c r="QJ1611" s="2">
        <v>983017</v>
      </c>
      <c r="QK1611" s="2">
        <v>191259</v>
      </c>
      <c r="QL1611" s="2">
        <v>694598</v>
      </c>
      <c r="QM1611" s="2" t="s">
        <v>639</v>
      </c>
      <c r="QN1611" s="2" t="s">
        <v>639</v>
      </c>
      <c r="QO1611" s="2">
        <v>4050000</v>
      </c>
      <c r="QP1611" s="2">
        <v>18395</v>
      </c>
      <c r="QQ1611" s="2">
        <v>1168788</v>
      </c>
      <c r="QR1611" s="2">
        <v>3136530</v>
      </c>
      <c r="QS1611" s="2">
        <v>9694</v>
      </c>
      <c r="QT1611" s="2">
        <v>1289973</v>
      </c>
      <c r="QU1611" s="2">
        <v>1356040</v>
      </c>
      <c r="QV1611" s="2">
        <v>201764</v>
      </c>
      <c r="QW1611" s="2">
        <v>619892</v>
      </c>
      <c r="QX1611" s="2" t="s">
        <v>639</v>
      </c>
      <c r="QY1611" s="2" t="s">
        <v>639</v>
      </c>
      <c r="QZ1611" s="2">
        <v>4000000</v>
      </c>
      <c r="RA1611" s="2" t="s">
        <v>639</v>
      </c>
      <c r="RB1611" s="2">
        <v>970581</v>
      </c>
      <c r="RC1611" s="2">
        <v>3136530</v>
      </c>
      <c r="RD1611" s="2">
        <v>37646</v>
      </c>
      <c r="RE1611" s="2">
        <v>1321432</v>
      </c>
      <c r="RF1611" s="2">
        <v>1372621</v>
      </c>
      <c r="RG1611" s="2">
        <v>201764</v>
      </c>
      <c r="RH1611" s="2">
        <v>635857</v>
      </c>
      <c r="RI1611" s="2" t="s">
        <v>639</v>
      </c>
      <c r="RJ1611" s="2" t="s">
        <v>639</v>
      </c>
      <c r="RK1611" s="2">
        <v>4000000</v>
      </c>
      <c r="RL1611" s="2" t="s">
        <v>639</v>
      </c>
      <c r="RM1611" s="2">
        <v>1030608</v>
      </c>
      <c r="RN1611" s="2">
        <v>3136530</v>
      </c>
      <c r="RO1611" s="2">
        <v>283339</v>
      </c>
      <c r="RP1611" s="2">
        <v>1465580</v>
      </c>
      <c r="RQ1611" s="2">
        <v>977334</v>
      </c>
      <c r="RR1611" s="2">
        <v>168808</v>
      </c>
      <c r="RS1611" s="2">
        <v>637326</v>
      </c>
      <c r="RT1611" s="2" t="s">
        <v>639</v>
      </c>
      <c r="RU1611" s="2" t="s">
        <v>639</v>
      </c>
      <c r="RV1611" s="2">
        <v>4002000</v>
      </c>
      <c r="RW1611" s="2">
        <v>613</v>
      </c>
      <c r="RX1611" s="2">
        <v>1054036</v>
      </c>
      <c r="RY1611" s="2">
        <v>3555620</v>
      </c>
      <c r="RZ1611" s="2">
        <v>834457</v>
      </c>
      <c r="SA1611" s="2">
        <v>1529402</v>
      </c>
      <c r="SB1611" s="2" t="s">
        <v>639</v>
      </c>
      <c r="SC1611" s="2" t="s">
        <v>639</v>
      </c>
      <c r="SD1611" s="2">
        <v>1037572</v>
      </c>
      <c r="SE1611" s="2">
        <v>701788</v>
      </c>
      <c r="SF1611" s="2">
        <v>100000</v>
      </c>
      <c r="SG1611" s="2">
        <v>4100000</v>
      </c>
      <c r="SH1611" s="2">
        <v>29240</v>
      </c>
      <c r="SI1611" s="2">
        <v>-49121</v>
      </c>
      <c r="SJ1611" s="2" t="s">
        <v>646</v>
      </c>
      <c r="SK1611" s="2" t="s">
        <v>646</v>
      </c>
      <c r="SL1611" s="2" t="s">
        <v>646</v>
      </c>
      <c r="SM1611" s="2" t="s">
        <v>646</v>
      </c>
      <c r="SN1611" s="2" t="s">
        <v>646</v>
      </c>
      <c r="SO1611" s="2" t="s">
        <v>646</v>
      </c>
      <c r="SP1611" s="2" t="s">
        <v>646</v>
      </c>
      <c r="SQ1611" s="2" t="s">
        <v>646</v>
      </c>
      <c r="SR1611" s="2" t="s">
        <v>646</v>
      </c>
      <c r="SS1611" s="2" t="s">
        <v>646</v>
      </c>
      <c r="ST1611" s="2" t="s">
        <v>646</v>
      </c>
      <c r="SU1611" s="2">
        <v>457000</v>
      </c>
      <c r="SV1611" s="2">
        <v>120000</v>
      </c>
      <c r="SW1611" s="2" t="s">
        <v>648</v>
      </c>
      <c r="SX1611" s="2" t="s">
        <v>648</v>
      </c>
      <c r="SY1611" s="2" t="s">
        <v>648</v>
      </c>
      <c r="SZ1611" s="2" t="s">
        <v>647</v>
      </c>
      <c r="TA1611" s="2">
        <v>360000</v>
      </c>
      <c r="TB1611" s="2">
        <v>90000</v>
      </c>
      <c r="TC1611" s="2" t="s">
        <v>647</v>
      </c>
      <c r="TD1611" s="2" t="s">
        <v>647</v>
      </c>
      <c r="TE1611" s="2" t="s">
        <v>647</v>
      </c>
      <c r="TF1611" s="2" t="s">
        <v>647</v>
      </c>
      <c r="TG1611" s="2">
        <v>402000</v>
      </c>
      <c r="TH1611" s="2">
        <v>70000</v>
      </c>
      <c r="TI1611" s="2" t="s">
        <v>648</v>
      </c>
      <c r="TJ1611" s="2" t="s">
        <v>648</v>
      </c>
      <c r="TK1611" s="2" t="s">
        <v>647</v>
      </c>
      <c r="TL1611" s="2" t="s">
        <v>647</v>
      </c>
      <c r="TM1611" s="2">
        <v>360000</v>
      </c>
      <c r="TN1611" s="2">
        <v>90000</v>
      </c>
      <c r="TO1611" s="2" t="s">
        <v>647</v>
      </c>
      <c r="TP1611" s="2" t="s">
        <v>647</v>
      </c>
      <c r="TQ1611" s="2" t="s">
        <v>647</v>
      </c>
      <c r="TR1611" s="2" t="s">
        <v>647</v>
      </c>
      <c r="TS1611" s="2">
        <v>360000</v>
      </c>
      <c r="TT1611" s="2">
        <v>90000</v>
      </c>
      <c r="TU1611" s="2" t="s">
        <v>647</v>
      </c>
      <c r="TV1611" s="2" t="s">
        <v>647</v>
      </c>
      <c r="TW1611" s="2" t="s">
        <v>647</v>
      </c>
      <c r="TX1611" s="2" t="s">
        <v>647</v>
      </c>
      <c r="TY1611" s="2">
        <v>342000</v>
      </c>
      <c r="TZ1611" s="2">
        <v>93000</v>
      </c>
      <c r="UA1611" s="2" t="s">
        <v>648</v>
      </c>
      <c r="UB1611" s="2" t="s">
        <v>648</v>
      </c>
      <c r="UC1611" s="2" t="s">
        <v>647</v>
      </c>
      <c r="UD1611" s="2" t="s">
        <v>647</v>
      </c>
      <c r="UE1611" s="2">
        <v>398000</v>
      </c>
      <c r="UF1611" s="2">
        <v>105000</v>
      </c>
      <c r="UG1611" s="2" t="s">
        <v>648</v>
      </c>
      <c r="UH1611" s="2" t="s">
        <v>648</v>
      </c>
      <c r="UI1611" s="2" t="s">
        <v>648</v>
      </c>
      <c r="UJ1611" s="2" t="s">
        <v>647</v>
      </c>
      <c r="UK1611" s="2" t="s">
        <v>639</v>
      </c>
      <c r="UL1611" s="2" t="s">
        <v>639</v>
      </c>
      <c r="UM1611" s="2" t="s">
        <v>639</v>
      </c>
      <c r="UN1611" s="2" t="s">
        <v>639</v>
      </c>
      <c r="UO1611" s="2" t="s">
        <v>639</v>
      </c>
      <c r="UP1611" s="2" t="s">
        <v>639</v>
      </c>
      <c r="UQ1611" s="2" t="s">
        <v>703</v>
      </c>
      <c r="UR1611" s="2" t="s">
        <v>758</v>
      </c>
      <c r="US1611" s="2" t="s">
        <v>922</v>
      </c>
      <c r="UT1611" s="2" t="s">
        <v>704</v>
      </c>
      <c r="UU1611" s="2" t="s">
        <v>691</v>
      </c>
      <c r="UV1611" s="2" t="s">
        <v>982</v>
      </c>
      <c r="UW1611" s="2" t="s">
        <v>777</v>
      </c>
      <c r="UX1611" s="2" t="s">
        <v>765</v>
      </c>
      <c r="UY1611" s="2" t="s">
        <v>746</v>
      </c>
      <c r="UZ1611" s="2" t="s">
        <v>731</v>
      </c>
      <c r="VA1611" s="2" t="s">
        <v>804</v>
      </c>
      <c r="VB1611" s="2" t="s">
        <v>691</v>
      </c>
      <c r="VC1611" s="2" t="s">
        <v>845</v>
      </c>
      <c r="VD1611" s="2" t="s">
        <v>690</v>
      </c>
      <c r="VE1611" s="2" t="s">
        <v>732</v>
      </c>
      <c r="VF1611" s="2" t="s">
        <v>755</v>
      </c>
      <c r="VG1611" s="2" t="s">
        <v>724</v>
      </c>
      <c r="VH1611" s="2" t="s">
        <v>701</v>
      </c>
      <c r="VI1611" s="2" t="s">
        <v>716</v>
      </c>
      <c r="VJ1611" s="2" t="s">
        <v>756</v>
      </c>
      <c r="VK1611" s="2" t="s">
        <v>778</v>
      </c>
      <c r="VL1611" s="2" t="s">
        <v>773</v>
      </c>
      <c r="VM1611" s="2" t="s">
        <v>761</v>
      </c>
      <c r="VN1611" s="2" t="s">
        <v>778</v>
      </c>
      <c r="VO1611" s="2" t="s">
        <v>742</v>
      </c>
      <c r="VP1611" s="2" t="s">
        <v>756</v>
      </c>
      <c r="VQ1611" s="2" t="s">
        <v>782</v>
      </c>
      <c r="VR1611" s="2" t="s">
        <v>731</v>
      </c>
      <c r="VS1611" s="2" t="s">
        <v>804</v>
      </c>
      <c r="VT1611" s="2" t="s">
        <v>691</v>
      </c>
      <c r="VU1611" s="2" t="s">
        <v>845</v>
      </c>
      <c r="VV1611" s="2" t="s">
        <v>690</v>
      </c>
      <c r="VW1611" s="2" t="s">
        <v>732</v>
      </c>
      <c r="VX1611" s="2" t="s">
        <v>755</v>
      </c>
      <c r="VY1611" s="2" t="s">
        <v>724</v>
      </c>
      <c r="VZ1611" s="2" t="s">
        <v>701</v>
      </c>
      <c r="WA1611" s="2" t="s">
        <v>775</v>
      </c>
      <c r="WB1611" s="2" t="s">
        <v>690</v>
      </c>
      <c r="WC1611" s="2" t="s">
        <v>724</v>
      </c>
      <c r="WD1611" s="2" t="s">
        <v>845</v>
      </c>
      <c r="WE1611" s="2" t="s">
        <v>690</v>
      </c>
      <c r="WF1611" s="2" t="s">
        <v>697</v>
      </c>
      <c r="WG1611" s="2" t="s">
        <v>716</v>
      </c>
      <c r="WH1611" s="2" t="s">
        <v>737</v>
      </c>
      <c r="WI1611" s="2" t="s">
        <v>732</v>
      </c>
      <c r="WJ1611" s="2" t="s">
        <v>728</v>
      </c>
      <c r="WK1611" s="2" t="s">
        <v>701</v>
      </c>
      <c r="WL1611" s="2" t="s">
        <v>696</v>
      </c>
      <c r="WM1611" s="2" t="s">
        <v>808</v>
      </c>
      <c r="WN1611" s="2" t="s">
        <v>709</v>
      </c>
      <c r="WO1611" s="2" t="s">
        <v>697</v>
      </c>
      <c r="WP1611" s="2" t="s">
        <v>703</v>
      </c>
      <c r="WQ1611" s="2" t="s">
        <v>727</v>
      </c>
      <c r="WR1611" s="2" t="s">
        <v>774</v>
      </c>
      <c r="WS1611" s="2" t="s">
        <v>731</v>
      </c>
      <c r="WT1611" s="2" t="s">
        <v>693</v>
      </c>
      <c r="WU1611" s="2" t="s">
        <v>761</v>
      </c>
      <c r="WV1611" s="2" t="s">
        <v>762</v>
      </c>
      <c r="WW1611" s="2" t="s">
        <v>732</v>
      </c>
      <c r="WX1611" s="2" t="s">
        <v>691</v>
      </c>
      <c r="WY1611" s="2" t="s">
        <v>729</v>
      </c>
      <c r="WZ1611" s="2" t="s">
        <v>810</v>
      </c>
      <c r="XA1611" s="2" t="s">
        <v>774</v>
      </c>
      <c r="XB1611" s="2" t="s">
        <v>639</v>
      </c>
      <c r="XC1611" s="2" t="s">
        <v>639</v>
      </c>
      <c r="XD1611" s="2" t="s">
        <v>639</v>
      </c>
      <c r="XE1611" s="2" t="s">
        <v>639</v>
      </c>
      <c r="XF1611" s="2" t="s">
        <v>639</v>
      </c>
      <c r="XG1611" s="2" t="s">
        <v>639</v>
      </c>
      <c r="XH1611" s="2" t="s">
        <v>639</v>
      </c>
      <c r="XI1611" s="2" t="s">
        <v>639</v>
      </c>
      <c r="XJ1611" s="2" t="s">
        <v>639</v>
      </c>
      <c r="XK1611" s="2">
        <v>1</v>
      </c>
      <c r="XL1611" s="2">
        <v>2</v>
      </c>
      <c r="XM1611" s="2" t="s">
        <v>3065</v>
      </c>
    </row>
    <row r="1612" spans="1:637" ht="15.75" x14ac:dyDescent="0.25">
      <c r="A1612" s="2" t="s">
        <v>636</v>
      </c>
      <c r="B1612" s="2" t="s">
        <v>3063</v>
      </c>
      <c r="C1612" s="2">
        <v>8</v>
      </c>
      <c r="D1612" s="2">
        <v>1</v>
      </c>
      <c r="E1612" s="2" t="s">
        <v>638</v>
      </c>
      <c r="F1612" s="2">
        <v>2014</v>
      </c>
      <c r="G1612" s="2">
        <v>2</v>
      </c>
      <c r="H1612" s="2">
        <v>40</v>
      </c>
      <c r="I1612" s="2">
        <v>44</v>
      </c>
      <c r="J1612" s="2">
        <v>55</v>
      </c>
      <c r="K1612" s="2">
        <v>38</v>
      </c>
      <c r="L1612" s="2">
        <v>47</v>
      </c>
      <c r="M1612" s="2">
        <v>49</v>
      </c>
      <c r="N1612" s="2">
        <v>28</v>
      </c>
      <c r="O1612" s="2">
        <v>33</v>
      </c>
      <c r="P1612" s="2">
        <v>44</v>
      </c>
      <c r="Q1612" s="2">
        <v>24</v>
      </c>
      <c r="R1612" s="2">
        <v>24</v>
      </c>
      <c r="S1612" s="2">
        <v>31</v>
      </c>
      <c r="T1612" s="2">
        <v>349</v>
      </c>
      <c r="U1612" s="2">
        <v>345</v>
      </c>
      <c r="V1612" s="2">
        <v>329</v>
      </c>
      <c r="W1612" s="2">
        <v>599</v>
      </c>
      <c r="X1612" s="2">
        <v>599</v>
      </c>
      <c r="Y1612" s="2">
        <v>509</v>
      </c>
      <c r="Z1612" s="2">
        <v>829</v>
      </c>
      <c r="AA1612" s="2">
        <v>829</v>
      </c>
      <c r="AB1612" s="2">
        <v>719</v>
      </c>
      <c r="AC1612" s="2">
        <v>1031</v>
      </c>
      <c r="AD1612" s="2">
        <v>1327</v>
      </c>
      <c r="AE1612" s="2">
        <v>1406</v>
      </c>
      <c r="AF1612" s="2">
        <v>442</v>
      </c>
      <c r="AG1612" s="2">
        <v>543</v>
      </c>
      <c r="AH1612" s="2">
        <v>786</v>
      </c>
      <c r="AI1612" s="2">
        <v>270</v>
      </c>
      <c r="AJ1612" s="2">
        <v>271</v>
      </c>
      <c r="AK1612" s="2">
        <v>379</v>
      </c>
      <c r="AL1612" s="2" t="s">
        <v>639</v>
      </c>
      <c r="AM1612" s="2" t="s">
        <v>639</v>
      </c>
      <c r="AN1612" s="2" t="s">
        <v>639</v>
      </c>
      <c r="AO1612" s="2">
        <v>40</v>
      </c>
      <c r="AP1612" s="2">
        <v>40</v>
      </c>
      <c r="AQ1612" s="2">
        <v>40</v>
      </c>
      <c r="AR1612" s="2">
        <v>120</v>
      </c>
      <c r="AS1612" s="2">
        <v>160</v>
      </c>
      <c r="AT1612" s="2">
        <v>360</v>
      </c>
      <c r="AU1612" s="2">
        <v>20</v>
      </c>
      <c r="AV1612" s="2">
        <v>15</v>
      </c>
      <c r="AW1612" s="2">
        <v>20</v>
      </c>
      <c r="AX1612" s="2" t="s">
        <v>639</v>
      </c>
      <c r="AY1612" s="2" t="s">
        <v>639</v>
      </c>
      <c r="AZ1612" s="2" t="s">
        <v>639</v>
      </c>
      <c r="BA1612" s="2">
        <v>5</v>
      </c>
      <c r="BB1612" s="2">
        <v>16</v>
      </c>
      <c r="BC1612" s="2">
        <v>15</v>
      </c>
      <c r="BD1612" s="2">
        <v>5</v>
      </c>
      <c r="BE1612" s="2">
        <v>16</v>
      </c>
      <c r="BF1612" s="2">
        <v>15</v>
      </c>
      <c r="BG1612" s="2">
        <v>13</v>
      </c>
      <c r="BH1612" s="2">
        <v>13</v>
      </c>
      <c r="BI1612" s="2" t="s">
        <v>639</v>
      </c>
      <c r="BJ1612" s="2" t="s">
        <v>639</v>
      </c>
      <c r="BK1612" s="2" t="s">
        <v>639</v>
      </c>
      <c r="BL1612" s="2">
        <v>20</v>
      </c>
      <c r="BM1612" s="2">
        <v>2</v>
      </c>
      <c r="BN1612" s="2">
        <v>20</v>
      </c>
      <c r="BO1612" s="2">
        <v>38</v>
      </c>
      <c r="BP1612" s="2">
        <v>-4</v>
      </c>
      <c r="BQ1612" s="2" t="s">
        <v>639</v>
      </c>
      <c r="BR1612" s="2">
        <v>1050</v>
      </c>
      <c r="BS1612" s="2">
        <v>130</v>
      </c>
      <c r="BT1612" s="2">
        <v>7</v>
      </c>
      <c r="BU1612" s="2" t="s">
        <v>639</v>
      </c>
      <c r="BV1612" s="2">
        <v>3</v>
      </c>
      <c r="BW1612" s="2" t="s">
        <v>639</v>
      </c>
      <c r="BX1612" s="2">
        <v>110</v>
      </c>
      <c r="BY1612" s="2" t="s">
        <v>639</v>
      </c>
      <c r="BZ1612" s="2" t="s">
        <v>639</v>
      </c>
      <c r="CA1612" s="2" t="s">
        <v>639</v>
      </c>
      <c r="CB1612" s="2">
        <v>3</v>
      </c>
      <c r="CC1612" s="2">
        <v>1</v>
      </c>
      <c r="CD1612" s="2">
        <v>1</v>
      </c>
      <c r="CE1612" s="2">
        <v>9000</v>
      </c>
      <c r="CF1612" s="2">
        <v>1155</v>
      </c>
      <c r="CG1612" s="2">
        <v>300</v>
      </c>
      <c r="CH1612" s="2">
        <v>480</v>
      </c>
      <c r="CI1612" s="2">
        <v>81</v>
      </c>
      <c r="CJ1612" s="2" t="s">
        <v>639</v>
      </c>
      <c r="CK1612" s="2">
        <v>12</v>
      </c>
      <c r="CL1612" s="2" t="s">
        <v>639</v>
      </c>
      <c r="CM1612" s="2">
        <v>12</v>
      </c>
      <c r="CN1612" s="2">
        <v>12816</v>
      </c>
      <c r="CO1612" s="2">
        <v>70</v>
      </c>
      <c r="CP1612" s="2">
        <v>9028</v>
      </c>
      <c r="CQ1612" s="2" t="s">
        <v>1398</v>
      </c>
      <c r="CR1612" s="2">
        <v>24887</v>
      </c>
      <c r="CS1612" s="2">
        <v>1899</v>
      </c>
      <c r="CT1612" s="2" t="s">
        <v>639</v>
      </c>
      <c r="CU1612" s="2" t="s">
        <v>639</v>
      </c>
      <c r="CV1612" s="2">
        <v>10422</v>
      </c>
      <c r="CW1612" s="2">
        <v>16364</v>
      </c>
      <c r="CX1612" s="2" t="s">
        <v>639</v>
      </c>
      <c r="CY1612" s="2">
        <v>20</v>
      </c>
      <c r="CZ1612" s="2">
        <v>119033</v>
      </c>
      <c r="DA1612" s="2">
        <v>999</v>
      </c>
      <c r="DB1612" s="2">
        <v>105</v>
      </c>
      <c r="DC1612" s="2">
        <v>52</v>
      </c>
      <c r="DD1612" s="2">
        <v>82</v>
      </c>
      <c r="DE1612" s="2" t="s">
        <v>639</v>
      </c>
      <c r="DF1612" s="2">
        <v>14</v>
      </c>
      <c r="DG1612" s="2">
        <v>4</v>
      </c>
      <c r="DH1612" s="2" t="s">
        <v>639</v>
      </c>
      <c r="DI1612" s="2">
        <v>48</v>
      </c>
      <c r="DJ1612" s="2">
        <v>76</v>
      </c>
      <c r="DK1612" s="2">
        <v>29952</v>
      </c>
      <c r="DL1612" s="2">
        <v>246</v>
      </c>
      <c r="DM1612" s="2">
        <v>18392</v>
      </c>
      <c r="DN1612" s="2" t="s">
        <v>639</v>
      </c>
      <c r="DO1612" s="2">
        <v>4</v>
      </c>
      <c r="DP1612" s="2">
        <v>5</v>
      </c>
      <c r="DQ1612" s="2">
        <v>18</v>
      </c>
      <c r="DR1612" s="2">
        <v>20</v>
      </c>
      <c r="DS1612" s="2" t="s">
        <v>639</v>
      </c>
      <c r="DT1612" s="2" t="s">
        <v>639</v>
      </c>
      <c r="DU1612" s="2">
        <v>5</v>
      </c>
      <c r="DV1612" s="2">
        <v>5</v>
      </c>
      <c r="DW1612" s="2">
        <v>1355</v>
      </c>
      <c r="DX1612" s="2">
        <v>6</v>
      </c>
      <c r="DY1612" s="2">
        <v>500</v>
      </c>
      <c r="DZ1612" s="2">
        <v>7</v>
      </c>
      <c r="EA1612" s="2">
        <v>300</v>
      </c>
      <c r="EB1612" s="2">
        <v>9</v>
      </c>
      <c r="EC1612" s="2">
        <v>3764</v>
      </c>
      <c r="ED1612" s="2">
        <v>1771</v>
      </c>
      <c r="EE1612" s="2">
        <v>920</v>
      </c>
      <c r="EF1612" s="2">
        <v>3891</v>
      </c>
      <c r="EG1612" s="2">
        <v>1839</v>
      </c>
      <c r="EH1612" s="2">
        <v>951</v>
      </c>
      <c r="EI1612" s="2">
        <v>127</v>
      </c>
      <c r="EJ1612" s="2">
        <v>68</v>
      </c>
      <c r="EK1612" s="2">
        <v>31</v>
      </c>
      <c r="EL1612" s="2" t="s">
        <v>639</v>
      </c>
      <c r="EM1612" s="2" t="s">
        <v>639</v>
      </c>
      <c r="EN1612" s="2" t="s">
        <v>639</v>
      </c>
      <c r="EO1612" s="2">
        <v>1031</v>
      </c>
      <c r="EP1612" s="2">
        <v>1327</v>
      </c>
      <c r="EQ1612" s="2">
        <v>1406</v>
      </c>
      <c r="ER1612" s="2">
        <v>442</v>
      </c>
      <c r="ES1612" s="2">
        <v>543</v>
      </c>
      <c r="ET1612" s="2">
        <v>786</v>
      </c>
      <c r="EU1612" s="2">
        <v>270</v>
      </c>
      <c r="EV1612" s="2">
        <v>271</v>
      </c>
      <c r="EW1612" s="2">
        <v>379</v>
      </c>
      <c r="EX1612" s="2">
        <v>1419</v>
      </c>
      <c r="EY1612" s="2">
        <v>1511</v>
      </c>
      <c r="EZ1612" s="2">
        <v>1666</v>
      </c>
      <c r="FA1612" s="2">
        <v>543</v>
      </c>
      <c r="FB1612" s="2">
        <v>578</v>
      </c>
      <c r="FC1612" s="2">
        <v>910</v>
      </c>
      <c r="FD1612" s="2">
        <v>325</v>
      </c>
      <c r="FE1612" s="2">
        <v>312</v>
      </c>
      <c r="FF1612" s="2">
        <v>440</v>
      </c>
      <c r="FG1612" s="2">
        <v>1031</v>
      </c>
      <c r="FH1612" s="2">
        <v>1327</v>
      </c>
      <c r="FI1612" s="2">
        <v>1406</v>
      </c>
      <c r="FJ1612" s="2">
        <v>442</v>
      </c>
      <c r="FK1612" s="2">
        <v>543</v>
      </c>
      <c r="FL1612" s="2">
        <v>799</v>
      </c>
      <c r="FM1612" s="2">
        <v>270</v>
      </c>
      <c r="FN1612" s="2">
        <v>295</v>
      </c>
      <c r="FO1612" s="2">
        <v>400</v>
      </c>
      <c r="FP1612" s="2">
        <v>210</v>
      </c>
      <c r="FQ1612" s="2">
        <v>111</v>
      </c>
      <c r="FR1612" s="2">
        <v>56</v>
      </c>
      <c r="FS1612" s="2">
        <v>18</v>
      </c>
      <c r="FT1612" s="2">
        <v>27</v>
      </c>
      <c r="FU1612" s="2">
        <v>8</v>
      </c>
      <c r="FV1612" s="2" t="s">
        <v>639</v>
      </c>
      <c r="FW1612" s="2" t="s">
        <v>639</v>
      </c>
      <c r="FX1612" s="2" t="s">
        <v>639</v>
      </c>
      <c r="FY1612" s="2" t="s">
        <v>639</v>
      </c>
      <c r="FZ1612" s="2" t="s">
        <v>639</v>
      </c>
      <c r="GA1612" s="2" t="s">
        <v>639</v>
      </c>
      <c r="GB1612" s="2" t="s">
        <v>639</v>
      </c>
      <c r="GC1612" s="2" t="s">
        <v>639</v>
      </c>
      <c r="GD1612" s="2" t="s">
        <v>639</v>
      </c>
      <c r="GE1612" s="2">
        <v>735</v>
      </c>
      <c r="GF1612" s="2">
        <v>70</v>
      </c>
      <c r="GG1612" s="2">
        <v>231</v>
      </c>
      <c r="GH1612" s="2" t="s">
        <v>641</v>
      </c>
      <c r="GI1612" s="2" t="s">
        <v>641</v>
      </c>
      <c r="GJ1612" s="2" t="s">
        <v>641</v>
      </c>
      <c r="GK1612" s="2" t="s">
        <v>639</v>
      </c>
      <c r="GL1612" s="2" t="s">
        <v>639</v>
      </c>
      <c r="GM1612" s="2" t="s">
        <v>639</v>
      </c>
      <c r="GN1612" s="2" t="s">
        <v>639</v>
      </c>
      <c r="GO1612" s="2" t="s">
        <v>639</v>
      </c>
      <c r="GP1612" s="2" t="s">
        <v>639</v>
      </c>
      <c r="GQ1612" s="2" t="s">
        <v>639</v>
      </c>
      <c r="GR1612" s="2" t="s">
        <v>639</v>
      </c>
      <c r="GS1612" s="2" t="s">
        <v>639</v>
      </c>
      <c r="GT1612" s="2">
        <v>457000</v>
      </c>
      <c r="GU1612" s="2">
        <v>163391</v>
      </c>
      <c r="GV1612" s="2">
        <v>52705</v>
      </c>
      <c r="GW1612" s="2">
        <v>469128</v>
      </c>
      <c r="GX1612" s="2">
        <v>35437</v>
      </c>
      <c r="GY1612" s="2">
        <v>91412</v>
      </c>
      <c r="GZ1612" s="2">
        <v>120000</v>
      </c>
      <c r="HA1612" s="2">
        <v>38000</v>
      </c>
      <c r="HB1612" s="2">
        <v>41000</v>
      </c>
      <c r="HC1612" s="2">
        <v>20400</v>
      </c>
      <c r="HD1612" s="2">
        <v>16565</v>
      </c>
      <c r="HE1612" s="2">
        <v>12500</v>
      </c>
      <c r="HF1612" s="2">
        <v>6513</v>
      </c>
      <c r="HG1612" s="2">
        <v>8735</v>
      </c>
      <c r="HH1612" s="2">
        <v>130000</v>
      </c>
      <c r="HI1612" s="2">
        <v>25048</v>
      </c>
      <c r="HJ1612" s="2">
        <v>1687834</v>
      </c>
      <c r="HK1612" s="2">
        <v>266856</v>
      </c>
      <c r="HL1612" s="2">
        <v>442780</v>
      </c>
      <c r="HM1612" s="2">
        <v>62812</v>
      </c>
      <c r="HN1612" s="2">
        <v>13103</v>
      </c>
      <c r="HO1612" s="2">
        <v>3047139</v>
      </c>
      <c r="HP1612" s="2">
        <v>811206</v>
      </c>
      <c r="HQ1612" s="2" t="s">
        <v>639</v>
      </c>
      <c r="HR1612" s="2">
        <v>122439</v>
      </c>
      <c r="HS1612" s="2">
        <v>145679</v>
      </c>
      <c r="HT1612" s="2">
        <v>331172</v>
      </c>
      <c r="HU1612" s="2">
        <v>193116</v>
      </c>
      <c r="HV1612" s="2">
        <v>6681</v>
      </c>
      <c r="HW1612" s="2">
        <v>86550</v>
      </c>
      <c r="HX1612" s="2">
        <v>525929</v>
      </c>
      <c r="HY1612" s="2">
        <v>1170914</v>
      </c>
      <c r="HZ1612" s="2">
        <v>1876225</v>
      </c>
      <c r="IA1612" s="2">
        <v>63226</v>
      </c>
      <c r="IB1612" s="2" t="s">
        <v>639</v>
      </c>
      <c r="IC1612" s="2">
        <v>175924</v>
      </c>
      <c r="ID1612" s="2">
        <v>145200</v>
      </c>
      <c r="IE1612" s="2">
        <v>837657</v>
      </c>
      <c r="IF1612" s="2">
        <v>450000</v>
      </c>
      <c r="IG1612" s="2">
        <v>577500</v>
      </c>
      <c r="IH1612" s="2">
        <v>2465804</v>
      </c>
      <c r="II1612" s="2" t="s">
        <v>639</v>
      </c>
      <c r="IJ1612" s="2" t="s">
        <v>639</v>
      </c>
      <c r="IK1612" s="2">
        <v>525929</v>
      </c>
      <c r="IL1612" s="2">
        <v>1734086</v>
      </c>
      <c r="IM1612" s="2">
        <v>998956</v>
      </c>
      <c r="IN1612" s="2" t="s">
        <v>639</v>
      </c>
      <c r="IO1612" s="2">
        <v>776146</v>
      </c>
      <c r="IP1612" s="2" t="s">
        <v>639</v>
      </c>
      <c r="IQ1612" s="2" t="s">
        <v>639</v>
      </c>
      <c r="IR1612" s="2">
        <v>4840000</v>
      </c>
      <c r="IS1612" s="2">
        <v>267748</v>
      </c>
      <c r="IT1612" s="2">
        <v>5976129</v>
      </c>
      <c r="IU1612" s="2">
        <v>2962383</v>
      </c>
      <c r="IV1612" s="2">
        <v>49709</v>
      </c>
      <c r="IW1612" s="2">
        <v>2484932</v>
      </c>
      <c r="IX1612" s="2">
        <v>156015</v>
      </c>
      <c r="IY1612" s="2">
        <v>1050</v>
      </c>
      <c r="IZ1612" s="2" t="s">
        <v>639</v>
      </c>
      <c r="JA1612" s="2" t="s">
        <v>639</v>
      </c>
      <c r="JB1612" s="2" t="s">
        <v>639</v>
      </c>
      <c r="JC1612" s="2" t="s">
        <v>639</v>
      </c>
      <c r="JD1612" s="2" t="s">
        <v>639</v>
      </c>
      <c r="JE1612" s="2" t="s">
        <v>639</v>
      </c>
      <c r="JF1612" s="2">
        <v>226995</v>
      </c>
      <c r="JG1612" s="2">
        <v>771961</v>
      </c>
      <c r="JH1612" s="2">
        <v>280000</v>
      </c>
      <c r="JI1612" s="2">
        <v>1561000</v>
      </c>
      <c r="JJ1612" s="2">
        <v>1998000</v>
      </c>
      <c r="JK1612" s="2">
        <v>3969</v>
      </c>
      <c r="JL1612" s="2">
        <v>5240</v>
      </c>
      <c r="JM1612" s="2">
        <v>5390</v>
      </c>
      <c r="JN1612" s="2">
        <v>60</v>
      </c>
      <c r="JO1612" s="2">
        <v>93</v>
      </c>
      <c r="JP1612" s="2">
        <v>1580</v>
      </c>
      <c r="JQ1612" s="2">
        <v>-933</v>
      </c>
      <c r="JR1612" s="2">
        <v>20</v>
      </c>
      <c r="JS1612" s="2">
        <v>10</v>
      </c>
      <c r="JT1612" s="2">
        <v>114</v>
      </c>
      <c r="JU1612" s="2">
        <v>500</v>
      </c>
      <c r="JV1612" s="2">
        <v>37856</v>
      </c>
      <c r="JW1612" s="2">
        <v>35091</v>
      </c>
      <c r="JX1612" s="2">
        <v>31325</v>
      </c>
      <c r="JY1612" s="2" t="s">
        <v>658</v>
      </c>
      <c r="JZ1612" s="2" t="s">
        <v>659</v>
      </c>
      <c r="KA1612" s="2" t="s">
        <v>660</v>
      </c>
      <c r="KB1612" s="2" t="s">
        <v>646</v>
      </c>
      <c r="KC1612" s="2" t="s">
        <v>646</v>
      </c>
      <c r="KD1612" s="2" t="s">
        <v>646</v>
      </c>
      <c r="KE1612" s="2">
        <v>1</v>
      </c>
      <c r="KF1612" s="2">
        <v>14706</v>
      </c>
      <c r="KG1612" s="2">
        <v>7117704</v>
      </c>
      <c r="KH1612" s="2">
        <v>3</v>
      </c>
      <c r="KI1612" s="2">
        <v>6524181</v>
      </c>
      <c r="KJ1612" s="2">
        <v>349</v>
      </c>
      <c r="KK1612" s="2">
        <v>345</v>
      </c>
      <c r="KL1612" s="2">
        <v>329</v>
      </c>
      <c r="KM1612" s="2">
        <v>599</v>
      </c>
      <c r="KN1612" s="2">
        <v>599</v>
      </c>
      <c r="KO1612" s="2">
        <v>509</v>
      </c>
      <c r="KP1612" s="2">
        <v>829</v>
      </c>
      <c r="KQ1612" s="2">
        <v>829</v>
      </c>
      <c r="KR1612" s="2">
        <v>719</v>
      </c>
      <c r="KS1612" s="2">
        <v>148</v>
      </c>
      <c r="KT1612" s="2">
        <v>1050</v>
      </c>
      <c r="KU1612" s="2">
        <v>9</v>
      </c>
      <c r="KV1612" s="2">
        <v>2</v>
      </c>
      <c r="KW1612" s="2">
        <v>13073</v>
      </c>
      <c r="KX1612" s="2">
        <v>5229200</v>
      </c>
      <c r="KY1612" s="2" t="s">
        <v>639</v>
      </c>
      <c r="KZ1612" s="2">
        <v>5394059</v>
      </c>
      <c r="LA1612" s="2">
        <v>360</v>
      </c>
      <c r="LB1612" s="2">
        <v>360</v>
      </c>
      <c r="LC1612" s="2">
        <v>340</v>
      </c>
      <c r="LD1612" s="2">
        <v>610</v>
      </c>
      <c r="LE1612" s="2">
        <v>610</v>
      </c>
      <c r="LF1612" s="2">
        <v>520</v>
      </c>
      <c r="LG1612" s="2">
        <v>850</v>
      </c>
      <c r="LH1612" s="2">
        <v>850</v>
      </c>
      <c r="LI1612" s="2">
        <v>740</v>
      </c>
      <c r="LJ1612" s="2">
        <v>112</v>
      </c>
      <c r="LK1612" s="2">
        <v>1000</v>
      </c>
      <c r="LL1612" s="2">
        <v>5</v>
      </c>
      <c r="LM1612" s="2">
        <v>3</v>
      </c>
      <c r="LN1612" s="2">
        <v>15391</v>
      </c>
      <c r="LO1612" s="2">
        <v>6387265</v>
      </c>
      <c r="LP1612" s="2">
        <v>2</v>
      </c>
      <c r="LQ1612" s="2">
        <v>6543241</v>
      </c>
      <c r="LR1612" s="2">
        <v>355</v>
      </c>
      <c r="LS1612" s="2">
        <v>355</v>
      </c>
      <c r="LT1612" s="2">
        <v>335</v>
      </c>
      <c r="LU1612" s="2">
        <v>605</v>
      </c>
      <c r="LV1612" s="2">
        <v>605</v>
      </c>
      <c r="LW1612" s="2">
        <v>515</v>
      </c>
      <c r="LX1612" s="2">
        <v>840</v>
      </c>
      <c r="LY1612" s="2">
        <v>840</v>
      </c>
      <c r="LZ1612" s="2">
        <v>732</v>
      </c>
      <c r="MA1612" s="2">
        <v>121</v>
      </c>
      <c r="MB1612" s="2">
        <v>1000</v>
      </c>
      <c r="MC1612" s="2">
        <v>6</v>
      </c>
      <c r="MD1612" s="2">
        <v>4</v>
      </c>
      <c r="ME1612" s="2">
        <v>13073</v>
      </c>
      <c r="MF1612" s="2">
        <v>5229200</v>
      </c>
      <c r="MG1612" s="2" t="s">
        <v>639</v>
      </c>
      <c r="MH1612" s="2">
        <v>5394059</v>
      </c>
      <c r="MI1612" s="2">
        <v>360</v>
      </c>
      <c r="MJ1612" s="2">
        <v>360</v>
      </c>
      <c r="MK1612" s="2">
        <v>340</v>
      </c>
      <c r="ML1612" s="2">
        <v>610</v>
      </c>
      <c r="MM1612" s="2">
        <v>610</v>
      </c>
      <c r="MN1612" s="2">
        <v>520</v>
      </c>
      <c r="MO1612" s="2">
        <v>850</v>
      </c>
      <c r="MP1612" s="2">
        <v>850</v>
      </c>
      <c r="MQ1612" s="2">
        <v>740</v>
      </c>
      <c r="MR1612" s="2">
        <v>112</v>
      </c>
      <c r="MS1612" s="2">
        <v>1000</v>
      </c>
      <c r="MT1612" s="2">
        <v>5</v>
      </c>
      <c r="MU1612" s="2">
        <v>5</v>
      </c>
      <c r="MV1612" s="2">
        <v>13185</v>
      </c>
      <c r="MW1612" s="2">
        <v>5274000</v>
      </c>
      <c r="MX1612" s="2" t="s">
        <v>639</v>
      </c>
      <c r="MY1612" s="2">
        <v>5438859</v>
      </c>
      <c r="MZ1612" s="2">
        <v>360</v>
      </c>
      <c r="NA1612" s="2">
        <v>360</v>
      </c>
      <c r="NB1612" s="2">
        <v>340</v>
      </c>
      <c r="NC1612" s="2">
        <v>610</v>
      </c>
      <c r="ND1612" s="2">
        <v>610</v>
      </c>
      <c r="NE1612" s="2">
        <v>520</v>
      </c>
      <c r="NF1612" s="2">
        <v>850</v>
      </c>
      <c r="NG1612" s="2">
        <v>850</v>
      </c>
      <c r="NH1612" s="2">
        <v>740</v>
      </c>
      <c r="NI1612" s="2">
        <v>112</v>
      </c>
      <c r="NJ1612" s="2">
        <v>1000</v>
      </c>
      <c r="NK1612" s="2">
        <v>5</v>
      </c>
      <c r="NL1612" s="2">
        <v>6</v>
      </c>
      <c r="NM1612" s="2">
        <v>13924</v>
      </c>
      <c r="NN1612" s="2">
        <v>5572385</v>
      </c>
      <c r="NO1612" s="2" t="s">
        <v>639</v>
      </c>
      <c r="NP1612" s="2">
        <v>5815213</v>
      </c>
      <c r="NQ1612" s="2">
        <v>362</v>
      </c>
      <c r="NR1612" s="2">
        <v>362</v>
      </c>
      <c r="NS1612" s="2">
        <v>342</v>
      </c>
      <c r="NT1612" s="2">
        <v>612</v>
      </c>
      <c r="NU1612" s="2">
        <v>612</v>
      </c>
      <c r="NV1612" s="2">
        <v>522</v>
      </c>
      <c r="NW1612" s="2">
        <v>852</v>
      </c>
      <c r="NX1612" s="2">
        <v>852</v>
      </c>
      <c r="NY1612" s="2">
        <v>742</v>
      </c>
      <c r="NZ1612" s="2">
        <v>113</v>
      </c>
      <c r="OA1612" s="2">
        <v>1015</v>
      </c>
      <c r="OB1612" s="2">
        <v>6</v>
      </c>
      <c r="OC1612" s="2">
        <v>7</v>
      </c>
      <c r="OD1612" s="2">
        <v>10633</v>
      </c>
      <c r="OE1612" s="2">
        <v>4359530</v>
      </c>
      <c r="OF1612" s="2" t="s">
        <v>639</v>
      </c>
      <c r="OG1612" s="2">
        <v>4393690</v>
      </c>
      <c r="OH1612" s="2">
        <v>369</v>
      </c>
      <c r="OI1612" s="2">
        <v>369</v>
      </c>
      <c r="OJ1612" s="2">
        <v>349</v>
      </c>
      <c r="OK1612" s="2">
        <v>629</v>
      </c>
      <c r="OL1612" s="2">
        <v>629</v>
      </c>
      <c r="OM1612" s="2">
        <v>575</v>
      </c>
      <c r="ON1612" s="2">
        <v>859</v>
      </c>
      <c r="OO1612" s="2">
        <v>859</v>
      </c>
      <c r="OP1612" s="2">
        <v>749</v>
      </c>
      <c r="OQ1612" s="2">
        <v>135</v>
      </c>
      <c r="OR1612" s="2">
        <v>1000</v>
      </c>
      <c r="OS1612" s="2">
        <v>6</v>
      </c>
      <c r="OT1612" s="2">
        <v>8</v>
      </c>
      <c r="OU1612" s="2" t="s">
        <v>639</v>
      </c>
      <c r="OV1612" s="2" t="s">
        <v>639</v>
      </c>
      <c r="OW1612" s="2" t="s">
        <v>639</v>
      </c>
      <c r="OX1612" s="2" t="s">
        <v>639</v>
      </c>
      <c r="OY1612" s="2" t="s">
        <v>639</v>
      </c>
      <c r="OZ1612" s="2" t="s">
        <v>639</v>
      </c>
      <c r="PA1612" s="2" t="s">
        <v>639</v>
      </c>
      <c r="PB1612" s="2" t="s">
        <v>639</v>
      </c>
      <c r="PC1612" s="2" t="s">
        <v>639</v>
      </c>
      <c r="PD1612" s="2" t="s">
        <v>639</v>
      </c>
      <c r="PE1612" s="2" t="s">
        <v>639</v>
      </c>
      <c r="PF1612" s="2" t="s">
        <v>639</v>
      </c>
      <c r="PG1612" s="2" t="s">
        <v>639</v>
      </c>
      <c r="PH1612" s="2" t="s">
        <v>639</v>
      </c>
      <c r="PI1612" s="2" t="s">
        <v>639</v>
      </c>
      <c r="PJ1612" s="2" t="s">
        <v>639</v>
      </c>
      <c r="PK1612" s="2">
        <v>3493304</v>
      </c>
      <c r="PL1612" s="2">
        <v>525929</v>
      </c>
      <c r="PM1612" s="2">
        <v>1734086</v>
      </c>
      <c r="PN1612" s="2">
        <v>998956</v>
      </c>
      <c r="PO1612" s="2" t="s">
        <v>639</v>
      </c>
      <c r="PP1612" s="2">
        <v>776146</v>
      </c>
      <c r="PQ1612" s="2" t="s">
        <v>639</v>
      </c>
      <c r="PR1612" s="2" t="s">
        <v>639</v>
      </c>
      <c r="PS1612" s="2">
        <v>4840000</v>
      </c>
      <c r="PT1612" s="2">
        <v>267748</v>
      </c>
      <c r="PU1612" s="2">
        <v>868381</v>
      </c>
      <c r="PV1612" s="2">
        <v>3080616</v>
      </c>
      <c r="PW1612" s="2">
        <v>41452</v>
      </c>
      <c r="PX1612" s="2">
        <v>1303595</v>
      </c>
      <c r="PY1612" s="2">
        <v>1396616</v>
      </c>
      <c r="PZ1612" s="2" t="s">
        <v>639</v>
      </c>
      <c r="QA1612" s="2">
        <v>759229</v>
      </c>
      <c r="QB1612" s="2" t="s">
        <v>639</v>
      </c>
      <c r="QC1612" s="2" t="s">
        <v>639</v>
      </c>
      <c r="QD1612" s="2">
        <v>4000000</v>
      </c>
      <c r="QE1612" s="2" t="s">
        <v>639</v>
      </c>
      <c r="QF1612" s="2">
        <v>1063050</v>
      </c>
      <c r="QG1612" s="2">
        <v>3080616</v>
      </c>
      <c r="QH1612" s="2">
        <v>749597</v>
      </c>
      <c r="QI1612" s="2">
        <v>1690449</v>
      </c>
      <c r="QJ1612" s="2">
        <v>1229435</v>
      </c>
      <c r="QK1612" s="2" t="s">
        <v>639</v>
      </c>
      <c r="QL1612" s="2">
        <v>1048335</v>
      </c>
      <c r="QM1612" s="2" t="s">
        <v>639</v>
      </c>
      <c r="QN1612" s="2" t="s">
        <v>639</v>
      </c>
      <c r="QO1612" s="2">
        <v>4150000</v>
      </c>
      <c r="QP1612" s="2">
        <v>60495</v>
      </c>
      <c r="QQ1612" s="2">
        <v>1491267</v>
      </c>
      <c r="QR1612" s="2">
        <v>3080616</v>
      </c>
      <c r="QS1612" s="2">
        <v>41452</v>
      </c>
      <c r="QT1612" s="2">
        <v>1303595</v>
      </c>
      <c r="QU1612" s="2">
        <v>1396616</v>
      </c>
      <c r="QV1612" s="2" t="s">
        <v>639</v>
      </c>
      <c r="QW1612" s="2">
        <v>759229</v>
      </c>
      <c r="QX1612" s="2" t="s">
        <v>639</v>
      </c>
      <c r="QY1612" s="2" t="s">
        <v>639</v>
      </c>
      <c r="QZ1612" s="2">
        <v>4000000</v>
      </c>
      <c r="RA1612" s="2" t="s">
        <v>639</v>
      </c>
      <c r="RB1612" s="2">
        <v>1063050</v>
      </c>
      <c r="RC1612" s="2">
        <v>3080616</v>
      </c>
      <c r="RD1612" s="2">
        <v>69961</v>
      </c>
      <c r="RE1612" s="2">
        <v>1299492</v>
      </c>
      <c r="RF1612" s="2">
        <v>1428613</v>
      </c>
      <c r="RG1612" s="2" t="s">
        <v>639</v>
      </c>
      <c r="RH1612" s="2">
        <v>761382</v>
      </c>
      <c r="RI1612" s="2" t="s">
        <v>639</v>
      </c>
      <c r="RJ1612" s="2" t="s">
        <v>639</v>
      </c>
      <c r="RK1612" s="2">
        <v>4000000</v>
      </c>
      <c r="RL1612" s="2" t="s">
        <v>639</v>
      </c>
      <c r="RM1612" s="2">
        <v>1117300</v>
      </c>
      <c r="RN1612" s="2">
        <v>3080616</v>
      </c>
      <c r="RO1612" s="2">
        <v>69397</v>
      </c>
      <c r="RP1612" s="2">
        <v>1452838</v>
      </c>
      <c r="RQ1612" s="2">
        <v>1362964</v>
      </c>
      <c r="RR1612" s="2" t="s">
        <v>639</v>
      </c>
      <c r="RS1612" s="2">
        <v>589444</v>
      </c>
      <c r="RT1612" s="2" t="s">
        <v>639</v>
      </c>
      <c r="RU1612" s="2" t="s">
        <v>639</v>
      </c>
      <c r="RV1612" s="2">
        <v>4002000</v>
      </c>
      <c r="RW1612" s="2">
        <v>613</v>
      </c>
      <c r="RX1612" s="2">
        <v>1373758</v>
      </c>
      <c r="RY1612" s="2">
        <v>3489853</v>
      </c>
      <c r="RZ1612" s="2">
        <v>777903</v>
      </c>
      <c r="SA1612" s="2">
        <v>1723551</v>
      </c>
      <c r="SB1612" s="2" t="s">
        <v>639</v>
      </c>
      <c r="SC1612" s="2" t="s">
        <v>639</v>
      </c>
      <c r="SD1612" s="2">
        <v>922388</v>
      </c>
      <c r="SE1612" s="2">
        <v>841149</v>
      </c>
      <c r="SF1612" s="2">
        <v>100000</v>
      </c>
      <c r="SG1612" s="2">
        <v>4100000</v>
      </c>
      <c r="SH1612" s="2">
        <v>29240</v>
      </c>
      <c r="SI1612" s="2">
        <v>-1470</v>
      </c>
      <c r="SJ1612" s="2" t="s">
        <v>646</v>
      </c>
      <c r="SK1612" s="2" t="s">
        <v>646</v>
      </c>
      <c r="SL1612" s="2" t="s">
        <v>646</v>
      </c>
      <c r="SM1612" s="2" t="s">
        <v>646</v>
      </c>
      <c r="SN1612" s="2" t="s">
        <v>646</v>
      </c>
      <c r="SO1612" s="2" t="s">
        <v>646</v>
      </c>
      <c r="SP1612" s="2" t="s">
        <v>646</v>
      </c>
      <c r="SQ1612" s="2" t="s">
        <v>646</v>
      </c>
      <c r="SR1612" s="2" t="s">
        <v>646</v>
      </c>
      <c r="SS1612" s="2" t="s">
        <v>646</v>
      </c>
      <c r="ST1612" s="2" t="s">
        <v>646</v>
      </c>
      <c r="SU1612" s="2">
        <v>457000</v>
      </c>
      <c r="SV1612" s="2">
        <v>120000</v>
      </c>
      <c r="SW1612" s="2" t="s">
        <v>648</v>
      </c>
      <c r="SX1612" s="2" t="s">
        <v>648</v>
      </c>
      <c r="SY1612" s="2" t="s">
        <v>648</v>
      </c>
      <c r="SZ1612" s="2" t="s">
        <v>647</v>
      </c>
      <c r="TA1612" s="2">
        <v>360000</v>
      </c>
      <c r="TB1612" s="2">
        <v>90000</v>
      </c>
      <c r="TC1612" s="2" t="s">
        <v>647</v>
      </c>
      <c r="TD1612" s="2" t="s">
        <v>647</v>
      </c>
      <c r="TE1612" s="2" t="s">
        <v>647</v>
      </c>
      <c r="TF1612" s="2" t="s">
        <v>647</v>
      </c>
      <c r="TG1612" s="2">
        <v>444000</v>
      </c>
      <c r="TH1612" s="2">
        <v>70000</v>
      </c>
      <c r="TI1612" s="2" t="s">
        <v>648</v>
      </c>
      <c r="TJ1612" s="2" t="s">
        <v>648</v>
      </c>
      <c r="TK1612" s="2" t="s">
        <v>647</v>
      </c>
      <c r="TL1612" s="2" t="s">
        <v>647</v>
      </c>
      <c r="TM1612" s="2">
        <v>360000</v>
      </c>
      <c r="TN1612" s="2">
        <v>90000</v>
      </c>
      <c r="TO1612" s="2" t="s">
        <v>647</v>
      </c>
      <c r="TP1612" s="2" t="s">
        <v>647</v>
      </c>
      <c r="TQ1612" s="2" t="s">
        <v>647</v>
      </c>
      <c r="TR1612" s="2" t="s">
        <v>647</v>
      </c>
      <c r="TS1612" s="2">
        <v>360000</v>
      </c>
      <c r="TT1612" s="2">
        <v>90000</v>
      </c>
      <c r="TU1612" s="2" t="s">
        <v>647</v>
      </c>
      <c r="TV1612" s="2" t="s">
        <v>647</v>
      </c>
      <c r="TW1612" s="2" t="s">
        <v>647</v>
      </c>
      <c r="TX1612" s="2" t="s">
        <v>647</v>
      </c>
      <c r="TY1612" s="2">
        <v>342000</v>
      </c>
      <c r="TZ1612" s="2">
        <v>93000</v>
      </c>
      <c r="UA1612" s="2" t="s">
        <v>648</v>
      </c>
      <c r="UB1612" s="2" t="s">
        <v>648</v>
      </c>
      <c r="UC1612" s="2" t="s">
        <v>647</v>
      </c>
      <c r="UD1612" s="2" t="s">
        <v>647</v>
      </c>
      <c r="UE1612" s="2">
        <v>398000</v>
      </c>
      <c r="UF1612" s="2">
        <v>105000</v>
      </c>
      <c r="UG1612" s="2" t="s">
        <v>648</v>
      </c>
      <c r="UH1612" s="2" t="s">
        <v>648</v>
      </c>
      <c r="UI1612" s="2" t="s">
        <v>648</v>
      </c>
      <c r="UJ1612" s="2" t="s">
        <v>647</v>
      </c>
      <c r="UK1612" s="2" t="s">
        <v>639</v>
      </c>
      <c r="UL1612" s="2" t="s">
        <v>639</v>
      </c>
      <c r="UM1612" s="2" t="s">
        <v>639</v>
      </c>
      <c r="UN1612" s="2" t="s">
        <v>639</v>
      </c>
      <c r="UO1612" s="2" t="s">
        <v>639</v>
      </c>
      <c r="UP1612" s="2" t="s">
        <v>639</v>
      </c>
      <c r="UQ1612" s="2" t="s">
        <v>703</v>
      </c>
      <c r="UR1612" s="2" t="s">
        <v>766</v>
      </c>
      <c r="US1612" s="2" t="s">
        <v>921</v>
      </c>
      <c r="UT1612" s="2" t="s">
        <v>721</v>
      </c>
      <c r="UU1612" s="2" t="s">
        <v>732</v>
      </c>
      <c r="UV1612" s="2" t="s">
        <v>922</v>
      </c>
      <c r="UW1612" s="2" t="s">
        <v>729</v>
      </c>
      <c r="UX1612" s="2" t="s">
        <v>799</v>
      </c>
      <c r="UY1612" s="2" t="s">
        <v>932</v>
      </c>
      <c r="UZ1612" s="2" t="s">
        <v>845</v>
      </c>
      <c r="VA1612" s="2" t="s">
        <v>703</v>
      </c>
      <c r="VB1612" s="2" t="s">
        <v>777</v>
      </c>
      <c r="VC1612" s="2" t="s">
        <v>757</v>
      </c>
      <c r="VD1612" s="2" t="s">
        <v>700</v>
      </c>
      <c r="VE1612" s="2" t="s">
        <v>737</v>
      </c>
      <c r="VF1612" s="2" t="s">
        <v>719</v>
      </c>
      <c r="VG1612" s="2" t="s">
        <v>781</v>
      </c>
      <c r="VH1612" s="2" t="s">
        <v>724</v>
      </c>
      <c r="VI1612" s="2" t="s">
        <v>736</v>
      </c>
      <c r="VJ1612" s="2" t="s">
        <v>696</v>
      </c>
      <c r="VK1612" s="2" t="s">
        <v>824</v>
      </c>
      <c r="VL1612" s="2" t="s">
        <v>728</v>
      </c>
      <c r="VM1612" s="2" t="s">
        <v>761</v>
      </c>
      <c r="VN1612" s="2" t="s">
        <v>779</v>
      </c>
      <c r="VO1612" s="2" t="s">
        <v>756</v>
      </c>
      <c r="VP1612" s="2" t="s">
        <v>796</v>
      </c>
      <c r="VQ1612" s="2" t="s">
        <v>811</v>
      </c>
      <c r="VR1612" s="2" t="s">
        <v>845</v>
      </c>
      <c r="VS1612" s="2" t="s">
        <v>703</v>
      </c>
      <c r="VT1612" s="2" t="s">
        <v>777</v>
      </c>
      <c r="VU1612" s="2" t="s">
        <v>757</v>
      </c>
      <c r="VV1612" s="2" t="s">
        <v>700</v>
      </c>
      <c r="VW1612" s="2" t="s">
        <v>737</v>
      </c>
      <c r="VX1612" s="2" t="s">
        <v>719</v>
      </c>
      <c r="VY1612" s="2" t="s">
        <v>781</v>
      </c>
      <c r="VZ1612" s="2" t="s">
        <v>724</v>
      </c>
      <c r="WA1612" s="2" t="s">
        <v>739</v>
      </c>
      <c r="WB1612" s="2" t="s">
        <v>716</v>
      </c>
      <c r="WC1612" s="2" t="s">
        <v>724</v>
      </c>
      <c r="WD1612" s="2" t="s">
        <v>739</v>
      </c>
      <c r="WE1612" s="2" t="s">
        <v>716</v>
      </c>
      <c r="WF1612" s="2" t="s">
        <v>696</v>
      </c>
      <c r="WG1612" s="2" t="s">
        <v>733</v>
      </c>
      <c r="WH1612" s="2" t="s">
        <v>724</v>
      </c>
      <c r="WI1612" s="2" t="s">
        <v>724</v>
      </c>
      <c r="WJ1612" s="2" t="s">
        <v>720</v>
      </c>
      <c r="WK1612" s="2" t="s">
        <v>742</v>
      </c>
      <c r="WL1612" s="2" t="s">
        <v>781</v>
      </c>
      <c r="WM1612" s="2" t="s">
        <v>805</v>
      </c>
      <c r="WN1612" s="2" t="s">
        <v>690</v>
      </c>
      <c r="WO1612" s="2" t="s">
        <v>732</v>
      </c>
      <c r="WP1612" s="2" t="s">
        <v>755</v>
      </c>
      <c r="WQ1612" s="2" t="s">
        <v>763</v>
      </c>
      <c r="WR1612" s="2" t="s">
        <v>744</v>
      </c>
      <c r="WS1612" s="2" t="s">
        <v>706</v>
      </c>
      <c r="WT1612" s="2" t="s">
        <v>761</v>
      </c>
      <c r="WU1612" s="2" t="s">
        <v>777</v>
      </c>
      <c r="WV1612" s="2" t="s">
        <v>690</v>
      </c>
      <c r="WW1612" s="2" t="s">
        <v>758</v>
      </c>
      <c r="WX1612" s="2" t="s">
        <v>758</v>
      </c>
      <c r="WY1612" s="2" t="s">
        <v>701</v>
      </c>
      <c r="WZ1612" s="2" t="s">
        <v>710</v>
      </c>
      <c r="XA1612" s="2" t="s">
        <v>738</v>
      </c>
      <c r="XB1612" s="2" t="s">
        <v>639</v>
      </c>
      <c r="XC1612" s="2" t="s">
        <v>639</v>
      </c>
      <c r="XD1612" s="2" t="s">
        <v>639</v>
      </c>
      <c r="XE1612" s="2" t="s">
        <v>639</v>
      </c>
      <c r="XF1612" s="2" t="s">
        <v>639</v>
      </c>
      <c r="XG1612" s="2" t="s">
        <v>639</v>
      </c>
      <c r="XH1612" s="2" t="s">
        <v>639</v>
      </c>
      <c r="XI1612" s="2" t="s">
        <v>639</v>
      </c>
      <c r="XJ1612" s="2" t="s">
        <v>639</v>
      </c>
      <c r="XK1612" s="2">
        <v>1</v>
      </c>
      <c r="XL1612" s="2">
        <v>3</v>
      </c>
      <c r="XM1612" s="2" t="s">
        <v>3066</v>
      </c>
    </row>
    <row r="1613" spans="1:637" ht="15.75" x14ac:dyDescent="0.25">
      <c r="A1613" s="2" t="s">
        <v>636</v>
      </c>
      <c r="B1613" s="2" t="s">
        <v>3063</v>
      </c>
      <c r="C1613" s="2">
        <v>8</v>
      </c>
      <c r="D1613" s="2">
        <v>1</v>
      </c>
      <c r="E1613" s="2" t="s">
        <v>638</v>
      </c>
      <c r="F1613" s="2">
        <v>2014</v>
      </c>
      <c r="G1613" s="2">
        <v>3</v>
      </c>
      <c r="H1613" s="2">
        <v>45</v>
      </c>
      <c r="I1613" s="2">
        <v>44</v>
      </c>
      <c r="J1613" s="2">
        <v>49</v>
      </c>
      <c r="K1613" s="2">
        <v>49</v>
      </c>
      <c r="L1613" s="2">
        <v>48</v>
      </c>
      <c r="M1613" s="2">
        <v>48</v>
      </c>
      <c r="N1613" s="2">
        <v>32</v>
      </c>
      <c r="O1613" s="2">
        <v>31</v>
      </c>
      <c r="P1613" s="2">
        <v>41</v>
      </c>
      <c r="Q1613" s="2">
        <v>27</v>
      </c>
      <c r="R1613" s="2">
        <v>25</v>
      </c>
      <c r="S1613" s="2">
        <v>28</v>
      </c>
      <c r="T1613" s="2">
        <v>349</v>
      </c>
      <c r="U1613" s="2">
        <v>345</v>
      </c>
      <c r="V1613" s="2">
        <v>329</v>
      </c>
      <c r="W1613" s="2">
        <v>599</v>
      </c>
      <c r="X1613" s="2">
        <v>599</v>
      </c>
      <c r="Y1613" s="2">
        <v>509</v>
      </c>
      <c r="Z1613" s="2">
        <v>829</v>
      </c>
      <c r="AA1613" s="2">
        <v>829</v>
      </c>
      <c r="AB1613" s="2">
        <v>719</v>
      </c>
      <c r="AC1613" s="2">
        <v>1918</v>
      </c>
      <c r="AD1613" s="2">
        <v>1778</v>
      </c>
      <c r="AE1613" s="2">
        <v>1905</v>
      </c>
      <c r="AF1613" s="2">
        <v>707</v>
      </c>
      <c r="AG1613" s="2">
        <v>655</v>
      </c>
      <c r="AH1613" s="2">
        <v>1040</v>
      </c>
      <c r="AI1613" s="2">
        <v>416</v>
      </c>
      <c r="AJ1613" s="2">
        <v>352</v>
      </c>
      <c r="AK1613" s="2">
        <v>503</v>
      </c>
      <c r="AL1613" s="2" t="s">
        <v>639</v>
      </c>
      <c r="AM1613" s="2" t="s">
        <v>639</v>
      </c>
      <c r="AN1613" s="2" t="s">
        <v>639</v>
      </c>
      <c r="AO1613" s="2">
        <v>30</v>
      </c>
      <c r="AP1613" s="2">
        <v>30</v>
      </c>
      <c r="AQ1613" s="2">
        <v>30</v>
      </c>
      <c r="AR1613" s="2">
        <v>120</v>
      </c>
      <c r="AS1613" s="2">
        <v>160</v>
      </c>
      <c r="AT1613" s="2">
        <v>360</v>
      </c>
      <c r="AU1613" s="2">
        <v>25</v>
      </c>
      <c r="AV1613" s="2">
        <v>20</v>
      </c>
      <c r="AW1613" s="2">
        <v>20</v>
      </c>
      <c r="AX1613" s="2" t="s">
        <v>639</v>
      </c>
      <c r="AY1613" s="2" t="s">
        <v>639</v>
      </c>
      <c r="AZ1613" s="2" t="s">
        <v>639</v>
      </c>
      <c r="BA1613" s="2">
        <v>5</v>
      </c>
      <c r="BB1613" s="2">
        <v>16</v>
      </c>
      <c r="BC1613" s="2">
        <v>15</v>
      </c>
      <c r="BD1613" s="2">
        <v>5</v>
      </c>
      <c r="BE1613" s="2">
        <v>16</v>
      </c>
      <c r="BF1613" s="2">
        <v>15</v>
      </c>
      <c r="BG1613" s="2">
        <v>13</v>
      </c>
      <c r="BH1613" s="2">
        <v>13</v>
      </c>
      <c r="BI1613" s="2" t="s">
        <v>639</v>
      </c>
      <c r="BJ1613" s="2">
        <v>3</v>
      </c>
      <c r="BK1613" s="2" t="s">
        <v>639</v>
      </c>
      <c r="BL1613" s="2">
        <v>22</v>
      </c>
      <c r="BM1613" s="2">
        <v>2</v>
      </c>
      <c r="BN1613" s="2">
        <v>21</v>
      </c>
      <c r="BO1613" s="2">
        <v>47</v>
      </c>
      <c r="BP1613" s="2" t="s">
        <v>639</v>
      </c>
      <c r="BQ1613" s="2" t="s">
        <v>639</v>
      </c>
      <c r="BR1613" s="2">
        <v>1050</v>
      </c>
      <c r="BS1613" s="2">
        <v>130</v>
      </c>
      <c r="BT1613" s="2" t="s">
        <v>639</v>
      </c>
      <c r="BU1613" s="2" t="s">
        <v>639</v>
      </c>
      <c r="BV1613" s="2">
        <v>4</v>
      </c>
      <c r="BW1613" s="2" t="s">
        <v>639</v>
      </c>
      <c r="BX1613" s="2">
        <v>120</v>
      </c>
      <c r="BY1613" s="2" t="s">
        <v>639</v>
      </c>
      <c r="BZ1613" s="2" t="s">
        <v>639</v>
      </c>
      <c r="CA1613" s="2" t="s">
        <v>639</v>
      </c>
      <c r="CB1613" s="2">
        <v>3</v>
      </c>
      <c r="CC1613" s="2">
        <v>1</v>
      </c>
      <c r="CD1613" s="2">
        <v>1</v>
      </c>
      <c r="CE1613" s="2">
        <v>9000</v>
      </c>
      <c r="CF1613" s="2">
        <v>1155</v>
      </c>
      <c r="CG1613" s="2">
        <v>300</v>
      </c>
      <c r="CH1613" s="2">
        <v>480</v>
      </c>
      <c r="CI1613" s="2">
        <v>26</v>
      </c>
      <c r="CJ1613" s="2" t="s">
        <v>639</v>
      </c>
      <c r="CK1613" s="2">
        <v>12</v>
      </c>
      <c r="CL1613" s="2" t="s">
        <v>639</v>
      </c>
      <c r="CM1613" s="2">
        <v>12</v>
      </c>
      <c r="CN1613" s="2">
        <v>12816</v>
      </c>
      <c r="CO1613" s="2">
        <v>115</v>
      </c>
      <c r="CP1613" s="2">
        <v>12698</v>
      </c>
      <c r="CQ1613" s="2" t="s">
        <v>1805</v>
      </c>
      <c r="CR1613" s="2">
        <v>16364</v>
      </c>
      <c r="CS1613" s="2">
        <v>3100</v>
      </c>
      <c r="CT1613" s="2" t="s">
        <v>639</v>
      </c>
      <c r="CU1613" s="2" t="s">
        <v>639</v>
      </c>
      <c r="CV1613" s="2">
        <v>14121</v>
      </c>
      <c r="CW1613" s="2">
        <v>5343</v>
      </c>
      <c r="CX1613" s="2" t="s">
        <v>639</v>
      </c>
      <c r="CY1613" s="2">
        <v>21</v>
      </c>
      <c r="CZ1613" s="2">
        <v>130991</v>
      </c>
      <c r="DA1613" s="2">
        <v>999</v>
      </c>
      <c r="DB1613" s="2">
        <v>120</v>
      </c>
      <c r="DC1613" s="2">
        <v>48</v>
      </c>
      <c r="DD1613" s="2">
        <v>76</v>
      </c>
      <c r="DE1613" s="2" t="s">
        <v>639</v>
      </c>
      <c r="DF1613" s="2">
        <v>20</v>
      </c>
      <c r="DG1613" s="2" t="s">
        <v>639</v>
      </c>
      <c r="DH1613" s="2" t="s">
        <v>639</v>
      </c>
      <c r="DI1613" s="2">
        <v>48</v>
      </c>
      <c r="DJ1613" s="2">
        <v>83</v>
      </c>
      <c r="DK1613" s="2">
        <v>27648</v>
      </c>
      <c r="DL1613" s="2">
        <v>246</v>
      </c>
      <c r="DM1613" s="2">
        <v>25052</v>
      </c>
      <c r="DN1613" s="2" t="s">
        <v>639</v>
      </c>
      <c r="DO1613" s="2">
        <v>5</v>
      </c>
      <c r="DP1613" s="2">
        <v>5</v>
      </c>
      <c r="DQ1613" s="2">
        <v>20</v>
      </c>
      <c r="DR1613" s="2">
        <v>21</v>
      </c>
      <c r="DS1613" s="2" t="s">
        <v>639</v>
      </c>
      <c r="DT1613" s="2" t="s">
        <v>639</v>
      </c>
      <c r="DU1613" s="2">
        <v>5</v>
      </c>
      <c r="DV1613" s="2">
        <v>5</v>
      </c>
      <c r="DW1613" s="2">
        <v>1339</v>
      </c>
      <c r="DX1613" s="2">
        <v>10</v>
      </c>
      <c r="DY1613" s="2">
        <v>500</v>
      </c>
      <c r="DZ1613" s="2">
        <v>9</v>
      </c>
      <c r="EA1613" s="2">
        <v>300</v>
      </c>
      <c r="EB1613" s="2">
        <v>12</v>
      </c>
      <c r="EC1613" s="2">
        <v>5374</v>
      </c>
      <c r="ED1613" s="2">
        <v>2305</v>
      </c>
      <c r="EE1613" s="2">
        <v>1220</v>
      </c>
      <c r="EF1613" s="2">
        <v>5554</v>
      </c>
      <c r="EG1613" s="2">
        <v>2392</v>
      </c>
      <c r="EH1613" s="2">
        <v>1261</v>
      </c>
      <c r="EI1613" s="2">
        <v>180</v>
      </c>
      <c r="EJ1613" s="2">
        <v>87</v>
      </c>
      <c r="EK1613" s="2">
        <v>41</v>
      </c>
      <c r="EL1613" s="2" t="s">
        <v>639</v>
      </c>
      <c r="EM1613" s="2" t="s">
        <v>639</v>
      </c>
      <c r="EN1613" s="2" t="s">
        <v>639</v>
      </c>
      <c r="EO1613" s="2">
        <v>1840</v>
      </c>
      <c r="EP1613" s="2">
        <v>1706</v>
      </c>
      <c r="EQ1613" s="2">
        <v>1828</v>
      </c>
      <c r="ER1613" s="2">
        <v>678</v>
      </c>
      <c r="ES1613" s="2">
        <v>628</v>
      </c>
      <c r="ET1613" s="2">
        <v>999</v>
      </c>
      <c r="EU1613" s="2">
        <v>399</v>
      </c>
      <c r="EV1613" s="2">
        <v>338</v>
      </c>
      <c r="EW1613" s="2">
        <v>483</v>
      </c>
      <c r="EX1613" s="2">
        <v>1623</v>
      </c>
      <c r="EY1613" s="2">
        <v>1591</v>
      </c>
      <c r="EZ1613" s="2">
        <v>1750</v>
      </c>
      <c r="FA1613" s="2">
        <v>551</v>
      </c>
      <c r="FB1613" s="2">
        <v>566</v>
      </c>
      <c r="FC1613" s="2">
        <v>885</v>
      </c>
      <c r="FD1613" s="2">
        <v>368</v>
      </c>
      <c r="FE1613" s="2">
        <v>324</v>
      </c>
      <c r="FF1613" s="2">
        <v>444</v>
      </c>
      <c r="FG1613" s="2">
        <v>1833</v>
      </c>
      <c r="FH1613" s="2">
        <v>1702</v>
      </c>
      <c r="FI1613" s="2">
        <v>1750</v>
      </c>
      <c r="FJ1613" s="2">
        <v>607</v>
      </c>
      <c r="FK1613" s="2">
        <v>584</v>
      </c>
      <c r="FL1613" s="2">
        <v>885</v>
      </c>
      <c r="FM1613" s="2">
        <v>395</v>
      </c>
      <c r="FN1613" s="2">
        <v>332</v>
      </c>
      <c r="FO1613" s="2">
        <v>444</v>
      </c>
      <c r="FP1613" s="2" t="s">
        <v>639</v>
      </c>
      <c r="FQ1613" s="2" t="s">
        <v>639</v>
      </c>
      <c r="FR1613" s="2" t="s">
        <v>639</v>
      </c>
      <c r="FS1613" s="2" t="s">
        <v>639</v>
      </c>
      <c r="FT1613" s="2" t="s">
        <v>639</v>
      </c>
      <c r="FU1613" s="2" t="s">
        <v>639</v>
      </c>
      <c r="FV1613" s="2">
        <v>7</v>
      </c>
      <c r="FW1613" s="2">
        <v>4</v>
      </c>
      <c r="FX1613" s="2">
        <v>78</v>
      </c>
      <c r="FY1613" s="2">
        <v>71</v>
      </c>
      <c r="FZ1613" s="2">
        <v>44</v>
      </c>
      <c r="GA1613" s="2">
        <v>114</v>
      </c>
      <c r="GB1613" s="2">
        <v>4</v>
      </c>
      <c r="GC1613" s="2">
        <v>6</v>
      </c>
      <c r="GD1613" s="2">
        <v>39</v>
      </c>
      <c r="GE1613" s="2">
        <v>142</v>
      </c>
      <c r="GF1613" s="2">
        <v>75</v>
      </c>
      <c r="GG1613" s="2">
        <v>38</v>
      </c>
      <c r="GH1613" s="2" t="s">
        <v>641</v>
      </c>
      <c r="GI1613" s="2" t="s">
        <v>641</v>
      </c>
      <c r="GJ1613" s="2" t="s">
        <v>663</v>
      </c>
      <c r="GK1613" s="2" t="s">
        <v>639</v>
      </c>
      <c r="GL1613" s="2" t="s">
        <v>639</v>
      </c>
      <c r="GM1613" s="2" t="s">
        <v>639</v>
      </c>
      <c r="GN1613" s="2" t="s">
        <v>639</v>
      </c>
      <c r="GO1613" s="2" t="s">
        <v>639</v>
      </c>
      <c r="GP1613" s="2" t="s">
        <v>639</v>
      </c>
      <c r="GQ1613" s="2" t="s">
        <v>639</v>
      </c>
      <c r="GR1613" s="2" t="s">
        <v>639</v>
      </c>
      <c r="GS1613" s="2" t="s">
        <v>639</v>
      </c>
      <c r="GT1613" s="2">
        <v>467000</v>
      </c>
      <c r="GU1613" s="2">
        <v>187907</v>
      </c>
      <c r="GV1613" s="2">
        <v>60362</v>
      </c>
      <c r="GW1613" s="2">
        <v>522065</v>
      </c>
      <c r="GX1613" s="2">
        <v>39075</v>
      </c>
      <c r="GY1613" s="2">
        <v>29270</v>
      </c>
      <c r="GZ1613" s="2">
        <v>90000</v>
      </c>
      <c r="HA1613" s="2">
        <v>47000</v>
      </c>
      <c r="HB1613" s="2">
        <v>20000</v>
      </c>
      <c r="HC1613" s="2">
        <v>22440</v>
      </c>
      <c r="HD1613" s="2">
        <v>8162</v>
      </c>
      <c r="HE1613" s="2">
        <v>12500</v>
      </c>
      <c r="HF1613" s="2">
        <v>8532</v>
      </c>
      <c r="HG1613" s="2">
        <v>8038</v>
      </c>
      <c r="HH1613" s="2">
        <v>130000</v>
      </c>
      <c r="HI1613" s="2">
        <v>25644</v>
      </c>
      <c r="HJ1613" s="2">
        <v>1677995</v>
      </c>
      <c r="HK1613" s="2">
        <v>442780</v>
      </c>
      <c r="HL1613" s="2">
        <v>954926</v>
      </c>
      <c r="HM1613" s="2" t="s">
        <v>639</v>
      </c>
      <c r="HN1613" s="2">
        <v>12057</v>
      </c>
      <c r="HO1613" s="2">
        <v>3907530</v>
      </c>
      <c r="HP1613" s="2">
        <v>525929</v>
      </c>
      <c r="HQ1613" s="2" t="s">
        <v>639</v>
      </c>
      <c r="HR1613" s="2">
        <v>320684</v>
      </c>
      <c r="HS1613" s="2">
        <v>177858</v>
      </c>
      <c r="HT1613" s="2">
        <v>547562</v>
      </c>
      <c r="HU1613" s="2">
        <v>293243</v>
      </c>
      <c r="HV1613" s="2">
        <v>9207</v>
      </c>
      <c r="HW1613" s="2">
        <v>117500</v>
      </c>
      <c r="HX1613" s="2">
        <v>334240</v>
      </c>
      <c r="HY1613" s="2">
        <v>1657743</v>
      </c>
      <c r="HZ1613" s="2">
        <v>2249787</v>
      </c>
      <c r="IA1613" s="2">
        <v>61646</v>
      </c>
      <c r="IB1613" s="2" t="s">
        <v>639</v>
      </c>
      <c r="IC1613" s="2">
        <v>512146</v>
      </c>
      <c r="ID1613" s="2">
        <v>193600</v>
      </c>
      <c r="IE1613" s="2">
        <v>868381</v>
      </c>
      <c r="IF1613" s="2">
        <v>450000</v>
      </c>
      <c r="IG1613" s="2">
        <v>577500</v>
      </c>
      <c r="IH1613" s="2">
        <v>2404158</v>
      </c>
      <c r="II1613" s="2">
        <v>62082</v>
      </c>
      <c r="IJ1613" s="2" t="s">
        <v>639</v>
      </c>
      <c r="IK1613" s="2">
        <v>272158</v>
      </c>
      <c r="IL1613" s="2">
        <v>2237933</v>
      </c>
      <c r="IM1613" s="2">
        <v>1147558</v>
      </c>
      <c r="IN1613" s="2" t="s">
        <v>639</v>
      </c>
      <c r="IO1613" s="2">
        <v>856714</v>
      </c>
      <c r="IP1613" s="2" t="s">
        <v>639</v>
      </c>
      <c r="IQ1613" s="2" t="s">
        <v>639</v>
      </c>
      <c r="IR1613" s="2">
        <v>4840000</v>
      </c>
      <c r="IS1613" s="2">
        <v>267748</v>
      </c>
      <c r="IT1613" s="2">
        <v>6294675</v>
      </c>
      <c r="IU1613" s="2">
        <v>3403683</v>
      </c>
      <c r="IV1613" s="2" t="s">
        <v>639</v>
      </c>
      <c r="IW1613" s="2">
        <v>3063481</v>
      </c>
      <c r="IX1613" s="2" t="s">
        <v>639</v>
      </c>
      <c r="IY1613" s="2">
        <v>2000</v>
      </c>
      <c r="IZ1613" s="2" t="s">
        <v>639</v>
      </c>
      <c r="JA1613" s="2" t="s">
        <v>639</v>
      </c>
      <c r="JB1613" s="2" t="s">
        <v>639</v>
      </c>
      <c r="JC1613" s="2" t="s">
        <v>639</v>
      </c>
      <c r="JD1613" s="2" t="s">
        <v>639</v>
      </c>
      <c r="JE1613" s="2" t="s">
        <v>639</v>
      </c>
      <c r="JF1613" s="2">
        <v>148602</v>
      </c>
      <c r="JG1613" s="2">
        <v>998956</v>
      </c>
      <c r="JH1613" s="2">
        <v>400000</v>
      </c>
      <c r="JI1613" s="2">
        <v>1838000</v>
      </c>
      <c r="JJ1613" s="2">
        <v>1945000</v>
      </c>
      <c r="JK1613" s="2">
        <v>3969</v>
      </c>
      <c r="JL1613" s="2">
        <v>5240</v>
      </c>
      <c r="JM1613" s="2">
        <v>5390</v>
      </c>
      <c r="JN1613" s="2">
        <v>59</v>
      </c>
      <c r="JO1613" s="2">
        <v>92</v>
      </c>
      <c r="JP1613" s="2">
        <v>1590</v>
      </c>
      <c r="JQ1613" s="2">
        <v>-933</v>
      </c>
      <c r="JR1613" s="2">
        <v>20</v>
      </c>
      <c r="JS1613" s="2">
        <v>15</v>
      </c>
      <c r="JT1613" s="2">
        <v>115</v>
      </c>
      <c r="JU1613" s="2">
        <v>500</v>
      </c>
      <c r="JV1613" s="2">
        <v>38042</v>
      </c>
      <c r="JW1613" s="2">
        <v>35124</v>
      </c>
      <c r="JX1613" s="2">
        <v>31518</v>
      </c>
      <c r="JY1613" s="2" t="s">
        <v>664</v>
      </c>
      <c r="JZ1613" s="2" t="s">
        <v>665</v>
      </c>
      <c r="KA1613" s="2" t="s">
        <v>666</v>
      </c>
      <c r="KB1613" s="2" t="s">
        <v>646</v>
      </c>
      <c r="KC1613" s="2" t="s">
        <v>646</v>
      </c>
      <c r="KD1613" s="2" t="s">
        <v>646</v>
      </c>
      <c r="KE1613" s="2">
        <v>1</v>
      </c>
      <c r="KF1613" s="2">
        <v>15632</v>
      </c>
      <c r="KG1613" s="2">
        <v>7565888</v>
      </c>
      <c r="KH1613" s="2">
        <v>4</v>
      </c>
      <c r="KI1613" s="2">
        <v>7163966</v>
      </c>
      <c r="KJ1613" s="2">
        <v>349</v>
      </c>
      <c r="KK1613" s="2">
        <v>345</v>
      </c>
      <c r="KL1613" s="2">
        <v>329</v>
      </c>
      <c r="KM1613" s="2">
        <v>599</v>
      </c>
      <c r="KN1613" s="2">
        <v>599</v>
      </c>
      <c r="KO1613" s="2">
        <v>509</v>
      </c>
      <c r="KP1613" s="2">
        <v>829</v>
      </c>
      <c r="KQ1613" s="2">
        <v>829</v>
      </c>
      <c r="KR1613" s="2">
        <v>719</v>
      </c>
      <c r="KS1613" s="2">
        <v>144</v>
      </c>
      <c r="KT1613" s="2">
        <v>1050</v>
      </c>
      <c r="KU1613" s="2">
        <v>10</v>
      </c>
      <c r="KV1613" s="2">
        <v>2</v>
      </c>
      <c r="KW1613" s="2">
        <v>13057</v>
      </c>
      <c r="KX1613" s="2">
        <v>5222800</v>
      </c>
      <c r="KY1613" s="2" t="s">
        <v>639</v>
      </c>
      <c r="KZ1613" s="2">
        <v>5388483</v>
      </c>
      <c r="LA1613" s="2">
        <v>360</v>
      </c>
      <c r="LB1613" s="2">
        <v>360</v>
      </c>
      <c r="LC1613" s="2">
        <v>340</v>
      </c>
      <c r="LD1613" s="2">
        <v>610</v>
      </c>
      <c r="LE1613" s="2">
        <v>610</v>
      </c>
      <c r="LF1613" s="2">
        <v>520</v>
      </c>
      <c r="LG1613" s="2">
        <v>850</v>
      </c>
      <c r="LH1613" s="2">
        <v>850</v>
      </c>
      <c r="LI1613" s="2">
        <v>740</v>
      </c>
      <c r="LJ1613" s="2">
        <v>112</v>
      </c>
      <c r="LK1613" s="2">
        <v>1000</v>
      </c>
      <c r="LL1613" s="2">
        <v>5</v>
      </c>
      <c r="LM1613" s="2">
        <v>3</v>
      </c>
      <c r="LN1613" s="2">
        <v>16185</v>
      </c>
      <c r="LO1613" s="2">
        <v>6959550</v>
      </c>
      <c r="LP1613" s="2">
        <v>2</v>
      </c>
      <c r="LQ1613" s="2">
        <v>6967701</v>
      </c>
      <c r="LR1613" s="2">
        <v>355</v>
      </c>
      <c r="LS1613" s="2">
        <v>355</v>
      </c>
      <c r="LT1613" s="2">
        <v>328</v>
      </c>
      <c r="LU1613" s="2">
        <v>605</v>
      </c>
      <c r="LV1613" s="2">
        <v>605</v>
      </c>
      <c r="LW1613" s="2">
        <v>508</v>
      </c>
      <c r="LX1613" s="2">
        <v>840</v>
      </c>
      <c r="LY1613" s="2">
        <v>840</v>
      </c>
      <c r="LZ1613" s="2">
        <v>732</v>
      </c>
      <c r="MA1613" s="2">
        <v>124</v>
      </c>
      <c r="MB1613" s="2">
        <v>1000</v>
      </c>
      <c r="MC1613" s="2">
        <v>8</v>
      </c>
      <c r="MD1613" s="2">
        <v>4</v>
      </c>
      <c r="ME1613" s="2">
        <v>12376</v>
      </c>
      <c r="MF1613" s="2">
        <v>4950400</v>
      </c>
      <c r="MG1613" s="2" t="s">
        <v>639</v>
      </c>
      <c r="MH1613" s="2">
        <v>5116083</v>
      </c>
      <c r="MI1613" s="2">
        <v>360</v>
      </c>
      <c r="MJ1613" s="2">
        <v>360</v>
      </c>
      <c r="MK1613" s="2">
        <v>340</v>
      </c>
      <c r="ML1613" s="2">
        <v>610</v>
      </c>
      <c r="MM1613" s="2">
        <v>610</v>
      </c>
      <c r="MN1613" s="2">
        <v>520</v>
      </c>
      <c r="MO1613" s="2">
        <v>850</v>
      </c>
      <c r="MP1613" s="2">
        <v>850</v>
      </c>
      <c r="MQ1613" s="2">
        <v>740</v>
      </c>
      <c r="MR1613" s="2">
        <v>112</v>
      </c>
      <c r="MS1613" s="2">
        <v>1000</v>
      </c>
      <c r="MT1613" s="2">
        <v>5</v>
      </c>
      <c r="MU1613" s="2">
        <v>5</v>
      </c>
      <c r="MV1613" s="2">
        <v>13127</v>
      </c>
      <c r="MW1613" s="2">
        <v>5250800</v>
      </c>
      <c r="MX1613" s="2" t="s">
        <v>639</v>
      </c>
      <c r="MY1613" s="2">
        <v>5416483</v>
      </c>
      <c r="MZ1613" s="2">
        <v>360</v>
      </c>
      <c r="NA1613" s="2">
        <v>360</v>
      </c>
      <c r="NB1613" s="2">
        <v>340</v>
      </c>
      <c r="NC1613" s="2">
        <v>610</v>
      </c>
      <c r="ND1613" s="2">
        <v>610</v>
      </c>
      <c r="NE1613" s="2">
        <v>520</v>
      </c>
      <c r="NF1613" s="2">
        <v>850</v>
      </c>
      <c r="NG1613" s="2">
        <v>850</v>
      </c>
      <c r="NH1613" s="2">
        <v>740</v>
      </c>
      <c r="NI1613" s="2">
        <v>112</v>
      </c>
      <c r="NJ1613" s="2">
        <v>1000</v>
      </c>
      <c r="NK1613" s="2">
        <v>5</v>
      </c>
      <c r="NL1613" s="2">
        <v>6</v>
      </c>
      <c r="NM1613" s="2">
        <v>14070</v>
      </c>
      <c r="NN1613" s="2">
        <v>5633628</v>
      </c>
      <c r="NO1613" s="2">
        <v>2</v>
      </c>
      <c r="NP1613" s="2">
        <v>5955312</v>
      </c>
      <c r="NQ1613" s="2">
        <v>362</v>
      </c>
      <c r="NR1613" s="2">
        <v>362</v>
      </c>
      <c r="NS1613" s="2">
        <v>342</v>
      </c>
      <c r="NT1613" s="2">
        <v>612</v>
      </c>
      <c r="NU1613" s="2">
        <v>612</v>
      </c>
      <c r="NV1613" s="2">
        <v>522</v>
      </c>
      <c r="NW1613" s="2">
        <v>852</v>
      </c>
      <c r="NX1613" s="2">
        <v>852</v>
      </c>
      <c r="NY1613" s="2">
        <v>742</v>
      </c>
      <c r="NZ1613" s="2">
        <v>113</v>
      </c>
      <c r="OA1613" s="2">
        <v>1015</v>
      </c>
      <c r="OB1613" s="2">
        <v>6</v>
      </c>
      <c r="OC1613" s="2">
        <v>7</v>
      </c>
      <c r="OD1613" s="2">
        <v>9922</v>
      </c>
      <c r="OE1613" s="2">
        <v>4068020</v>
      </c>
      <c r="OF1613" s="2" t="s">
        <v>639</v>
      </c>
      <c r="OG1613" s="2">
        <v>4102350</v>
      </c>
      <c r="OH1613" s="2">
        <v>369</v>
      </c>
      <c r="OI1613" s="2">
        <v>369</v>
      </c>
      <c r="OJ1613" s="2">
        <v>349</v>
      </c>
      <c r="OK1613" s="2">
        <v>629</v>
      </c>
      <c r="OL1613" s="2">
        <v>629</v>
      </c>
      <c r="OM1613" s="2">
        <v>485</v>
      </c>
      <c r="ON1613" s="2">
        <v>859</v>
      </c>
      <c r="OO1613" s="2">
        <v>859</v>
      </c>
      <c r="OP1613" s="2">
        <v>749</v>
      </c>
      <c r="OQ1613" s="2">
        <v>134</v>
      </c>
      <c r="OR1613" s="2">
        <v>1000</v>
      </c>
      <c r="OS1613" s="2">
        <v>8</v>
      </c>
      <c r="OT1613" s="2">
        <v>8</v>
      </c>
      <c r="OU1613" s="2" t="s">
        <v>639</v>
      </c>
      <c r="OV1613" s="2" t="s">
        <v>639</v>
      </c>
      <c r="OW1613" s="2" t="s">
        <v>639</v>
      </c>
      <c r="OX1613" s="2" t="s">
        <v>639</v>
      </c>
      <c r="OY1613" s="2" t="s">
        <v>639</v>
      </c>
      <c r="OZ1613" s="2" t="s">
        <v>639</v>
      </c>
      <c r="PA1613" s="2" t="s">
        <v>639</v>
      </c>
      <c r="PB1613" s="2" t="s">
        <v>639</v>
      </c>
      <c r="PC1613" s="2" t="s">
        <v>639</v>
      </c>
      <c r="PD1613" s="2" t="s">
        <v>639</v>
      </c>
      <c r="PE1613" s="2" t="s">
        <v>639</v>
      </c>
      <c r="PF1613" s="2" t="s">
        <v>639</v>
      </c>
      <c r="PG1613" s="2" t="s">
        <v>639</v>
      </c>
      <c r="PH1613" s="2" t="s">
        <v>639</v>
      </c>
      <c r="PI1613" s="2" t="s">
        <v>639</v>
      </c>
      <c r="PJ1613" s="2" t="s">
        <v>639</v>
      </c>
      <c r="PK1613" s="2">
        <v>3431658</v>
      </c>
      <c r="PL1613" s="2">
        <v>334240</v>
      </c>
      <c r="PM1613" s="2">
        <v>2237933</v>
      </c>
      <c r="PN1613" s="2">
        <v>1147558</v>
      </c>
      <c r="PO1613" s="2" t="s">
        <v>639</v>
      </c>
      <c r="PP1613" s="2">
        <v>856714</v>
      </c>
      <c r="PQ1613" s="2" t="s">
        <v>639</v>
      </c>
      <c r="PR1613" s="2" t="s">
        <v>639</v>
      </c>
      <c r="PS1613" s="2">
        <v>4840000</v>
      </c>
      <c r="PT1613" s="2">
        <v>267748</v>
      </c>
      <c r="PU1613" s="2">
        <v>1186927</v>
      </c>
      <c r="PV1613" s="2">
        <v>3026100</v>
      </c>
      <c r="PW1613" s="2">
        <v>106427</v>
      </c>
      <c r="PX1613" s="2">
        <v>1222735</v>
      </c>
      <c r="PY1613" s="2">
        <v>1456355</v>
      </c>
      <c r="PZ1613" s="2" t="s">
        <v>639</v>
      </c>
      <c r="QA1613" s="2">
        <v>698017</v>
      </c>
      <c r="QB1613" s="2" t="s">
        <v>639</v>
      </c>
      <c r="QC1613" s="2" t="s">
        <v>639</v>
      </c>
      <c r="QD1613" s="2">
        <v>4000000</v>
      </c>
      <c r="QE1613" s="2" t="s">
        <v>639</v>
      </c>
      <c r="QF1613" s="2">
        <v>1113600</v>
      </c>
      <c r="QG1613" s="2">
        <v>3026100</v>
      </c>
      <c r="QH1613" s="2">
        <v>509300</v>
      </c>
      <c r="QI1613" s="2">
        <v>1711965</v>
      </c>
      <c r="QJ1613" s="2">
        <v>1756375</v>
      </c>
      <c r="QK1613" s="2" t="s">
        <v>639</v>
      </c>
      <c r="QL1613" s="2">
        <v>730086</v>
      </c>
      <c r="QM1613" s="2" t="s">
        <v>639</v>
      </c>
      <c r="QN1613" s="2" t="s">
        <v>639</v>
      </c>
      <c r="QO1613" s="2">
        <v>4300000</v>
      </c>
      <c r="QP1613" s="2">
        <v>141360</v>
      </c>
      <c r="QQ1613" s="2">
        <v>1832294</v>
      </c>
      <c r="QR1613" s="2">
        <v>3026100</v>
      </c>
      <c r="QS1613" s="2">
        <v>390346</v>
      </c>
      <c r="QT1613" s="2">
        <v>1222735</v>
      </c>
      <c r="QU1613" s="2">
        <v>1197281</v>
      </c>
      <c r="QV1613" s="2" t="s">
        <v>639</v>
      </c>
      <c r="QW1613" s="2">
        <v>957091</v>
      </c>
      <c r="QX1613" s="2" t="s">
        <v>639</v>
      </c>
      <c r="QY1613" s="2" t="s">
        <v>639</v>
      </c>
      <c r="QZ1613" s="2">
        <v>4000000</v>
      </c>
      <c r="RA1613" s="2" t="s">
        <v>639</v>
      </c>
      <c r="RB1613" s="2">
        <v>879371</v>
      </c>
      <c r="RC1613" s="2">
        <v>3026100</v>
      </c>
      <c r="RD1613" s="2">
        <v>130853</v>
      </c>
      <c r="RE1613" s="2">
        <v>1237278</v>
      </c>
      <c r="RF1613" s="2">
        <v>1463083</v>
      </c>
      <c r="RG1613" s="2" t="s">
        <v>639</v>
      </c>
      <c r="RH1613" s="2">
        <v>711628</v>
      </c>
      <c r="RI1613" s="2" t="s">
        <v>639</v>
      </c>
      <c r="RJ1613" s="2" t="s">
        <v>639</v>
      </c>
      <c r="RK1613" s="2">
        <v>4000000</v>
      </c>
      <c r="RL1613" s="2" t="s">
        <v>639</v>
      </c>
      <c r="RM1613" s="2">
        <v>1145686</v>
      </c>
      <c r="RN1613" s="2">
        <v>3026100</v>
      </c>
      <c r="RO1613" s="2">
        <v>126620</v>
      </c>
      <c r="RP1613" s="2">
        <v>1396213</v>
      </c>
      <c r="RQ1613" s="2">
        <v>1707238</v>
      </c>
      <c r="RR1613" s="2" t="s">
        <v>639</v>
      </c>
      <c r="RS1613" s="2">
        <v>708615</v>
      </c>
      <c r="RT1613" s="2" t="s">
        <v>639</v>
      </c>
      <c r="RU1613" s="2" t="s">
        <v>639</v>
      </c>
      <c r="RV1613" s="2">
        <v>4004000</v>
      </c>
      <c r="RW1613" s="2">
        <v>1397</v>
      </c>
      <c r="RX1613" s="2">
        <v>1542159</v>
      </c>
      <c r="RY1613" s="2">
        <v>3425730</v>
      </c>
      <c r="RZ1613" s="2">
        <v>990416</v>
      </c>
      <c r="SA1613" s="2">
        <v>1735243</v>
      </c>
      <c r="SB1613" s="2" t="s">
        <v>639</v>
      </c>
      <c r="SC1613" s="2" t="s">
        <v>639</v>
      </c>
      <c r="SD1613" s="2">
        <v>1066030</v>
      </c>
      <c r="SE1613" s="2">
        <v>1008517</v>
      </c>
      <c r="SF1613" s="2">
        <v>100000</v>
      </c>
      <c r="SG1613" s="2">
        <v>4100000</v>
      </c>
      <c r="SH1613" s="2">
        <v>29240</v>
      </c>
      <c r="SI1613" s="2">
        <v>-152398</v>
      </c>
      <c r="SJ1613" s="2" t="s">
        <v>646</v>
      </c>
      <c r="SK1613" s="2" t="s">
        <v>646</v>
      </c>
      <c r="SL1613" s="2" t="s">
        <v>646</v>
      </c>
      <c r="SM1613" s="2" t="s">
        <v>646</v>
      </c>
      <c r="SN1613" s="2" t="s">
        <v>646</v>
      </c>
      <c r="SO1613" s="2" t="s">
        <v>646</v>
      </c>
      <c r="SP1613" s="2" t="s">
        <v>646</v>
      </c>
      <c r="SQ1613" s="2" t="s">
        <v>646</v>
      </c>
      <c r="SR1613" s="2" t="s">
        <v>646</v>
      </c>
      <c r="SS1613" s="2" t="s">
        <v>646</v>
      </c>
      <c r="ST1613" s="2" t="s">
        <v>646</v>
      </c>
      <c r="SU1613" s="2">
        <v>467000</v>
      </c>
      <c r="SV1613" s="2">
        <v>90000</v>
      </c>
      <c r="SW1613" s="2" t="s">
        <v>648</v>
      </c>
      <c r="SX1613" s="2" t="s">
        <v>648</v>
      </c>
      <c r="SY1613" s="2" t="s">
        <v>648</v>
      </c>
      <c r="SZ1613" s="2" t="s">
        <v>648</v>
      </c>
      <c r="TA1613" s="2">
        <v>360000</v>
      </c>
      <c r="TB1613" s="2">
        <v>90000</v>
      </c>
      <c r="TC1613" s="2" t="s">
        <v>647</v>
      </c>
      <c r="TD1613" s="2" t="s">
        <v>647</v>
      </c>
      <c r="TE1613" s="2" t="s">
        <v>647</v>
      </c>
      <c r="TF1613" s="2" t="s">
        <v>647</v>
      </c>
      <c r="TG1613" s="2">
        <v>483000</v>
      </c>
      <c r="TH1613" s="2">
        <v>105000</v>
      </c>
      <c r="TI1613" s="2" t="s">
        <v>648</v>
      </c>
      <c r="TJ1613" s="2" t="s">
        <v>648</v>
      </c>
      <c r="TK1613" s="2" t="s">
        <v>647</v>
      </c>
      <c r="TL1613" s="2" t="s">
        <v>647</v>
      </c>
      <c r="TM1613" s="2">
        <v>360000</v>
      </c>
      <c r="TN1613" s="2">
        <v>90000</v>
      </c>
      <c r="TO1613" s="2" t="s">
        <v>647</v>
      </c>
      <c r="TP1613" s="2" t="s">
        <v>647</v>
      </c>
      <c r="TQ1613" s="2" t="s">
        <v>647</v>
      </c>
      <c r="TR1613" s="2" t="s">
        <v>647</v>
      </c>
      <c r="TS1613" s="2">
        <v>360000</v>
      </c>
      <c r="TT1613" s="2">
        <v>90000</v>
      </c>
      <c r="TU1613" s="2" t="s">
        <v>647</v>
      </c>
      <c r="TV1613" s="2" t="s">
        <v>647</v>
      </c>
      <c r="TW1613" s="2" t="s">
        <v>647</v>
      </c>
      <c r="TX1613" s="2" t="s">
        <v>647</v>
      </c>
      <c r="TY1613" s="2">
        <v>338000</v>
      </c>
      <c r="TZ1613" s="2">
        <v>97000</v>
      </c>
      <c r="UA1613" s="2" t="s">
        <v>648</v>
      </c>
      <c r="UB1613" s="2" t="s">
        <v>648</v>
      </c>
      <c r="UC1613" s="2" t="s">
        <v>647</v>
      </c>
      <c r="UD1613" s="2" t="s">
        <v>647</v>
      </c>
      <c r="UE1613" s="2">
        <v>423000</v>
      </c>
      <c r="UF1613" s="2">
        <v>105000</v>
      </c>
      <c r="UG1613" s="2" t="s">
        <v>648</v>
      </c>
      <c r="UH1613" s="2" t="s">
        <v>648</v>
      </c>
      <c r="UI1613" s="2" t="s">
        <v>648</v>
      </c>
      <c r="UJ1613" s="2" t="s">
        <v>647</v>
      </c>
      <c r="UK1613" s="2" t="s">
        <v>639</v>
      </c>
      <c r="UL1613" s="2" t="s">
        <v>639</v>
      </c>
      <c r="UM1613" s="2" t="s">
        <v>639</v>
      </c>
      <c r="UN1613" s="2" t="s">
        <v>639</v>
      </c>
      <c r="UO1613" s="2" t="s">
        <v>639</v>
      </c>
      <c r="UP1613" s="2" t="s">
        <v>639</v>
      </c>
      <c r="UQ1613" s="2" t="s">
        <v>798</v>
      </c>
      <c r="UR1613" s="2" t="s">
        <v>750</v>
      </c>
      <c r="US1613" s="2" t="s">
        <v>1047</v>
      </c>
      <c r="UT1613" s="2" t="s">
        <v>761</v>
      </c>
      <c r="UU1613" s="2" t="s">
        <v>796</v>
      </c>
      <c r="UV1613" s="2" t="s">
        <v>937</v>
      </c>
      <c r="UW1613" s="2" t="s">
        <v>740</v>
      </c>
      <c r="UX1613" s="2" t="s">
        <v>767</v>
      </c>
      <c r="UY1613" s="2" t="s">
        <v>855</v>
      </c>
      <c r="UZ1613" s="2" t="s">
        <v>702</v>
      </c>
      <c r="VA1613" s="2" t="s">
        <v>733</v>
      </c>
      <c r="VB1613" s="2" t="s">
        <v>729</v>
      </c>
      <c r="VC1613" s="2" t="s">
        <v>739</v>
      </c>
      <c r="VD1613" s="2" t="s">
        <v>703</v>
      </c>
      <c r="VE1613" s="2" t="s">
        <v>727</v>
      </c>
      <c r="VF1613" s="2" t="s">
        <v>762</v>
      </c>
      <c r="VG1613" s="2" t="s">
        <v>763</v>
      </c>
      <c r="VH1613" s="2" t="s">
        <v>777</v>
      </c>
      <c r="VI1613" s="2" t="s">
        <v>693</v>
      </c>
      <c r="VJ1613" s="2" t="s">
        <v>759</v>
      </c>
      <c r="VK1613" s="2" t="s">
        <v>749</v>
      </c>
      <c r="VL1613" s="2" t="s">
        <v>695</v>
      </c>
      <c r="VM1613" s="2" t="s">
        <v>691</v>
      </c>
      <c r="VN1613" s="2" t="s">
        <v>738</v>
      </c>
      <c r="VO1613" s="2" t="s">
        <v>756</v>
      </c>
      <c r="VP1613" s="2" t="s">
        <v>799</v>
      </c>
      <c r="VQ1613" s="2" t="s">
        <v>806</v>
      </c>
      <c r="VR1613" s="2" t="s">
        <v>702</v>
      </c>
      <c r="VS1613" s="2" t="s">
        <v>733</v>
      </c>
      <c r="VT1613" s="2" t="s">
        <v>729</v>
      </c>
      <c r="VU1613" s="2" t="s">
        <v>739</v>
      </c>
      <c r="VV1613" s="2" t="s">
        <v>703</v>
      </c>
      <c r="VW1613" s="2" t="s">
        <v>727</v>
      </c>
      <c r="VX1613" s="2" t="s">
        <v>762</v>
      </c>
      <c r="VY1613" s="2" t="s">
        <v>763</v>
      </c>
      <c r="VZ1613" s="2" t="s">
        <v>777</v>
      </c>
      <c r="WA1613" s="2" t="s">
        <v>689</v>
      </c>
      <c r="WB1613" s="2" t="s">
        <v>733</v>
      </c>
      <c r="WC1613" s="2" t="s">
        <v>761</v>
      </c>
      <c r="WD1613" s="2" t="s">
        <v>739</v>
      </c>
      <c r="WE1613" s="2" t="s">
        <v>700</v>
      </c>
      <c r="WF1613" s="2" t="s">
        <v>727</v>
      </c>
      <c r="WG1613" s="2" t="s">
        <v>720</v>
      </c>
      <c r="WH1613" s="2" t="s">
        <v>777</v>
      </c>
      <c r="WI1613" s="2" t="s">
        <v>777</v>
      </c>
      <c r="WJ1613" s="2" t="s">
        <v>764</v>
      </c>
      <c r="WK1613" s="2" t="s">
        <v>693</v>
      </c>
      <c r="WL1613" s="2" t="s">
        <v>737</v>
      </c>
      <c r="WM1613" s="2" t="s">
        <v>813</v>
      </c>
      <c r="WN1613" s="2" t="s">
        <v>700</v>
      </c>
      <c r="WO1613" s="2" t="s">
        <v>760</v>
      </c>
      <c r="WP1613" s="2" t="s">
        <v>804</v>
      </c>
      <c r="WQ1613" s="2" t="s">
        <v>761</v>
      </c>
      <c r="WR1613" s="2" t="s">
        <v>774</v>
      </c>
      <c r="WS1613" s="2" t="s">
        <v>706</v>
      </c>
      <c r="WT1613" s="2" t="s">
        <v>729</v>
      </c>
      <c r="WU1613" s="2" t="s">
        <v>691</v>
      </c>
      <c r="WV1613" s="2" t="s">
        <v>804</v>
      </c>
      <c r="WW1613" s="2" t="s">
        <v>843</v>
      </c>
      <c r="WX1613" s="2" t="s">
        <v>758</v>
      </c>
      <c r="WY1613" s="2" t="s">
        <v>701</v>
      </c>
      <c r="WZ1613" s="2" t="s">
        <v>877</v>
      </c>
      <c r="XA1613" s="2" t="s">
        <v>779</v>
      </c>
      <c r="XB1613" s="2" t="s">
        <v>639</v>
      </c>
      <c r="XC1613" s="2" t="s">
        <v>639</v>
      </c>
      <c r="XD1613" s="2" t="s">
        <v>639</v>
      </c>
      <c r="XE1613" s="2" t="s">
        <v>639</v>
      </c>
      <c r="XF1613" s="2" t="s">
        <v>639</v>
      </c>
      <c r="XG1613" s="2" t="s">
        <v>639</v>
      </c>
      <c r="XH1613" s="2" t="s">
        <v>639</v>
      </c>
      <c r="XI1613" s="2" t="s">
        <v>639</v>
      </c>
      <c r="XJ1613" s="2" t="s">
        <v>639</v>
      </c>
      <c r="XK1613" s="2">
        <v>1</v>
      </c>
      <c r="XL1613" s="2">
        <v>4</v>
      </c>
      <c r="XM1613" s="2" t="s">
        <v>3067</v>
      </c>
    </row>
    <row r="1614" spans="1:637" ht="15.75" x14ac:dyDescent="0.25">
      <c r="A1614" s="2" t="s">
        <v>636</v>
      </c>
      <c r="B1614" s="2" t="s">
        <v>3068</v>
      </c>
      <c r="C1614" s="2">
        <v>8</v>
      </c>
      <c r="D1614" s="2">
        <v>2</v>
      </c>
      <c r="E1614" s="2" t="s">
        <v>638</v>
      </c>
      <c r="F1614" s="2">
        <v>2013</v>
      </c>
      <c r="G1614" s="2">
        <v>4</v>
      </c>
      <c r="H1614" s="2">
        <v>30</v>
      </c>
      <c r="I1614" s="2">
        <v>30</v>
      </c>
      <c r="J1614" s="2">
        <v>30</v>
      </c>
      <c r="K1614" s="2">
        <v>30</v>
      </c>
      <c r="L1614" s="2">
        <v>30</v>
      </c>
      <c r="M1614" s="2">
        <v>30</v>
      </c>
      <c r="N1614" s="2">
        <v>30</v>
      </c>
      <c r="O1614" s="2">
        <v>30</v>
      </c>
      <c r="P1614" s="2">
        <v>30</v>
      </c>
      <c r="Q1614" s="2">
        <v>30</v>
      </c>
      <c r="R1614" s="2">
        <v>30</v>
      </c>
      <c r="S1614" s="2">
        <v>30</v>
      </c>
      <c r="T1614" s="2">
        <v>360</v>
      </c>
      <c r="U1614" s="2">
        <v>360</v>
      </c>
      <c r="V1614" s="2">
        <v>340</v>
      </c>
      <c r="W1614" s="2">
        <v>610</v>
      </c>
      <c r="X1614" s="2">
        <v>610</v>
      </c>
      <c r="Y1614" s="2">
        <v>520</v>
      </c>
      <c r="Z1614" s="2">
        <v>850</v>
      </c>
      <c r="AA1614" s="2">
        <v>850</v>
      </c>
      <c r="AB1614" s="2">
        <v>740</v>
      </c>
      <c r="AC1614" s="2">
        <v>700</v>
      </c>
      <c r="AD1614" s="2">
        <v>925</v>
      </c>
      <c r="AE1614" s="2">
        <v>1000</v>
      </c>
      <c r="AF1614" s="2">
        <v>400</v>
      </c>
      <c r="AG1614" s="2">
        <v>475</v>
      </c>
      <c r="AH1614" s="2">
        <v>600</v>
      </c>
      <c r="AI1614" s="2">
        <v>220</v>
      </c>
      <c r="AJ1614" s="2">
        <v>250</v>
      </c>
      <c r="AK1614" s="2">
        <v>250</v>
      </c>
      <c r="AL1614" s="2" t="s">
        <v>639</v>
      </c>
      <c r="AM1614" s="2" t="s">
        <v>639</v>
      </c>
      <c r="AN1614" s="2" t="s">
        <v>639</v>
      </c>
      <c r="AO1614" s="2">
        <v>30</v>
      </c>
      <c r="AP1614" s="2">
        <v>30</v>
      </c>
      <c r="AQ1614" s="2">
        <v>30</v>
      </c>
      <c r="AR1614" s="2">
        <v>115</v>
      </c>
      <c r="AS1614" s="2">
        <v>165</v>
      </c>
      <c r="AT1614" s="2">
        <v>325</v>
      </c>
      <c r="AU1614" s="2" t="s">
        <v>639</v>
      </c>
      <c r="AV1614" s="2" t="s">
        <v>639</v>
      </c>
      <c r="AW1614" s="2" t="s">
        <v>639</v>
      </c>
      <c r="AX1614" s="2" t="s">
        <v>639</v>
      </c>
      <c r="AY1614" s="2" t="s">
        <v>639</v>
      </c>
      <c r="AZ1614" s="2" t="s">
        <v>639</v>
      </c>
      <c r="BA1614" s="2">
        <v>2</v>
      </c>
      <c r="BB1614" s="2">
        <v>13</v>
      </c>
      <c r="BC1614" s="2">
        <v>13</v>
      </c>
      <c r="BD1614" s="2">
        <v>3</v>
      </c>
      <c r="BE1614" s="2">
        <v>13</v>
      </c>
      <c r="BF1614" s="2">
        <v>13</v>
      </c>
      <c r="BG1614" s="2">
        <v>11</v>
      </c>
      <c r="BH1614" s="2">
        <v>11</v>
      </c>
      <c r="BI1614" s="2" t="s">
        <v>639</v>
      </c>
      <c r="BJ1614" s="2" t="s">
        <v>639</v>
      </c>
      <c r="BK1614" s="2" t="s">
        <v>639</v>
      </c>
      <c r="BL1614" s="2">
        <v>25</v>
      </c>
      <c r="BM1614" s="2">
        <v>2</v>
      </c>
      <c r="BN1614" s="2">
        <v>10</v>
      </c>
      <c r="BO1614" s="2">
        <v>30</v>
      </c>
      <c r="BP1614" s="2" t="s">
        <v>639</v>
      </c>
      <c r="BQ1614" s="2" t="s">
        <v>639</v>
      </c>
      <c r="BR1614" s="2">
        <v>1000</v>
      </c>
      <c r="BS1614" s="2">
        <v>115</v>
      </c>
      <c r="BT1614" s="2" t="s">
        <v>639</v>
      </c>
      <c r="BU1614" s="2" t="s">
        <v>639</v>
      </c>
      <c r="BV1614" s="2" t="s">
        <v>639</v>
      </c>
      <c r="BW1614" s="2" t="s">
        <v>639</v>
      </c>
      <c r="BX1614" s="2" t="s">
        <v>639</v>
      </c>
      <c r="BY1614" s="2" t="s">
        <v>639</v>
      </c>
      <c r="BZ1614" s="2" t="s">
        <v>639</v>
      </c>
      <c r="CA1614" s="2" t="s">
        <v>639</v>
      </c>
      <c r="CB1614" s="2">
        <v>2</v>
      </c>
      <c r="CC1614" s="2" t="s">
        <v>639</v>
      </c>
      <c r="CD1614" s="2">
        <v>1</v>
      </c>
      <c r="CE1614" s="2">
        <v>9000</v>
      </c>
      <c r="CF1614" s="2">
        <v>900</v>
      </c>
      <c r="CG1614" s="2">
        <v>275</v>
      </c>
      <c r="CH1614" s="2">
        <v>240</v>
      </c>
      <c r="CI1614" s="2">
        <v>15</v>
      </c>
      <c r="CJ1614" s="2" t="s">
        <v>639</v>
      </c>
      <c r="CK1614" s="2">
        <v>11</v>
      </c>
      <c r="CL1614" s="2" t="s">
        <v>639</v>
      </c>
      <c r="CM1614" s="2">
        <v>11</v>
      </c>
      <c r="CN1614" s="2">
        <v>11748</v>
      </c>
      <c r="CO1614" s="2">
        <v>37</v>
      </c>
      <c r="CP1614" s="2">
        <v>6611</v>
      </c>
      <c r="CQ1614" s="2" t="s">
        <v>640</v>
      </c>
      <c r="CR1614" s="2">
        <v>11118</v>
      </c>
      <c r="CS1614" s="2" t="s">
        <v>639</v>
      </c>
      <c r="CT1614" s="2" t="s">
        <v>639</v>
      </c>
      <c r="CU1614" s="2" t="s">
        <v>639</v>
      </c>
      <c r="CV1614" s="2">
        <v>8020</v>
      </c>
      <c r="CW1614" s="2">
        <v>3098</v>
      </c>
      <c r="CX1614" s="2" t="s">
        <v>639</v>
      </c>
      <c r="CY1614" s="2">
        <v>10</v>
      </c>
      <c r="CZ1614" s="2">
        <v>81686</v>
      </c>
      <c r="DA1614" s="2">
        <v>934</v>
      </c>
      <c r="DB1614" s="2">
        <v>84</v>
      </c>
      <c r="DC1614" s="2">
        <v>26</v>
      </c>
      <c r="DD1614" s="2">
        <v>76</v>
      </c>
      <c r="DE1614" s="2" t="s">
        <v>639</v>
      </c>
      <c r="DF1614" s="2">
        <v>12</v>
      </c>
      <c r="DG1614" s="2" t="s">
        <v>639</v>
      </c>
      <c r="DH1614" s="2" t="s">
        <v>639</v>
      </c>
      <c r="DI1614" s="2">
        <v>24</v>
      </c>
      <c r="DJ1614" s="2">
        <v>76</v>
      </c>
      <c r="DK1614" s="2">
        <v>14976</v>
      </c>
      <c r="DL1614" s="2">
        <v>187</v>
      </c>
      <c r="DM1614" s="2">
        <v>13464</v>
      </c>
      <c r="DN1614" s="2">
        <v>1</v>
      </c>
      <c r="DO1614" s="2">
        <v>2</v>
      </c>
      <c r="DP1614" s="2">
        <v>3</v>
      </c>
      <c r="DQ1614" s="2">
        <v>10</v>
      </c>
      <c r="DR1614" s="2">
        <v>10</v>
      </c>
      <c r="DS1614" s="2" t="s">
        <v>639</v>
      </c>
      <c r="DT1614" s="2" t="s">
        <v>639</v>
      </c>
      <c r="DU1614" s="2">
        <v>2</v>
      </c>
      <c r="DV1614" s="2">
        <v>3</v>
      </c>
      <c r="DW1614" s="2">
        <v>1434</v>
      </c>
      <c r="DX1614" s="2">
        <v>5</v>
      </c>
      <c r="DY1614" s="2">
        <v>500</v>
      </c>
      <c r="DZ1614" s="2">
        <v>6</v>
      </c>
      <c r="EA1614" s="2">
        <v>300</v>
      </c>
      <c r="EB1614" s="2">
        <v>7</v>
      </c>
      <c r="EC1614" s="2">
        <v>2625</v>
      </c>
      <c r="ED1614" s="2">
        <v>1475</v>
      </c>
      <c r="EE1614" s="2">
        <v>720</v>
      </c>
      <c r="EF1614" s="2">
        <v>2719</v>
      </c>
      <c r="EG1614" s="2">
        <v>1530</v>
      </c>
      <c r="EH1614" s="2">
        <v>747</v>
      </c>
      <c r="EI1614" s="2">
        <v>94</v>
      </c>
      <c r="EJ1614" s="2">
        <v>55</v>
      </c>
      <c r="EK1614" s="2">
        <v>27</v>
      </c>
      <c r="EL1614" s="2" t="s">
        <v>639</v>
      </c>
      <c r="EM1614" s="2" t="s">
        <v>639</v>
      </c>
      <c r="EN1614" s="2" t="s">
        <v>639</v>
      </c>
      <c r="EO1614" s="2">
        <v>700</v>
      </c>
      <c r="EP1614" s="2">
        <v>925</v>
      </c>
      <c r="EQ1614" s="2">
        <v>1000</v>
      </c>
      <c r="ER1614" s="2">
        <v>400</v>
      </c>
      <c r="ES1614" s="2">
        <v>475</v>
      </c>
      <c r="ET1614" s="2">
        <v>600</v>
      </c>
      <c r="EU1614" s="2">
        <v>220</v>
      </c>
      <c r="EV1614" s="2">
        <v>250</v>
      </c>
      <c r="EW1614" s="2">
        <v>250</v>
      </c>
      <c r="EX1614" s="2">
        <v>840</v>
      </c>
      <c r="EY1614" s="2">
        <v>994</v>
      </c>
      <c r="EZ1614" s="2">
        <v>1109</v>
      </c>
      <c r="FA1614" s="2">
        <v>413</v>
      </c>
      <c r="FB1614" s="2">
        <v>489</v>
      </c>
      <c r="FC1614" s="2">
        <v>706</v>
      </c>
      <c r="FD1614" s="2">
        <v>254</v>
      </c>
      <c r="FE1614" s="2">
        <v>284</v>
      </c>
      <c r="FF1614" s="2">
        <v>384</v>
      </c>
      <c r="FG1614" s="2">
        <v>700</v>
      </c>
      <c r="FH1614" s="2">
        <v>925</v>
      </c>
      <c r="FI1614" s="2">
        <v>1000</v>
      </c>
      <c r="FJ1614" s="2">
        <v>413</v>
      </c>
      <c r="FK1614" s="2">
        <v>486</v>
      </c>
      <c r="FL1614" s="2">
        <v>637</v>
      </c>
      <c r="FM1614" s="2">
        <v>221</v>
      </c>
      <c r="FN1614" s="2">
        <v>277</v>
      </c>
      <c r="FO1614" s="2">
        <v>250</v>
      </c>
      <c r="FP1614" s="2">
        <v>71</v>
      </c>
      <c r="FQ1614" s="2">
        <v>34</v>
      </c>
      <c r="FR1614" s="2" t="s">
        <v>639</v>
      </c>
      <c r="FS1614" s="2">
        <v>1</v>
      </c>
      <c r="FT1614" s="2">
        <v>16</v>
      </c>
      <c r="FU1614" s="2">
        <v>3</v>
      </c>
      <c r="FV1614" s="2" t="s">
        <v>639</v>
      </c>
      <c r="FW1614" s="2" t="s">
        <v>639</v>
      </c>
      <c r="FX1614" s="2" t="s">
        <v>639</v>
      </c>
      <c r="FY1614" s="2">
        <v>9</v>
      </c>
      <c r="FZ1614" s="2" t="s">
        <v>639</v>
      </c>
      <c r="GA1614" s="2" t="s">
        <v>639</v>
      </c>
      <c r="GB1614" s="2" t="s">
        <v>639</v>
      </c>
      <c r="GC1614" s="2" t="s">
        <v>639</v>
      </c>
      <c r="GD1614" s="2" t="s">
        <v>639</v>
      </c>
      <c r="GE1614" s="2">
        <v>108</v>
      </c>
      <c r="GF1614" s="2">
        <v>61</v>
      </c>
      <c r="GG1614" s="2">
        <v>34</v>
      </c>
      <c r="GH1614" s="2" t="s">
        <v>641</v>
      </c>
      <c r="GI1614" s="2" t="s">
        <v>642</v>
      </c>
      <c r="GJ1614" s="2" t="s">
        <v>642</v>
      </c>
      <c r="GK1614" s="2" t="s">
        <v>639</v>
      </c>
      <c r="GL1614" s="2" t="s">
        <v>639</v>
      </c>
      <c r="GM1614" s="2" t="s">
        <v>639</v>
      </c>
      <c r="GN1614" s="2" t="s">
        <v>639</v>
      </c>
      <c r="GO1614" s="2" t="s">
        <v>639</v>
      </c>
      <c r="GP1614" s="2" t="s">
        <v>639</v>
      </c>
      <c r="GQ1614" s="2" t="s">
        <v>639</v>
      </c>
      <c r="GR1614" s="2" t="s">
        <v>639</v>
      </c>
      <c r="GS1614" s="2" t="s">
        <v>639</v>
      </c>
      <c r="GT1614" s="2">
        <v>360000</v>
      </c>
      <c r="GU1614" s="2">
        <v>105186</v>
      </c>
      <c r="GV1614" s="2">
        <v>35687</v>
      </c>
      <c r="GW1614" s="2">
        <v>277566</v>
      </c>
      <c r="GX1614" s="2">
        <v>26961</v>
      </c>
      <c r="GY1614" s="2">
        <v>24130</v>
      </c>
      <c r="GZ1614" s="2">
        <v>90000</v>
      </c>
      <c r="HA1614" s="2">
        <v>30000</v>
      </c>
      <c r="HB1614" s="2">
        <v>12000</v>
      </c>
      <c r="HC1614" s="2">
        <v>23375</v>
      </c>
      <c r="HD1614" s="2">
        <v>7698</v>
      </c>
      <c r="HE1614" s="2">
        <v>7500</v>
      </c>
      <c r="HF1614" s="2">
        <v>4909</v>
      </c>
      <c r="HG1614" s="2">
        <v>12704</v>
      </c>
      <c r="HH1614" s="2">
        <v>115000</v>
      </c>
      <c r="HI1614" s="2">
        <v>19447</v>
      </c>
      <c r="HJ1614" s="2">
        <v>1152163</v>
      </c>
      <c r="HK1614" s="2">
        <v>358641</v>
      </c>
      <c r="HL1614" s="2">
        <v>672547</v>
      </c>
      <c r="HM1614" s="2" t="s">
        <v>639</v>
      </c>
      <c r="HN1614" s="2">
        <v>7259</v>
      </c>
      <c r="HO1614" s="2">
        <v>2424330</v>
      </c>
      <c r="HP1614" s="2">
        <v>377216</v>
      </c>
      <c r="HQ1614" s="2" t="s">
        <v>639</v>
      </c>
      <c r="HR1614" s="2" t="s">
        <v>639</v>
      </c>
      <c r="HS1614" s="2">
        <v>121208</v>
      </c>
      <c r="HT1614" s="2">
        <v>274560</v>
      </c>
      <c r="HU1614" s="2">
        <v>149160</v>
      </c>
      <c r="HV1614" s="2">
        <v>4996</v>
      </c>
      <c r="HW1614" s="2">
        <v>73350</v>
      </c>
      <c r="HX1614" s="2">
        <v>101046</v>
      </c>
      <c r="HY1614" s="2">
        <v>899444</v>
      </c>
      <c r="HZ1614" s="2">
        <v>1524886</v>
      </c>
      <c r="IA1614" s="2">
        <v>58817</v>
      </c>
      <c r="IB1614" s="2">
        <v>201764</v>
      </c>
      <c r="IC1614" s="2">
        <v>112142</v>
      </c>
      <c r="ID1614" s="2" t="s">
        <v>639</v>
      </c>
      <c r="IE1614" s="2">
        <v>777405</v>
      </c>
      <c r="IF1614" s="2">
        <v>450000</v>
      </c>
      <c r="IG1614" s="2">
        <v>450000</v>
      </c>
      <c r="IH1614" s="2">
        <v>2293879</v>
      </c>
      <c r="II1614" s="2">
        <v>1413</v>
      </c>
      <c r="IJ1614" s="2" t="s">
        <v>639</v>
      </c>
      <c r="IK1614" s="2">
        <v>99633</v>
      </c>
      <c r="IL1614" s="2">
        <v>1447592</v>
      </c>
      <c r="IM1614" s="2">
        <v>867347</v>
      </c>
      <c r="IN1614" s="2">
        <v>201764</v>
      </c>
      <c r="IO1614" s="2">
        <v>518553</v>
      </c>
      <c r="IP1614" s="2" t="s">
        <v>639</v>
      </c>
      <c r="IQ1614" s="2" t="s">
        <v>639</v>
      </c>
      <c r="IR1614" s="2">
        <v>4000000</v>
      </c>
      <c r="IS1614" s="2" t="s">
        <v>639</v>
      </c>
      <c r="IT1614" s="2">
        <v>4889547</v>
      </c>
      <c r="IU1614" s="2">
        <v>2367957</v>
      </c>
      <c r="IV1614" s="2" t="s">
        <v>639</v>
      </c>
      <c r="IW1614" s="2">
        <v>1947792</v>
      </c>
      <c r="IX1614" s="2" t="s">
        <v>639</v>
      </c>
      <c r="IY1614" s="2" t="s">
        <v>639</v>
      </c>
      <c r="IZ1614" s="2" t="s">
        <v>639</v>
      </c>
      <c r="JA1614" s="2" t="s">
        <v>639</v>
      </c>
      <c r="JB1614" s="2" t="s">
        <v>639</v>
      </c>
      <c r="JC1614" s="2" t="s">
        <v>639</v>
      </c>
      <c r="JD1614" s="2" t="s">
        <v>639</v>
      </c>
      <c r="JE1614" s="2" t="s">
        <v>639</v>
      </c>
      <c r="JF1614" s="2">
        <v>420165</v>
      </c>
      <c r="JG1614" s="2">
        <v>447182</v>
      </c>
      <c r="JH1614" s="2" t="s">
        <v>639</v>
      </c>
      <c r="JI1614" s="2">
        <v>1083000</v>
      </c>
      <c r="JJ1614" s="2">
        <v>1511000</v>
      </c>
      <c r="JK1614" s="2">
        <v>3930</v>
      </c>
      <c r="JL1614" s="2">
        <v>4755</v>
      </c>
      <c r="JM1614" s="2">
        <v>5390</v>
      </c>
      <c r="JN1614" s="2">
        <v>61</v>
      </c>
      <c r="JO1614" s="2">
        <v>93</v>
      </c>
      <c r="JP1614" s="2">
        <v>1560</v>
      </c>
      <c r="JQ1614" s="2">
        <v>-933</v>
      </c>
      <c r="JR1614" s="2">
        <v>15</v>
      </c>
      <c r="JS1614" s="2">
        <v>10</v>
      </c>
      <c r="JT1614" s="2">
        <v>115</v>
      </c>
      <c r="JU1614" s="2">
        <v>500</v>
      </c>
      <c r="JV1614" s="2">
        <v>37564</v>
      </c>
      <c r="JW1614" s="2">
        <v>33545</v>
      </c>
      <c r="JX1614" s="2">
        <v>31073</v>
      </c>
      <c r="JY1614" s="2" t="s">
        <v>643</v>
      </c>
      <c r="JZ1614" s="2" t="s">
        <v>644</v>
      </c>
      <c r="KA1614" s="2" t="s">
        <v>645</v>
      </c>
      <c r="KB1614" s="2" t="s">
        <v>646</v>
      </c>
      <c r="KC1614" s="2" t="s">
        <v>646</v>
      </c>
      <c r="KD1614" s="2" t="s">
        <v>646</v>
      </c>
      <c r="KE1614" s="2" t="s">
        <v>646</v>
      </c>
      <c r="KF1614" s="2">
        <v>13427</v>
      </c>
      <c r="KG1614" s="2">
        <v>5907880</v>
      </c>
      <c r="KH1614" s="2">
        <v>2</v>
      </c>
      <c r="KI1614" s="2">
        <v>5632913</v>
      </c>
      <c r="KJ1614" s="2">
        <v>365</v>
      </c>
      <c r="KK1614" s="2">
        <v>364</v>
      </c>
      <c r="KL1614" s="2">
        <v>343</v>
      </c>
      <c r="KM1614" s="2">
        <v>619</v>
      </c>
      <c r="KN1614" s="2">
        <v>616</v>
      </c>
      <c r="KO1614" s="2">
        <v>524</v>
      </c>
      <c r="KP1614" s="2">
        <v>863</v>
      </c>
      <c r="KQ1614" s="2">
        <v>859</v>
      </c>
      <c r="KR1614" s="2">
        <v>747</v>
      </c>
      <c r="KS1614" s="2">
        <v>114</v>
      </c>
      <c r="KT1614" s="2">
        <v>1000</v>
      </c>
      <c r="KU1614" s="2">
        <v>5</v>
      </c>
      <c r="KV1614" s="2" t="s">
        <v>646</v>
      </c>
      <c r="KW1614" s="2">
        <v>12972</v>
      </c>
      <c r="KX1614" s="2">
        <v>5188800</v>
      </c>
      <c r="KY1614" s="2" t="s">
        <v>639</v>
      </c>
      <c r="KZ1614" s="2">
        <v>5352431</v>
      </c>
      <c r="LA1614" s="2">
        <v>360</v>
      </c>
      <c r="LB1614" s="2">
        <v>360</v>
      </c>
      <c r="LC1614" s="2">
        <v>340</v>
      </c>
      <c r="LD1614" s="2">
        <v>610</v>
      </c>
      <c r="LE1614" s="2">
        <v>610</v>
      </c>
      <c r="LF1614" s="2">
        <v>520</v>
      </c>
      <c r="LG1614" s="2">
        <v>850</v>
      </c>
      <c r="LH1614" s="2">
        <v>850</v>
      </c>
      <c r="LI1614" s="2">
        <v>740</v>
      </c>
      <c r="LJ1614" s="2">
        <v>114</v>
      </c>
      <c r="LK1614" s="2">
        <v>1000</v>
      </c>
      <c r="LL1614" s="2">
        <v>5</v>
      </c>
      <c r="LM1614" s="2" t="s">
        <v>646</v>
      </c>
      <c r="LN1614" s="2">
        <v>13679</v>
      </c>
      <c r="LO1614" s="2">
        <v>5471600</v>
      </c>
      <c r="LP1614" s="2">
        <v>3</v>
      </c>
      <c r="LQ1614" s="2">
        <v>5755681</v>
      </c>
      <c r="LR1614" s="2">
        <v>359</v>
      </c>
      <c r="LS1614" s="2">
        <v>359</v>
      </c>
      <c r="LT1614" s="2">
        <v>339</v>
      </c>
      <c r="LU1614" s="2">
        <v>608</v>
      </c>
      <c r="LV1614" s="2">
        <v>608</v>
      </c>
      <c r="LW1614" s="2">
        <v>518</v>
      </c>
      <c r="LX1614" s="2">
        <v>847</v>
      </c>
      <c r="LY1614" s="2">
        <v>847</v>
      </c>
      <c r="LZ1614" s="2">
        <v>737</v>
      </c>
      <c r="MA1614" s="2">
        <v>114</v>
      </c>
      <c r="MB1614" s="2">
        <v>1000</v>
      </c>
      <c r="MC1614" s="2">
        <v>5</v>
      </c>
      <c r="MD1614" s="2" t="s">
        <v>646</v>
      </c>
      <c r="ME1614" s="2">
        <v>12972</v>
      </c>
      <c r="MF1614" s="2">
        <v>5188800</v>
      </c>
      <c r="MG1614" s="2" t="s">
        <v>639</v>
      </c>
      <c r="MH1614" s="2">
        <v>5352431</v>
      </c>
      <c r="MI1614" s="2">
        <v>360</v>
      </c>
      <c r="MJ1614" s="2">
        <v>360</v>
      </c>
      <c r="MK1614" s="2">
        <v>340</v>
      </c>
      <c r="ML1614" s="2">
        <v>610</v>
      </c>
      <c r="MM1614" s="2">
        <v>610</v>
      </c>
      <c r="MN1614" s="2">
        <v>520</v>
      </c>
      <c r="MO1614" s="2">
        <v>850</v>
      </c>
      <c r="MP1614" s="2">
        <v>850</v>
      </c>
      <c r="MQ1614" s="2">
        <v>740</v>
      </c>
      <c r="MR1614" s="2">
        <v>114</v>
      </c>
      <c r="MS1614" s="2">
        <v>1000</v>
      </c>
      <c r="MT1614" s="2">
        <v>5</v>
      </c>
      <c r="MU1614" s="2" t="s">
        <v>646</v>
      </c>
      <c r="MV1614" s="2">
        <v>13181</v>
      </c>
      <c r="MW1614" s="2">
        <v>5272400</v>
      </c>
      <c r="MX1614" s="2" t="s">
        <v>639</v>
      </c>
      <c r="MY1614" s="2">
        <v>5436031</v>
      </c>
      <c r="MZ1614" s="2">
        <v>360</v>
      </c>
      <c r="NA1614" s="2">
        <v>360</v>
      </c>
      <c r="NB1614" s="2">
        <v>340</v>
      </c>
      <c r="NC1614" s="2">
        <v>610</v>
      </c>
      <c r="ND1614" s="2">
        <v>610</v>
      </c>
      <c r="NE1614" s="2">
        <v>520</v>
      </c>
      <c r="NF1614" s="2">
        <v>850</v>
      </c>
      <c r="NG1614" s="2">
        <v>850</v>
      </c>
      <c r="NH1614" s="2">
        <v>740</v>
      </c>
      <c r="NI1614" s="2">
        <v>114</v>
      </c>
      <c r="NJ1614" s="2">
        <v>1000</v>
      </c>
      <c r="NK1614" s="2">
        <v>5</v>
      </c>
      <c r="NL1614" s="2" t="s">
        <v>646</v>
      </c>
      <c r="NM1614" s="2">
        <v>13069</v>
      </c>
      <c r="NN1614" s="2">
        <v>5227600</v>
      </c>
      <c r="NO1614" s="2" t="s">
        <v>639</v>
      </c>
      <c r="NP1614" s="2">
        <v>5391231</v>
      </c>
      <c r="NQ1614" s="2">
        <v>362</v>
      </c>
      <c r="NR1614" s="2">
        <v>362</v>
      </c>
      <c r="NS1614" s="2">
        <v>342</v>
      </c>
      <c r="NT1614" s="2">
        <v>612</v>
      </c>
      <c r="NU1614" s="2">
        <v>612</v>
      </c>
      <c r="NV1614" s="2">
        <v>522</v>
      </c>
      <c r="NW1614" s="2">
        <v>852</v>
      </c>
      <c r="NX1614" s="2">
        <v>852</v>
      </c>
      <c r="NY1614" s="2">
        <v>742</v>
      </c>
      <c r="NZ1614" s="2">
        <v>114</v>
      </c>
      <c r="OA1614" s="2">
        <v>1015</v>
      </c>
      <c r="OB1614" s="2">
        <v>5</v>
      </c>
      <c r="OC1614" s="2" t="s">
        <v>646</v>
      </c>
      <c r="OD1614" s="2">
        <v>9983</v>
      </c>
      <c r="OE1614" s="2">
        <v>4093030</v>
      </c>
      <c r="OF1614" s="2" t="s">
        <v>639</v>
      </c>
      <c r="OG1614" s="2">
        <v>4126936</v>
      </c>
      <c r="OH1614" s="2">
        <v>369</v>
      </c>
      <c r="OI1614" s="2">
        <v>369</v>
      </c>
      <c r="OJ1614" s="2">
        <v>349</v>
      </c>
      <c r="OK1614" s="2">
        <v>629</v>
      </c>
      <c r="OL1614" s="2">
        <v>629</v>
      </c>
      <c r="OM1614" s="2">
        <v>575</v>
      </c>
      <c r="ON1614" s="2">
        <v>859</v>
      </c>
      <c r="OO1614" s="2">
        <v>859</v>
      </c>
      <c r="OP1614" s="2">
        <v>749</v>
      </c>
      <c r="OQ1614" s="2">
        <v>146</v>
      </c>
      <c r="OR1614" s="2">
        <v>1000</v>
      </c>
      <c r="OS1614" s="2">
        <v>5</v>
      </c>
      <c r="OT1614" s="2" t="s">
        <v>646</v>
      </c>
      <c r="OU1614" s="2" t="s">
        <v>639</v>
      </c>
      <c r="OV1614" s="2" t="s">
        <v>639</v>
      </c>
      <c r="OW1614" s="2" t="s">
        <v>639</v>
      </c>
      <c r="OX1614" s="2" t="s">
        <v>639</v>
      </c>
      <c r="OY1614" s="2" t="s">
        <v>639</v>
      </c>
      <c r="OZ1614" s="2" t="s">
        <v>639</v>
      </c>
      <c r="PA1614" s="2" t="s">
        <v>639</v>
      </c>
      <c r="PB1614" s="2" t="s">
        <v>639</v>
      </c>
      <c r="PC1614" s="2" t="s">
        <v>639</v>
      </c>
      <c r="PD1614" s="2" t="s">
        <v>639</v>
      </c>
      <c r="PE1614" s="2" t="s">
        <v>639</v>
      </c>
      <c r="PF1614" s="2" t="s">
        <v>639</v>
      </c>
      <c r="PG1614" s="2" t="s">
        <v>639</v>
      </c>
      <c r="PH1614" s="2" t="s">
        <v>639</v>
      </c>
      <c r="PI1614" s="2" t="s">
        <v>639</v>
      </c>
      <c r="PJ1614" s="2" t="s">
        <v>639</v>
      </c>
      <c r="PK1614" s="2">
        <v>3193879</v>
      </c>
      <c r="PL1614" s="2">
        <v>1077507</v>
      </c>
      <c r="PM1614" s="2">
        <v>1494636</v>
      </c>
      <c r="PN1614" s="2">
        <v>767086</v>
      </c>
      <c r="PO1614" s="2">
        <v>156015</v>
      </c>
      <c r="PP1614" s="2">
        <v>1157332</v>
      </c>
      <c r="PQ1614" s="2" t="s">
        <v>639</v>
      </c>
      <c r="PR1614" s="2" t="s">
        <v>639</v>
      </c>
      <c r="PS1614" s="2">
        <v>4400000</v>
      </c>
      <c r="PT1614" s="2">
        <v>116960</v>
      </c>
      <c r="PU1614" s="2">
        <v>702801</v>
      </c>
      <c r="PV1614" s="2">
        <v>3193879</v>
      </c>
      <c r="PW1614" s="2">
        <v>101046</v>
      </c>
      <c r="PX1614" s="2">
        <v>1447592</v>
      </c>
      <c r="PY1614" s="2">
        <v>867347</v>
      </c>
      <c r="PZ1614" s="2">
        <v>201764</v>
      </c>
      <c r="QA1614" s="2">
        <v>518553</v>
      </c>
      <c r="QB1614" s="2" t="s">
        <v>639</v>
      </c>
      <c r="QC1614" s="2" t="s">
        <v>639</v>
      </c>
      <c r="QD1614" s="2">
        <v>4000000</v>
      </c>
      <c r="QE1614" s="2" t="s">
        <v>639</v>
      </c>
      <c r="QF1614" s="2">
        <v>889547</v>
      </c>
      <c r="QG1614" s="2">
        <v>3193879</v>
      </c>
      <c r="QH1614" s="2">
        <v>527944</v>
      </c>
      <c r="QI1614" s="2">
        <v>1519500</v>
      </c>
      <c r="QJ1614" s="2">
        <v>519633</v>
      </c>
      <c r="QK1614" s="2">
        <v>191259</v>
      </c>
      <c r="QL1614" s="2">
        <v>824661</v>
      </c>
      <c r="QM1614" s="2" t="s">
        <v>639</v>
      </c>
      <c r="QN1614" s="2" t="s">
        <v>639</v>
      </c>
      <c r="QO1614" s="2">
        <v>4000000</v>
      </c>
      <c r="QP1614" s="2" t="s">
        <v>639</v>
      </c>
      <c r="QQ1614" s="2">
        <v>745036</v>
      </c>
      <c r="QR1614" s="2">
        <v>3193879</v>
      </c>
      <c r="QS1614" s="2">
        <v>101046</v>
      </c>
      <c r="QT1614" s="2">
        <v>1447592</v>
      </c>
      <c r="QU1614" s="2">
        <v>867347</v>
      </c>
      <c r="QV1614" s="2">
        <v>201764</v>
      </c>
      <c r="QW1614" s="2">
        <v>518553</v>
      </c>
      <c r="QX1614" s="2" t="s">
        <v>639</v>
      </c>
      <c r="QY1614" s="2" t="s">
        <v>639</v>
      </c>
      <c r="QZ1614" s="2">
        <v>4000000</v>
      </c>
      <c r="RA1614" s="2" t="s">
        <v>639</v>
      </c>
      <c r="RB1614" s="2">
        <v>889547</v>
      </c>
      <c r="RC1614" s="2">
        <v>3193879</v>
      </c>
      <c r="RD1614" s="2">
        <v>101046</v>
      </c>
      <c r="RE1614" s="2">
        <v>1447592</v>
      </c>
      <c r="RF1614" s="2">
        <v>867347</v>
      </c>
      <c r="RG1614" s="2">
        <v>201764</v>
      </c>
      <c r="RH1614" s="2">
        <v>518553</v>
      </c>
      <c r="RI1614" s="2" t="s">
        <v>639</v>
      </c>
      <c r="RJ1614" s="2" t="s">
        <v>639</v>
      </c>
      <c r="RK1614" s="2">
        <v>4000000</v>
      </c>
      <c r="RL1614" s="2" t="s">
        <v>639</v>
      </c>
      <c r="RM1614" s="2">
        <v>889547</v>
      </c>
      <c r="RN1614" s="2">
        <v>3193879</v>
      </c>
      <c r="RO1614" s="2">
        <v>328037</v>
      </c>
      <c r="RP1614" s="2">
        <v>1354582</v>
      </c>
      <c r="RQ1614" s="2">
        <v>740862</v>
      </c>
      <c r="RR1614" s="2">
        <v>168808</v>
      </c>
      <c r="RS1614" s="2">
        <v>635902</v>
      </c>
      <c r="RT1614" s="2" t="s">
        <v>639</v>
      </c>
      <c r="RU1614" s="2" t="s">
        <v>639</v>
      </c>
      <c r="RV1614" s="2">
        <v>4000000</v>
      </c>
      <c r="RW1614" s="2" t="s">
        <v>639</v>
      </c>
      <c r="RX1614" s="2">
        <v>812650</v>
      </c>
      <c r="RY1614" s="2">
        <v>3623073</v>
      </c>
      <c r="RZ1614" s="2">
        <v>603106</v>
      </c>
      <c r="SA1614" s="2">
        <v>1249358</v>
      </c>
      <c r="SB1614" s="2" t="s">
        <v>639</v>
      </c>
      <c r="SC1614" s="2" t="s">
        <v>639</v>
      </c>
      <c r="SD1614" s="2">
        <v>920226</v>
      </c>
      <c r="SE1614" s="2">
        <v>235451</v>
      </c>
      <c r="SF1614" s="2">
        <v>100000</v>
      </c>
      <c r="SG1614" s="2">
        <v>4100000</v>
      </c>
      <c r="SH1614" s="2">
        <v>29240</v>
      </c>
      <c r="SI1614" s="2">
        <v>90620</v>
      </c>
      <c r="SJ1614" s="2" t="s">
        <v>646</v>
      </c>
      <c r="SK1614" s="2" t="s">
        <v>646</v>
      </c>
      <c r="SL1614" s="2" t="s">
        <v>646</v>
      </c>
      <c r="SM1614" s="2" t="s">
        <v>646</v>
      </c>
      <c r="SN1614" s="2" t="s">
        <v>646</v>
      </c>
      <c r="SO1614" s="2" t="s">
        <v>646</v>
      </c>
      <c r="SP1614" s="2" t="s">
        <v>646</v>
      </c>
      <c r="SQ1614" s="2" t="s">
        <v>646</v>
      </c>
      <c r="SR1614" s="2" t="s">
        <v>646</v>
      </c>
      <c r="SS1614" s="2" t="s">
        <v>646</v>
      </c>
      <c r="ST1614" s="2" t="s">
        <v>646</v>
      </c>
      <c r="SU1614" s="2">
        <v>374000</v>
      </c>
      <c r="SV1614" s="2">
        <v>90000</v>
      </c>
      <c r="SW1614" s="2" t="s">
        <v>648</v>
      </c>
      <c r="SX1614" s="2" t="s">
        <v>648</v>
      </c>
      <c r="SY1614" s="2" t="s">
        <v>648</v>
      </c>
      <c r="SZ1614" s="2" t="s">
        <v>647</v>
      </c>
      <c r="TA1614" s="2">
        <v>360000</v>
      </c>
      <c r="TB1614" s="2">
        <v>90000</v>
      </c>
      <c r="TC1614" s="2" t="s">
        <v>647</v>
      </c>
      <c r="TD1614" s="2" t="s">
        <v>648</v>
      </c>
      <c r="TE1614" s="2" t="s">
        <v>647</v>
      </c>
      <c r="TF1614" s="2" t="s">
        <v>647</v>
      </c>
      <c r="TG1614" s="2">
        <v>388000</v>
      </c>
      <c r="TH1614" s="2">
        <v>70000</v>
      </c>
      <c r="TI1614" s="2" t="s">
        <v>648</v>
      </c>
      <c r="TJ1614" s="2" t="s">
        <v>648</v>
      </c>
      <c r="TK1614" s="2" t="s">
        <v>647</v>
      </c>
      <c r="TL1614" s="2" t="s">
        <v>647</v>
      </c>
      <c r="TM1614" s="2">
        <v>360000</v>
      </c>
      <c r="TN1614" s="2">
        <v>90000</v>
      </c>
      <c r="TO1614" s="2" t="s">
        <v>647</v>
      </c>
      <c r="TP1614" s="2" t="s">
        <v>648</v>
      </c>
      <c r="TQ1614" s="2" t="s">
        <v>647</v>
      </c>
      <c r="TR1614" s="2" t="s">
        <v>647</v>
      </c>
      <c r="TS1614" s="2">
        <v>360000</v>
      </c>
      <c r="TT1614" s="2">
        <v>90000</v>
      </c>
      <c r="TU1614" s="2" t="s">
        <v>647</v>
      </c>
      <c r="TV1614" s="2" t="s">
        <v>648</v>
      </c>
      <c r="TW1614" s="2" t="s">
        <v>647</v>
      </c>
      <c r="TX1614" s="2" t="s">
        <v>647</v>
      </c>
      <c r="TY1614" s="2">
        <v>345000</v>
      </c>
      <c r="TZ1614" s="2">
        <v>93000</v>
      </c>
      <c r="UA1614" s="2" t="s">
        <v>648</v>
      </c>
      <c r="UB1614" s="2" t="s">
        <v>648</v>
      </c>
      <c r="UC1614" s="2" t="s">
        <v>647</v>
      </c>
      <c r="UD1614" s="2" t="s">
        <v>647</v>
      </c>
      <c r="UE1614" s="2">
        <v>400000</v>
      </c>
      <c r="UF1614" s="2">
        <v>105000</v>
      </c>
      <c r="UG1614" s="2" t="s">
        <v>648</v>
      </c>
      <c r="UH1614" s="2" t="s">
        <v>648</v>
      </c>
      <c r="UI1614" s="2" t="s">
        <v>648</v>
      </c>
      <c r="UJ1614" s="2" t="s">
        <v>647</v>
      </c>
      <c r="UK1614" s="2" t="s">
        <v>639</v>
      </c>
      <c r="UL1614" s="2" t="s">
        <v>639</v>
      </c>
      <c r="UM1614" s="2" t="s">
        <v>639</v>
      </c>
      <c r="UN1614" s="2" t="s">
        <v>639</v>
      </c>
      <c r="UO1614" s="2" t="s">
        <v>639</v>
      </c>
      <c r="UP1614" s="2" t="s">
        <v>639</v>
      </c>
      <c r="UQ1614" s="2" t="s">
        <v>646</v>
      </c>
      <c r="UR1614" s="2" t="s">
        <v>646</v>
      </c>
      <c r="US1614" s="2" t="s">
        <v>646</v>
      </c>
      <c r="UT1614" s="2" t="s">
        <v>646</v>
      </c>
      <c r="UU1614" s="2" t="s">
        <v>646</v>
      </c>
      <c r="UV1614" s="2" t="s">
        <v>646</v>
      </c>
      <c r="UW1614" s="2" t="s">
        <v>646</v>
      </c>
      <c r="UX1614" s="2" t="s">
        <v>646</v>
      </c>
      <c r="UY1614" s="2" t="s">
        <v>646</v>
      </c>
      <c r="UZ1614" s="2" t="s">
        <v>646</v>
      </c>
      <c r="VA1614" s="2" t="s">
        <v>646</v>
      </c>
      <c r="VB1614" s="2" t="s">
        <v>646</v>
      </c>
      <c r="VC1614" s="2" t="s">
        <v>646</v>
      </c>
      <c r="VD1614" s="2" t="s">
        <v>646</v>
      </c>
      <c r="VE1614" s="2" t="s">
        <v>646</v>
      </c>
      <c r="VF1614" s="2" t="s">
        <v>646</v>
      </c>
      <c r="VG1614" s="2" t="s">
        <v>646</v>
      </c>
      <c r="VH1614" s="2" t="s">
        <v>646</v>
      </c>
      <c r="VI1614" s="2" t="s">
        <v>646</v>
      </c>
      <c r="VJ1614" s="2" t="s">
        <v>646</v>
      </c>
      <c r="VK1614" s="2" t="s">
        <v>646</v>
      </c>
      <c r="VL1614" s="2" t="s">
        <v>646</v>
      </c>
      <c r="VM1614" s="2" t="s">
        <v>646</v>
      </c>
      <c r="VN1614" s="2" t="s">
        <v>646</v>
      </c>
      <c r="VO1614" s="2" t="s">
        <v>646</v>
      </c>
      <c r="VP1614" s="2" t="s">
        <v>646</v>
      </c>
      <c r="VQ1614" s="2" t="s">
        <v>646</v>
      </c>
      <c r="VR1614" s="2" t="s">
        <v>646</v>
      </c>
      <c r="VS1614" s="2" t="s">
        <v>646</v>
      </c>
      <c r="VT1614" s="2" t="s">
        <v>646</v>
      </c>
      <c r="VU1614" s="2" t="s">
        <v>646</v>
      </c>
      <c r="VV1614" s="2" t="s">
        <v>646</v>
      </c>
      <c r="VW1614" s="2" t="s">
        <v>646</v>
      </c>
      <c r="VX1614" s="2" t="s">
        <v>646</v>
      </c>
      <c r="VY1614" s="2" t="s">
        <v>646</v>
      </c>
      <c r="VZ1614" s="2" t="s">
        <v>646</v>
      </c>
      <c r="WA1614" s="2" t="s">
        <v>646</v>
      </c>
      <c r="WB1614" s="2" t="s">
        <v>646</v>
      </c>
      <c r="WC1614" s="2" t="s">
        <v>646</v>
      </c>
      <c r="WD1614" s="2" t="s">
        <v>646</v>
      </c>
      <c r="WE1614" s="2" t="s">
        <v>646</v>
      </c>
      <c r="WF1614" s="2" t="s">
        <v>646</v>
      </c>
      <c r="WG1614" s="2" t="s">
        <v>646</v>
      </c>
      <c r="WH1614" s="2" t="s">
        <v>646</v>
      </c>
      <c r="WI1614" s="2" t="s">
        <v>646</v>
      </c>
      <c r="WJ1614" s="2" t="s">
        <v>646</v>
      </c>
      <c r="WK1614" s="2" t="s">
        <v>646</v>
      </c>
      <c r="WL1614" s="2" t="s">
        <v>646</v>
      </c>
      <c r="WM1614" s="2" t="s">
        <v>646</v>
      </c>
      <c r="WN1614" s="2" t="s">
        <v>646</v>
      </c>
      <c r="WO1614" s="2" t="s">
        <v>646</v>
      </c>
      <c r="WP1614" s="2" t="s">
        <v>646</v>
      </c>
      <c r="WQ1614" s="2" t="s">
        <v>646</v>
      </c>
      <c r="WR1614" s="2" t="s">
        <v>646</v>
      </c>
      <c r="WS1614" s="2" t="s">
        <v>646</v>
      </c>
      <c r="WT1614" s="2" t="s">
        <v>646</v>
      </c>
      <c r="WU1614" s="2" t="s">
        <v>646</v>
      </c>
      <c r="WV1614" s="2" t="s">
        <v>646</v>
      </c>
      <c r="WW1614" s="2" t="s">
        <v>646</v>
      </c>
      <c r="WX1614" s="2" t="s">
        <v>646</v>
      </c>
      <c r="WY1614" s="2" t="s">
        <v>646</v>
      </c>
      <c r="WZ1614" s="2" t="s">
        <v>646</v>
      </c>
      <c r="XA1614" s="2" t="s">
        <v>646</v>
      </c>
      <c r="XB1614" s="2" t="s">
        <v>646</v>
      </c>
      <c r="XC1614" s="2" t="s">
        <v>646</v>
      </c>
      <c r="XD1614" s="2" t="s">
        <v>646</v>
      </c>
      <c r="XE1614" s="2" t="s">
        <v>646</v>
      </c>
      <c r="XF1614" s="2" t="s">
        <v>646</v>
      </c>
      <c r="XG1614" s="2" t="s">
        <v>646</v>
      </c>
      <c r="XH1614" s="2" t="s">
        <v>646</v>
      </c>
      <c r="XI1614" s="2" t="s">
        <v>646</v>
      </c>
      <c r="XJ1614" s="2" t="s">
        <v>646</v>
      </c>
      <c r="XK1614" s="2">
        <v>1</v>
      </c>
      <c r="XL1614" s="2">
        <v>1</v>
      </c>
      <c r="XM1614" s="2" t="s">
        <v>3069</v>
      </c>
    </row>
    <row r="1615" spans="1:637" ht="15.75" x14ac:dyDescent="0.25">
      <c r="A1615" s="2" t="s">
        <v>636</v>
      </c>
      <c r="B1615" s="2" t="s">
        <v>3068</v>
      </c>
      <c r="C1615" s="2">
        <v>8</v>
      </c>
      <c r="D1615" s="2">
        <v>2</v>
      </c>
      <c r="E1615" s="2" t="s">
        <v>638</v>
      </c>
      <c r="F1615" s="2">
        <v>2014</v>
      </c>
      <c r="G1615" s="2">
        <v>1</v>
      </c>
      <c r="H1615" s="2">
        <v>30</v>
      </c>
      <c r="I1615" s="2">
        <v>30</v>
      </c>
      <c r="J1615" s="2">
        <v>30</v>
      </c>
      <c r="K1615" s="2">
        <v>30</v>
      </c>
      <c r="L1615" s="2">
        <v>30</v>
      </c>
      <c r="M1615" s="2">
        <v>30</v>
      </c>
      <c r="N1615" s="2">
        <v>30</v>
      </c>
      <c r="O1615" s="2">
        <v>30</v>
      </c>
      <c r="P1615" s="2">
        <v>30</v>
      </c>
      <c r="Q1615" s="2">
        <v>30</v>
      </c>
      <c r="R1615" s="2">
        <v>30</v>
      </c>
      <c r="S1615" s="2">
        <v>30</v>
      </c>
      <c r="T1615" s="2">
        <v>360</v>
      </c>
      <c r="U1615" s="2">
        <v>360</v>
      </c>
      <c r="V1615" s="2">
        <v>340</v>
      </c>
      <c r="W1615" s="2">
        <v>610</v>
      </c>
      <c r="X1615" s="2">
        <v>610</v>
      </c>
      <c r="Y1615" s="2">
        <v>520</v>
      </c>
      <c r="Z1615" s="2">
        <v>850</v>
      </c>
      <c r="AA1615" s="2">
        <v>850</v>
      </c>
      <c r="AB1615" s="2">
        <v>740</v>
      </c>
      <c r="AC1615" s="2">
        <v>700</v>
      </c>
      <c r="AD1615" s="2">
        <v>925</v>
      </c>
      <c r="AE1615" s="2">
        <v>1000</v>
      </c>
      <c r="AF1615" s="2">
        <v>400</v>
      </c>
      <c r="AG1615" s="2">
        <v>475</v>
      </c>
      <c r="AH1615" s="2">
        <v>600</v>
      </c>
      <c r="AI1615" s="2">
        <v>220</v>
      </c>
      <c r="AJ1615" s="2">
        <v>250</v>
      </c>
      <c r="AK1615" s="2">
        <v>250</v>
      </c>
      <c r="AL1615" s="2" t="s">
        <v>639</v>
      </c>
      <c r="AM1615" s="2" t="s">
        <v>639</v>
      </c>
      <c r="AN1615" s="2" t="s">
        <v>639</v>
      </c>
      <c r="AO1615" s="2">
        <v>30</v>
      </c>
      <c r="AP1615" s="2">
        <v>30</v>
      </c>
      <c r="AQ1615" s="2">
        <v>30</v>
      </c>
      <c r="AR1615" s="2">
        <v>115</v>
      </c>
      <c r="AS1615" s="2">
        <v>165</v>
      </c>
      <c r="AT1615" s="2">
        <v>325</v>
      </c>
      <c r="AU1615" s="2" t="s">
        <v>639</v>
      </c>
      <c r="AV1615" s="2" t="s">
        <v>639</v>
      </c>
      <c r="AW1615" s="2" t="s">
        <v>639</v>
      </c>
      <c r="AX1615" s="2" t="s">
        <v>639</v>
      </c>
      <c r="AY1615" s="2" t="s">
        <v>639</v>
      </c>
      <c r="AZ1615" s="2" t="s">
        <v>639</v>
      </c>
      <c r="BA1615" s="2">
        <v>2</v>
      </c>
      <c r="BB1615" s="2">
        <v>13</v>
      </c>
      <c r="BC1615" s="2">
        <v>13</v>
      </c>
      <c r="BD1615" s="2">
        <v>3</v>
      </c>
      <c r="BE1615" s="2">
        <v>13</v>
      </c>
      <c r="BF1615" s="2">
        <v>13</v>
      </c>
      <c r="BG1615" s="2">
        <v>11</v>
      </c>
      <c r="BH1615" s="2">
        <v>11</v>
      </c>
      <c r="BI1615" s="2" t="s">
        <v>639</v>
      </c>
      <c r="BJ1615" s="2" t="s">
        <v>639</v>
      </c>
      <c r="BK1615" s="2" t="s">
        <v>639</v>
      </c>
      <c r="BL1615" s="2">
        <v>25</v>
      </c>
      <c r="BM1615" s="2">
        <v>2</v>
      </c>
      <c r="BN1615" s="2">
        <v>10</v>
      </c>
      <c r="BO1615" s="2">
        <v>30</v>
      </c>
      <c r="BP1615" s="2" t="s">
        <v>639</v>
      </c>
      <c r="BQ1615" s="2" t="s">
        <v>639</v>
      </c>
      <c r="BR1615" s="2">
        <v>1000</v>
      </c>
      <c r="BS1615" s="2">
        <v>115</v>
      </c>
      <c r="BT1615" s="2" t="s">
        <v>639</v>
      </c>
      <c r="BU1615" s="2" t="s">
        <v>639</v>
      </c>
      <c r="BV1615" s="2" t="s">
        <v>639</v>
      </c>
      <c r="BW1615" s="2" t="s">
        <v>639</v>
      </c>
      <c r="BX1615" s="2" t="s">
        <v>639</v>
      </c>
      <c r="BY1615" s="2" t="s">
        <v>639</v>
      </c>
      <c r="BZ1615" s="2" t="s">
        <v>639</v>
      </c>
      <c r="CA1615" s="2" t="s">
        <v>639</v>
      </c>
      <c r="CB1615" s="2">
        <v>2</v>
      </c>
      <c r="CC1615" s="2" t="s">
        <v>639</v>
      </c>
      <c r="CD1615" s="2">
        <v>1</v>
      </c>
      <c r="CE1615" s="2">
        <v>9000</v>
      </c>
      <c r="CF1615" s="2">
        <v>900</v>
      </c>
      <c r="CG1615" s="2">
        <v>275</v>
      </c>
      <c r="CH1615" s="2">
        <v>240</v>
      </c>
      <c r="CI1615" s="2" t="s">
        <v>639</v>
      </c>
      <c r="CJ1615" s="2" t="s">
        <v>639</v>
      </c>
      <c r="CK1615" s="2">
        <v>11</v>
      </c>
      <c r="CL1615" s="2" t="s">
        <v>639</v>
      </c>
      <c r="CM1615" s="2">
        <v>11</v>
      </c>
      <c r="CN1615" s="2">
        <v>11748</v>
      </c>
      <c r="CO1615" s="2">
        <v>35</v>
      </c>
      <c r="CP1615" s="2">
        <v>6133</v>
      </c>
      <c r="CQ1615" s="2" t="s">
        <v>670</v>
      </c>
      <c r="CR1615" s="2">
        <v>3098</v>
      </c>
      <c r="CS1615" s="2" t="s">
        <v>639</v>
      </c>
      <c r="CT1615" s="2">
        <v>4297</v>
      </c>
      <c r="CU1615" s="2" t="s">
        <v>639</v>
      </c>
      <c r="CV1615" s="2">
        <v>7395</v>
      </c>
      <c r="CW1615" s="2" t="s">
        <v>639</v>
      </c>
      <c r="CX1615" s="2" t="s">
        <v>639</v>
      </c>
      <c r="CY1615" s="2">
        <v>10</v>
      </c>
      <c r="CZ1615" s="2">
        <v>79590</v>
      </c>
      <c r="DA1615" s="2">
        <v>942</v>
      </c>
      <c r="DB1615" s="2">
        <v>76</v>
      </c>
      <c r="DC1615" s="2">
        <v>24</v>
      </c>
      <c r="DD1615" s="2">
        <v>76</v>
      </c>
      <c r="DE1615" s="2" t="s">
        <v>639</v>
      </c>
      <c r="DF1615" s="2">
        <v>12</v>
      </c>
      <c r="DG1615" s="2" t="s">
        <v>639</v>
      </c>
      <c r="DH1615" s="2" t="s">
        <v>639</v>
      </c>
      <c r="DI1615" s="2">
        <v>24</v>
      </c>
      <c r="DJ1615" s="2">
        <v>74</v>
      </c>
      <c r="DK1615" s="2">
        <v>12672</v>
      </c>
      <c r="DL1615" s="2">
        <v>258</v>
      </c>
      <c r="DM1615" s="2">
        <v>12415</v>
      </c>
      <c r="DN1615" s="2" t="s">
        <v>639</v>
      </c>
      <c r="DO1615" s="2">
        <v>2</v>
      </c>
      <c r="DP1615" s="2">
        <v>3</v>
      </c>
      <c r="DQ1615" s="2">
        <v>10</v>
      </c>
      <c r="DR1615" s="2">
        <v>10</v>
      </c>
      <c r="DS1615" s="2" t="s">
        <v>639</v>
      </c>
      <c r="DT1615" s="2" t="s">
        <v>639</v>
      </c>
      <c r="DU1615" s="2">
        <v>2</v>
      </c>
      <c r="DV1615" s="2">
        <v>3</v>
      </c>
      <c r="DW1615" s="2">
        <v>1434</v>
      </c>
      <c r="DX1615" s="2">
        <v>5</v>
      </c>
      <c r="DY1615" s="2">
        <v>500</v>
      </c>
      <c r="DZ1615" s="2">
        <v>6</v>
      </c>
      <c r="EA1615" s="2">
        <v>300</v>
      </c>
      <c r="EB1615" s="2">
        <v>6</v>
      </c>
      <c r="EC1615" s="2">
        <v>2421</v>
      </c>
      <c r="ED1615" s="2">
        <v>1361</v>
      </c>
      <c r="EE1615" s="2">
        <v>664</v>
      </c>
      <c r="EF1615" s="2">
        <v>2506</v>
      </c>
      <c r="EG1615" s="2">
        <v>1411</v>
      </c>
      <c r="EH1615" s="2">
        <v>689</v>
      </c>
      <c r="EI1615" s="2">
        <v>85</v>
      </c>
      <c r="EJ1615" s="2">
        <v>50</v>
      </c>
      <c r="EK1615" s="2">
        <v>25</v>
      </c>
      <c r="EL1615" s="2" t="s">
        <v>639</v>
      </c>
      <c r="EM1615" s="2" t="s">
        <v>639</v>
      </c>
      <c r="EN1615" s="2" t="s">
        <v>639</v>
      </c>
      <c r="EO1615" s="2">
        <v>645</v>
      </c>
      <c r="EP1615" s="2">
        <v>853</v>
      </c>
      <c r="EQ1615" s="2">
        <v>923</v>
      </c>
      <c r="ER1615" s="2">
        <v>369</v>
      </c>
      <c r="ES1615" s="2">
        <v>438</v>
      </c>
      <c r="ET1615" s="2">
        <v>554</v>
      </c>
      <c r="EU1615" s="2">
        <v>202</v>
      </c>
      <c r="EV1615" s="2">
        <v>231</v>
      </c>
      <c r="EW1615" s="2">
        <v>231</v>
      </c>
      <c r="EX1615" s="2">
        <v>656</v>
      </c>
      <c r="EY1615" s="2">
        <v>814</v>
      </c>
      <c r="EZ1615" s="2">
        <v>938</v>
      </c>
      <c r="FA1615" s="2">
        <v>342</v>
      </c>
      <c r="FB1615" s="2">
        <v>414</v>
      </c>
      <c r="FC1615" s="2">
        <v>598</v>
      </c>
      <c r="FD1615" s="2">
        <v>211</v>
      </c>
      <c r="FE1615" s="2">
        <v>240</v>
      </c>
      <c r="FF1615" s="2">
        <v>316</v>
      </c>
      <c r="FG1615" s="2">
        <v>645</v>
      </c>
      <c r="FH1615" s="2">
        <v>848</v>
      </c>
      <c r="FI1615" s="2">
        <v>923</v>
      </c>
      <c r="FJ1615" s="2">
        <v>342</v>
      </c>
      <c r="FK1615" s="2">
        <v>415</v>
      </c>
      <c r="FL1615" s="2">
        <v>554</v>
      </c>
      <c r="FM1615" s="2">
        <v>202</v>
      </c>
      <c r="FN1615" s="2">
        <v>231</v>
      </c>
      <c r="FO1615" s="2">
        <v>231</v>
      </c>
      <c r="FP1615" s="2">
        <v>41</v>
      </c>
      <c r="FQ1615" s="2" t="s">
        <v>639</v>
      </c>
      <c r="FR1615" s="2" t="s">
        <v>639</v>
      </c>
      <c r="FS1615" s="2" t="s">
        <v>639</v>
      </c>
      <c r="FT1615" s="2">
        <v>12</v>
      </c>
      <c r="FU1615" s="2">
        <v>6</v>
      </c>
      <c r="FV1615" s="2" t="s">
        <v>639</v>
      </c>
      <c r="FW1615" s="2">
        <v>5</v>
      </c>
      <c r="FX1615" s="2" t="s">
        <v>639</v>
      </c>
      <c r="FY1615" s="2">
        <v>36</v>
      </c>
      <c r="FZ1615" s="2">
        <v>23</v>
      </c>
      <c r="GA1615" s="2" t="s">
        <v>639</v>
      </c>
      <c r="GB1615" s="2" t="s">
        <v>639</v>
      </c>
      <c r="GC1615" s="2" t="s">
        <v>639</v>
      </c>
      <c r="GD1615" s="2" t="s">
        <v>639</v>
      </c>
      <c r="GE1615" s="2">
        <v>109</v>
      </c>
      <c r="GF1615" s="2">
        <v>62</v>
      </c>
      <c r="GG1615" s="2">
        <v>33</v>
      </c>
      <c r="GH1615" s="2" t="s">
        <v>642</v>
      </c>
      <c r="GI1615" s="2" t="s">
        <v>642</v>
      </c>
      <c r="GJ1615" s="2" t="s">
        <v>641</v>
      </c>
      <c r="GK1615" s="2" t="s">
        <v>639</v>
      </c>
      <c r="GL1615" s="2" t="s">
        <v>639</v>
      </c>
      <c r="GM1615" s="2" t="s">
        <v>639</v>
      </c>
      <c r="GN1615" s="2" t="s">
        <v>639</v>
      </c>
      <c r="GO1615" s="2" t="s">
        <v>639</v>
      </c>
      <c r="GP1615" s="2" t="s">
        <v>639</v>
      </c>
      <c r="GQ1615" s="2" t="s">
        <v>639</v>
      </c>
      <c r="GR1615" s="2" t="s">
        <v>639</v>
      </c>
      <c r="GS1615" s="2" t="s">
        <v>639</v>
      </c>
      <c r="GT1615" s="2">
        <v>360000</v>
      </c>
      <c r="GU1615" s="2">
        <v>96011</v>
      </c>
      <c r="GV1615" s="2">
        <v>33184</v>
      </c>
      <c r="GW1615" s="2">
        <v>244255</v>
      </c>
      <c r="GX1615" s="2">
        <v>22374</v>
      </c>
      <c r="GY1615" s="2">
        <v>24090</v>
      </c>
      <c r="GZ1615" s="2">
        <v>90000</v>
      </c>
      <c r="HA1615" s="2">
        <v>30000</v>
      </c>
      <c r="HB1615" s="2">
        <v>12000</v>
      </c>
      <c r="HC1615" s="2">
        <v>23375</v>
      </c>
      <c r="HD1615" s="2">
        <v>7636</v>
      </c>
      <c r="HE1615" s="2">
        <v>7500</v>
      </c>
      <c r="HF1615" s="2">
        <v>4391</v>
      </c>
      <c r="HG1615" s="2">
        <v>11532</v>
      </c>
      <c r="HH1615" s="2">
        <v>115000</v>
      </c>
      <c r="HI1615" s="2">
        <v>19365</v>
      </c>
      <c r="HJ1615" s="2">
        <v>1100713</v>
      </c>
      <c r="HK1615" s="2" t="s">
        <v>639</v>
      </c>
      <c r="HL1615" s="2">
        <v>81034</v>
      </c>
      <c r="HM1615" s="2">
        <v>600</v>
      </c>
      <c r="HN1615" s="2">
        <v>6589</v>
      </c>
      <c r="HO1615" s="2">
        <v>2150540</v>
      </c>
      <c r="HP1615" s="2">
        <v>101046</v>
      </c>
      <c r="HQ1615" s="2" t="s">
        <v>639</v>
      </c>
      <c r="HR1615" s="2">
        <v>204183</v>
      </c>
      <c r="HS1615" s="2">
        <v>117384</v>
      </c>
      <c r="HT1615" s="2">
        <v>274560</v>
      </c>
      <c r="HU1615" s="2">
        <v>146659</v>
      </c>
      <c r="HV1615" s="2">
        <v>4606</v>
      </c>
      <c r="HW1615" s="2">
        <v>72700</v>
      </c>
      <c r="HX1615" s="2">
        <v>9694</v>
      </c>
      <c r="HY1615" s="2">
        <v>911444</v>
      </c>
      <c r="HZ1615" s="2">
        <v>1239096</v>
      </c>
      <c r="IA1615" s="2">
        <v>57349</v>
      </c>
      <c r="IB1615" s="2" t="s">
        <v>639</v>
      </c>
      <c r="IC1615" s="2">
        <v>81034</v>
      </c>
      <c r="ID1615" s="2" t="s">
        <v>639</v>
      </c>
      <c r="IE1615" s="2">
        <v>889547</v>
      </c>
      <c r="IF1615" s="2">
        <v>450000</v>
      </c>
      <c r="IG1615" s="2">
        <v>450000</v>
      </c>
      <c r="IH1615" s="2">
        <v>2236530</v>
      </c>
      <c r="II1615" s="2">
        <v>9694</v>
      </c>
      <c r="IJ1615" s="2" t="s">
        <v>639</v>
      </c>
      <c r="IK1615" s="2" t="s">
        <v>639</v>
      </c>
      <c r="IL1615" s="2">
        <v>1289973</v>
      </c>
      <c r="IM1615" s="2">
        <v>1356040</v>
      </c>
      <c r="IN1615" s="2">
        <v>201764</v>
      </c>
      <c r="IO1615" s="2">
        <v>619892</v>
      </c>
      <c r="IP1615" s="2" t="s">
        <v>639</v>
      </c>
      <c r="IQ1615" s="2" t="s">
        <v>639</v>
      </c>
      <c r="IR1615" s="2">
        <v>4000000</v>
      </c>
      <c r="IS1615" s="2" t="s">
        <v>639</v>
      </c>
      <c r="IT1615" s="2">
        <v>4970581</v>
      </c>
      <c r="IU1615" s="2">
        <v>2308159</v>
      </c>
      <c r="IV1615" s="2" t="s">
        <v>639</v>
      </c>
      <c r="IW1615" s="2">
        <v>1819466</v>
      </c>
      <c r="IX1615" s="2" t="s">
        <v>639</v>
      </c>
      <c r="IY1615" s="2" t="s">
        <v>639</v>
      </c>
      <c r="IZ1615" s="2" t="s">
        <v>639</v>
      </c>
      <c r="JA1615" s="2" t="s">
        <v>639</v>
      </c>
      <c r="JB1615" s="2" t="s">
        <v>639</v>
      </c>
      <c r="JC1615" s="2" t="s">
        <v>639</v>
      </c>
      <c r="JD1615" s="2" t="s">
        <v>639</v>
      </c>
      <c r="JE1615" s="2" t="s">
        <v>639</v>
      </c>
      <c r="JF1615" s="2">
        <v>488693</v>
      </c>
      <c r="JG1615" s="2">
        <v>867347</v>
      </c>
      <c r="JH1615" s="2" t="s">
        <v>639</v>
      </c>
      <c r="JI1615" s="2">
        <v>794000</v>
      </c>
      <c r="JJ1615" s="2">
        <v>1769000</v>
      </c>
      <c r="JK1615" s="2">
        <v>3969</v>
      </c>
      <c r="JL1615" s="2">
        <v>5240</v>
      </c>
      <c r="JM1615" s="2">
        <v>5390</v>
      </c>
      <c r="JN1615" s="2">
        <v>61</v>
      </c>
      <c r="JO1615" s="2">
        <v>93</v>
      </c>
      <c r="JP1615" s="2">
        <v>1570</v>
      </c>
      <c r="JQ1615" s="2">
        <v>-933</v>
      </c>
      <c r="JR1615" s="2">
        <v>15</v>
      </c>
      <c r="JS1615" s="2">
        <v>10</v>
      </c>
      <c r="JT1615" s="2">
        <v>114</v>
      </c>
      <c r="JU1615" s="2">
        <v>500</v>
      </c>
      <c r="JV1615" s="2">
        <v>37705</v>
      </c>
      <c r="JW1615" s="2">
        <v>33777</v>
      </c>
      <c r="JX1615" s="2">
        <v>31208</v>
      </c>
      <c r="JY1615" s="2" t="s">
        <v>651</v>
      </c>
      <c r="JZ1615" s="2" t="s">
        <v>652</v>
      </c>
      <c r="KA1615" s="2" t="s">
        <v>653</v>
      </c>
      <c r="KB1615" s="2" t="s">
        <v>654</v>
      </c>
      <c r="KC1615" s="2" t="s">
        <v>655</v>
      </c>
      <c r="KD1615" s="2" t="s">
        <v>646</v>
      </c>
      <c r="KE1615" s="2" t="s">
        <v>646</v>
      </c>
      <c r="KF1615" s="2">
        <v>14554</v>
      </c>
      <c r="KG1615" s="2">
        <v>7044136</v>
      </c>
      <c r="KH1615" s="2">
        <v>3</v>
      </c>
      <c r="KI1615" s="2">
        <v>6307630</v>
      </c>
      <c r="KJ1615" s="2">
        <v>365</v>
      </c>
      <c r="KK1615" s="2">
        <v>365</v>
      </c>
      <c r="KL1615" s="2">
        <v>343</v>
      </c>
      <c r="KM1615" s="2">
        <v>619</v>
      </c>
      <c r="KN1615" s="2">
        <v>619</v>
      </c>
      <c r="KO1615" s="2">
        <v>524</v>
      </c>
      <c r="KP1615" s="2">
        <v>862</v>
      </c>
      <c r="KQ1615" s="2">
        <v>860</v>
      </c>
      <c r="KR1615" s="2">
        <v>747</v>
      </c>
      <c r="KS1615" s="2">
        <v>117</v>
      </c>
      <c r="KT1615" s="2">
        <v>1050</v>
      </c>
      <c r="KU1615" s="2">
        <v>7</v>
      </c>
      <c r="KV1615" s="2" t="s">
        <v>646</v>
      </c>
      <c r="KW1615" s="2">
        <v>12816</v>
      </c>
      <c r="KX1615" s="2">
        <v>5126400</v>
      </c>
      <c r="KY1615" s="2" t="s">
        <v>639</v>
      </c>
      <c r="KZ1615" s="2">
        <v>5290644</v>
      </c>
      <c r="LA1615" s="2">
        <v>360</v>
      </c>
      <c r="LB1615" s="2">
        <v>360</v>
      </c>
      <c r="LC1615" s="2">
        <v>340</v>
      </c>
      <c r="LD1615" s="2">
        <v>610</v>
      </c>
      <c r="LE1615" s="2">
        <v>610</v>
      </c>
      <c r="LF1615" s="2">
        <v>520</v>
      </c>
      <c r="LG1615" s="2">
        <v>850</v>
      </c>
      <c r="LH1615" s="2">
        <v>850</v>
      </c>
      <c r="LI1615" s="2">
        <v>740</v>
      </c>
      <c r="LJ1615" s="2">
        <v>112</v>
      </c>
      <c r="LK1615" s="2">
        <v>1000</v>
      </c>
      <c r="LL1615" s="2">
        <v>5</v>
      </c>
      <c r="LM1615" s="2" t="s">
        <v>646</v>
      </c>
      <c r="LN1615" s="2">
        <v>14210</v>
      </c>
      <c r="LO1615" s="2">
        <v>5755050</v>
      </c>
      <c r="LP1615" s="2" t="s">
        <v>639</v>
      </c>
      <c r="LQ1615" s="2">
        <v>5971544</v>
      </c>
      <c r="LR1615" s="2">
        <v>355</v>
      </c>
      <c r="LS1615" s="2">
        <v>355</v>
      </c>
      <c r="LT1615" s="2">
        <v>335</v>
      </c>
      <c r="LU1615" s="2">
        <v>605</v>
      </c>
      <c r="LV1615" s="2">
        <v>605</v>
      </c>
      <c r="LW1615" s="2">
        <v>515</v>
      </c>
      <c r="LX1615" s="2">
        <v>840</v>
      </c>
      <c r="LY1615" s="2">
        <v>840</v>
      </c>
      <c r="LZ1615" s="2">
        <v>732</v>
      </c>
      <c r="MA1615" s="2">
        <v>120</v>
      </c>
      <c r="MB1615" s="2">
        <v>1000</v>
      </c>
      <c r="MC1615" s="2">
        <v>6</v>
      </c>
      <c r="MD1615" s="2" t="s">
        <v>646</v>
      </c>
      <c r="ME1615" s="2">
        <v>12816</v>
      </c>
      <c r="MF1615" s="2">
        <v>5126400</v>
      </c>
      <c r="MG1615" s="2" t="s">
        <v>639</v>
      </c>
      <c r="MH1615" s="2">
        <v>5290644</v>
      </c>
      <c r="MI1615" s="2">
        <v>360</v>
      </c>
      <c r="MJ1615" s="2">
        <v>360</v>
      </c>
      <c r="MK1615" s="2">
        <v>340</v>
      </c>
      <c r="ML1615" s="2">
        <v>610</v>
      </c>
      <c r="MM1615" s="2">
        <v>610</v>
      </c>
      <c r="MN1615" s="2">
        <v>520</v>
      </c>
      <c r="MO1615" s="2">
        <v>850</v>
      </c>
      <c r="MP1615" s="2">
        <v>850</v>
      </c>
      <c r="MQ1615" s="2">
        <v>740</v>
      </c>
      <c r="MR1615" s="2">
        <v>112</v>
      </c>
      <c r="MS1615" s="2">
        <v>1000</v>
      </c>
      <c r="MT1615" s="2">
        <v>5</v>
      </c>
      <c r="MU1615" s="2" t="s">
        <v>646</v>
      </c>
      <c r="MV1615" s="2">
        <v>13090</v>
      </c>
      <c r="MW1615" s="2">
        <v>5236000</v>
      </c>
      <c r="MX1615" s="2" t="s">
        <v>639</v>
      </c>
      <c r="MY1615" s="2">
        <v>5400244</v>
      </c>
      <c r="MZ1615" s="2">
        <v>360</v>
      </c>
      <c r="NA1615" s="2">
        <v>360</v>
      </c>
      <c r="NB1615" s="2">
        <v>340</v>
      </c>
      <c r="NC1615" s="2">
        <v>610</v>
      </c>
      <c r="ND1615" s="2">
        <v>610</v>
      </c>
      <c r="NE1615" s="2">
        <v>520</v>
      </c>
      <c r="NF1615" s="2">
        <v>850</v>
      </c>
      <c r="NG1615" s="2">
        <v>850</v>
      </c>
      <c r="NH1615" s="2">
        <v>740</v>
      </c>
      <c r="NI1615" s="2">
        <v>113</v>
      </c>
      <c r="NJ1615" s="2">
        <v>1000</v>
      </c>
      <c r="NK1615" s="2">
        <v>5</v>
      </c>
      <c r="NL1615" s="2" t="s">
        <v>646</v>
      </c>
      <c r="NM1615" s="2">
        <v>13323</v>
      </c>
      <c r="NN1615" s="2">
        <v>5331864</v>
      </c>
      <c r="NO1615" s="2">
        <v>2</v>
      </c>
      <c r="NP1615" s="2">
        <v>5573785</v>
      </c>
      <c r="NQ1615" s="2">
        <v>362</v>
      </c>
      <c r="NR1615" s="2">
        <v>362</v>
      </c>
      <c r="NS1615" s="2">
        <v>342</v>
      </c>
      <c r="NT1615" s="2">
        <v>612</v>
      </c>
      <c r="NU1615" s="2">
        <v>612</v>
      </c>
      <c r="NV1615" s="2">
        <v>522</v>
      </c>
      <c r="NW1615" s="2">
        <v>852</v>
      </c>
      <c r="NX1615" s="2">
        <v>852</v>
      </c>
      <c r="NY1615" s="2">
        <v>742</v>
      </c>
      <c r="NZ1615" s="2">
        <v>113</v>
      </c>
      <c r="OA1615" s="2">
        <v>1015</v>
      </c>
      <c r="OB1615" s="2">
        <v>6</v>
      </c>
      <c r="OC1615" s="2" t="s">
        <v>646</v>
      </c>
      <c r="OD1615" s="2">
        <v>10199</v>
      </c>
      <c r="OE1615" s="2">
        <v>4181590</v>
      </c>
      <c r="OF1615" s="2" t="s">
        <v>639</v>
      </c>
      <c r="OG1615" s="2">
        <v>4215623</v>
      </c>
      <c r="OH1615" s="2">
        <v>369</v>
      </c>
      <c r="OI1615" s="2">
        <v>369</v>
      </c>
      <c r="OJ1615" s="2">
        <v>349</v>
      </c>
      <c r="OK1615" s="2">
        <v>629</v>
      </c>
      <c r="OL1615" s="2">
        <v>629</v>
      </c>
      <c r="OM1615" s="2">
        <v>575</v>
      </c>
      <c r="ON1615" s="2">
        <v>859</v>
      </c>
      <c r="OO1615" s="2">
        <v>859</v>
      </c>
      <c r="OP1615" s="2">
        <v>749</v>
      </c>
      <c r="OQ1615" s="2">
        <v>137</v>
      </c>
      <c r="OR1615" s="2">
        <v>1000</v>
      </c>
      <c r="OS1615" s="2">
        <v>5</v>
      </c>
      <c r="OT1615" s="2" t="s">
        <v>646</v>
      </c>
      <c r="OU1615" s="2" t="s">
        <v>639</v>
      </c>
      <c r="OV1615" s="2" t="s">
        <v>639</v>
      </c>
      <c r="OW1615" s="2" t="s">
        <v>639</v>
      </c>
      <c r="OX1615" s="2" t="s">
        <v>639</v>
      </c>
      <c r="OY1615" s="2" t="s">
        <v>639</v>
      </c>
      <c r="OZ1615" s="2" t="s">
        <v>639</v>
      </c>
      <c r="PA1615" s="2" t="s">
        <v>639</v>
      </c>
      <c r="PB1615" s="2" t="s">
        <v>639</v>
      </c>
      <c r="PC1615" s="2" t="s">
        <v>639</v>
      </c>
      <c r="PD1615" s="2" t="s">
        <v>639</v>
      </c>
      <c r="PE1615" s="2" t="s">
        <v>639</v>
      </c>
      <c r="PF1615" s="2" t="s">
        <v>639</v>
      </c>
      <c r="PG1615" s="2" t="s">
        <v>639</v>
      </c>
      <c r="PH1615" s="2" t="s">
        <v>639</v>
      </c>
      <c r="PI1615" s="2" t="s">
        <v>639</v>
      </c>
      <c r="PJ1615" s="2" t="s">
        <v>639</v>
      </c>
      <c r="PK1615" s="2">
        <v>3556530</v>
      </c>
      <c r="PL1615" s="2">
        <v>811206</v>
      </c>
      <c r="PM1615" s="2">
        <v>1649330</v>
      </c>
      <c r="PN1615" s="2">
        <v>771961</v>
      </c>
      <c r="PO1615" s="2">
        <v>156015</v>
      </c>
      <c r="PP1615" s="2">
        <v>687607</v>
      </c>
      <c r="PQ1615" s="2" t="s">
        <v>639</v>
      </c>
      <c r="PR1615" s="2" t="s">
        <v>639</v>
      </c>
      <c r="PS1615" s="2">
        <v>4840000</v>
      </c>
      <c r="PT1615" s="2">
        <v>267748</v>
      </c>
      <c r="PU1615" s="2">
        <v>837657</v>
      </c>
      <c r="PV1615" s="2">
        <v>3136530</v>
      </c>
      <c r="PW1615" s="2">
        <v>9694</v>
      </c>
      <c r="PX1615" s="2">
        <v>1289973</v>
      </c>
      <c r="PY1615" s="2">
        <v>1356040</v>
      </c>
      <c r="PZ1615" s="2">
        <v>201764</v>
      </c>
      <c r="QA1615" s="2">
        <v>619892</v>
      </c>
      <c r="QB1615" s="2" t="s">
        <v>639</v>
      </c>
      <c r="QC1615" s="2" t="s">
        <v>639</v>
      </c>
      <c r="QD1615" s="2">
        <v>4000000</v>
      </c>
      <c r="QE1615" s="2" t="s">
        <v>639</v>
      </c>
      <c r="QF1615" s="2">
        <v>970581</v>
      </c>
      <c r="QG1615" s="2">
        <v>3136530</v>
      </c>
      <c r="QH1615" s="2">
        <v>458590</v>
      </c>
      <c r="QI1615" s="2">
        <v>1544903</v>
      </c>
      <c r="QJ1615" s="2">
        <v>983017</v>
      </c>
      <c r="QK1615" s="2">
        <v>191259</v>
      </c>
      <c r="QL1615" s="2">
        <v>694598</v>
      </c>
      <c r="QM1615" s="2" t="s">
        <v>639</v>
      </c>
      <c r="QN1615" s="2" t="s">
        <v>639</v>
      </c>
      <c r="QO1615" s="2">
        <v>4050000</v>
      </c>
      <c r="QP1615" s="2">
        <v>18395</v>
      </c>
      <c r="QQ1615" s="2">
        <v>1168788</v>
      </c>
      <c r="QR1615" s="2">
        <v>3136530</v>
      </c>
      <c r="QS1615" s="2">
        <v>9694</v>
      </c>
      <c r="QT1615" s="2">
        <v>1289973</v>
      </c>
      <c r="QU1615" s="2">
        <v>1356040</v>
      </c>
      <c r="QV1615" s="2">
        <v>201764</v>
      </c>
      <c r="QW1615" s="2">
        <v>619892</v>
      </c>
      <c r="QX1615" s="2" t="s">
        <v>639</v>
      </c>
      <c r="QY1615" s="2" t="s">
        <v>639</v>
      </c>
      <c r="QZ1615" s="2">
        <v>4000000</v>
      </c>
      <c r="RA1615" s="2" t="s">
        <v>639</v>
      </c>
      <c r="RB1615" s="2">
        <v>970581</v>
      </c>
      <c r="RC1615" s="2">
        <v>3136530</v>
      </c>
      <c r="RD1615" s="2">
        <v>37646</v>
      </c>
      <c r="RE1615" s="2">
        <v>1321432</v>
      </c>
      <c r="RF1615" s="2">
        <v>1372621</v>
      </c>
      <c r="RG1615" s="2">
        <v>201764</v>
      </c>
      <c r="RH1615" s="2">
        <v>635857</v>
      </c>
      <c r="RI1615" s="2" t="s">
        <v>639</v>
      </c>
      <c r="RJ1615" s="2" t="s">
        <v>639</v>
      </c>
      <c r="RK1615" s="2">
        <v>4000000</v>
      </c>
      <c r="RL1615" s="2" t="s">
        <v>639</v>
      </c>
      <c r="RM1615" s="2">
        <v>1030608</v>
      </c>
      <c r="RN1615" s="2">
        <v>3136530</v>
      </c>
      <c r="RO1615" s="2">
        <v>283339</v>
      </c>
      <c r="RP1615" s="2">
        <v>1465580</v>
      </c>
      <c r="RQ1615" s="2">
        <v>977334</v>
      </c>
      <c r="RR1615" s="2">
        <v>168808</v>
      </c>
      <c r="RS1615" s="2">
        <v>637326</v>
      </c>
      <c r="RT1615" s="2" t="s">
        <v>639</v>
      </c>
      <c r="RU1615" s="2" t="s">
        <v>639</v>
      </c>
      <c r="RV1615" s="2">
        <v>4002000</v>
      </c>
      <c r="RW1615" s="2">
        <v>613</v>
      </c>
      <c r="RX1615" s="2">
        <v>1054036</v>
      </c>
      <c r="RY1615" s="2">
        <v>3555620</v>
      </c>
      <c r="RZ1615" s="2">
        <v>834457</v>
      </c>
      <c r="SA1615" s="2">
        <v>1529402</v>
      </c>
      <c r="SB1615" s="2" t="s">
        <v>639</v>
      </c>
      <c r="SC1615" s="2" t="s">
        <v>639</v>
      </c>
      <c r="SD1615" s="2">
        <v>1037572</v>
      </c>
      <c r="SE1615" s="2">
        <v>701788</v>
      </c>
      <c r="SF1615" s="2">
        <v>100000</v>
      </c>
      <c r="SG1615" s="2">
        <v>4100000</v>
      </c>
      <c r="SH1615" s="2">
        <v>29240</v>
      </c>
      <c r="SI1615" s="2">
        <v>-49121</v>
      </c>
      <c r="SJ1615" s="2" t="s">
        <v>646</v>
      </c>
      <c r="SK1615" s="2" t="s">
        <v>646</v>
      </c>
      <c r="SL1615" s="2" t="s">
        <v>646</v>
      </c>
      <c r="SM1615" s="2" t="s">
        <v>646</v>
      </c>
      <c r="SN1615" s="2" t="s">
        <v>646</v>
      </c>
      <c r="SO1615" s="2" t="s">
        <v>646</v>
      </c>
      <c r="SP1615" s="2" t="s">
        <v>646</v>
      </c>
      <c r="SQ1615" s="2" t="s">
        <v>646</v>
      </c>
      <c r="SR1615" s="2" t="s">
        <v>646</v>
      </c>
      <c r="SS1615" s="2" t="s">
        <v>646</v>
      </c>
      <c r="ST1615" s="2" t="s">
        <v>646</v>
      </c>
      <c r="SU1615" s="2">
        <v>457000</v>
      </c>
      <c r="SV1615" s="2">
        <v>120000</v>
      </c>
      <c r="SW1615" s="2" t="s">
        <v>648</v>
      </c>
      <c r="SX1615" s="2" t="s">
        <v>648</v>
      </c>
      <c r="SY1615" s="2" t="s">
        <v>648</v>
      </c>
      <c r="SZ1615" s="2" t="s">
        <v>647</v>
      </c>
      <c r="TA1615" s="2">
        <v>360000</v>
      </c>
      <c r="TB1615" s="2">
        <v>90000</v>
      </c>
      <c r="TC1615" s="2" t="s">
        <v>647</v>
      </c>
      <c r="TD1615" s="2" t="s">
        <v>647</v>
      </c>
      <c r="TE1615" s="2" t="s">
        <v>647</v>
      </c>
      <c r="TF1615" s="2" t="s">
        <v>647</v>
      </c>
      <c r="TG1615" s="2">
        <v>402000</v>
      </c>
      <c r="TH1615" s="2">
        <v>70000</v>
      </c>
      <c r="TI1615" s="2" t="s">
        <v>648</v>
      </c>
      <c r="TJ1615" s="2" t="s">
        <v>648</v>
      </c>
      <c r="TK1615" s="2" t="s">
        <v>647</v>
      </c>
      <c r="TL1615" s="2" t="s">
        <v>647</v>
      </c>
      <c r="TM1615" s="2">
        <v>360000</v>
      </c>
      <c r="TN1615" s="2">
        <v>90000</v>
      </c>
      <c r="TO1615" s="2" t="s">
        <v>647</v>
      </c>
      <c r="TP1615" s="2" t="s">
        <v>647</v>
      </c>
      <c r="TQ1615" s="2" t="s">
        <v>647</v>
      </c>
      <c r="TR1615" s="2" t="s">
        <v>647</v>
      </c>
      <c r="TS1615" s="2">
        <v>360000</v>
      </c>
      <c r="TT1615" s="2">
        <v>90000</v>
      </c>
      <c r="TU1615" s="2" t="s">
        <v>647</v>
      </c>
      <c r="TV1615" s="2" t="s">
        <v>647</v>
      </c>
      <c r="TW1615" s="2" t="s">
        <v>647</v>
      </c>
      <c r="TX1615" s="2" t="s">
        <v>647</v>
      </c>
      <c r="TY1615" s="2">
        <v>342000</v>
      </c>
      <c r="TZ1615" s="2">
        <v>93000</v>
      </c>
      <c r="UA1615" s="2" t="s">
        <v>648</v>
      </c>
      <c r="UB1615" s="2" t="s">
        <v>648</v>
      </c>
      <c r="UC1615" s="2" t="s">
        <v>647</v>
      </c>
      <c r="UD1615" s="2" t="s">
        <v>647</v>
      </c>
      <c r="UE1615" s="2">
        <v>398000</v>
      </c>
      <c r="UF1615" s="2">
        <v>105000</v>
      </c>
      <c r="UG1615" s="2" t="s">
        <v>648</v>
      </c>
      <c r="UH1615" s="2" t="s">
        <v>648</v>
      </c>
      <c r="UI1615" s="2" t="s">
        <v>648</v>
      </c>
      <c r="UJ1615" s="2" t="s">
        <v>647</v>
      </c>
      <c r="UK1615" s="2" t="s">
        <v>639</v>
      </c>
      <c r="UL1615" s="2" t="s">
        <v>639</v>
      </c>
      <c r="UM1615" s="2" t="s">
        <v>639</v>
      </c>
      <c r="UN1615" s="2" t="s">
        <v>639</v>
      </c>
      <c r="UO1615" s="2" t="s">
        <v>639</v>
      </c>
      <c r="UP1615" s="2" t="s">
        <v>639</v>
      </c>
      <c r="UQ1615" s="2" t="s">
        <v>646</v>
      </c>
      <c r="UR1615" s="2" t="s">
        <v>646</v>
      </c>
      <c r="US1615" s="2" t="s">
        <v>646</v>
      </c>
      <c r="UT1615" s="2" t="s">
        <v>646</v>
      </c>
      <c r="UU1615" s="2" t="s">
        <v>646</v>
      </c>
      <c r="UV1615" s="2" t="s">
        <v>646</v>
      </c>
      <c r="UW1615" s="2" t="s">
        <v>646</v>
      </c>
      <c r="UX1615" s="2" t="s">
        <v>646</v>
      </c>
      <c r="UY1615" s="2" t="s">
        <v>646</v>
      </c>
      <c r="UZ1615" s="2" t="s">
        <v>646</v>
      </c>
      <c r="VA1615" s="2" t="s">
        <v>646</v>
      </c>
      <c r="VB1615" s="2" t="s">
        <v>646</v>
      </c>
      <c r="VC1615" s="2" t="s">
        <v>646</v>
      </c>
      <c r="VD1615" s="2" t="s">
        <v>646</v>
      </c>
      <c r="VE1615" s="2" t="s">
        <v>646</v>
      </c>
      <c r="VF1615" s="2" t="s">
        <v>646</v>
      </c>
      <c r="VG1615" s="2" t="s">
        <v>646</v>
      </c>
      <c r="VH1615" s="2" t="s">
        <v>646</v>
      </c>
      <c r="VI1615" s="2" t="s">
        <v>646</v>
      </c>
      <c r="VJ1615" s="2" t="s">
        <v>646</v>
      </c>
      <c r="VK1615" s="2" t="s">
        <v>646</v>
      </c>
      <c r="VL1615" s="2" t="s">
        <v>646</v>
      </c>
      <c r="VM1615" s="2" t="s">
        <v>646</v>
      </c>
      <c r="VN1615" s="2" t="s">
        <v>646</v>
      </c>
      <c r="VO1615" s="2" t="s">
        <v>646</v>
      </c>
      <c r="VP1615" s="2" t="s">
        <v>646</v>
      </c>
      <c r="VQ1615" s="2" t="s">
        <v>646</v>
      </c>
      <c r="VR1615" s="2" t="s">
        <v>646</v>
      </c>
      <c r="VS1615" s="2" t="s">
        <v>646</v>
      </c>
      <c r="VT1615" s="2" t="s">
        <v>646</v>
      </c>
      <c r="VU1615" s="2" t="s">
        <v>646</v>
      </c>
      <c r="VV1615" s="2" t="s">
        <v>646</v>
      </c>
      <c r="VW1615" s="2" t="s">
        <v>646</v>
      </c>
      <c r="VX1615" s="2" t="s">
        <v>646</v>
      </c>
      <c r="VY1615" s="2" t="s">
        <v>646</v>
      </c>
      <c r="VZ1615" s="2" t="s">
        <v>646</v>
      </c>
      <c r="WA1615" s="2" t="s">
        <v>646</v>
      </c>
      <c r="WB1615" s="2" t="s">
        <v>646</v>
      </c>
      <c r="WC1615" s="2" t="s">
        <v>646</v>
      </c>
      <c r="WD1615" s="2" t="s">
        <v>646</v>
      </c>
      <c r="WE1615" s="2" t="s">
        <v>646</v>
      </c>
      <c r="WF1615" s="2" t="s">
        <v>646</v>
      </c>
      <c r="WG1615" s="2" t="s">
        <v>646</v>
      </c>
      <c r="WH1615" s="2" t="s">
        <v>646</v>
      </c>
      <c r="WI1615" s="2" t="s">
        <v>646</v>
      </c>
      <c r="WJ1615" s="2" t="s">
        <v>646</v>
      </c>
      <c r="WK1615" s="2" t="s">
        <v>646</v>
      </c>
      <c r="WL1615" s="2" t="s">
        <v>646</v>
      </c>
      <c r="WM1615" s="2" t="s">
        <v>646</v>
      </c>
      <c r="WN1615" s="2" t="s">
        <v>646</v>
      </c>
      <c r="WO1615" s="2" t="s">
        <v>646</v>
      </c>
      <c r="WP1615" s="2" t="s">
        <v>646</v>
      </c>
      <c r="WQ1615" s="2" t="s">
        <v>646</v>
      </c>
      <c r="WR1615" s="2" t="s">
        <v>646</v>
      </c>
      <c r="WS1615" s="2" t="s">
        <v>646</v>
      </c>
      <c r="WT1615" s="2" t="s">
        <v>646</v>
      </c>
      <c r="WU1615" s="2" t="s">
        <v>646</v>
      </c>
      <c r="WV1615" s="2" t="s">
        <v>646</v>
      </c>
      <c r="WW1615" s="2" t="s">
        <v>646</v>
      </c>
      <c r="WX1615" s="2" t="s">
        <v>646</v>
      </c>
      <c r="WY1615" s="2" t="s">
        <v>646</v>
      </c>
      <c r="WZ1615" s="2" t="s">
        <v>646</v>
      </c>
      <c r="XA1615" s="2" t="s">
        <v>646</v>
      </c>
      <c r="XB1615" s="2" t="s">
        <v>646</v>
      </c>
      <c r="XC1615" s="2" t="s">
        <v>646</v>
      </c>
      <c r="XD1615" s="2" t="s">
        <v>646</v>
      </c>
      <c r="XE1615" s="2" t="s">
        <v>646</v>
      </c>
      <c r="XF1615" s="2" t="s">
        <v>646</v>
      </c>
      <c r="XG1615" s="2" t="s">
        <v>646</v>
      </c>
      <c r="XH1615" s="2" t="s">
        <v>646</v>
      </c>
      <c r="XI1615" s="2" t="s">
        <v>646</v>
      </c>
      <c r="XJ1615" s="2" t="s">
        <v>646</v>
      </c>
      <c r="XK1615" s="2">
        <v>1</v>
      </c>
      <c r="XL1615" s="2">
        <v>2</v>
      </c>
      <c r="XM1615" s="2" t="s">
        <v>3070</v>
      </c>
    </row>
    <row r="1616" spans="1:637" ht="15.75" x14ac:dyDescent="0.25">
      <c r="A1616" s="2" t="s">
        <v>636</v>
      </c>
      <c r="B1616" s="2" t="s">
        <v>3068</v>
      </c>
      <c r="C1616" s="2">
        <v>8</v>
      </c>
      <c r="D1616" s="2">
        <v>2</v>
      </c>
      <c r="E1616" s="2" t="s">
        <v>638</v>
      </c>
      <c r="F1616" s="2">
        <v>2014</v>
      </c>
      <c r="G1616" s="2">
        <v>2</v>
      </c>
      <c r="H1616" s="2">
        <v>30</v>
      </c>
      <c r="I1616" s="2">
        <v>30</v>
      </c>
      <c r="J1616" s="2">
        <v>30</v>
      </c>
      <c r="K1616" s="2">
        <v>30</v>
      </c>
      <c r="L1616" s="2">
        <v>30</v>
      </c>
      <c r="M1616" s="2">
        <v>30</v>
      </c>
      <c r="N1616" s="2">
        <v>30</v>
      </c>
      <c r="O1616" s="2">
        <v>30</v>
      </c>
      <c r="P1616" s="2">
        <v>30</v>
      </c>
      <c r="Q1616" s="2">
        <v>30</v>
      </c>
      <c r="R1616" s="2">
        <v>30</v>
      </c>
      <c r="S1616" s="2">
        <v>30</v>
      </c>
      <c r="T1616" s="2">
        <v>360</v>
      </c>
      <c r="U1616" s="2">
        <v>360</v>
      </c>
      <c r="V1616" s="2">
        <v>340</v>
      </c>
      <c r="W1616" s="2">
        <v>610</v>
      </c>
      <c r="X1616" s="2">
        <v>610</v>
      </c>
      <c r="Y1616" s="2">
        <v>520</v>
      </c>
      <c r="Z1616" s="2">
        <v>850</v>
      </c>
      <c r="AA1616" s="2">
        <v>850</v>
      </c>
      <c r="AB1616" s="2">
        <v>740</v>
      </c>
      <c r="AC1616" s="2">
        <v>700</v>
      </c>
      <c r="AD1616" s="2">
        <v>925</v>
      </c>
      <c r="AE1616" s="2">
        <v>1000</v>
      </c>
      <c r="AF1616" s="2">
        <v>400</v>
      </c>
      <c r="AG1616" s="2">
        <v>475</v>
      </c>
      <c r="AH1616" s="2">
        <v>600</v>
      </c>
      <c r="AI1616" s="2">
        <v>220</v>
      </c>
      <c r="AJ1616" s="2">
        <v>250</v>
      </c>
      <c r="AK1616" s="2">
        <v>250</v>
      </c>
      <c r="AL1616" s="2" t="s">
        <v>639</v>
      </c>
      <c r="AM1616" s="2" t="s">
        <v>639</v>
      </c>
      <c r="AN1616" s="2" t="s">
        <v>639</v>
      </c>
      <c r="AO1616" s="2">
        <v>30</v>
      </c>
      <c r="AP1616" s="2">
        <v>30</v>
      </c>
      <c r="AQ1616" s="2">
        <v>30</v>
      </c>
      <c r="AR1616" s="2">
        <v>115</v>
      </c>
      <c r="AS1616" s="2">
        <v>165</v>
      </c>
      <c r="AT1616" s="2">
        <v>325</v>
      </c>
      <c r="AU1616" s="2" t="s">
        <v>639</v>
      </c>
      <c r="AV1616" s="2" t="s">
        <v>639</v>
      </c>
      <c r="AW1616" s="2" t="s">
        <v>639</v>
      </c>
      <c r="AX1616" s="2" t="s">
        <v>639</v>
      </c>
      <c r="AY1616" s="2" t="s">
        <v>639</v>
      </c>
      <c r="AZ1616" s="2" t="s">
        <v>639</v>
      </c>
      <c r="BA1616" s="2">
        <v>2</v>
      </c>
      <c r="BB1616" s="2">
        <v>13</v>
      </c>
      <c r="BC1616" s="2">
        <v>13</v>
      </c>
      <c r="BD1616" s="2">
        <v>3</v>
      </c>
      <c r="BE1616" s="2">
        <v>13</v>
      </c>
      <c r="BF1616" s="2">
        <v>13</v>
      </c>
      <c r="BG1616" s="2">
        <v>11</v>
      </c>
      <c r="BH1616" s="2">
        <v>11</v>
      </c>
      <c r="BI1616" s="2" t="s">
        <v>639</v>
      </c>
      <c r="BJ1616" s="2" t="s">
        <v>639</v>
      </c>
      <c r="BK1616" s="2" t="s">
        <v>639</v>
      </c>
      <c r="BL1616" s="2">
        <v>25</v>
      </c>
      <c r="BM1616" s="2">
        <v>2</v>
      </c>
      <c r="BN1616" s="2">
        <v>10</v>
      </c>
      <c r="BO1616" s="2">
        <v>30</v>
      </c>
      <c r="BP1616" s="2" t="s">
        <v>639</v>
      </c>
      <c r="BQ1616" s="2" t="s">
        <v>639</v>
      </c>
      <c r="BR1616" s="2">
        <v>1000</v>
      </c>
      <c r="BS1616" s="2">
        <v>115</v>
      </c>
      <c r="BT1616" s="2" t="s">
        <v>639</v>
      </c>
      <c r="BU1616" s="2" t="s">
        <v>639</v>
      </c>
      <c r="BV1616" s="2" t="s">
        <v>639</v>
      </c>
      <c r="BW1616" s="2" t="s">
        <v>639</v>
      </c>
      <c r="BX1616" s="2" t="s">
        <v>639</v>
      </c>
      <c r="BY1616" s="2" t="s">
        <v>639</v>
      </c>
      <c r="BZ1616" s="2" t="s">
        <v>639</v>
      </c>
      <c r="CA1616" s="2" t="s">
        <v>639</v>
      </c>
      <c r="CB1616" s="2">
        <v>2</v>
      </c>
      <c r="CC1616" s="2" t="s">
        <v>639</v>
      </c>
      <c r="CD1616" s="2">
        <v>1</v>
      </c>
      <c r="CE1616" s="2">
        <v>9000</v>
      </c>
      <c r="CF1616" s="2">
        <v>900</v>
      </c>
      <c r="CG1616" s="2">
        <v>275</v>
      </c>
      <c r="CH1616" s="2">
        <v>240</v>
      </c>
      <c r="CI1616" s="2" t="s">
        <v>639</v>
      </c>
      <c r="CJ1616" s="2" t="s">
        <v>639</v>
      </c>
      <c r="CK1616" s="2">
        <v>11</v>
      </c>
      <c r="CL1616" s="2" t="s">
        <v>639</v>
      </c>
      <c r="CM1616" s="2">
        <v>11</v>
      </c>
      <c r="CN1616" s="2">
        <v>11748</v>
      </c>
      <c r="CO1616" s="2">
        <v>36</v>
      </c>
      <c r="CP1616" s="2">
        <v>6663</v>
      </c>
      <c r="CQ1616" s="2" t="s">
        <v>880</v>
      </c>
      <c r="CR1616" s="2" t="s">
        <v>639</v>
      </c>
      <c r="CS1616" s="2" t="s">
        <v>639</v>
      </c>
      <c r="CT1616" s="2">
        <v>8019</v>
      </c>
      <c r="CU1616" s="2" t="s">
        <v>639</v>
      </c>
      <c r="CV1616" s="2">
        <v>8019</v>
      </c>
      <c r="CW1616" s="2" t="s">
        <v>639</v>
      </c>
      <c r="CX1616" s="2" t="s">
        <v>639</v>
      </c>
      <c r="CY1616" s="2">
        <v>10</v>
      </c>
      <c r="CZ1616" s="2">
        <v>78592</v>
      </c>
      <c r="DA1616" s="2">
        <v>946</v>
      </c>
      <c r="DB1616" s="2">
        <v>81</v>
      </c>
      <c r="DC1616" s="2">
        <v>24</v>
      </c>
      <c r="DD1616" s="2">
        <v>74</v>
      </c>
      <c r="DE1616" s="2" t="s">
        <v>639</v>
      </c>
      <c r="DF1616" s="2">
        <v>14</v>
      </c>
      <c r="DG1616" s="2" t="s">
        <v>639</v>
      </c>
      <c r="DH1616" s="2" t="s">
        <v>639</v>
      </c>
      <c r="DI1616" s="2">
        <v>24</v>
      </c>
      <c r="DJ1616" s="2">
        <v>68</v>
      </c>
      <c r="DK1616" s="2">
        <v>13824</v>
      </c>
      <c r="DL1616" s="2">
        <v>325</v>
      </c>
      <c r="DM1616" s="2">
        <v>13462</v>
      </c>
      <c r="DN1616" s="2" t="s">
        <v>639</v>
      </c>
      <c r="DO1616" s="2">
        <v>2</v>
      </c>
      <c r="DP1616" s="2">
        <v>3</v>
      </c>
      <c r="DQ1616" s="2">
        <v>10</v>
      </c>
      <c r="DR1616" s="2">
        <v>10</v>
      </c>
      <c r="DS1616" s="2" t="s">
        <v>639</v>
      </c>
      <c r="DT1616" s="2" t="s">
        <v>639</v>
      </c>
      <c r="DU1616" s="2">
        <v>2</v>
      </c>
      <c r="DV1616" s="2">
        <v>3</v>
      </c>
      <c r="DW1616" s="2">
        <v>1434</v>
      </c>
      <c r="DX1616" s="2">
        <v>5</v>
      </c>
      <c r="DY1616" s="2">
        <v>500</v>
      </c>
      <c r="DZ1616" s="2">
        <v>6</v>
      </c>
      <c r="EA1616" s="2">
        <v>300</v>
      </c>
      <c r="EB1616" s="2">
        <v>7</v>
      </c>
      <c r="EC1616" s="2">
        <v>2625</v>
      </c>
      <c r="ED1616" s="2">
        <v>1475</v>
      </c>
      <c r="EE1616" s="2">
        <v>720</v>
      </c>
      <c r="EF1616" s="2">
        <v>2718</v>
      </c>
      <c r="EG1616" s="2">
        <v>1530</v>
      </c>
      <c r="EH1616" s="2">
        <v>747</v>
      </c>
      <c r="EI1616" s="2">
        <v>93</v>
      </c>
      <c r="EJ1616" s="2">
        <v>55</v>
      </c>
      <c r="EK1616" s="2">
        <v>27</v>
      </c>
      <c r="EL1616" s="2" t="s">
        <v>639</v>
      </c>
      <c r="EM1616" s="2" t="s">
        <v>639</v>
      </c>
      <c r="EN1616" s="2" t="s">
        <v>639</v>
      </c>
      <c r="EO1616" s="2">
        <v>700</v>
      </c>
      <c r="EP1616" s="2">
        <v>925</v>
      </c>
      <c r="EQ1616" s="2">
        <v>1000</v>
      </c>
      <c r="ER1616" s="2">
        <v>400</v>
      </c>
      <c r="ES1616" s="2">
        <v>475</v>
      </c>
      <c r="ET1616" s="2">
        <v>600</v>
      </c>
      <c r="EU1616" s="2">
        <v>220</v>
      </c>
      <c r="EV1616" s="2">
        <v>250</v>
      </c>
      <c r="EW1616" s="2">
        <v>250</v>
      </c>
      <c r="EX1616" s="2">
        <v>662</v>
      </c>
      <c r="EY1616" s="2">
        <v>817</v>
      </c>
      <c r="EZ1616" s="2">
        <v>968</v>
      </c>
      <c r="FA1616" s="2">
        <v>344</v>
      </c>
      <c r="FB1616" s="2">
        <v>417</v>
      </c>
      <c r="FC1616" s="2">
        <v>616</v>
      </c>
      <c r="FD1616" s="2">
        <v>217</v>
      </c>
      <c r="FE1616" s="2">
        <v>243</v>
      </c>
      <c r="FF1616" s="2">
        <v>336</v>
      </c>
      <c r="FG1616" s="2">
        <v>700</v>
      </c>
      <c r="FH1616" s="2">
        <v>817</v>
      </c>
      <c r="FI1616" s="2">
        <v>968</v>
      </c>
      <c r="FJ1616" s="2">
        <v>344</v>
      </c>
      <c r="FK1616" s="2">
        <v>417</v>
      </c>
      <c r="FL1616" s="2">
        <v>600</v>
      </c>
      <c r="FM1616" s="2">
        <v>220</v>
      </c>
      <c r="FN1616" s="2">
        <v>249</v>
      </c>
      <c r="FO1616" s="2">
        <v>250</v>
      </c>
      <c r="FP1616" s="2">
        <v>1</v>
      </c>
      <c r="FQ1616" s="2" t="s">
        <v>639</v>
      </c>
      <c r="FR1616" s="2" t="s">
        <v>639</v>
      </c>
      <c r="FS1616" s="2" t="s">
        <v>639</v>
      </c>
      <c r="FT1616" s="2">
        <v>4</v>
      </c>
      <c r="FU1616" s="2" t="s">
        <v>639</v>
      </c>
      <c r="FV1616" s="2" t="s">
        <v>639</v>
      </c>
      <c r="FW1616" s="2">
        <v>113</v>
      </c>
      <c r="FX1616" s="2">
        <v>32</v>
      </c>
      <c r="FY1616" s="2">
        <v>92</v>
      </c>
      <c r="FZ1616" s="2">
        <v>81</v>
      </c>
      <c r="GA1616" s="2" t="s">
        <v>639</v>
      </c>
      <c r="GB1616" s="2" t="s">
        <v>639</v>
      </c>
      <c r="GC1616" s="2">
        <v>1</v>
      </c>
      <c r="GD1616" s="2" t="s">
        <v>639</v>
      </c>
      <c r="GE1616" s="2">
        <v>574</v>
      </c>
      <c r="GF1616" s="2">
        <v>60</v>
      </c>
      <c r="GG1616" s="2">
        <v>194</v>
      </c>
      <c r="GH1616" s="2" t="s">
        <v>641</v>
      </c>
      <c r="GI1616" s="2" t="s">
        <v>641</v>
      </c>
      <c r="GJ1616" s="2" t="s">
        <v>641</v>
      </c>
      <c r="GK1616" s="2" t="s">
        <v>639</v>
      </c>
      <c r="GL1616" s="2" t="s">
        <v>639</v>
      </c>
      <c r="GM1616" s="2" t="s">
        <v>639</v>
      </c>
      <c r="GN1616" s="2" t="s">
        <v>639</v>
      </c>
      <c r="GO1616" s="2" t="s">
        <v>639</v>
      </c>
      <c r="GP1616" s="2" t="s">
        <v>639</v>
      </c>
      <c r="GQ1616" s="2" t="s">
        <v>639</v>
      </c>
      <c r="GR1616" s="2" t="s">
        <v>639</v>
      </c>
      <c r="GS1616" s="2" t="s">
        <v>639</v>
      </c>
      <c r="GT1616" s="2">
        <v>360000</v>
      </c>
      <c r="GU1616" s="2">
        <v>101873</v>
      </c>
      <c r="GV1616" s="2">
        <v>34783</v>
      </c>
      <c r="GW1616" s="2">
        <v>246055</v>
      </c>
      <c r="GX1616" s="2">
        <v>22857</v>
      </c>
      <c r="GY1616" s="2">
        <v>74640</v>
      </c>
      <c r="GZ1616" s="2">
        <v>90000</v>
      </c>
      <c r="HA1616" s="2">
        <v>30000</v>
      </c>
      <c r="HB1616" s="2">
        <v>14000</v>
      </c>
      <c r="HC1616" s="2">
        <v>23375</v>
      </c>
      <c r="HD1616" s="2">
        <v>8286</v>
      </c>
      <c r="HE1616" s="2">
        <v>7500</v>
      </c>
      <c r="HF1616" s="2">
        <v>4565</v>
      </c>
      <c r="HG1616" s="2">
        <v>11011</v>
      </c>
      <c r="HH1616" s="2">
        <v>115000</v>
      </c>
      <c r="HI1616" s="2">
        <v>19453</v>
      </c>
      <c r="HJ1616" s="2">
        <v>1163398</v>
      </c>
      <c r="HK1616" s="2">
        <v>81034</v>
      </c>
      <c r="HL1616" s="2">
        <v>173503</v>
      </c>
      <c r="HM1616" s="2">
        <v>51900</v>
      </c>
      <c r="HN1616" s="2">
        <v>6292</v>
      </c>
      <c r="HO1616" s="2">
        <v>2246460</v>
      </c>
      <c r="HP1616" s="2">
        <v>9694</v>
      </c>
      <c r="HQ1616" s="2" t="s">
        <v>639</v>
      </c>
      <c r="HR1616" s="2">
        <v>379157</v>
      </c>
      <c r="HS1616" s="2">
        <v>121624</v>
      </c>
      <c r="HT1616" s="2">
        <v>274560</v>
      </c>
      <c r="HU1616" s="2">
        <v>158359</v>
      </c>
      <c r="HV1616" s="2">
        <v>4995</v>
      </c>
      <c r="HW1616" s="2">
        <v>73350</v>
      </c>
      <c r="HX1616" s="2">
        <v>41452</v>
      </c>
      <c r="HY1616" s="2">
        <v>980287</v>
      </c>
      <c r="HZ1616" s="2">
        <v>1266173</v>
      </c>
      <c r="IA1616" s="2">
        <v>55914</v>
      </c>
      <c r="IB1616" s="2" t="s">
        <v>639</v>
      </c>
      <c r="IC1616" s="2">
        <v>92469</v>
      </c>
      <c r="ID1616" s="2" t="s">
        <v>639</v>
      </c>
      <c r="IE1616" s="2">
        <v>970581</v>
      </c>
      <c r="IF1616" s="2">
        <v>450000</v>
      </c>
      <c r="IG1616" s="2">
        <v>450000</v>
      </c>
      <c r="IH1616" s="2">
        <v>2180616</v>
      </c>
      <c r="II1616" s="2">
        <v>41452</v>
      </c>
      <c r="IJ1616" s="2" t="s">
        <v>639</v>
      </c>
      <c r="IK1616" s="2" t="s">
        <v>639</v>
      </c>
      <c r="IL1616" s="2">
        <v>1303595</v>
      </c>
      <c r="IM1616" s="2">
        <v>1396616</v>
      </c>
      <c r="IN1616" s="2" t="s">
        <v>639</v>
      </c>
      <c r="IO1616" s="2">
        <v>759229</v>
      </c>
      <c r="IP1616" s="2" t="s">
        <v>639</v>
      </c>
      <c r="IQ1616" s="2" t="s">
        <v>639</v>
      </c>
      <c r="IR1616" s="2">
        <v>4000000</v>
      </c>
      <c r="IS1616" s="2" t="s">
        <v>639</v>
      </c>
      <c r="IT1616" s="2">
        <v>5063050</v>
      </c>
      <c r="IU1616" s="2">
        <v>2232838</v>
      </c>
      <c r="IV1616" s="2">
        <v>45608</v>
      </c>
      <c r="IW1616" s="2">
        <v>2036106</v>
      </c>
      <c r="IX1616" s="2">
        <v>201764</v>
      </c>
      <c r="IY1616" s="2" t="s">
        <v>639</v>
      </c>
      <c r="IZ1616" s="2" t="s">
        <v>639</v>
      </c>
      <c r="JA1616" s="2" t="s">
        <v>639</v>
      </c>
      <c r="JB1616" s="2" t="s">
        <v>639</v>
      </c>
      <c r="JC1616" s="2" t="s">
        <v>639</v>
      </c>
      <c r="JD1616" s="2" t="s">
        <v>639</v>
      </c>
      <c r="JE1616" s="2" t="s">
        <v>639</v>
      </c>
      <c r="JF1616" s="2">
        <v>40576</v>
      </c>
      <c r="JG1616" s="2">
        <v>1356040</v>
      </c>
      <c r="JH1616" s="2" t="s">
        <v>639</v>
      </c>
      <c r="JI1616" s="2">
        <v>885000</v>
      </c>
      <c r="JJ1616" s="2">
        <v>1730000</v>
      </c>
      <c r="JK1616" s="2">
        <v>3969</v>
      </c>
      <c r="JL1616" s="2">
        <v>5240</v>
      </c>
      <c r="JM1616" s="2">
        <v>5390</v>
      </c>
      <c r="JN1616" s="2">
        <v>60</v>
      </c>
      <c r="JO1616" s="2">
        <v>93</v>
      </c>
      <c r="JP1616" s="2">
        <v>1580</v>
      </c>
      <c r="JQ1616" s="2">
        <v>-933</v>
      </c>
      <c r="JR1616" s="2">
        <v>20</v>
      </c>
      <c r="JS1616" s="2">
        <v>10</v>
      </c>
      <c r="JT1616" s="2">
        <v>114</v>
      </c>
      <c r="JU1616" s="2">
        <v>500</v>
      </c>
      <c r="JV1616" s="2">
        <v>37856</v>
      </c>
      <c r="JW1616" s="2">
        <v>35091</v>
      </c>
      <c r="JX1616" s="2">
        <v>31325</v>
      </c>
      <c r="JY1616" s="2" t="s">
        <v>658</v>
      </c>
      <c r="JZ1616" s="2" t="s">
        <v>659</v>
      </c>
      <c r="KA1616" s="2" t="s">
        <v>660</v>
      </c>
      <c r="KB1616" s="2" t="s">
        <v>646</v>
      </c>
      <c r="KC1616" s="2" t="s">
        <v>646</v>
      </c>
      <c r="KD1616" s="2" t="s">
        <v>646</v>
      </c>
      <c r="KE1616" s="2" t="s">
        <v>646</v>
      </c>
      <c r="KF1616" s="2">
        <v>14706</v>
      </c>
      <c r="KG1616" s="2">
        <v>7117704</v>
      </c>
      <c r="KH1616" s="2">
        <v>3</v>
      </c>
      <c r="KI1616" s="2">
        <v>6524181</v>
      </c>
      <c r="KJ1616" s="2">
        <v>349</v>
      </c>
      <c r="KK1616" s="2">
        <v>345</v>
      </c>
      <c r="KL1616" s="2">
        <v>329</v>
      </c>
      <c r="KM1616" s="2">
        <v>599</v>
      </c>
      <c r="KN1616" s="2">
        <v>599</v>
      </c>
      <c r="KO1616" s="2">
        <v>509</v>
      </c>
      <c r="KP1616" s="2">
        <v>829</v>
      </c>
      <c r="KQ1616" s="2">
        <v>829</v>
      </c>
      <c r="KR1616" s="2">
        <v>719</v>
      </c>
      <c r="KS1616" s="2">
        <v>148</v>
      </c>
      <c r="KT1616" s="2">
        <v>1050</v>
      </c>
      <c r="KU1616" s="2">
        <v>9</v>
      </c>
      <c r="KV1616" s="2" t="s">
        <v>646</v>
      </c>
      <c r="KW1616" s="2">
        <v>13073</v>
      </c>
      <c r="KX1616" s="2">
        <v>5229200</v>
      </c>
      <c r="KY1616" s="2" t="s">
        <v>639</v>
      </c>
      <c r="KZ1616" s="2">
        <v>5394059</v>
      </c>
      <c r="LA1616" s="2">
        <v>360</v>
      </c>
      <c r="LB1616" s="2">
        <v>360</v>
      </c>
      <c r="LC1616" s="2">
        <v>340</v>
      </c>
      <c r="LD1616" s="2">
        <v>610</v>
      </c>
      <c r="LE1616" s="2">
        <v>610</v>
      </c>
      <c r="LF1616" s="2">
        <v>520</v>
      </c>
      <c r="LG1616" s="2">
        <v>850</v>
      </c>
      <c r="LH1616" s="2">
        <v>850</v>
      </c>
      <c r="LI1616" s="2">
        <v>740</v>
      </c>
      <c r="LJ1616" s="2">
        <v>112</v>
      </c>
      <c r="LK1616" s="2">
        <v>1000</v>
      </c>
      <c r="LL1616" s="2">
        <v>5</v>
      </c>
      <c r="LM1616" s="2" t="s">
        <v>646</v>
      </c>
      <c r="LN1616" s="2">
        <v>15391</v>
      </c>
      <c r="LO1616" s="2">
        <v>6387265</v>
      </c>
      <c r="LP1616" s="2">
        <v>2</v>
      </c>
      <c r="LQ1616" s="2">
        <v>6543241</v>
      </c>
      <c r="LR1616" s="2">
        <v>355</v>
      </c>
      <c r="LS1616" s="2">
        <v>355</v>
      </c>
      <c r="LT1616" s="2">
        <v>335</v>
      </c>
      <c r="LU1616" s="2">
        <v>605</v>
      </c>
      <c r="LV1616" s="2">
        <v>605</v>
      </c>
      <c r="LW1616" s="2">
        <v>515</v>
      </c>
      <c r="LX1616" s="2">
        <v>840</v>
      </c>
      <c r="LY1616" s="2">
        <v>840</v>
      </c>
      <c r="LZ1616" s="2">
        <v>732</v>
      </c>
      <c r="MA1616" s="2">
        <v>121</v>
      </c>
      <c r="MB1616" s="2">
        <v>1000</v>
      </c>
      <c r="MC1616" s="2">
        <v>6</v>
      </c>
      <c r="MD1616" s="2" t="s">
        <v>646</v>
      </c>
      <c r="ME1616" s="2">
        <v>13073</v>
      </c>
      <c r="MF1616" s="2">
        <v>5229200</v>
      </c>
      <c r="MG1616" s="2" t="s">
        <v>639</v>
      </c>
      <c r="MH1616" s="2">
        <v>5394059</v>
      </c>
      <c r="MI1616" s="2">
        <v>360</v>
      </c>
      <c r="MJ1616" s="2">
        <v>360</v>
      </c>
      <c r="MK1616" s="2">
        <v>340</v>
      </c>
      <c r="ML1616" s="2">
        <v>610</v>
      </c>
      <c r="MM1616" s="2">
        <v>610</v>
      </c>
      <c r="MN1616" s="2">
        <v>520</v>
      </c>
      <c r="MO1616" s="2">
        <v>850</v>
      </c>
      <c r="MP1616" s="2">
        <v>850</v>
      </c>
      <c r="MQ1616" s="2">
        <v>740</v>
      </c>
      <c r="MR1616" s="2">
        <v>112</v>
      </c>
      <c r="MS1616" s="2">
        <v>1000</v>
      </c>
      <c r="MT1616" s="2">
        <v>5</v>
      </c>
      <c r="MU1616" s="2" t="s">
        <v>646</v>
      </c>
      <c r="MV1616" s="2">
        <v>13185</v>
      </c>
      <c r="MW1616" s="2">
        <v>5274000</v>
      </c>
      <c r="MX1616" s="2" t="s">
        <v>639</v>
      </c>
      <c r="MY1616" s="2">
        <v>5438859</v>
      </c>
      <c r="MZ1616" s="2">
        <v>360</v>
      </c>
      <c r="NA1616" s="2">
        <v>360</v>
      </c>
      <c r="NB1616" s="2">
        <v>340</v>
      </c>
      <c r="NC1616" s="2">
        <v>610</v>
      </c>
      <c r="ND1616" s="2">
        <v>610</v>
      </c>
      <c r="NE1616" s="2">
        <v>520</v>
      </c>
      <c r="NF1616" s="2">
        <v>850</v>
      </c>
      <c r="NG1616" s="2">
        <v>850</v>
      </c>
      <c r="NH1616" s="2">
        <v>740</v>
      </c>
      <c r="NI1616" s="2">
        <v>112</v>
      </c>
      <c r="NJ1616" s="2">
        <v>1000</v>
      </c>
      <c r="NK1616" s="2">
        <v>5</v>
      </c>
      <c r="NL1616" s="2" t="s">
        <v>646</v>
      </c>
      <c r="NM1616" s="2">
        <v>13924</v>
      </c>
      <c r="NN1616" s="2">
        <v>5572385</v>
      </c>
      <c r="NO1616" s="2" t="s">
        <v>639</v>
      </c>
      <c r="NP1616" s="2">
        <v>5815213</v>
      </c>
      <c r="NQ1616" s="2">
        <v>362</v>
      </c>
      <c r="NR1616" s="2">
        <v>362</v>
      </c>
      <c r="NS1616" s="2">
        <v>342</v>
      </c>
      <c r="NT1616" s="2">
        <v>612</v>
      </c>
      <c r="NU1616" s="2">
        <v>612</v>
      </c>
      <c r="NV1616" s="2">
        <v>522</v>
      </c>
      <c r="NW1616" s="2">
        <v>852</v>
      </c>
      <c r="NX1616" s="2">
        <v>852</v>
      </c>
      <c r="NY1616" s="2">
        <v>742</v>
      </c>
      <c r="NZ1616" s="2">
        <v>113</v>
      </c>
      <c r="OA1616" s="2">
        <v>1015</v>
      </c>
      <c r="OB1616" s="2">
        <v>6</v>
      </c>
      <c r="OC1616" s="2" t="s">
        <v>646</v>
      </c>
      <c r="OD1616" s="2">
        <v>10633</v>
      </c>
      <c r="OE1616" s="2">
        <v>4359530</v>
      </c>
      <c r="OF1616" s="2" t="s">
        <v>639</v>
      </c>
      <c r="OG1616" s="2">
        <v>4393690</v>
      </c>
      <c r="OH1616" s="2">
        <v>369</v>
      </c>
      <c r="OI1616" s="2">
        <v>369</v>
      </c>
      <c r="OJ1616" s="2">
        <v>349</v>
      </c>
      <c r="OK1616" s="2">
        <v>629</v>
      </c>
      <c r="OL1616" s="2">
        <v>629</v>
      </c>
      <c r="OM1616" s="2">
        <v>575</v>
      </c>
      <c r="ON1616" s="2">
        <v>859</v>
      </c>
      <c r="OO1616" s="2">
        <v>859</v>
      </c>
      <c r="OP1616" s="2">
        <v>749</v>
      </c>
      <c r="OQ1616" s="2">
        <v>135</v>
      </c>
      <c r="OR1616" s="2">
        <v>1000</v>
      </c>
      <c r="OS1616" s="2">
        <v>6</v>
      </c>
      <c r="OT1616" s="2" t="s">
        <v>646</v>
      </c>
      <c r="OU1616" s="2" t="s">
        <v>639</v>
      </c>
      <c r="OV1616" s="2" t="s">
        <v>639</v>
      </c>
      <c r="OW1616" s="2" t="s">
        <v>639</v>
      </c>
      <c r="OX1616" s="2" t="s">
        <v>639</v>
      </c>
      <c r="OY1616" s="2" t="s">
        <v>639</v>
      </c>
      <c r="OZ1616" s="2" t="s">
        <v>639</v>
      </c>
      <c r="PA1616" s="2" t="s">
        <v>639</v>
      </c>
      <c r="PB1616" s="2" t="s">
        <v>639</v>
      </c>
      <c r="PC1616" s="2" t="s">
        <v>639</v>
      </c>
      <c r="PD1616" s="2" t="s">
        <v>639</v>
      </c>
      <c r="PE1616" s="2" t="s">
        <v>639</v>
      </c>
      <c r="PF1616" s="2" t="s">
        <v>639</v>
      </c>
      <c r="PG1616" s="2" t="s">
        <v>639</v>
      </c>
      <c r="PH1616" s="2" t="s">
        <v>639</v>
      </c>
      <c r="PI1616" s="2" t="s">
        <v>639</v>
      </c>
      <c r="PJ1616" s="2" t="s">
        <v>639</v>
      </c>
      <c r="PK1616" s="2">
        <v>3493304</v>
      </c>
      <c r="PL1616" s="2">
        <v>525929</v>
      </c>
      <c r="PM1616" s="2">
        <v>1734086</v>
      </c>
      <c r="PN1616" s="2">
        <v>998956</v>
      </c>
      <c r="PO1616" s="2" t="s">
        <v>639</v>
      </c>
      <c r="PP1616" s="2">
        <v>776146</v>
      </c>
      <c r="PQ1616" s="2" t="s">
        <v>639</v>
      </c>
      <c r="PR1616" s="2" t="s">
        <v>639</v>
      </c>
      <c r="PS1616" s="2">
        <v>4840000</v>
      </c>
      <c r="PT1616" s="2">
        <v>267748</v>
      </c>
      <c r="PU1616" s="2">
        <v>868381</v>
      </c>
      <c r="PV1616" s="2">
        <v>3080616</v>
      </c>
      <c r="PW1616" s="2">
        <v>41452</v>
      </c>
      <c r="PX1616" s="2">
        <v>1303595</v>
      </c>
      <c r="PY1616" s="2">
        <v>1396616</v>
      </c>
      <c r="PZ1616" s="2" t="s">
        <v>639</v>
      </c>
      <c r="QA1616" s="2">
        <v>759229</v>
      </c>
      <c r="QB1616" s="2" t="s">
        <v>639</v>
      </c>
      <c r="QC1616" s="2" t="s">
        <v>639</v>
      </c>
      <c r="QD1616" s="2">
        <v>4000000</v>
      </c>
      <c r="QE1616" s="2" t="s">
        <v>639</v>
      </c>
      <c r="QF1616" s="2">
        <v>1063050</v>
      </c>
      <c r="QG1616" s="2">
        <v>3080616</v>
      </c>
      <c r="QH1616" s="2">
        <v>749597</v>
      </c>
      <c r="QI1616" s="2">
        <v>1690449</v>
      </c>
      <c r="QJ1616" s="2">
        <v>1229435</v>
      </c>
      <c r="QK1616" s="2" t="s">
        <v>639</v>
      </c>
      <c r="QL1616" s="2">
        <v>1048335</v>
      </c>
      <c r="QM1616" s="2" t="s">
        <v>639</v>
      </c>
      <c r="QN1616" s="2" t="s">
        <v>639</v>
      </c>
      <c r="QO1616" s="2">
        <v>4150000</v>
      </c>
      <c r="QP1616" s="2">
        <v>60495</v>
      </c>
      <c r="QQ1616" s="2">
        <v>1491267</v>
      </c>
      <c r="QR1616" s="2">
        <v>3080616</v>
      </c>
      <c r="QS1616" s="2">
        <v>41452</v>
      </c>
      <c r="QT1616" s="2">
        <v>1303595</v>
      </c>
      <c r="QU1616" s="2">
        <v>1396616</v>
      </c>
      <c r="QV1616" s="2" t="s">
        <v>639</v>
      </c>
      <c r="QW1616" s="2">
        <v>759229</v>
      </c>
      <c r="QX1616" s="2" t="s">
        <v>639</v>
      </c>
      <c r="QY1616" s="2" t="s">
        <v>639</v>
      </c>
      <c r="QZ1616" s="2">
        <v>4000000</v>
      </c>
      <c r="RA1616" s="2" t="s">
        <v>639</v>
      </c>
      <c r="RB1616" s="2">
        <v>1063050</v>
      </c>
      <c r="RC1616" s="2">
        <v>3080616</v>
      </c>
      <c r="RD1616" s="2">
        <v>69961</v>
      </c>
      <c r="RE1616" s="2">
        <v>1299492</v>
      </c>
      <c r="RF1616" s="2">
        <v>1428613</v>
      </c>
      <c r="RG1616" s="2" t="s">
        <v>639</v>
      </c>
      <c r="RH1616" s="2">
        <v>761382</v>
      </c>
      <c r="RI1616" s="2" t="s">
        <v>639</v>
      </c>
      <c r="RJ1616" s="2" t="s">
        <v>639</v>
      </c>
      <c r="RK1616" s="2">
        <v>4000000</v>
      </c>
      <c r="RL1616" s="2" t="s">
        <v>639</v>
      </c>
      <c r="RM1616" s="2">
        <v>1117300</v>
      </c>
      <c r="RN1616" s="2">
        <v>3080616</v>
      </c>
      <c r="RO1616" s="2">
        <v>69397</v>
      </c>
      <c r="RP1616" s="2">
        <v>1452838</v>
      </c>
      <c r="RQ1616" s="2">
        <v>1362964</v>
      </c>
      <c r="RR1616" s="2" t="s">
        <v>639</v>
      </c>
      <c r="RS1616" s="2">
        <v>589444</v>
      </c>
      <c r="RT1616" s="2" t="s">
        <v>639</v>
      </c>
      <c r="RU1616" s="2" t="s">
        <v>639</v>
      </c>
      <c r="RV1616" s="2">
        <v>4002000</v>
      </c>
      <c r="RW1616" s="2">
        <v>613</v>
      </c>
      <c r="RX1616" s="2">
        <v>1373758</v>
      </c>
      <c r="RY1616" s="2">
        <v>3489853</v>
      </c>
      <c r="RZ1616" s="2">
        <v>777903</v>
      </c>
      <c r="SA1616" s="2">
        <v>1723551</v>
      </c>
      <c r="SB1616" s="2" t="s">
        <v>639</v>
      </c>
      <c r="SC1616" s="2" t="s">
        <v>639</v>
      </c>
      <c r="SD1616" s="2">
        <v>922388</v>
      </c>
      <c r="SE1616" s="2">
        <v>841149</v>
      </c>
      <c r="SF1616" s="2">
        <v>100000</v>
      </c>
      <c r="SG1616" s="2">
        <v>4100000</v>
      </c>
      <c r="SH1616" s="2">
        <v>29240</v>
      </c>
      <c r="SI1616" s="2">
        <v>-1470</v>
      </c>
      <c r="SJ1616" s="2" t="s">
        <v>646</v>
      </c>
      <c r="SK1616" s="2" t="s">
        <v>646</v>
      </c>
      <c r="SL1616" s="2" t="s">
        <v>646</v>
      </c>
      <c r="SM1616" s="2" t="s">
        <v>646</v>
      </c>
      <c r="SN1616" s="2" t="s">
        <v>646</v>
      </c>
      <c r="SO1616" s="2" t="s">
        <v>646</v>
      </c>
      <c r="SP1616" s="2" t="s">
        <v>646</v>
      </c>
      <c r="SQ1616" s="2" t="s">
        <v>646</v>
      </c>
      <c r="SR1616" s="2" t="s">
        <v>646</v>
      </c>
      <c r="SS1616" s="2" t="s">
        <v>646</v>
      </c>
      <c r="ST1616" s="2" t="s">
        <v>646</v>
      </c>
      <c r="SU1616" s="2">
        <v>457000</v>
      </c>
      <c r="SV1616" s="2">
        <v>120000</v>
      </c>
      <c r="SW1616" s="2" t="s">
        <v>648</v>
      </c>
      <c r="SX1616" s="2" t="s">
        <v>648</v>
      </c>
      <c r="SY1616" s="2" t="s">
        <v>648</v>
      </c>
      <c r="SZ1616" s="2" t="s">
        <v>647</v>
      </c>
      <c r="TA1616" s="2">
        <v>360000</v>
      </c>
      <c r="TB1616" s="2">
        <v>90000</v>
      </c>
      <c r="TC1616" s="2" t="s">
        <v>647</v>
      </c>
      <c r="TD1616" s="2" t="s">
        <v>647</v>
      </c>
      <c r="TE1616" s="2" t="s">
        <v>647</v>
      </c>
      <c r="TF1616" s="2" t="s">
        <v>647</v>
      </c>
      <c r="TG1616" s="2">
        <v>444000</v>
      </c>
      <c r="TH1616" s="2">
        <v>70000</v>
      </c>
      <c r="TI1616" s="2" t="s">
        <v>648</v>
      </c>
      <c r="TJ1616" s="2" t="s">
        <v>648</v>
      </c>
      <c r="TK1616" s="2" t="s">
        <v>647</v>
      </c>
      <c r="TL1616" s="2" t="s">
        <v>647</v>
      </c>
      <c r="TM1616" s="2">
        <v>360000</v>
      </c>
      <c r="TN1616" s="2">
        <v>90000</v>
      </c>
      <c r="TO1616" s="2" t="s">
        <v>647</v>
      </c>
      <c r="TP1616" s="2" t="s">
        <v>647</v>
      </c>
      <c r="TQ1616" s="2" t="s">
        <v>647</v>
      </c>
      <c r="TR1616" s="2" t="s">
        <v>647</v>
      </c>
      <c r="TS1616" s="2">
        <v>360000</v>
      </c>
      <c r="TT1616" s="2">
        <v>90000</v>
      </c>
      <c r="TU1616" s="2" t="s">
        <v>647</v>
      </c>
      <c r="TV1616" s="2" t="s">
        <v>647</v>
      </c>
      <c r="TW1616" s="2" t="s">
        <v>647</v>
      </c>
      <c r="TX1616" s="2" t="s">
        <v>647</v>
      </c>
      <c r="TY1616" s="2">
        <v>342000</v>
      </c>
      <c r="TZ1616" s="2">
        <v>93000</v>
      </c>
      <c r="UA1616" s="2" t="s">
        <v>648</v>
      </c>
      <c r="UB1616" s="2" t="s">
        <v>648</v>
      </c>
      <c r="UC1616" s="2" t="s">
        <v>647</v>
      </c>
      <c r="UD1616" s="2" t="s">
        <v>647</v>
      </c>
      <c r="UE1616" s="2">
        <v>398000</v>
      </c>
      <c r="UF1616" s="2">
        <v>105000</v>
      </c>
      <c r="UG1616" s="2" t="s">
        <v>648</v>
      </c>
      <c r="UH1616" s="2" t="s">
        <v>648</v>
      </c>
      <c r="UI1616" s="2" t="s">
        <v>648</v>
      </c>
      <c r="UJ1616" s="2" t="s">
        <v>647</v>
      </c>
      <c r="UK1616" s="2" t="s">
        <v>639</v>
      </c>
      <c r="UL1616" s="2" t="s">
        <v>639</v>
      </c>
      <c r="UM1616" s="2" t="s">
        <v>639</v>
      </c>
      <c r="UN1616" s="2" t="s">
        <v>639</v>
      </c>
      <c r="UO1616" s="2" t="s">
        <v>639</v>
      </c>
      <c r="UP1616" s="2" t="s">
        <v>639</v>
      </c>
      <c r="UQ1616" s="2" t="s">
        <v>646</v>
      </c>
      <c r="UR1616" s="2" t="s">
        <v>646</v>
      </c>
      <c r="US1616" s="2" t="s">
        <v>646</v>
      </c>
      <c r="UT1616" s="2" t="s">
        <v>646</v>
      </c>
      <c r="UU1616" s="2" t="s">
        <v>646</v>
      </c>
      <c r="UV1616" s="2" t="s">
        <v>646</v>
      </c>
      <c r="UW1616" s="2" t="s">
        <v>646</v>
      </c>
      <c r="UX1616" s="2" t="s">
        <v>646</v>
      </c>
      <c r="UY1616" s="2" t="s">
        <v>646</v>
      </c>
      <c r="UZ1616" s="2" t="s">
        <v>646</v>
      </c>
      <c r="VA1616" s="2" t="s">
        <v>646</v>
      </c>
      <c r="VB1616" s="2" t="s">
        <v>646</v>
      </c>
      <c r="VC1616" s="2" t="s">
        <v>646</v>
      </c>
      <c r="VD1616" s="2" t="s">
        <v>646</v>
      </c>
      <c r="VE1616" s="2" t="s">
        <v>646</v>
      </c>
      <c r="VF1616" s="2" t="s">
        <v>646</v>
      </c>
      <c r="VG1616" s="2" t="s">
        <v>646</v>
      </c>
      <c r="VH1616" s="2" t="s">
        <v>646</v>
      </c>
      <c r="VI1616" s="2" t="s">
        <v>646</v>
      </c>
      <c r="VJ1616" s="2" t="s">
        <v>646</v>
      </c>
      <c r="VK1616" s="2" t="s">
        <v>646</v>
      </c>
      <c r="VL1616" s="2" t="s">
        <v>646</v>
      </c>
      <c r="VM1616" s="2" t="s">
        <v>646</v>
      </c>
      <c r="VN1616" s="2" t="s">
        <v>646</v>
      </c>
      <c r="VO1616" s="2" t="s">
        <v>646</v>
      </c>
      <c r="VP1616" s="2" t="s">
        <v>646</v>
      </c>
      <c r="VQ1616" s="2" t="s">
        <v>646</v>
      </c>
      <c r="VR1616" s="2" t="s">
        <v>646</v>
      </c>
      <c r="VS1616" s="2" t="s">
        <v>646</v>
      </c>
      <c r="VT1616" s="2" t="s">
        <v>646</v>
      </c>
      <c r="VU1616" s="2" t="s">
        <v>646</v>
      </c>
      <c r="VV1616" s="2" t="s">
        <v>646</v>
      </c>
      <c r="VW1616" s="2" t="s">
        <v>646</v>
      </c>
      <c r="VX1616" s="2" t="s">
        <v>646</v>
      </c>
      <c r="VY1616" s="2" t="s">
        <v>646</v>
      </c>
      <c r="VZ1616" s="2" t="s">
        <v>646</v>
      </c>
      <c r="WA1616" s="2" t="s">
        <v>646</v>
      </c>
      <c r="WB1616" s="2" t="s">
        <v>646</v>
      </c>
      <c r="WC1616" s="2" t="s">
        <v>646</v>
      </c>
      <c r="WD1616" s="2" t="s">
        <v>646</v>
      </c>
      <c r="WE1616" s="2" t="s">
        <v>646</v>
      </c>
      <c r="WF1616" s="2" t="s">
        <v>646</v>
      </c>
      <c r="WG1616" s="2" t="s">
        <v>646</v>
      </c>
      <c r="WH1616" s="2" t="s">
        <v>646</v>
      </c>
      <c r="WI1616" s="2" t="s">
        <v>646</v>
      </c>
      <c r="WJ1616" s="2" t="s">
        <v>646</v>
      </c>
      <c r="WK1616" s="2" t="s">
        <v>646</v>
      </c>
      <c r="WL1616" s="2" t="s">
        <v>646</v>
      </c>
      <c r="WM1616" s="2" t="s">
        <v>646</v>
      </c>
      <c r="WN1616" s="2" t="s">
        <v>646</v>
      </c>
      <c r="WO1616" s="2" t="s">
        <v>646</v>
      </c>
      <c r="WP1616" s="2" t="s">
        <v>646</v>
      </c>
      <c r="WQ1616" s="2" t="s">
        <v>646</v>
      </c>
      <c r="WR1616" s="2" t="s">
        <v>646</v>
      </c>
      <c r="WS1616" s="2" t="s">
        <v>646</v>
      </c>
      <c r="WT1616" s="2" t="s">
        <v>646</v>
      </c>
      <c r="WU1616" s="2" t="s">
        <v>646</v>
      </c>
      <c r="WV1616" s="2" t="s">
        <v>646</v>
      </c>
      <c r="WW1616" s="2" t="s">
        <v>646</v>
      </c>
      <c r="WX1616" s="2" t="s">
        <v>646</v>
      </c>
      <c r="WY1616" s="2" t="s">
        <v>646</v>
      </c>
      <c r="WZ1616" s="2" t="s">
        <v>646</v>
      </c>
      <c r="XA1616" s="2" t="s">
        <v>646</v>
      </c>
      <c r="XB1616" s="2" t="s">
        <v>646</v>
      </c>
      <c r="XC1616" s="2" t="s">
        <v>646</v>
      </c>
      <c r="XD1616" s="2" t="s">
        <v>646</v>
      </c>
      <c r="XE1616" s="2" t="s">
        <v>646</v>
      </c>
      <c r="XF1616" s="2" t="s">
        <v>646</v>
      </c>
      <c r="XG1616" s="2" t="s">
        <v>646</v>
      </c>
      <c r="XH1616" s="2" t="s">
        <v>646</v>
      </c>
      <c r="XI1616" s="2" t="s">
        <v>646</v>
      </c>
      <c r="XJ1616" s="2" t="s">
        <v>646</v>
      </c>
      <c r="XK1616" s="2">
        <v>1</v>
      </c>
      <c r="XL1616" s="2">
        <v>3</v>
      </c>
      <c r="XM1616" s="2" t="s">
        <v>3071</v>
      </c>
    </row>
    <row r="1617" spans="1:637" ht="15.75" x14ac:dyDescent="0.25">
      <c r="A1617" s="2" t="s">
        <v>636</v>
      </c>
      <c r="B1617" s="2" t="s">
        <v>3068</v>
      </c>
      <c r="C1617" s="2">
        <v>8</v>
      </c>
      <c r="D1617" s="2">
        <v>2</v>
      </c>
      <c r="E1617" s="2" t="s">
        <v>638</v>
      </c>
      <c r="F1617" s="2">
        <v>2014</v>
      </c>
      <c r="G1617" s="2">
        <v>3</v>
      </c>
      <c r="H1617" s="2">
        <v>30</v>
      </c>
      <c r="I1617" s="2">
        <v>30</v>
      </c>
      <c r="J1617" s="2">
        <v>30</v>
      </c>
      <c r="K1617" s="2">
        <v>30</v>
      </c>
      <c r="L1617" s="2">
        <v>30</v>
      </c>
      <c r="M1617" s="2">
        <v>30</v>
      </c>
      <c r="N1617" s="2">
        <v>30</v>
      </c>
      <c r="O1617" s="2">
        <v>30</v>
      </c>
      <c r="P1617" s="2">
        <v>30</v>
      </c>
      <c r="Q1617" s="2">
        <v>30</v>
      </c>
      <c r="R1617" s="2">
        <v>30</v>
      </c>
      <c r="S1617" s="2">
        <v>30</v>
      </c>
      <c r="T1617" s="2">
        <v>360</v>
      </c>
      <c r="U1617" s="2">
        <v>360</v>
      </c>
      <c r="V1617" s="2">
        <v>340</v>
      </c>
      <c r="W1617" s="2">
        <v>610</v>
      </c>
      <c r="X1617" s="2">
        <v>610</v>
      </c>
      <c r="Y1617" s="2">
        <v>520</v>
      </c>
      <c r="Z1617" s="2">
        <v>850</v>
      </c>
      <c r="AA1617" s="2">
        <v>850</v>
      </c>
      <c r="AB1617" s="2">
        <v>740</v>
      </c>
      <c r="AC1617" s="2">
        <v>700</v>
      </c>
      <c r="AD1617" s="2">
        <v>925</v>
      </c>
      <c r="AE1617" s="2">
        <v>1000</v>
      </c>
      <c r="AF1617" s="2">
        <v>400</v>
      </c>
      <c r="AG1617" s="2">
        <v>475</v>
      </c>
      <c r="AH1617" s="2">
        <v>600</v>
      </c>
      <c r="AI1617" s="2">
        <v>220</v>
      </c>
      <c r="AJ1617" s="2">
        <v>250</v>
      </c>
      <c r="AK1617" s="2">
        <v>250</v>
      </c>
      <c r="AL1617" s="2" t="s">
        <v>639</v>
      </c>
      <c r="AM1617" s="2" t="s">
        <v>639</v>
      </c>
      <c r="AN1617" s="2" t="s">
        <v>639</v>
      </c>
      <c r="AO1617" s="2">
        <v>30</v>
      </c>
      <c r="AP1617" s="2">
        <v>30</v>
      </c>
      <c r="AQ1617" s="2">
        <v>30</v>
      </c>
      <c r="AR1617" s="2">
        <v>115</v>
      </c>
      <c r="AS1617" s="2">
        <v>165</v>
      </c>
      <c r="AT1617" s="2">
        <v>325</v>
      </c>
      <c r="AU1617" s="2" t="s">
        <v>639</v>
      </c>
      <c r="AV1617" s="2" t="s">
        <v>639</v>
      </c>
      <c r="AW1617" s="2" t="s">
        <v>639</v>
      </c>
      <c r="AX1617" s="2" t="s">
        <v>639</v>
      </c>
      <c r="AY1617" s="2" t="s">
        <v>639</v>
      </c>
      <c r="AZ1617" s="2" t="s">
        <v>639</v>
      </c>
      <c r="BA1617" s="2">
        <v>2</v>
      </c>
      <c r="BB1617" s="2">
        <v>13</v>
      </c>
      <c r="BC1617" s="2">
        <v>13</v>
      </c>
      <c r="BD1617" s="2">
        <v>3</v>
      </c>
      <c r="BE1617" s="2">
        <v>13</v>
      </c>
      <c r="BF1617" s="2">
        <v>13</v>
      </c>
      <c r="BG1617" s="2">
        <v>11</v>
      </c>
      <c r="BH1617" s="2">
        <v>11</v>
      </c>
      <c r="BI1617" s="2">
        <v>8</v>
      </c>
      <c r="BJ1617" s="2" t="s">
        <v>639</v>
      </c>
      <c r="BK1617" s="2" t="s">
        <v>639</v>
      </c>
      <c r="BL1617" s="2">
        <v>25</v>
      </c>
      <c r="BM1617" s="2">
        <v>2</v>
      </c>
      <c r="BN1617" s="2">
        <v>10</v>
      </c>
      <c r="BO1617" s="2">
        <v>30</v>
      </c>
      <c r="BP1617" s="2" t="s">
        <v>639</v>
      </c>
      <c r="BQ1617" s="2" t="s">
        <v>639</v>
      </c>
      <c r="BR1617" s="2">
        <v>1000</v>
      </c>
      <c r="BS1617" s="2">
        <v>115</v>
      </c>
      <c r="BT1617" s="2" t="s">
        <v>639</v>
      </c>
      <c r="BU1617" s="2" t="s">
        <v>639</v>
      </c>
      <c r="BV1617" s="2" t="s">
        <v>639</v>
      </c>
      <c r="BW1617" s="2" t="s">
        <v>639</v>
      </c>
      <c r="BX1617" s="2" t="s">
        <v>639</v>
      </c>
      <c r="BY1617" s="2" t="s">
        <v>639</v>
      </c>
      <c r="BZ1617" s="2" t="s">
        <v>639</v>
      </c>
      <c r="CA1617" s="2" t="s">
        <v>639</v>
      </c>
      <c r="CB1617" s="2">
        <v>2</v>
      </c>
      <c r="CC1617" s="2">
        <v>1</v>
      </c>
      <c r="CD1617" s="2">
        <v>1</v>
      </c>
      <c r="CE1617" s="2">
        <v>9000</v>
      </c>
      <c r="CF1617" s="2">
        <v>900</v>
      </c>
      <c r="CG1617" s="2">
        <v>275</v>
      </c>
      <c r="CH1617" s="2">
        <v>240</v>
      </c>
      <c r="CI1617" s="2" t="s">
        <v>639</v>
      </c>
      <c r="CJ1617" s="2" t="s">
        <v>639</v>
      </c>
      <c r="CK1617" s="2">
        <v>11</v>
      </c>
      <c r="CL1617" s="2" t="s">
        <v>639</v>
      </c>
      <c r="CM1617" s="2">
        <v>11</v>
      </c>
      <c r="CN1617" s="2">
        <v>11748</v>
      </c>
      <c r="CO1617" s="2">
        <v>37</v>
      </c>
      <c r="CP1617" s="2">
        <v>6710</v>
      </c>
      <c r="CQ1617" s="2" t="s">
        <v>975</v>
      </c>
      <c r="CR1617" s="2" t="s">
        <v>639</v>
      </c>
      <c r="CS1617" s="2" t="s">
        <v>639</v>
      </c>
      <c r="CT1617" s="2">
        <v>16</v>
      </c>
      <c r="CU1617" s="2" t="s">
        <v>639</v>
      </c>
      <c r="CV1617" s="2">
        <v>8016</v>
      </c>
      <c r="CW1617" s="2" t="s">
        <v>639</v>
      </c>
      <c r="CX1617" s="2" t="s">
        <v>639</v>
      </c>
      <c r="CY1617" s="2">
        <v>10</v>
      </c>
      <c r="CZ1617" s="2">
        <v>78118</v>
      </c>
      <c r="DA1617" s="2">
        <v>948</v>
      </c>
      <c r="DB1617" s="2">
        <v>79</v>
      </c>
      <c r="DC1617" s="2">
        <v>24</v>
      </c>
      <c r="DD1617" s="2">
        <v>68</v>
      </c>
      <c r="DE1617" s="2" t="s">
        <v>639</v>
      </c>
      <c r="DF1617" s="2">
        <v>20</v>
      </c>
      <c r="DG1617" s="2" t="s">
        <v>639</v>
      </c>
      <c r="DH1617" s="2" t="s">
        <v>639</v>
      </c>
      <c r="DI1617" s="2">
        <v>24</v>
      </c>
      <c r="DJ1617" s="2">
        <v>68</v>
      </c>
      <c r="DK1617" s="2">
        <v>13824</v>
      </c>
      <c r="DL1617" s="2">
        <v>331</v>
      </c>
      <c r="DM1617" s="2">
        <v>13457</v>
      </c>
      <c r="DN1617" s="2" t="s">
        <v>639</v>
      </c>
      <c r="DO1617" s="2">
        <v>2</v>
      </c>
      <c r="DP1617" s="2">
        <v>3</v>
      </c>
      <c r="DQ1617" s="2">
        <v>10</v>
      </c>
      <c r="DR1617" s="2">
        <v>10</v>
      </c>
      <c r="DS1617" s="2" t="s">
        <v>639</v>
      </c>
      <c r="DT1617" s="2" t="s">
        <v>639</v>
      </c>
      <c r="DU1617" s="2">
        <v>2</v>
      </c>
      <c r="DV1617" s="2">
        <v>3</v>
      </c>
      <c r="DW1617" s="2">
        <v>1434</v>
      </c>
      <c r="DX1617" s="2">
        <v>5</v>
      </c>
      <c r="DY1617" s="2">
        <v>500</v>
      </c>
      <c r="DZ1617" s="2">
        <v>6</v>
      </c>
      <c r="EA1617" s="2">
        <v>300</v>
      </c>
      <c r="EB1617" s="2">
        <v>7</v>
      </c>
      <c r="EC1617" s="2">
        <v>2625</v>
      </c>
      <c r="ED1617" s="2">
        <v>1475</v>
      </c>
      <c r="EE1617" s="2">
        <v>720</v>
      </c>
      <c r="EF1617" s="2">
        <v>2717</v>
      </c>
      <c r="EG1617" s="2">
        <v>1529</v>
      </c>
      <c r="EH1617" s="2">
        <v>747</v>
      </c>
      <c r="EI1617" s="2">
        <v>92</v>
      </c>
      <c r="EJ1617" s="2">
        <v>54</v>
      </c>
      <c r="EK1617" s="2">
        <v>27</v>
      </c>
      <c r="EL1617" s="2" t="s">
        <v>639</v>
      </c>
      <c r="EM1617" s="2" t="s">
        <v>639</v>
      </c>
      <c r="EN1617" s="2" t="s">
        <v>639</v>
      </c>
      <c r="EO1617" s="2">
        <v>700</v>
      </c>
      <c r="EP1617" s="2">
        <v>925</v>
      </c>
      <c r="EQ1617" s="2">
        <v>1000</v>
      </c>
      <c r="ER1617" s="2">
        <v>400</v>
      </c>
      <c r="ES1617" s="2">
        <v>475</v>
      </c>
      <c r="ET1617" s="2">
        <v>600</v>
      </c>
      <c r="EU1617" s="2">
        <v>220</v>
      </c>
      <c r="EV1617" s="2">
        <v>250</v>
      </c>
      <c r="EW1617" s="2">
        <v>250</v>
      </c>
      <c r="EX1617" s="2">
        <v>608</v>
      </c>
      <c r="EY1617" s="2">
        <v>785</v>
      </c>
      <c r="EZ1617" s="2">
        <v>938</v>
      </c>
      <c r="FA1617" s="2">
        <v>333</v>
      </c>
      <c r="FB1617" s="2">
        <v>389</v>
      </c>
      <c r="FC1617" s="2">
        <v>583</v>
      </c>
      <c r="FD1617" s="2">
        <v>201</v>
      </c>
      <c r="FE1617" s="2">
        <v>228</v>
      </c>
      <c r="FF1617" s="2">
        <v>321</v>
      </c>
      <c r="FG1617" s="2">
        <v>609</v>
      </c>
      <c r="FH1617" s="2">
        <v>785</v>
      </c>
      <c r="FI1617" s="2">
        <v>938</v>
      </c>
      <c r="FJ1617" s="2">
        <v>333</v>
      </c>
      <c r="FK1617" s="2">
        <v>389</v>
      </c>
      <c r="FL1617" s="2">
        <v>583</v>
      </c>
      <c r="FM1617" s="2">
        <v>205</v>
      </c>
      <c r="FN1617" s="2">
        <v>228</v>
      </c>
      <c r="FO1617" s="2">
        <v>250</v>
      </c>
      <c r="FP1617" s="2" t="s">
        <v>639</v>
      </c>
      <c r="FQ1617" s="2" t="s">
        <v>639</v>
      </c>
      <c r="FR1617" s="2" t="s">
        <v>639</v>
      </c>
      <c r="FS1617" s="2" t="s">
        <v>639</v>
      </c>
      <c r="FT1617" s="2" t="s">
        <v>639</v>
      </c>
      <c r="FU1617" s="2" t="s">
        <v>639</v>
      </c>
      <c r="FV1617" s="2">
        <v>91</v>
      </c>
      <c r="FW1617" s="2">
        <v>253</v>
      </c>
      <c r="FX1617" s="2">
        <v>94</v>
      </c>
      <c r="FY1617" s="2">
        <v>159</v>
      </c>
      <c r="FZ1617" s="2">
        <v>167</v>
      </c>
      <c r="GA1617" s="2">
        <v>17</v>
      </c>
      <c r="GB1617" s="2">
        <v>15</v>
      </c>
      <c r="GC1617" s="2">
        <v>23</v>
      </c>
      <c r="GD1617" s="2" t="s">
        <v>639</v>
      </c>
      <c r="GE1617" s="2">
        <v>107</v>
      </c>
      <c r="GF1617" s="2">
        <v>62</v>
      </c>
      <c r="GG1617" s="2">
        <v>31</v>
      </c>
      <c r="GH1617" s="2" t="s">
        <v>641</v>
      </c>
      <c r="GI1617" s="2" t="s">
        <v>641</v>
      </c>
      <c r="GJ1617" s="2" t="s">
        <v>663</v>
      </c>
      <c r="GK1617" s="2" t="s">
        <v>639</v>
      </c>
      <c r="GL1617" s="2" t="s">
        <v>639</v>
      </c>
      <c r="GM1617" s="2" t="s">
        <v>639</v>
      </c>
      <c r="GN1617" s="2" t="s">
        <v>639</v>
      </c>
      <c r="GO1617" s="2" t="s">
        <v>639</v>
      </c>
      <c r="GP1617" s="2" t="s">
        <v>639</v>
      </c>
      <c r="GQ1617" s="2" t="s">
        <v>639</v>
      </c>
      <c r="GR1617" s="2" t="s">
        <v>639</v>
      </c>
      <c r="GS1617" s="2" t="s">
        <v>639</v>
      </c>
      <c r="GT1617" s="2">
        <v>360000</v>
      </c>
      <c r="GU1617" s="2">
        <v>99778</v>
      </c>
      <c r="GV1617" s="2">
        <v>34211</v>
      </c>
      <c r="GW1617" s="2">
        <v>234849</v>
      </c>
      <c r="GX1617" s="2">
        <v>21661</v>
      </c>
      <c r="GY1617" s="2">
        <v>23470</v>
      </c>
      <c r="GZ1617" s="2">
        <v>90000</v>
      </c>
      <c r="HA1617" s="2">
        <v>30000</v>
      </c>
      <c r="HB1617" s="2">
        <v>20000</v>
      </c>
      <c r="HC1617" s="2">
        <v>23375</v>
      </c>
      <c r="HD1617" s="2">
        <v>9819</v>
      </c>
      <c r="HE1617" s="2">
        <v>12500</v>
      </c>
      <c r="HF1617" s="2">
        <v>4320</v>
      </c>
      <c r="HG1617" s="2">
        <v>10927</v>
      </c>
      <c r="HH1617" s="2">
        <v>115000</v>
      </c>
      <c r="HI1617" s="2">
        <v>19459</v>
      </c>
      <c r="HJ1617" s="2">
        <v>1109369</v>
      </c>
      <c r="HK1617" s="2">
        <v>173503</v>
      </c>
      <c r="HL1617" s="2">
        <v>224053</v>
      </c>
      <c r="HM1617" s="2" t="s">
        <v>639</v>
      </c>
      <c r="HN1617" s="2">
        <v>6244</v>
      </c>
      <c r="HO1617" s="2">
        <v>2128630</v>
      </c>
      <c r="HP1617" s="2">
        <v>41452</v>
      </c>
      <c r="HQ1617" s="2" t="s">
        <v>639</v>
      </c>
      <c r="HR1617" s="2">
        <v>346007</v>
      </c>
      <c r="HS1617" s="2">
        <v>122000</v>
      </c>
      <c r="HT1617" s="2">
        <v>274560</v>
      </c>
      <c r="HU1617" s="2">
        <v>158260</v>
      </c>
      <c r="HV1617" s="2">
        <v>4993</v>
      </c>
      <c r="HW1617" s="2">
        <v>73350</v>
      </c>
      <c r="HX1617" s="2">
        <v>106427</v>
      </c>
      <c r="HY1617" s="2">
        <v>914195</v>
      </c>
      <c r="HZ1617" s="2">
        <v>1214435</v>
      </c>
      <c r="IA1617" s="2">
        <v>54516</v>
      </c>
      <c r="IB1617" s="2" t="s">
        <v>639</v>
      </c>
      <c r="IC1617" s="2">
        <v>50550</v>
      </c>
      <c r="ID1617" s="2" t="s">
        <v>639</v>
      </c>
      <c r="IE1617" s="2">
        <v>1063050</v>
      </c>
      <c r="IF1617" s="2">
        <v>450000</v>
      </c>
      <c r="IG1617" s="2">
        <v>450000</v>
      </c>
      <c r="IH1617" s="2">
        <v>2126100</v>
      </c>
      <c r="II1617" s="2">
        <v>106427</v>
      </c>
      <c r="IJ1617" s="2" t="s">
        <v>639</v>
      </c>
      <c r="IK1617" s="2" t="s">
        <v>639</v>
      </c>
      <c r="IL1617" s="2">
        <v>1222735</v>
      </c>
      <c r="IM1617" s="2">
        <v>1456355</v>
      </c>
      <c r="IN1617" s="2" t="s">
        <v>639</v>
      </c>
      <c r="IO1617" s="2">
        <v>698017</v>
      </c>
      <c r="IP1617" s="2" t="s">
        <v>639</v>
      </c>
      <c r="IQ1617" s="2" t="s">
        <v>639</v>
      </c>
      <c r="IR1617" s="2">
        <v>4000000</v>
      </c>
      <c r="IS1617" s="2" t="s">
        <v>639</v>
      </c>
      <c r="IT1617" s="2">
        <v>5113600</v>
      </c>
      <c r="IU1617" s="2">
        <v>2209490</v>
      </c>
      <c r="IV1617" s="2" t="s">
        <v>639</v>
      </c>
      <c r="IW1617" s="2">
        <v>2149751</v>
      </c>
      <c r="IX1617" s="2" t="s">
        <v>639</v>
      </c>
      <c r="IY1617" s="2" t="s">
        <v>639</v>
      </c>
      <c r="IZ1617" s="2" t="s">
        <v>639</v>
      </c>
      <c r="JA1617" s="2" t="s">
        <v>639</v>
      </c>
      <c r="JB1617" s="2" t="s">
        <v>639</v>
      </c>
      <c r="JC1617" s="2" t="s">
        <v>639</v>
      </c>
      <c r="JD1617" s="2" t="s">
        <v>639</v>
      </c>
      <c r="JE1617" s="2" t="s">
        <v>639</v>
      </c>
      <c r="JF1617" s="2">
        <v>59739</v>
      </c>
      <c r="JG1617" s="2">
        <v>1396616</v>
      </c>
      <c r="JH1617" s="2" t="s">
        <v>639</v>
      </c>
      <c r="JI1617" s="2">
        <v>906000</v>
      </c>
      <c r="JJ1617" s="2">
        <v>1705000</v>
      </c>
      <c r="JK1617" s="2">
        <v>3969</v>
      </c>
      <c r="JL1617" s="2">
        <v>5240</v>
      </c>
      <c r="JM1617" s="2">
        <v>5390</v>
      </c>
      <c r="JN1617" s="2">
        <v>59</v>
      </c>
      <c r="JO1617" s="2">
        <v>92</v>
      </c>
      <c r="JP1617" s="2">
        <v>1590</v>
      </c>
      <c r="JQ1617" s="2">
        <v>-933</v>
      </c>
      <c r="JR1617" s="2">
        <v>20</v>
      </c>
      <c r="JS1617" s="2">
        <v>15</v>
      </c>
      <c r="JT1617" s="2">
        <v>115</v>
      </c>
      <c r="JU1617" s="2">
        <v>500</v>
      </c>
      <c r="JV1617" s="2">
        <v>38042</v>
      </c>
      <c r="JW1617" s="2">
        <v>35124</v>
      </c>
      <c r="JX1617" s="2">
        <v>31518</v>
      </c>
      <c r="JY1617" s="2" t="s">
        <v>664</v>
      </c>
      <c r="JZ1617" s="2" t="s">
        <v>665</v>
      </c>
      <c r="KA1617" s="2" t="s">
        <v>666</v>
      </c>
      <c r="KB1617" s="2" t="s">
        <v>646</v>
      </c>
      <c r="KC1617" s="2" t="s">
        <v>646</v>
      </c>
      <c r="KD1617" s="2" t="s">
        <v>646</v>
      </c>
      <c r="KE1617" s="2">
        <v>1</v>
      </c>
      <c r="KF1617" s="2">
        <v>15632</v>
      </c>
      <c r="KG1617" s="2">
        <v>7565888</v>
      </c>
      <c r="KH1617" s="2">
        <v>4</v>
      </c>
      <c r="KI1617" s="2">
        <v>7163966</v>
      </c>
      <c r="KJ1617" s="2">
        <v>349</v>
      </c>
      <c r="KK1617" s="2">
        <v>345</v>
      </c>
      <c r="KL1617" s="2">
        <v>329</v>
      </c>
      <c r="KM1617" s="2">
        <v>599</v>
      </c>
      <c r="KN1617" s="2">
        <v>599</v>
      </c>
      <c r="KO1617" s="2">
        <v>509</v>
      </c>
      <c r="KP1617" s="2">
        <v>829</v>
      </c>
      <c r="KQ1617" s="2">
        <v>829</v>
      </c>
      <c r="KR1617" s="2">
        <v>719</v>
      </c>
      <c r="KS1617" s="2">
        <v>144</v>
      </c>
      <c r="KT1617" s="2">
        <v>1050</v>
      </c>
      <c r="KU1617" s="2">
        <v>10</v>
      </c>
      <c r="KV1617" s="2">
        <v>2</v>
      </c>
      <c r="KW1617" s="2">
        <v>13057</v>
      </c>
      <c r="KX1617" s="2">
        <v>5222800</v>
      </c>
      <c r="KY1617" s="2" t="s">
        <v>639</v>
      </c>
      <c r="KZ1617" s="2">
        <v>5388483</v>
      </c>
      <c r="LA1617" s="2">
        <v>360</v>
      </c>
      <c r="LB1617" s="2">
        <v>360</v>
      </c>
      <c r="LC1617" s="2">
        <v>340</v>
      </c>
      <c r="LD1617" s="2">
        <v>610</v>
      </c>
      <c r="LE1617" s="2">
        <v>610</v>
      </c>
      <c r="LF1617" s="2">
        <v>520</v>
      </c>
      <c r="LG1617" s="2">
        <v>850</v>
      </c>
      <c r="LH1617" s="2">
        <v>850</v>
      </c>
      <c r="LI1617" s="2">
        <v>740</v>
      </c>
      <c r="LJ1617" s="2">
        <v>112</v>
      </c>
      <c r="LK1617" s="2">
        <v>1000</v>
      </c>
      <c r="LL1617" s="2">
        <v>5</v>
      </c>
      <c r="LM1617" s="2">
        <v>3</v>
      </c>
      <c r="LN1617" s="2">
        <v>16185</v>
      </c>
      <c r="LO1617" s="2">
        <v>6959550</v>
      </c>
      <c r="LP1617" s="2">
        <v>2</v>
      </c>
      <c r="LQ1617" s="2">
        <v>6967701</v>
      </c>
      <c r="LR1617" s="2">
        <v>355</v>
      </c>
      <c r="LS1617" s="2">
        <v>355</v>
      </c>
      <c r="LT1617" s="2">
        <v>328</v>
      </c>
      <c r="LU1617" s="2">
        <v>605</v>
      </c>
      <c r="LV1617" s="2">
        <v>605</v>
      </c>
      <c r="LW1617" s="2">
        <v>508</v>
      </c>
      <c r="LX1617" s="2">
        <v>840</v>
      </c>
      <c r="LY1617" s="2">
        <v>840</v>
      </c>
      <c r="LZ1617" s="2">
        <v>732</v>
      </c>
      <c r="MA1617" s="2">
        <v>124</v>
      </c>
      <c r="MB1617" s="2">
        <v>1000</v>
      </c>
      <c r="MC1617" s="2">
        <v>8</v>
      </c>
      <c r="MD1617" s="2">
        <v>4</v>
      </c>
      <c r="ME1617" s="2">
        <v>12376</v>
      </c>
      <c r="MF1617" s="2">
        <v>4950400</v>
      </c>
      <c r="MG1617" s="2" t="s">
        <v>639</v>
      </c>
      <c r="MH1617" s="2">
        <v>5116083</v>
      </c>
      <c r="MI1617" s="2">
        <v>360</v>
      </c>
      <c r="MJ1617" s="2">
        <v>360</v>
      </c>
      <c r="MK1617" s="2">
        <v>340</v>
      </c>
      <c r="ML1617" s="2">
        <v>610</v>
      </c>
      <c r="MM1617" s="2">
        <v>610</v>
      </c>
      <c r="MN1617" s="2">
        <v>520</v>
      </c>
      <c r="MO1617" s="2">
        <v>850</v>
      </c>
      <c r="MP1617" s="2">
        <v>850</v>
      </c>
      <c r="MQ1617" s="2">
        <v>740</v>
      </c>
      <c r="MR1617" s="2">
        <v>112</v>
      </c>
      <c r="MS1617" s="2">
        <v>1000</v>
      </c>
      <c r="MT1617" s="2">
        <v>5</v>
      </c>
      <c r="MU1617" s="2">
        <v>5</v>
      </c>
      <c r="MV1617" s="2">
        <v>13127</v>
      </c>
      <c r="MW1617" s="2">
        <v>5250800</v>
      </c>
      <c r="MX1617" s="2" t="s">
        <v>639</v>
      </c>
      <c r="MY1617" s="2">
        <v>5416483</v>
      </c>
      <c r="MZ1617" s="2">
        <v>360</v>
      </c>
      <c r="NA1617" s="2">
        <v>360</v>
      </c>
      <c r="NB1617" s="2">
        <v>340</v>
      </c>
      <c r="NC1617" s="2">
        <v>610</v>
      </c>
      <c r="ND1617" s="2">
        <v>610</v>
      </c>
      <c r="NE1617" s="2">
        <v>520</v>
      </c>
      <c r="NF1617" s="2">
        <v>850</v>
      </c>
      <c r="NG1617" s="2">
        <v>850</v>
      </c>
      <c r="NH1617" s="2">
        <v>740</v>
      </c>
      <c r="NI1617" s="2">
        <v>112</v>
      </c>
      <c r="NJ1617" s="2">
        <v>1000</v>
      </c>
      <c r="NK1617" s="2">
        <v>5</v>
      </c>
      <c r="NL1617" s="2">
        <v>6</v>
      </c>
      <c r="NM1617" s="2">
        <v>14070</v>
      </c>
      <c r="NN1617" s="2">
        <v>5633628</v>
      </c>
      <c r="NO1617" s="2">
        <v>2</v>
      </c>
      <c r="NP1617" s="2">
        <v>5955312</v>
      </c>
      <c r="NQ1617" s="2">
        <v>362</v>
      </c>
      <c r="NR1617" s="2">
        <v>362</v>
      </c>
      <c r="NS1617" s="2">
        <v>342</v>
      </c>
      <c r="NT1617" s="2">
        <v>612</v>
      </c>
      <c r="NU1617" s="2">
        <v>612</v>
      </c>
      <c r="NV1617" s="2">
        <v>522</v>
      </c>
      <c r="NW1617" s="2">
        <v>852</v>
      </c>
      <c r="NX1617" s="2">
        <v>852</v>
      </c>
      <c r="NY1617" s="2">
        <v>742</v>
      </c>
      <c r="NZ1617" s="2">
        <v>113</v>
      </c>
      <c r="OA1617" s="2">
        <v>1015</v>
      </c>
      <c r="OB1617" s="2">
        <v>6</v>
      </c>
      <c r="OC1617" s="2">
        <v>7</v>
      </c>
      <c r="OD1617" s="2">
        <v>9922</v>
      </c>
      <c r="OE1617" s="2">
        <v>4068020</v>
      </c>
      <c r="OF1617" s="2" t="s">
        <v>639</v>
      </c>
      <c r="OG1617" s="2">
        <v>4102350</v>
      </c>
      <c r="OH1617" s="2">
        <v>369</v>
      </c>
      <c r="OI1617" s="2">
        <v>369</v>
      </c>
      <c r="OJ1617" s="2">
        <v>349</v>
      </c>
      <c r="OK1617" s="2">
        <v>629</v>
      </c>
      <c r="OL1617" s="2">
        <v>629</v>
      </c>
      <c r="OM1617" s="2">
        <v>485</v>
      </c>
      <c r="ON1617" s="2">
        <v>859</v>
      </c>
      <c r="OO1617" s="2">
        <v>859</v>
      </c>
      <c r="OP1617" s="2">
        <v>749</v>
      </c>
      <c r="OQ1617" s="2">
        <v>134</v>
      </c>
      <c r="OR1617" s="2">
        <v>1000</v>
      </c>
      <c r="OS1617" s="2">
        <v>8</v>
      </c>
      <c r="OT1617" s="2">
        <v>8</v>
      </c>
      <c r="OU1617" s="2" t="s">
        <v>639</v>
      </c>
      <c r="OV1617" s="2" t="s">
        <v>639</v>
      </c>
      <c r="OW1617" s="2" t="s">
        <v>639</v>
      </c>
      <c r="OX1617" s="2" t="s">
        <v>639</v>
      </c>
      <c r="OY1617" s="2" t="s">
        <v>639</v>
      </c>
      <c r="OZ1617" s="2" t="s">
        <v>639</v>
      </c>
      <c r="PA1617" s="2" t="s">
        <v>639</v>
      </c>
      <c r="PB1617" s="2" t="s">
        <v>639</v>
      </c>
      <c r="PC1617" s="2" t="s">
        <v>639</v>
      </c>
      <c r="PD1617" s="2" t="s">
        <v>639</v>
      </c>
      <c r="PE1617" s="2" t="s">
        <v>639</v>
      </c>
      <c r="PF1617" s="2" t="s">
        <v>639</v>
      </c>
      <c r="PG1617" s="2" t="s">
        <v>639</v>
      </c>
      <c r="PH1617" s="2" t="s">
        <v>639</v>
      </c>
      <c r="PI1617" s="2" t="s">
        <v>639</v>
      </c>
      <c r="PJ1617" s="2" t="s">
        <v>639</v>
      </c>
      <c r="PK1617" s="2">
        <v>3431658</v>
      </c>
      <c r="PL1617" s="2">
        <v>334240</v>
      </c>
      <c r="PM1617" s="2">
        <v>2237933</v>
      </c>
      <c r="PN1617" s="2">
        <v>1147558</v>
      </c>
      <c r="PO1617" s="2" t="s">
        <v>639</v>
      </c>
      <c r="PP1617" s="2">
        <v>856714</v>
      </c>
      <c r="PQ1617" s="2" t="s">
        <v>639</v>
      </c>
      <c r="PR1617" s="2" t="s">
        <v>639</v>
      </c>
      <c r="PS1617" s="2">
        <v>4840000</v>
      </c>
      <c r="PT1617" s="2">
        <v>267748</v>
      </c>
      <c r="PU1617" s="2">
        <v>1186927</v>
      </c>
      <c r="PV1617" s="2">
        <v>3026100</v>
      </c>
      <c r="PW1617" s="2">
        <v>106427</v>
      </c>
      <c r="PX1617" s="2">
        <v>1222735</v>
      </c>
      <c r="PY1617" s="2">
        <v>1456355</v>
      </c>
      <c r="PZ1617" s="2" t="s">
        <v>639</v>
      </c>
      <c r="QA1617" s="2">
        <v>698017</v>
      </c>
      <c r="QB1617" s="2" t="s">
        <v>639</v>
      </c>
      <c r="QC1617" s="2" t="s">
        <v>639</v>
      </c>
      <c r="QD1617" s="2">
        <v>4000000</v>
      </c>
      <c r="QE1617" s="2" t="s">
        <v>639</v>
      </c>
      <c r="QF1617" s="2">
        <v>1113600</v>
      </c>
      <c r="QG1617" s="2">
        <v>3026100</v>
      </c>
      <c r="QH1617" s="2">
        <v>509300</v>
      </c>
      <c r="QI1617" s="2">
        <v>1711965</v>
      </c>
      <c r="QJ1617" s="2">
        <v>1756375</v>
      </c>
      <c r="QK1617" s="2" t="s">
        <v>639</v>
      </c>
      <c r="QL1617" s="2">
        <v>730086</v>
      </c>
      <c r="QM1617" s="2" t="s">
        <v>639</v>
      </c>
      <c r="QN1617" s="2" t="s">
        <v>639</v>
      </c>
      <c r="QO1617" s="2">
        <v>4300000</v>
      </c>
      <c r="QP1617" s="2">
        <v>141360</v>
      </c>
      <c r="QQ1617" s="2">
        <v>1832294</v>
      </c>
      <c r="QR1617" s="2">
        <v>3026100</v>
      </c>
      <c r="QS1617" s="2">
        <v>390346</v>
      </c>
      <c r="QT1617" s="2">
        <v>1222735</v>
      </c>
      <c r="QU1617" s="2">
        <v>1197281</v>
      </c>
      <c r="QV1617" s="2" t="s">
        <v>639</v>
      </c>
      <c r="QW1617" s="2">
        <v>957091</v>
      </c>
      <c r="QX1617" s="2" t="s">
        <v>639</v>
      </c>
      <c r="QY1617" s="2" t="s">
        <v>639</v>
      </c>
      <c r="QZ1617" s="2">
        <v>4000000</v>
      </c>
      <c r="RA1617" s="2" t="s">
        <v>639</v>
      </c>
      <c r="RB1617" s="2">
        <v>879371</v>
      </c>
      <c r="RC1617" s="2">
        <v>3026100</v>
      </c>
      <c r="RD1617" s="2">
        <v>130853</v>
      </c>
      <c r="RE1617" s="2">
        <v>1237278</v>
      </c>
      <c r="RF1617" s="2">
        <v>1463083</v>
      </c>
      <c r="RG1617" s="2" t="s">
        <v>639</v>
      </c>
      <c r="RH1617" s="2">
        <v>711628</v>
      </c>
      <c r="RI1617" s="2" t="s">
        <v>639</v>
      </c>
      <c r="RJ1617" s="2" t="s">
        <v>639</v>
      </c>
      <c r="RK1617" s="2">
        <v>4000000</v>
      </c>
      <c r="RL1617" s="2" t="s">
        <v>639</v>
      </c>
      <c r="RM1617" s="2">
        <v>1145686</v>
      </c>
      <c r="RN1617" s="2">
        <v>3026100</v>
      </c>
      <c r="RO1617" s="2">
        <v>126620</v>
      </c>
      <c r="RP1617" s="2">
        <v>1396213</v>
      </c>
      <c r="RQ1617" s="2">
        <v>1707238</v>
      </c>
      <c r="RR1617" s="2" t="s">
        <v>639</v>
      </c>
      <c r="RS1617" s="2">
        <v>708615</v>
      </c>
      <c r="RT1617" s="2" t="s">
        <v>639</v>
      </c>
      <c r="RU1617" s="2" t="s">
        <v>639</v>
      </c>
      <c r="RV1617" s="2">
        <v>4004000</v>
      </c>
      <c r="RW1617" s="2">
        <v>1397</v>
      </c>
      <c r="RX1617" s="2">
        <v>1542159</v>
      </c>
      <c r="RY1617" s="2">
        <v>3425730</v>
      </c>
      <c r="RZ1617" s="2">
        <v>990416</v>
      </c>
      <c r="SA1617" s="2">
        <v>1735243</v>
      </c>
      <c r="SB1617" s="2" t="s">
        <v>639</v>
      </c>
      <c r="SC1617" s="2" t="s">
        <v>639</v>
      </c>
      <c r="SD1617" s="2">
        <v>1066030</v>
      </c>
      <c r="SE1617" s="2">
        <v>1008517</v>
      </c>
      <c r="SF1617" s="2">
        <v>100000</v>
      </c>
      <c r="SG1617" s="2">
        <v>4100000</v>
      </c>
      <c r="SH1617" s="2">
        <v>29240</v>
      </c>
      <c r="SI1617" s="2">
        <v>-152398</v>
      </c>
      <c r="SJ1617" s="2" t="s">
        <v>646</v>
      </c>
      <c r="SK1617" s="2" t="s">
        <v>646</v>
      </c>
      <c r="SL1617" s="2" t="s">
        <v>646</v>
      </c>
      <c r="SM1617" s="2" t="s">
        <v>646</v>
      </c>
      <c r="SN1617" s="2" t="s">
        <v>646</v>
      </c>
      <c r="SO1617" s="2" t="s">
        <v>646</v>
      </c>
      <c r="SP1617" s="2" t="s">
        <v>646</v>
      </c>
      <c r="SQ1617" s="2" t="s">
        <v>646</v>
      </c>
      <c r="SR1617" s="2" t="s">
        <v>646</v>
      </c>
      <c r="SS1617" s="2" t="s">
        <v>646</v>
      </c>
      <c r="ST1617" s="2" t="s">
        <v>646</v>
      </c>
      <c r="SU1617" s="2">
        <v>467000</v>
      </c>
      <c r="SV1617" s="2">
        <v>90000</v>
      </c>
      <c r="SW1617" s="2" t="s">
        <v>648</v>
      </c>
      <c r="SX1617" s="2" t="s">
        <v>648</v>
      </c>
      <c r="SY1617" s="2" t="s">
        <v>648</v>
      </c>
      <c r="SZ1617" s="2" t="s">
        <v>648</v>
      </c>
      <c r="TA1617" s="2">
        <v>360000</v>
      </c>
      <c r="TB1617" s="2">
        <v>90000</v>
      </c>
      <c r="TC1617" s="2" t="s">
        <v>647</v>
      </c>
      <c r="TD1617" s="2" t="s">
        <v>647</v>
      </c>
      <c r="TE1617" s="2" t="s">
        <v>647</v>
      </c>
      <c r="TF1617" s="2" t="s">
        <v>647</v>
      </c>
      <c r="TG1617" s="2">
        <v>483000</v>
      </c>
      <c r="TH1617" s="2">
        <v>105000</v>
      </c>
      <c r="TI1617" s="2" t="s">
        <v>648</v>
      </c>
      <c r="TJ1617" s="2" t="s">
        <v>648</v>
      </c>
      <c r="TK1617" s="2" t="s">
        <v>647</v>
      </c>
      <c r="TL1617" s="2" t="s">
        <v>647</v>
      </c>
      <c r="TM1617" s="2">
        <v>360000</v>
      </c>
      <c r="TN1617" s="2">
        <v>90000</v>
      </c>
      <c r="TO1617" s="2" t="s">
        <v>647</v>
      </c>
      <c r="TP1617" s="2" t="s">
        <v>647</v>
      </c>
      <c r="TQ1617" s="2" t="s">
        <v>647</v>
      </c>
      <c r="TR1617" s="2" t="s">
        <v>647</v>
      </c>
      <c r="TS1617" s="2">
        <v>360000</v>
      </c>
      <c r="TT1617" s="2">
        <v>90000</v>
      </c>
      <c r="TU1617" s="2" t="s">
        <v>647</v>
      </c>
      <c r="TV1617" s="2" t="s">
        <v>647</v>
      </c>
      <c r="TW1617" s="2" t="s">
        <v>647</v>
      </c>
      <c r="TX1617" s="2" t="s">
        <v>647</v>
      </c>
      <c r="TY1617" s="2">
        <v>338000</v>
      </c>
      <c r="TZ1617" s="2">
        <v>97000</v>
      </c>
      <c r="UA1617" s="2" t="s">
        <v>648</v>
      </c>
      <c r="UB1617" s="2" t="s">
        <v>648</v>
      </c>
      <c r="UC1617" s="2" t="s">
        <v>647</v>
      </c>
      <c r="UD1617" s="2" t="s">
        <v>647</v>
      </c>
      <c r="UE1617" s="2">
        <v>423000</v>
      </c>
      <c r="UF1617" s="2">
        <v>105000</v>
      </c>
      <c r="UG1617" s="2" t="s">
        <v>648</v>
      </c>
      <c r="UH1617" s="2" t="s">
        <v>648</v>
      </c>
      <c r="UI1617" s="2" t="s">
        <v>648</v>
      </c>
      <c r="UJ1617" s="2" t="s">
        <v>647</v>
      </c>
      <c r="UK1617" s="2" t="s">
        <v>639</v>
      </c>
      <c r="UL1617" s="2" t="s">
        <v>639</v>
      </c>
      <c r="UM1617" s="2" t="s">
        <v>639</v>
      </c>
      <c r="UN1617" s="2" t="s">
        <v>639</v>
      </c>
      <c r="UO1617" s="2" t="s">
        <v>639</v>
      </c>
      <c r="UP1617" s="2" t="s">
        <v>639</v>
      </c>
      <c r="UQ1617" s="2" t="s">
        <v>798</v>
      </c>
      <c r="UR1617" s="2" t="s">
        <v>750</v>
      </c>
      <c r="US1617" s="2" t="s">
        <v>1047</v>
      </c>
      <c r="UT1617" s="2" t="s">
        <v>761</v>
      </c>
      <c r="UU1617" s="2" t="s">
        <v>796</v>
      </c>
      <c r="UV1617" s="2" t="s">
        <v>937</v>
      </c>
      <c r="UW1617" s="2" t="s">
        <v>740</v>
      </c>
      <c r="UX1617" s="2" t="s">
        <v>767</v>
      </c>
      <c r="UY1617" s="2" t="s">
        <v>855</v>
      </c>
      <c r="UZ1617" s="2" t="s">
        <v>702</v>
      </c>
      <c r="VA1617" s="2" t="s">
        <v>733</v>
      </c>
      <c r="VB1617" s="2" t="s">
        <v>729</v>
      </c>
      <c r="VC1617" s="2" t="s">
        <v>739</v>
      </c>
      <c r="VD1617" s="2" t="s">
        <v>703</v>
      </c>
      <c r="VE1617" s="2" t="s">
        <v>727</v>
      </c>
      <c r="VF1617" s="2" t="s">
        <v>762</v>
      </c>
      <c r="VG1617" s="2" t="s">
        <v>763</v>
      </c>
      <c r="VH1617" s="2" t="s">
        <v>777</v>
      </c>
      <c r="VI1617" s="2" t="s">
        <v>693</v>
      </c>
      <c r="VJ1617" s="2" t="s">
        <v>759</v>
      </c>
      <c r="VK1617" s="2" t="s">
        <v>749</v>
      </c>
      <c r="VL1617" s="2" t="s">
        <v>695</v>
      </c>
      <c r="VM1617" s="2" t="s">
        <v>691</v>
      </c>
      <c r="VN1617" s="2" t="s">
        <v>738</v>
      </c>
      <c r="VO1617" s="2" t="s">
        <v>756</v>
      </c>
      <c r="VP1617" s="2" t="s">
        <v>799</v>
      </c>
      <c r="VQ1617" s="2" t="s">
        <v>806</v>
      </c>
      <c r="VR1617" s="2" t="s">
        <v>702</v>
      </c>
      <c r="VS1617" s="2" t="s">
        <v>733</v>
      </c>
      <c r="VT1617" s="2" t="s">
        <v>729</v>
      </c>
      <c r="VU1617" s="2" t="s">
        <v>739</v>
      </c>
      <c r="VV1617" s="2" t="s">
        <v>703</v>
      </c>
      <c r="VW1617" s="2" t="s">
        <v>727</v>
      </c>
      <c r="VX1617" s="2" t="s">
        <v>762</v>
      </c>
      <c r="VY1617" s="2" t="s">
        <v>763</v>
      </c>
      <c r="VZ1617" s="2" t="s">
        <v>777</v>
      </c>
      <c r="WA1617" s="2" t="s">
        <v>689</v>
      </c>
      <c r="WB1617" s="2" t="s">
        <v>733</v>
      </c>
      <c r="WC1617" s="2" t="s">
        <v>761</v>
      </c>
      <c r="WD1617" s="2" t="s">
        <v>739</v>
      </c>
      <c r="WE1617" s="2" t="s">
        <v>700</v>
      </c>
      <c r="WF1617" s="2" t="s">
        <v>727</v>
      </c>
      <c r="WG1617" s="2" t="s">
        <v>720</v>
      </c>
      <c r="WH1617" s="2" t="s">
        <v>777</v>
      </c>
      <c r="WI1617" s="2" t="s">
        <v>777</v>
      </c>
      <c r="WJ1617" s="2" t="s">
        <v>764</v>
      </c>
      <c r="WK1617" s="2" t="s">
        <v>693</v>
      </c>
      <c r="WL1617" s="2" t="s">
        <v>737</v>
      </c>
      <c r="WM1617" s="2" t="s">
        <v>813</v>
      </c>
      <c r="WN1617" s="2" t="s">
        <v>700</v>
      </c>
      <c r="WO1617" s="2" t="s">
        <v>760</v>
      </c>
      <c r="WP1617" s="2" t="s">
        <v>804</v>
      </c>
      <c r="WQ1617" s="2" t="s">
        <v>761</v>
      </c>
      <c r="WR1617" s="2" t="s">
        <v>774</v>
      </c>
      <c r="WS1617" s="2" t="s">
        <v>706</v>
      </c>
      <c r="WT1617" s="2" t="s">
        <v>729</v>
      </c>
      <c r="WU1617" s="2" t="s">
        <v>691</v>
      </c>
      <c r="WV1617" s="2" t="s">
        <v>804</v>
      </c>
      <c r="WW1617" s="2" t="s">
        <v>843</v>
      </c>
      <c r="WX1617" s="2" t="s">
        <v>758</v>
      </c>
      <c r="WY1617" s="2" t="s">
        <v>701</v>
      </c>
      <c r="WZ1617" s="2" t="s">
        <v>877</v>
      </c>
      <c r="XA1617" s="2" t="s">
        <v>779</v>
      </c>
      <c r="XB1617" s="2" t="s">
        <v>639</v>
      </c>
      <c r="XC1617" s="2" t="s">
        <v>639</v>
      </c>
      <c r="XD1617" s="2" t="s">
        <v>639</v>
      </c>
      <c r="XE1617" s="2" t="s">
        <v>639</v>
      </c>
      <c r="XF1617" s="2" t="s">
        <v>639</v>
      </c>
      <c r="XG1617" s="2" t="s">
        <v>639</v>
      </c>
      <c r="XH1617" s="2" t="s">
        <v>639</v>
      </c>
      <c r="XI1617" s="2" t="s">
        <v>639</v>
      </c>
      <c r="XJ1617" s="2" t="s">
        <v>639</v>
      </c>
      <c r="XK1617" s="2">
        <v>1</v>
      </c>
      <c r="XL1617" s="2">
        <v>4</v>
      </c>
      <c r="XM1617" s="2" t="s">
        <v>3072</v>
      </c>
    </row>
    <row r="1618" spans="1:637" ht="15.75" x14ac:dyDescent="0.25">
      <c r="A1618" s="2" t="s">
        <v>636</v>
      </c>
      <c r="B1618" s="2" t="s">
        <v>3073</v>
      </c>
      <c r="C1618" s="2">
        <v>8</v>
      </c>
      <c r="D1618" s="2">
        <v>3</v>
      </c>
      <c r="E1618" s="2" t="s">
        <v>638</v>
      </c>
      <c r="F1618" s="2">
        <v>2013</v>
      </c>
      <c r="G1618" s="2">
        <v>4</v>
      </c>
      <c r="H1618" s="2">
        <v>34</v>
      </c>
      <c r="I1618" s="2">
        <v>36</v>
      </c>
      <c r="J1618" s="2">
        <v>36</v>
      </c>
      <c r="K1618" s="2">
        <v>30</v>
      </c>
      <c r="L1618" s="2">
        <v>35</v>
      </c>
      <c r="M1618" s="2">
        <v>35</v>
      </c>
      <c r="N1618" s="2">
        <v>30</v>
      </c>
      <c r="O1618" s="2">
        <v>33</v>
      </c>
      <c r="P1618" s="2">
        <v>35</v>
      </c>
      <c r="Q1618" s="2">
        <v>27</v>
      </c>
      <c r="R1618" s="2">
        <v>27</v>
      </c>
      <c r="S1618" s="2">
        <v>30</v>
      </c>
      <c r="T1618" s="2">
        <v>359</v>
      </c>
      <c r="U1618" s="2">
        <v>359</v>
      </c>
      <c r="V1618" s="2">
        <v>339</v>
      </c>
      <c r="W1618" s="2">
        <v>608</v>
      </c>
      <c r="X1618" s="2">
        <v>608</v>
      </c>
      <c r="Y1618" s="2">
        <v>518</v>
      </c>
      <c r="Z1618" s="2">
        <v>847</v>
      </c>
      <c r="AA1618" s="2">
        <v>847</v>
      </c>
      <c r="AB1618" s="2">
        <v>737</v>
      </c>
      <c r="AC1618" s="2">
        <v>842</v>
      </c>
      <c r="AD1618" s="2">
        <v>1065</v>
      </c>
      <c r="AE1618" s="2">
        <v>1206</v>
      </c>
      <c r="AF1618" s="2">
        <v>397</v>
      </c>
      <c r="AG1618" s="2">
        <v>503</v>
      </c>
      <c r="AH1618" s="2">
        <v>518</v>
      </c>
      <c r="AI1618" s="2">
        <v>241</v>
      </c>
      <c r="AJ1618" s="2">
        <v>272</v>
      </c>
      <c r="AK1618" s="2">
        <v>383</v>
      </c>
      <c r="AL1618" s="2">
        <v>1</v>
      </c>
      <c r="AM1618" s="2">
        <v>1</v>
      </c>
      <c r="AN1618" s="2" t="s">
        <v>639</v>
      </c>
      <c r="AO1618" s="2">
        <v>15</v>
      </c>
      <c r="AP1618" s="2">
        <v>15</v>
      </c>
      <c r="AQ1618" s="2">
        <v>40</v>
      </c>
      <c r="AR1618" s="2">
        <v>115</v>
      </c>
      <c r="AS1618" s="2">
        <v>165</v>
      </c>
      <c r="AT1618" s="2">
        <v>325</v>
      </c>
      <c r="AU1618" s="2" t="s">
        <v>639</v>
      </c>
      <c r="AV1618" s="2" t="s">
        <v>639</v>
      </c>
      <c r="AW1618" s="2" t="s">
        <v>639</v>
      </c>
      <c r="AX1618" s="2" t="s">
        <v>639</v>
      </c>
      <c r="AY1618" s="2" t="s">
        <v>639</v>
      </c>
      <c r="AZ1618" s="2" t="s">
        <v>639</v>
      </c>
      <c r="BA1618" s="2">
        <v>3</v>
      </c>
      <c r="BB1618" s="2">
        <v>13</v>
      </c>
      <c r="BC1618" s="2">
        <v>13</v>
      </c>
      <c r="BD1618" s="2">
        <v>3</v>
      </c>
      <c r="BE1618" s="2">
        <v>13</v>
      </c>
      <c r="BF1618" s="2">
        <v>13</v>
      </c>
      <c r="BG1618" s="2">
        <v>11</v>
      </c>
      <c r="BH1618" s="2">
        <v>11</v>
      </c>
      <c r="BI1618" s="2" t="s">
        <v>639</v>
      </c>
      <c r="BJ1618" s="2">
        <v>7</v>
      </c>
      <c r="BK1618" s="2">
        <v>7</v>
      </c>
      <c r="BL1618" s="2">
        <v>25</v>
      </c>
      <c r="BM1618" s="2">
        <v>2</v>
      </c>
      <c r="BN1618" s="2">
        <v>10</v>
      </c>
      <c r="BO1618" s="2">
        <v>30</v>
      </c>
      <c r="BP1618" s="2">
        <v>6</v>
      </c>
      <c r="BQ1618" s="2" t="s">
        <v>639</v>
      </c>
      <c r="BR1618" s="2">
        <v>1000</v>
      </c>
      <c r="BS1618" s="2">
        <v>115</v>
      </c>
      <c r="BT1618" s="2">
        <v>1</v>
      </c>
      <c r="BU1618" s="2" t="s">
        <v>639</v>
      </c>
      <c r="BV1618" s="2">
        <v>3</v>
      </c>
      <c r="BW1618" s="2" t="s">
        <v>639</v>
      </c>
      <c r="BX1618" s="2" t="s">
        <v>639</v>
      </c>
      <c r="BY1618" s="2" t="s">
        <v>639</v>
      </c>
      <c r="BZ1618" s="2" t="s">
        <v>639</v>
      </c>
      <c r="CA1618" s="2" t="s">
        <v>639</v>
      </c>
      <c r="CB1618" s="2">
        <v>2</v>
      </c>
      <c r="CC1618" s="2">
        <v>1</v>
      </c>
      <c r="CD1618" s="2">
        <v>1</v>
      </c>
      <c r="CE1618" s="2">
        <v>9000</v>
      </c>
      <c r="CF1618" s="2">
        <v>900</v>
      </c>
      <c r="CG1618" s="2">
        <v>275</v>
      </c>
      <c r="CH1618" s="2">
        <v>320</v>
      </c>
      <c r="CI1618" s="2">
        <v>12</v>
      </c>
      <c r="CJ1618" s="2" t="s">
        <v>639</v>
      </c>
      <c r="CK1618" s="2">
        <v>11</v>
      </c>
      <c r="CL1618" s="2" t="s">
        <v>639</v>
      </c>
      <c r="CM1618" s="2">
        <v>11</v>
      </c>
      <c r="CN1618" s="2">
        <v>11748</v>
      </c>
      <c r="CO1618" s="2">
        <v>41</v>
      </c>
      <c r="CP1618" s="2">
        <v>7266</v>
      </c>
      <c r="CQ1618" s="2" t="s">
        <v>640</v>
      </c>
      <c r="CR1618" s="2">
        <v>11118</v>
      </c>
      <c r="CS1618" s="2" t="s">
        <v>639</v>
      </c>
      <c r="CT1618" s="2" t="s">
        <v>639</v>
      </c>
      <c r="CU1618" s="2" t="s">
        <v>639</v>
      </c>
      <c r="CV1618" s="2">
        <v>8710</v>
      </c>
      <c r="CW1618" s="2">
        <v>2408</v>
      </c>
      <c r="CX1618" s="2" t="s">
        <v>639</v>
      </c>
      <c r="CY1618" s="2">
        <v>10</v>
      </c>
      <c r="CZ1618" s="2">
        <v>83704</v>
      </c>
      <c r="DA1618" s="2">
        <v>926</v>
      </c>
      <c r="DB1618" s="2">
        <v>92</v>
      </c>
      <c r="DC1618" s="2">
        <v>26</v>
      </c>
      <c r="DD1618" s="2">
        <v>76</v>
      </c>
      <c r="DE1618" s="2">
        <v>6</v>
      </c>
      <c r="DF1618" s="2">
        <v>12</v>
      </c>
      <c r="DG1618" s="2" t="s">
        <v>639</v>
      </c>
      <c r="DH1618" s="2" t="s">
        <v>639</v>
      </c>
      <c r="DI1618" s="2">
        <v>32</v>
      </c>
      <c r="DJ1618" s="2">
        <v>76</v>
      </c>
      <c r="DK1618" s="2">
        <v>14976</v>
      </c>
      <c r="DL1618" s="2">
        <v>133</v>
      </c>
      <c r="DM1618" s="2">
        <v>14841</v>
      </c>
      <c r="DN1618" s="2" t="s">
        <v>639</v>
      </c>
      <c r="DO1618" s="2">
        <v>2</v>
      </c>
      <c r="DP1618" s="2">
        <v>3</v>
      </c>
      <c r="DQ1618" s="2">
        <v>10</v>
      </c>
      <c r="DR1618" s="2">
        <v>10</v>
      </c>
      <c r="DS1618" s="2" t="s">
        <v>639</v>
      </c>
      <c r="DT1618" s="2" t="s">
        <v>639</v>
      </c>
      <c r="DU1618" s="2">
        <v>3</v>
      </c>
      <c r="DV1618" s="2">
        <v>3</v>
      </c>
      <c r="DW1618" s="2">
        <v>1434</v>
      </c>
      <c r="DX1618" s="2">
        <v>6</v>
      </c>
      <c r="DY1618" s="2">
        <v>500</v>
      </c>
      <c r="DZ1618" s="2">
        <v>7</v>
      </c>
      <c r="EA1618" s="2">
        <v>300</v>
      </c>
      <c r="EB1618" s="2">
        <v>8</v>
      </c>
      <c r="EC1618" s="2">
        <v>3030</v>
      </c>
      <c r="ED1618" s="2">
        <v>1380</v>
      </c>
      <c r="EE1618" s="2">
        <v>872</v>
      </c>
      <c r="EF1618" s="2">
        <v>3136</v>
      </c>
      <c r="EG1618" s="2">
        <v>1431</v>
      </c>
      <c r="EH1618" s="2">
        <v>904</v>
      </c>
      <c r="EI1618" s="2">
        <v>106</v>
      </c>
      <c r="EJ1618" s="2">
        <v>51</v>
      </c>
      <c r="EK1618" s="2">
        <v>32</v>
      </c>
      <c r="EL1618" s="2" t="s">
        <v>639</v>
      </c>
      <c r="EM1618" s="2" t="s">
        <v>639</v>
      </c>
      <c r="EN1618" s="2" t="s">
        <v>639</v>
      </c>
      <c r="EO1618" s="2">
        <v>819</v>
      </c>
      <c r="EP1618" s="2">
        <v>1036</v>
      </c>
      <c r="EQ1618" s="2">
        <v>1175</v>
      </c>
      <c r="ER1618" s="2">
        <v>386</v>
      </c>
      <c r="ES1618" s="2">
        <v>489</v>
      </c>
      <c r="ET1618" s="2">
        <v>505</v>
      </c>
      <c r="EU1618" s="2">
        <v>234</v>
      </c>
      <c r="EV1618" s="2">
        <v>264</v>
      </c>
      <c r="EW1618" s="2">
        <v>374</v>
      </c>
      <c r="EX1618" s="2">
        <v>1069</v>
      </c>
      <c r="EY1618" s="2">
        <v>1209</v>
      </c>
      <c r="EZ1618" s="2">
        <v>1314</v>
      </c>
      <c r="FA1618" s="2">
        <v>474</v>
      </c>
      <c r="FB1618" s="2">
        <v>545</v>
      </c>
      <c r="FC1618" s="2">
        <v>771</v>
      </c>
      <c r="FD1618" s="2">
        <v>264</v>
      </c>
      <c r="FE1618" s="2">
        <v>290</v>
      </c>
      <c r="FF1618" s="2">
        <v>396</v>
      </c>
      <c r="FG1618" s="2">
        <v>819</v>
      </c>
      <c r="FH1618" s="2">
        <v>1036</v>
      </c>
      <c r="FI1618" s="2">
        <v>1175</v>
      </c>
      <c r="FJ1618" s="2">
        <v>386</v>
      </c>
      <c r="FK1618" s="2">
        <v>489</v>
      </c>
      <c r="FL1618" s="2">
        <v>505</v>
      </c>
      <c r="FM1618" s="2">
        <v>235</v>
      </c>
      <c r="FN1618" s="2">
        <v>290</v>
      </c>
      <c r="FO1618" s="2">
        <v>374</v>
      </c>
      <c r="FP1618" s="2">
        <v>126</v>
      </c>
      <c r="FQ1618" s="2">
        <v>86</v>
      </c>
      <c r="FR1618" s="2">
        <v>44</v>
      </c>
      <c r="FS1618" s="2">
        <v>28</v>
      </c>
      <c r="FT1618" s="2">
        <v>14</v>
      </c>
      <c r="FU1618" s="2" t="s">
        <v>639</v>
      </c>
      <c r="FV1618" s="2" t="s">
        <v>639</v>
      </c>
      <c r="FW1618" s="2" t="s">
        <v>639</v>
      </c>
      <c r="FX1618" s="2" t="s">
        <v>639</v>
      </c>
      <c r="FY1618" s="2" t="s">
        <v>639</v>
      </c>
      <c r="FZ1618" s="2" t="s">
        <v>639</v>
      </c>
      <c r="GA1618" s="2" t="s">
        <v>639</v>
      </c>
      <c r="GB1618" s="2" t="s">
        <v>639</v>
      </c>
      <c r="GC1618" s="2">
        <v>1</v>
      </c>
      <c r="GD1618" s="2" t="s">
        <v>639</v>
      </c>
      <c r="GE1618" s="2">
        <v>108</v>
      </c>
      <c r="GF1618" s="2">
        <v>61</v>
      </c>
      <c r="GG1618" s="2">
        <v>34</v>
      </c>
      <c r="GH1618" s="2" t="s">
        <v>641</v>
      </c>
      <c r="GI1618" s="2" t="s">
        <v>642</v>
      </c>
      <c r="GJ1618" s="2" t="s">
        <v>641</v>
      </c>
      <c r="GK1618" s="2" t="s">
        <v>639</v>
      </c>
      <c r="GL1618" s="2" t="s">
        <v>639</v>
      </c>
      <c r="GM1618" s="2" t="s">
        <v>639</v>
      </c>
      <c r="GN1618" s="2" t="s">
        <v>639</v>
      </c>
      <c r="GO1618" s="2" t="s">
        <v>639</v>
      </c>
      <c r="GP1618" s="2" t="s">
        <v>639</v>
      </c>
      <c r="GQ1618" s="2" t="s">
        <v>639</v>
      </c>
      <c r="GR1618" s="2" t="s">
        <v>639</v>
      </c>
      <c r="GS1618" s="2" t="s">
        <v>639</v>
      </c>
      <c r="GT1618" s="2">
        <v>388000</v>
      </c>
      <c r="GU1618" s="2">
        <v>113909</v>
      </c>
      <c r="GV1618" s="2">
        <v>38065</v>
      </c>
      <c r="GW1618" s="2">
        <v>307854</v>
      </c>
      <c r="GX1618" s="2">
        <v>30432</v>
      </c>
      <c r="GY1618" s="2">
        <v>24130</v>
      </c>
      <c r="GZ1618" s="2">
        <v>70000</v>
      </c>
      <c r="HA1618" s="2">
        <v>30000</v>
      </c>
      <c r="HB1618" s="2">
        <v>25000</v>
      </c>
      <c r="HC1618" s="2">
        <v>23375</v>
      </c>
      <c r="HD1618" s="2">
        <v>7688</v>
      </c>
      <c r="HE1618" s="2">
        <v>12500</v>
      </c>
      <c r="HF1618" s="2">
        <v>5309</v>
      </c>
      <c r="HG1618" s="2">
        <v>12704</v>
      </c>
      <c r="HH1618" s="2">
        <v>115000</v>
      </c>
      <c r="HI1618" s="2">
        <v>19557</v>
      </c>
      <c r="HJ1618" s="2">
        <v>1223523</v>
      </c>
      <c r="HK1618" s="2">
        <v>358641</v>
      </c>
      <c r="HL1618" s="2">
        <v>637531</v>
      </c>
      <c r="HM1618" s="2" t="s">
        <v>639</v>
      </c>
      <c r="HN1618" s="2">
        <v>7259</v>
      </c>
      <c r="HO1618" s="2">
        <v>2601323</v>
      </c>
      <c r="HP1618" s="2">
        <v>377216</v>
      </c>
      <c r="HQ1618" s="2" t="s">
        <v>639</v>
      </c>
      <c r="HR1618" s="2">
        <v>521136</v>
      </c>
      <c r="HS1618" s="2">
        <v>127055</v>
      </c>
      <c r="HT1618" s="2">
        <v>274560</v>
      </c>
      <c r="HU1618" s="2">
        <v>176699</v>
      </c>
      <c r="HV1618" s="2">
        <v>5471</v>
      </c>
      <c r="HW1618" s="2">
        <v>85900</v>
      </c>
      <c r="HX1618" s="2">
        <v>527944</v>
      </c>
      <c r="HY1618" s="2">
        <v>1040093</v>
      </c>
      <c r="HZ1618" s="2">
        <v>1561230</v>
      </c>
      <c r="IA1618" s="2">
        <v>58817</v>
      </c>
      <c r="IB1618" s="2">
        <v>191259</v>
      </c>
      <c r="IC1618" s="2">
        <v>87631</v>
      </c>
      <c r="ID1618" s="2">
        <v>120000</v>
      </c>
      <c r="IE1618" s="2">
        <v>777405</v>
      </c>
      <c r="IF1618" s="2">
        <v>450000</v>
      </c>
      <c r="IG1618" s="2">
        <v>450000</v>
      </c>
      <c r="IH1618" s="2">
        <v>2293879</v>
      </c>
      <c r="II1618" s="2">
        <v>254</v>
      </c>
      <c r="IJ1618" s="2" t="s">
        <v>639</v>
      </c>
      <c r="IK1618" s="2">
        <v>527690</v>
      </c>
      <c r="IL1618" s="2">
        <v>1519500</v>
      </c>
      <c r="IM1618" s="2">
        <v>519633</v>
      </c>
      <c r="IN1618" s="2">
        <v>191259</v>
      </c>
      <c r="IO1618" s="2">
        <v>824661</v>
      </c>
      <c r="IP1618" s="2" t="s">
        <v>639</v>
      </c>
      <c r="IQ1618" s="2" t="s">
        <v>639</v>
      </c>
      <c r="IR1618" s="2">
        <v>4000000</v>
      </c>
      <c r="IS1618" s="2" t="s">
        <v>639</v>
      </c>
      <c r="IT1618" s="2">
        <v>4745036</v>
      </c>
      <c r="IU1618" s="2">
        <v>2473042</v>
      </c>
      <c r="IV1618" s="2" t="s">
        <v>639</v>
      </c>
      <c r="IW1618" s="2">
        <v>2280591</v>
      </c>
      <c r="IX1618" s="2" t="s">
        <v>639</v>
      </c>
      <c r="IY1618" s="2" t="s">
        <v>639</v>
      </c>
      <c r="IZ1618" s="2" t="s">
        <v>639</v>
      </c>
      <c r="JA1618" s="2" t="s">
        <v>639</v>
      </c>
      <c r="JB1618" s="2" t="s">
        <v>639</v>
      </c>
      <c r="JC1618" s="2" t="s">
        <v>639</v>
      </c>
      <c r="JD1618" s="2" t="s">
        <v>639</v>
      </c>
      <c r="JE1618" s="2" t="s">
        <v>639</v>
      </c>
      <c r="JF1618" s="2">
        <v>72451</v>
      </c>
      <c r="JG1618" s="2">
        <v>447182</v>
      </c>
      <c r="JH1618" s="2" t="s">
        <v>639</v>
      </c>
      <c r="JI1618" s="2">
        <v>1066000</v>
      </c>
      <c r="JJ1618" s="2">
        <v>1670000</v>
      </c>
      <c r="JK1618" s="2">
        <v>3930</v>
      </c>
      <c r="JL1618" s="2">
        <v>4755</v>
      </c>
      <c r="JM1618" s="2">
        <v>5390</v>
      </c>
      <c r="JN1618" s="2">
        <v>61</v>
      </c>
      <c r="JO1618" s="2">
        <v>93</v>
      </c>
      <c r="JP1618" s="2">
        <v>1560</v>
      </c>
      <c r="JQ1618" s="2">
        <v>-933</v>
      </c>
      <c r="JR1618" s="2">
        <v>15</v>
      </c>
      <c r="JS1618" s="2">
        <v>10</v>
      </c>
      <c r="JT1618" s="2">
        <v>115</v>
      </c>
      <c r="JU1618" s="2">
        <v>500</v>
      </c>
      <c r="JV1618" s="2">
        <v>37564</v>
      </c>
      <c r="JW1618" s="2">
        <v>33545</v>
      </c>
      <c r="JX1618" s="2">
        <v>31073</v>
      </c>
      <c r="JY1618" s="2" t="s">
        <v>643</v>
      </c>
      <c r="JZ1618" s="2" t="s">
        <v>644</v>
      </c>
      <c r="KA1618" s="2" t="s">
        <v>645</v>
      </c>
      <c r="KB1618" s="2" t="s">
        <v>646</v>
      </c>
      <c r="KC1618" s="2" t="s">
        <v>646</v>
      </c>
      <c r="KD1618" s="2" t="s">
        <v>646</v>
      </c>
      <c r="KE1618" s="2">
        <v>1</v>
      </c>
      <c r="KF1618" s="2">
        <v>13427</v>
      </c>
      <c r="KG1618" s="2">
        <v>5907880</v>
      </c>
      <c r="KH1618" s="2">
        <v>2</v>
      </c>
      <c r="KI1618" s="2">
        <v>5632913</v>
      </c>
      <c r="KJ1618" s="2">
        <v>365</v>
      </c>
      <c r="KK1618" s="2">
        <v>364</v>
      </c>
      <c r="KL1618" s="2">
        <v>343</v>
      </c>
      <c r="KM1618" s="2">
        <v>619</v>
      </c>
      <c r="KN1618" s="2">
        <v>616</v>
      </c>
      <c r="KO1618" s="2">
        <v>524</v>
      </c>
      <c r="KP1618" s="2">
        <v>863</v>
      </c>
      <c r="KQ1618" s="2">
        <v>859</v>
      </c>
      <c r="KR1618" s="2">
        <v>747</v>
      </c>
      <c r="KS1618" s="2">
        <v>114</v>
      </c>
      <c r="KT1618" s="2">
        <v>1000</v>
      </c>
      <c r="KU1618" s="2">
        <v>5</v>
      </c>
      <c r="KV1618" s="2">
        <v>2</v>
      </c>
      <c r="KW1618" s="2">
        <v>12972</v>
      </c>
      <c r="KX1618" s="2">
        <v>5188800</v>
      </c>
      <c r="KY1618" s="2" t="s">
        <v>639</v>
      </c>
      <c r="KZ1618" s="2">
        <v>5352431</v>
      </c>
      <c r="LA1618" s="2">
        <v>360</v>
      </c>
      <c r="LB1618" s="2">
        <v>360</v>
      </c>
      <c r="LC1618" s="2">
        <v>340</v>
      </c>
      <c r="LD1618" s="2">
        <v>610</v>
      </c>
      <c r="LE1618" s="2">
        <v>610</v>
      </c>
      <c r="LF1618" s="2">
        <v>520</v>
      </c>
      <c r="LG1618" s="2">
        <v>850</v>
      </c>
      <c r="LH1618" s="2">
        <v>850</v>
      </c>
      <c r="LI1618" s="2">
        <v>740</v>
      </c>
      <c r="LJ1618" s="2">
        <v>114</v>
      </c>
      <c r="LK1618" s="2">
        <v>1000</v>
      </c>
      <c r="LL1618" s="2">
        <v>5</v>
      </c>
      <c r="LM1618" s="2">
        <v>3</v>
      </c>
      <c r="LN1618" s="2">
        <v>13679</v>
      </c>
      <c r="LO1618" s="2">
        <v>5471600</v>
      </c>
      <c r="LP1618" s="2">
        <v>3</v>
      </c>
      <c r="LQ1618" s="2">
        <v>5755681</v>
      </c>
      <c r="LR1618" s="2">
        <v>359</v>
      </c>
      <c r="LS1618" s="2">
        <v>359</v>
      </c>
      <c r="LT1618" s="2">
        <v>339</v>
      </c>
      <c r="LU1618" s="2">
        <v>608</v>
      </c>
      <c r="LV1618" s="2">
        <v>608</v>
      </c>
      <c r="LW1618" s="2">
        <v>518</v>
      </c>
      <c r="LX1618" s="2">
        <v>847</v>
      </c>
      <c r="LY1618" s="2">
        <v>847</v>
      </c>
      <c r="LZ1618" s="2">
        <v>737</v>
      </c>
      <c r="MA1618" s="2">
        <v>114</v>
      </c>
      <c r="MB1618" s="2">
        <v>1000</v>
      </c>
      <c r="MC1618" s="2">
        <v>5</v>
      </c>
      <c r="MD1618" s="2">
        <v>4</v>
      </c>
      <c r="ME1618" s="2">
        <v>12972</v>
      </c>
      <c r="MF1618" s="2">
        <v>5188800</v>
      </c>
      <c r="MG1618" s="2" t="s">
        <v>639</v>
      </c>
      <c r="MH1618" s="2">
        <v>5352431</v>
      </c>
      <c r="MI1618" s="2">
        <v>360</v>
      </c>
      <c r="MJ1618" s="2">
        <v>360</v>
      </c>
      <c r="MK1618" s="2">
        <v>340</v>
      </c>
      <c r="ML1618" s="2">
        <v>610</v>
      </c>
      <c r="MM1618" s="2">
        <v>610</v>
      </c>
      <c r="MN1618" s="2">
        <v>520</v>
      </c>
      <c r="MO1618" s="2">
        <v>850</v>
      </c>
      <c r="MP1618" s="2">
        <v>850</v>
      </c>
      <c r="MQ1618" s="2">
        <v>740</v>
      </c>
      <c r="MR1618" s="2">
        <v>114</v>
      </c>
      <c r="MS1618" s="2">
        <v>1000</v>
      </c>
      <c r="MT1618" s="2">
        <v>5</v>
      </c>
      <c r="MU1618" s="2">
        <v>5</v>
      </c>
      <c r="MV1618" s="2">
        <v>13181</v>
      </c>
      <c r="MW1618" s="2">
        <v>5272400</v>
      </c>
      <c r="MX1618" s="2" t="s">
        <v>639</v>
      </c>
      <c r="MY1618" s="2">
        <v>5436031</v>
      </c>
      <c r="MZ1618" s="2">
        <v>360</v>
      </c>
      <c r="NA1618" s="2">
        <v>360</v>
      </c>
      <c r="NB1618" s="2">
        <v>340</v>
      </c>
      <c r="NC1618" s="2">
        <v>610</v>
      </c>
      <c r="ND1618" s="2">
        <v>610</v>
      </c>
      <c r="NE1618" s="2">
        <v>520</v>
      </c>
      <c r="NF1618" s="2">
        <v>850</v>
      </c>
      <c r="NG1618" s="2">
        <v>850</v>
      </c>
      <c r="NH1618" s="2">
        <v>740</v>
      </c>
      <c r="NI1618" s="2">
        <v>114</v>
      </c>
      <c r="NJ1618" s="2">
        <v>1000</v>
      </c>
      <c r="NK1618" s="2">
        <v>5</v>
      </c>
      <c r="NL1618" s="2">
        <v>6</v>
      </c>
      <c r="NM1618" s="2">
        <v>13069</v>
      </c>
      <c r="NN1618" s="2">
        <v>5227600</v>
      </c>
      <c r="NO1618" s="2" t="s">
        <v>639</v>
      </c>
      <c r="NP1618" s="2">
        <v>5391231</v>
      </c>
      <c r="NQ1618" s="2">
        <v>362</v>
      </c>
      <c r="NR1618" s="2">
        <v>362</v>
      </c>
      <c r="NS1618" s="2">
        <v>342</v>
      </c>
      <c r="NT1618" s="2">
        <v>612</v>
      </c>
      <c r="NU1618" s="2">
        <v>612</v>
      </c>
      <c r="NV1618" s="2">
        <v>522</v>
      </c>
      <c r="NW1618" s="2">
        <v>852</v>
      </c>
      <c r="NX1618" s="2">
        <v>852</v>
      </c>
      <c r="NY1618" s="2">
        <v>742</v>
      </c>
      <c r="NZ1618" s="2">
        <v>114</v>
      </c>
      <c r="OA1618" s="2">
        <v>1015</v>
      </c>
      <c r="OB1618" s="2">
        <v>5</v>
      </c>
      <c r="OC1618" s="2">
        <v>7</v>
      </c>
      <c r="OD1618" s="2">
        <v>9983</v>
      </c>
      <c r="OE1618" s="2">
        <v>4093030</v>
      </c>
      <c r="OF1618" s="2" t="s">
        <v>639</v>
      </c>
      <c r="OG1618" s="2">
        <v>4126936</v>
      </c>
      <c r="OH1618" s="2">
        <v>369</v>
      </c>
      <c r="OI1618" s="2">
        <v>369</v>
      </c>
      <c r="OJ1618" s="2">
        <v>349</v>
      </c>
      <c r="OK1618" s="2">
        <v>629</v>
      </c>
      <c r="OL1618" s="2">
        <v>629</v>
      </c>
      <c r="OM1618" s="2">
        <v>575</v>
      </c>
      <c r="ON1618" s="2">
        <v>859</v>
      </c>
      <c r="OO1618" s="2">
        <v>859</v>
      </c>
      <c r="OP1618" s="2">
        <v>749</v>
      </c>
      <c r="OQ1618" s="2">
        <v>146</v>
      </c>
      <c r="OR1618" s="2">
        <v>1000</v>
      </c>
      <c r="OS1618" s="2">
        <v>5</v>
      </c>
      <c r="OT1618" s="2">
        <v>8</v>
      </c>
      <c r="OU1618" s="2" t="s">
        <v>639</v>
      </c>
      <c r="OV1618" s="2" t="s">
        <v>639</v>
      </c>
      <c r="OW1618" s="2" t="s">
        <v>639</v>
      </c>
      <c r="OX1618" s="2" t="s">
        <v>639</v>
      </c>
      <c r="OY1618" s="2" t="s">
        <v>639</v>
      </c>
      <c r="OZ1618" s="2" t="s">
        <v>639</v>
      </c>
      <c r="PA1618" s="2" t="s">
        <v>639</v>
      </c>
      <c r="PB1618" s="2" t="s">
        <v>639</v>
      </c>
      <c r="PC1618" s="2" t="s">
        <v>639</v>
      </c>
      <c r="PD1618" s="2" t="s">
        <v>639</v>
      </c>
      <c r="PE1618" s="2" t="s">
        <v>639</v>
      </c>
      <c r="PF1618" s="2" t="s">
        <v>639</v>
      </c>
      <c r="PG1618" s="2" t="s">
        <v>639</v>
      </c>
      <c r="PH1618" s="2" t="s">
        <v>639</v>
      </c>
      <c r="PI1618" s="2" t="s">
        <v>639</v>
      </c>
      <c r="PJ1618" s="2" t="s">
        <v>639</v>
      </c>
      <c r="PK1618" s="2">
        <v>3193879</v>
      </c>
      <c r="PL1618" s="2">
        <v>1077507</v>
      </c>
      <c r="PM1618" s="2">
        <v>1494636</v>
      </c>
      <c r="PN1618" s="2">
        <v>767086</v>
      </c>
      <c r="PO1618" s="2">
        <v>156015</v>
      </c>
      <c r="PP1618" s="2">
        <v>1157332</v>
      </c>
      <c r="PQ1618" s="2" t="s">
        <v>639</v>
      </c>
      <c r="PR1618" s="2" t="s">
        <v>639</v>
      </c>
      <c r="PS1618" s="2">
        <v>4400000</v>
      </c>
      <c r="PT1618" s="2">
        <v>116960</v>
      </c>
      <c r="PU1618" s="2">
        <v>702801</v>
      </c>
      <c r="PV1618" s="2">
        <v>3193879</v>
      </c>
      <c r="PW1618" s="2">
        <v>101046</v>
      </c>
      <c r="PX1618" s="2">
        <v>1447592</v>
      </c>
      <c r="PY1618" s="2">
        <v>867347</v>
      </c>
      <c r="PZ1618" s="2">
        <v>201764</v>
      </c>
      <c r="QA1618" s="2">
        <v>518553</v>
      </c>
      <c r="QB1618" s="2" t="s">
        <v>639</v>
      </c>
      <c r="QC1618" s="2" t="s">
        <v>639</v>
      </c>
      <c r="QD1618" s="2">
        <v>4000000</v>
      </c>
      <c r="QE1618" s="2" t="s">
        <v>639</v>
      </c>
      <c r="QF1618" s="2">
        <v>889547</v>
      </c>
      <c r="QG1618" s="2">
        <v>3193879</v>
      </c>
      <c r="QH1618" s="2">
        <v>527944</v>
      </c>
      <c r="QI1618" s="2">
        <v>1519500</v>
      </c>
      <c r="QJ1618" s="2">
        <v>519633</v>
      </c>
      <c r="QK1618" s="2">
        <v>191259</v>
      </c>
      <c r="QL1618" s="2">
        <v>824661</v>
      </c>
      <c r="QM1618" s="2" t="s">
        <v>639</v>
      </c>
      <c r="QN1618" s="2" t="s">
        <v>639</v>
      </c>
      <c r="QO1618" s="2">
        <v>4000000</v>
      </c>
      <c r="QP1618" s="2" t="s">
        <v>639</v>
      </c>
      <c r="QQ1618" s="2">
        <v>745036</v>
      </c>
      <c r="QR1618" s="2">
        <v>3193879</v>
      </c>
      <c r="QS1618" s="2">
        <v>101046</v>
      </c>
      <c r="QT1618" s="2">
        <v>1447592</v>
      </c>
      <c r="QU1618" s="2">
        <v>867347</v>
      </c>
      <c r="QV1618" s="2">
        <v>201764</v>
      </c>
      <c r="QW1618" s="2">
        <v>518553</v>
      </c>
      <c r="QX1618" s="2" t="s">
        <v>639</v>
      </c>
      <c r="QY1618" s="2" t="s">
        <v>639</v>
      </c>
      <c r="QZ1618" s="2">
        <v>4000000</v>
      </c>
      <c r="RA1618" s="2" t="s">
        <v>639</v>
      </c>
      <c r="RB1618" s="2">
        <v>889547</v>
      </c>
      <c r="RC1618" s="2">
        <v>3193879</v>
      </c>
      <c r="RD1618" s="2">
        <v>101046</v>
      </c>
      <c r="RE1618" s="2">
        <v>1447592</v>
      </c>
      <c r="RF1618" s="2">
        <v>867347</v>
      </c>
      <c r="RG1618" s="2">
        <v>201764</v>
      </c>
      <c r="RH1618" s="2">
        <v>518553</v>
      </c>
      <c r="RI1618" s="2" t="s">
        <v>639</v>
      </c>
      <c r="RJ1618" s="2" t="s">
        <v>639</v>
      </c>
      <c r="RK1618" s="2">
        <v>4000000</v>
      </c>
      <c r="RL1618" s="2" t="s">
        <v>639</v>
      </c>
      <c r="RM1618" s="2">
        <v>889547</v>
      </c>
      <c r="RN1618" s="2">
        <v>3193879</v>
      </c>
      <c r="RO1618" s="2">
        <v>328037</v>
      </c>
      <c r="RP1618" s="2">
        <v>1354582</v>
      </c>
      <c r="RQ1618" s="2">
        <v>740862</v>
      </c>
      <c r="RR1618" s="2">
        <v>168808</v>
      </c>
      <c r="RS1618" s="2">
        <v>635902</v>
      </c>
      <c r="RT1618" s="2" t="s">
        <v>639</v>
      </c>
      <c r="RU1618" s="2" t="s">
        <v>639</v>
      </c>
      <c r="RV1618" s="2">
        <v>4000000</v>
      </c>
      <c r="RW1618" s="2" t="s">
        <v>639</v>
      </c>
      <c r="RX1618" s="2">
        <v>812650</v>
      </c>
      <c r="RY1618" s="2">
        <v>3623073</v>
      </c>
      <c r="RZ1618" s="2">
        <v>603106</v>
      </c>
      <c r="SA1618" s="2">
        <v>1249358</v>
      </c>
      <c r="SB1618" s="2" t="s">
        <v>639</v>
      </c>
      <c r="SC1618" s="2" t="s">
        <v>639</v>
      </c>
      <c r="SD1618" s="2">
        <v>920226</v>
      </c>
      <c r="SE1618" s="2">
        <v>235451</v>
      </c>
      <c r="SF1618" s="2">
        <v>100000</v>
      </c>
      <c r="SG1618" s="2">
        <v>4100000</v>
      </c>
      <c r="SH1618" s="2">
        <v>29240</v>
      </c>
      <c r="SI1618" s="2">
        <v>90620</v>
      </c>
      <c r="SJ1618" s="2" t="s">
        <v>646</v>
      </c>
      <c r="SK1618" s="2" t="s">
        <v>646</v>
      </c>
      <c r="SL1618" s="2" t="s">
        <v>646</v>
      </c>
      <c r="SM1618" s="2" t="s">
        <v>646</v>
      </c>
      <c r="SN1618" s="2" t="s">
        <v>646</v>
      </c>
      <c r="SO1618" s="2" t="s">
        <v>646</v>
      </c>
      <c r="SP1618" s="2" t="s">
        <v>646</v>
      </c>
      <c r="SQ1618" s="2" t="s">
        <v>646</v>
      </c>
      <c r="SR1618" s="2" t="s">
        <v>646</v>
      </c>
      <c r="SS1618" s="2" t="s">
        <v>646</v>
      </c>
      <c r="ST1618" s="2" t="s">
        <v>646</v>
      </c>
      <c r="SU1618" s="2">
        <v>374000</v>
      </c>
      <c r="SV1618" s="2">
        <v>90000</v>
      </c>
      <c r="SW1618" s="2" t="s">
        <v>648</v>
      </c>
      <c r="SX1618" s="2" t="s">
        <v>648</v>
      </c>
      <c r="SY1618" s="2" t="s">
        <v>648</v>
      </c>
      <c r="SZ1618" s="2" t="s">
        <v>647</v>
      </c>
      <c r="TA1618" s="2">
        <v>360000</v>
      </c>
      <c r="TB1618" s="2">
        <v>90000</v>
      </c>
      <c r="TC1618" s="2" t="s">
        <v>647</v>
      </c>
      <c r="TD1618" s="2" t="s">
        <v>648</v>
      </c>
      <c r="TE1618" s="2" t="s">
        <v>647</v>
      </c>
      <c r="TF1618" s="2" t="s">
        <v>647</v>
      </c>
      <c r="TG1618" s="2">
        <v>388000</v>
      </c>
      <c r="TH1618" s="2">
        <v>70000</v>
      </c>
      <c r="TI1618" s="2" t="s">
        <v>648</v>
      </c>
      <c r="TJ1618" s="2" t="s">
        <v>648</v>
      </c>
      <c r="TK1618" s="2" t="s">
        <v>647</v>
      </c>
      <c r="TL1618" s="2" t="s">
        <v>647</v>
      </c>
      <c r="TM1618" s="2">
        <v>360000</v>
      </c>
      <c r="TN1618" s="2">
        <v>90000</v>
      </c>
      <c r="TO1618" s="2" t="s">
        <v>647</v>
      </c>
      <c r="TP1618" s="2" t="s">
        <v>648</v>
      </c>
      <c r="TQ1618" s="2" t="s">
        <v>647</v>
      </c>
      <c r="TR1618" s="2" t="s">
        <v>647</v>
      </c>
      <c r="TS1618" s="2">
        <v>360000</v>
      </c>
      <c r="TT1618" s="2">
        <v>90000</v>
      </c>
      <c r="TU1618" s="2" t="s">
        <v>647</v>
      </c>
      <c r="TV1618" s="2" t="s">
        <v>648</v>
      </c>
      <c r="TW1618" s="2" t="s">
        <v>647</v>
      </c>
      <c r="TX1618" s="2" t="s">
        <v>647</v>
      </c>
      <c r="TY1618" s="2">
        <v>345000</v>
      </c>
      <c r="TZ1618" s="2">
        <v>93000</v>
      </c>
      <c r="UA1618" s="2" t="s">
        <v>648</v>
      </c>
      <c r="UB1618" s="2" t="s">
        <v>648</v>
      </c>
      <c r="UC1618" s="2" t="s">
        <v>647</v>
      </c>
      <c r="UD1618" s="2" t="s">
        <v>647</v>
      </c>
      <c r="UE1618" s="2">
        <v>400000</v>
      </c>
      <c r="UF1618" s="2">
        <v>105000</v>
      </c>
      <c r="UG1618" s="2" t="s">
        <v>648</v>
      </c>
      <c r="UH1618" s="2" t="s">
        <v>648</v>
      </c>
      <c r="UI1618" s="2" t="s">
        <v>648</v>
      </c>
      <c r="UJ1618" s="2" t="s">
        <v>647</v>
      </c>
      <c r="UK1618" s="2" t="s">
        <v>639</v>
      </c>
      <c r="UL1618" s="2" t="s">
        <v>639</v>
      </c>
      <c r="UM1618" s="2" t="s">
        <v>639</v>
      </c>
      <c r="UN1618" s="2" t="s">
        <v>639</v>
      </c>
      <c r="UO1618" s="2" t="s">
        <v>639</v>
      </c>
      <c r="UP1618" s="2" t="s">
        <v>639</v>
      </c>
      <c r="UQ1618" s="2" t="s">
        <v>734</v>
      </c>
      <c r="UR1618" s="2" t="s">
        <v>761</v>
      </c>
      <c r="US1618" s="2" t="s">
        <v>697</v>
      </c>
      <c r="UT1618" s="2" t="s">
        <v>775</v>
      </c>
      <c r="UU1618" s="2" t="s">
        <v>726</v>
      </c>
      <c r="UV1618" s="2" t="s">
        <v>824</v>
      </c>
      <c r="UW1618" s="2" t="s">
        <v>716</v>
      </c>
      <c r="UX1618" s="2" t="s">
        <v>737</v>
      </c>
      <c r="UY1618" s="2" t="s">
        <v>806</v>
      </c>
      <c r="UZ1618" s="2" t="s">
        <v>757</v>
      </c>
      <c r="VA1618" s="2" t="s">
        <v>726</v>
      </c>
      <c r="VB1618" s="2" t="s">
        <v>781</v>
      </c>
      <c r="VC1618" s="2" t="s">
        <v>734</v>
      </c>
      <c r="VD1618" s="2" t="s">
        <v>709</v>
      </c>
      <c r="VE1618" s="2" t="s">
        <v>796</v>
      </c>
      <c r="VF1618" s="2" t="s">
        <v>733</v>
      </c>
      <c r="VG1618" s="2" t="s">
        <v>758</v>
      </c>
      <c r="VH1618" s="2" t="s">
        <v>724</v>
      </c>
      <c r="VI1618" s="2" t="s">
        <v>813</v>
      </c>
      <c r="VJ1618" s="2" t="s">
        <v>701</v>
      </c>
      <c r="VK1618" s="2" t="s">
        <v>799</v>
      </c>
      <c r="VL1618" s="2" t="s">
        <v>725</v>
      </c>
      <c r="VM1618" s="2" t="s">
        <v>742</v>
      </c>
      <c r="VN1618" s="2" t="s">
        <v>742</v>
      </c>
      <c r="VO1618" s="2" t="s">
        <v>716</v>
      </c>
      <c r="VP1618" s="2" t="s">
        <v>843</v>
      </c>
      <c r="VQ1618" s="2" t="s">
        <v>806</v>
      </c>
      <c r="VR1618" s="2" t="s">
        <v>757</v>
      </c>
      <c r="VS1618" s="2" t="s">
        <v>726</v>
      </c>
      <c r="VT1618" s="2" t="s">
        <v>781</v>
      </c>
      <c r="VU1618" s="2" t="s">
        <v>734</v>
      </c>
      <c r="VV1618" s="2" t="s">
        <v>709</v>
      </c>
      <c r="VW1618" s="2" t="s">
        <v>796</v>
      </c>
      <c r="VX1618" s="2" t="s">
        <v>733</v>
      </c>
      <c r="VY1618" s="2" t="s">
        <v>758</v>
      </c>
      <c r="VZ1618" s="2" t="s">
        <v>724</v>
      </c>
      <c r="WA1618" s="2" t="s">
        <v>757</v>
      </c>
      <c r="WB1618" s="2" t="s">
        <v>726</v>
      </c>
      <c r="WC1618" s="2" t="s">
        <v>781</v>
      </c>
      <c r="WD1618" s="2" t="s">
        <v>734</v>
      </c>
      <c r="WE1618" s="2" t="s">
        <v>709</v>
      </c>
      <c r="WF1618" s="2" t="s">
        <v>796</v>
      </c>
      <c r="WG1618" s="2" t="s">
        <v>733</v>
      </c>
      <c r="WH1618" s="2" t="s">
        <v>758</v>
      </c>
      <c r="WI1618" s="2" t="s">
        <v>724</v>
      </c>
      <c r="WJ1618" s="2" t="s">
        <v>725</v>
      </c>
      <c r="WK1618" s="2" t="s">
        <v>736</v>
      </c>
      <c r="WL1618" s="2" t="s">
        <v>727</v>
      </c>
      <c r="WM1618" s="2" t="s">
        <v>702</v>
      </c>
      <c r="WN1618" s="2" t="s">
        <v>754</v>
      </c>
      <c r="WO1618" s="2" t="s">
        <v>696</v>
      </c>
      <c r="WP1618" s="2" t="s">
        <v>755</v>
      </c>
      <c r="WQ1618" s="2" t="s">
        <v>701</v>
      </c>
      <c r="WR1618" s="2" t="s">
        <v>748</v>
      </c>
      <c r="WS1618" s="2" t="s">
        <v>692</v>
      </c>
      <c r="WT1618" s="2" t="s">
        <v>764</v>
      </c>
      <c r="WU1618" s="2" t="s">
        <v>736</v>
      </c>
      <c r="WV1618" s="2" t="s">
        <v>699</v>
      </c>
      <c r="WW1618" s="2" t="s">
        <v>728</v>
      </c>
      <c r="WX1618" s="2" t="s">
        <v>709</v>
      </c>
      <c r="WY1618" s="2" t="s">
        <v>720</v>
      </c>
      <c r="WZ1618" s="2" t="s">
        <v>763</v>
      </c>
      <c r="XA1618" s="2" t="s">
        <v>777</v>
      </c>
      <c r="XB1618" s="2" t="s">
        <v>639</v>
      </c>
      <c r="XC1618" s="2" t="s">
        <v>639</v>
      </c>
      <c r="XD1618" s="2" t="s">
        <v>639</v>
      </c>
      <c r="XE1618" s="2" t="s">
        <v>639</v>
      </c>
      <c r="XF1618" s="2" t="s">
        <v>639</v>
      </c>
      <c r="XG1618" s="2" t="s">
        <v>639</v>
      </c>
      <c r="XH1618" s="2" t="s">
        <v>639</v>
      </c>
      <c r="XI1618" s="2" t="s">
        <v>639</v>
      </c>
      <c r="XJ1618" s="2" t="s">
        <v>639</v>
      </c>
      <c r="XK1618" s="2">
        <v>1</v>
      </c>
      <c r="XL1618" s="2">
        <v>1</v>
      </c>
      <c r="XM1618" s="2" t="s">
        <v>3074</v>
      </c>
    </row>
    <row r="1619" spans="1:637" ht="15.75" x14ac:dyDescent="0.25">
      <c r="A1619" s="2" t="s">
        <v>636</v>
      </c>
      <c r="B1619" s="2" t="s">
        <v>3073</v>
      </c>
      <c r="C1619" s="2">
        <v>8</v>
      </c>
      <c r="D1619" s="2">
        <v>3</v>
      </c>
      <c r="E1619" s="2" t="s">
        <v>638</v>
      </c>
      <c r="F1619" s="2">
        <v>2014</v>
      </c>
      <c r="G1619" s="2">
        <v>1</v>
      </c>
      <c r="H1619" s="2">
        <v>30</v>
      </c>
      <c r="I1619" s="2">
        <v>33</v>
      </c>
      <c r="J1619" s="2">
        <v>30</v>
      </c>
      <c r="K1619" s="2">
        <v>35</v>
      </c>
      <c r="L1619" s="2">
        <v>33</v>
      </c>
      <c r="M1619" s="2">
        <v>35</v>
      </c>
      <c r="N1619" s="2">
        <v>35</v>
      </c>
      <c r="O1619" s="2">
        <v>33</v>
      </c>
      <c r="P1619" s="2">
        <v>35</v>
      </c>
      <c r="Q1619" s="2">
        <v>35</v>
      </c>
      <c r="R1619" s="2">
        <v>33</v>
      </c>
      <c r="S1619" s="2">
        <v>35</v>
      </c>
      <c r="T1619" s="2">
        <v>355</v>
      </c>
      <c r="U1619" s="2">
        <v>355</v>
      </c>
      <c r="V1619" s="2">
        <v>335</v>
      </c>
      <c r="W1619" s="2">
        <v>605</v>
      </c>
      <c r="X1619" s="2">
        <v>605</v>
      </c>
      <c r="Y1619" s="2">
        <v>515</v>
      </c>
      <c r="Z1619" s="2">
        <v>840</v>
      </c>
      <c r="AA1619" s="2">
        <v>840</v>
      </c>
      <c r="AB1619" s="2">
        <v>732</v>
      </c>
      <c r="AC1619" s="2">
        <v>1024</v>
      </c>
      <c r="AD1619" s="2">
        <v>1053</v>
      </c>
      <c r="AE1619" s="2">
        <v>1130</v>
      </c>
      <c r="AF1619" s="2">
        <v>442</v>
      </c>
      <c r="AG1619" s="2">
        <v>464</v>
      </c>
      <c r="AH1619" s="2">
        <v>663</v>
      </c>
      <c r="AI1619" s="2">
        <v>252</v>
      </c>
      <c r="AJ1619" s="2">
        <v>238</v>
      </c>
      <c r="AK1619" s="2">
        <v>356</v>
      </c>
      <c r="AL1619" s="2" t="s">
        <v>639</v>
      </c>
      <c r="AM1619" s="2" t="s">
        <v>639</v>
      </c>
      <c r="AN1619" s="2" t="s">
        <v>639</v>
      </c>
      <c r="AO1619" s="2">
        <v>15</v>
      </c>
      <c r="AP1619" s="2">
        <v>15</v>
      </c>
      <c r="AQ1619" s="2">
        <v>40</v>
      </c>
      <c r="AR1619" s="2">
        <v>115</v>
      </c>
      <c r="AS1619" s="2">
        <v>165</v>
      </c>
      <c r="AT1619" s="2">
        <v>325</v>
      </c>
      <c r="AU1619" s="2" t="s">
        <v>639</v>
      </c>
      <c r="AV1619" s="2" t="s">
        <v>639</v>
      </c>
      <c r="AW1619" s="2" t="s">
        <v>639</v>
      </c>
      <c r="AX1619" s="2" t="s">
        <v>639</v>
      </c>
      <c r="AY1619" s="2" t="s">
        <v>639</v>
      </c>
      <c r="AZ1619" s="2" t="s">
        <v>639</v>
      </c>
      <c r="BA1619" s="2">
        <v>3</v>
      </c>
      <c r="BB1619" s="2">
        <v>13</v>
      </c>
      <c r="BC1619" s="2">
        <v>13</v>
      </c>
      <c r="BD1619" s="2">
        <v>3</v>
      </c>
      <c r="BE1619" s="2">
        <v>13</v>
      </c>
      <c r="BF1619" s="2">
        <v>13</v>
      </c>
      <c r="BG1619" s="2">
        <v>11</v>
      </c>
      <c r="BH1619" s="2">
        <v>11</v>
      </c>
      <c r="BI1619" s="2" t="s">
        <v>639</v>
      </c>
      <c r="BJ1619" s="2" t="s">
        <v>639</v>
      </c>
      <c r="BK1619" s="2">
        <v>7</v>
      </c>
      <c r="BL1619" s="2">
        <v>25</v>
      </c>
      <c r="BM1619" s="2">
        <v>2</v>
      </c>
      <c r="BN1619" s="2">
        <v>10</v>
      </c>
      <c r="BO1619" s="2">
        <v>30</v>
      </c>
      <c r="BP1619" s="2">
        <v>2</v>
      </c>
      <c r="BQ1619" s="2" t="s">
        <v>639</v>
      </c>
      <c r="BR1619" s="2">
        <v>1000</v>
      </c>
      <c r="BS1619" s="2">
        <v>115</v>
      </c>
      <c r="BT1619" s="2">
        <v>1</v>
      </c>
      <c r="BU1619" s="2">
        <v>50</v>
      </c>
      <c r="BV1619" s="2" t="s">
        <v>639</v>
      </c>
      <c r="BW1619" s="2" t="s">
        <v>639</v>
      </c>
      <c r="BX1619" s="2" t="s">
        <v>639</v>
      </c>
      <c r="BY1619" s="2" t="s">
        <v>639</v>
      </c>
      <c r="BZ1619" s="2" t="s">
        <v>639</v>
      </c>
      <c r="CA1619" s="2" t="s">
        <v>639</v>
      </c>
      <c r="CB1619" s="2">
        <v>2</v>
      </c>
      <c r="CC1619" s="2">
        <v>1</v>
      </c>
      <c r="CD1619" s="2">
        <v>1</v>
      </c>
      <c r="CE1619" s="2">
        <v>9000</v>
      </c>
      <c r="CF1619" s="2">
        <v>900</v>
      </c>
      <c r="CG1619" s="2">
        <v>275</v>
      </c>
      <c r="CH1619" s="2">
        <v>330</v>
      </c>
      <c r="CI1619" s="2">
        <v>1</v>
      </c>
      <c r="CJ1619" s="2" t="s">
        <v>639</v>
      </c>
      <c r="CK1619" s="2">
        <v>11</v>
      </c>
      <c r="CL1619" s="2" t="s">
        <v>639</v>
      </c>
      <c r="CM1619" s="2">
        <v>11</v>
      </c>
      <c r="CN1619" s="2">
        <v>11748</v>
      </c>
      <c r="CO1619" s="2">
        <v>46</v>
      </c>
      <c r="CP1619" s="2">
        <v>7750</v>
      </c>
      <c r="CQ1619" s="2" t="s">
        <v>662</v>
      </c>
      <c r="CR1619" s="2">
        <v>9408</v>
      </c>
      <c r="CS1619" s="2" t="s">
        <v>639</v>
      </c>
      <c r="CT1619" s="2" t="s">
        <v>639</v>
      </c>
      <c r="CU1619" s="2" t="s">
        <v>639</v>
      </c>
      <c r="CV1619" s="2">
        <v>9202</v>
      </c>
      <c r="CW1619" s="2">
        <v>206</v>
      </c>
      <c r="CX1619" s="2">
        <v>7000</v>
      </c>
      <c r="CY1619" s="2">
        <v>10</v>
      </c>
      <c r="CZ1619" s="2">
        <v>80689</v>
      </c>
      <c r="DA1619" s="2">
        <v>938</v>
      </c>
      <c r="DB1619" s="2">
        <v>95</v>
      </c>
      <c r="DC1619" s="2">
        <v>32</v>
      </c>
      <c r="DD1619" s="2">
        <v>76</v>
      </c>
      <c r="DE1619" s="2">
        <v>2</v>
      </c>
      <c r="DF1619" s="2">
        <v>12</v>
      </c>
      <c r="DG1619" s="2" t="s">
        <v>639</v>
      </c>
      <c r="DH1619" s="2" t="s">
        <v>639</v>
      </c>
      <c r="DI1619" s="2">
        <v>33</v>
      </c>
      <c r="DJ1619" s="2">
        <v>74</v>
      </c>
      <c r="DK1619" s="2">
        <v>18432</v>
      </c>
      <c r="DL1619" s="2">
        <v>249</v>
      </c>
      <c r="DM1619" s="2">
        <v>15582</v>
      </c>
      <c r="DN1619" s="2" t="s">
        <v>639</v>
      </c>
      <c r="DO1619" s="2">
        <v>3</v>
      </c>
      <c r="DP1619" s="2">
        <v>3</v>
      </c>
      <c r="DQ1619" s="2">
        <v>10</v>
      </c>
      <c r="DR1619" s="2">
        <v>10</v>
      </c>
      <c r="DS1619" s="2" t="s">
        <v>639</v>
      </c>
      <c r="DT1619" s="2" t="s">
        <v>639</v>
      </c>
      <c r="DU1619" s="2">
        <v>3</v>
      </c>
      <c r="DV1619" s="2">
        <v>3</v>
      </c>
      <c r="DW1619" s="2">
        <v>1381</v>
      </c>
      <c r="DX1619" s="2">
        <v>6</v>
      </c>
      <c r="DY1619" s="2">
        <v>500</v>
      </c>
      <c r="DZ1619" s="2">
        <v>6</v>
      </c>
      <c r="EA1619" s="2">
        <v>300</v>
      </c>
      <c r="EB1619" s="2">
        <v>8</v>
      </c>
      <c r="EC1619" s="2">
        <v>3207</v>
      </c>
      <c r="ED1619" s="2">
        <v>1569</v>
      </c>
      <c r="EE1619" s="2">
        <v>846</v>
      </c>
      <c r="EF1619" s="2">
        <v>3319</v>
      </c>
      <c r="EG1619" s="2">
        <v>1626</v>
      </c>
      <c r="EH1619" s="2">
        <v>877</v>
      </c>
      <c r="EI1619" s="2">
        <v>112</v>
      </c>
      <c r="EJ1619" s="2">
        <v>57</v>
      </c>
      <c r="EK1619" s="2">
        <v>31</v>
      </c>
      <c r="EL1619" s="2" t="s">
        <v>639</v>
      </c>
      <c r="EM1619" s="2" t="s">
        <v>639</v>
      </c>
      <c r="EN1619" s="2" t="s">
        <v>639</v>
      </c>
      <c r="EO1619" s="2">
        <v>1024</v>
      </c>
      <c r="EP1619" s="2">
        <v>1053</v>
      </c>
      <c r="EQ1619" s="2">
        <v>1130</v>
      </c>
      <c r="ER1619" s="2">
        <v>442</v>
      </c>
      <c r="ES1619" s="2">
        <v>464</v>
      </c>
      <c r="ET1619" s="2">
        <v>663</v>
      </c>
      <c r="EU1619" s="2">
        <v>252</v>
      </c>
      <c r="EV1619" s="2">
        <v>238</v>
      </c>
      <c r="EW1619" s="2">
        <v>356</v>
      </c>
      <c r="EX1619" s="2">
        <v>1013</v>
      </c>
      <c r="EY1619" s="2">
        <v>1057</v>
      </c>
      <c r="EZ1619" s="2">
        <v>1178</v>
      </c>
      <c r="FA1619" s="2">
        <v>440</v>
      </c>
      <c r="FB1619" s="2">
        <v>457</v>
      </c>
      <c r="FC1619" s="2">
        <v>644</v>
      </c>
      <c r="FD1619" s="2">
        <v>267</v>
      </c>
      <c r="FE1619" s="2">
        <v>261</v>
      </c>
      <c r="FF1619" s="2">
        <v>353</v>
      </c>
      <c r="FG1619" s="2">
        <v>1024</v>
      </c>
      <c r="FH1619" s="2">
        <v>1053</v>
      </c>
      <c r="FI1619" s="2">
        <v>1130</v>
      </c>
      <c r="FJ1619" s="2">
        <v>442</v>
      </c>
      <c r="FK1619" s="2">
        <v>464</v>
      </c>
      <c r="FL1619" s="2">
        <v>644</v>
      </c>
      <c r="FM1619" s="2">
        <v>252</v>
      </c>
      <c r="FN1619" s="2">
        <v>239</v>
      </c>
      <c r="FO1619" s="2">
        <v>353</v>
      </c>
      <c r="FP1619" s="2">
        <v>57</v>
      </c>
      <c r="FQ1619" s="2">
        <v>45</v>
      </c>
      <c r="FR1619" s="2">
        <v>21</v>
      </c>
      <c r="FS1619" s="2">
        <v>10</v>
      </c>
      <c r="FT1619" s="2">
        <v>14</v>
      </c>
      <c r="FU1619" s="2">
        <v>11</v>
      </c>
      <c r="FV1619" s="2" t="s">
        <v>639</v>
      </c>
      <c r="FW1619" s="2" t="s">
        <v>639</v>
      </c>
      <c r="FX1619" s="2" t="s">
        <v>639</v>
      </c>
      <c r="FY1619" s="2" t="s">
        <v>639</v>
      </c>
      <c r="FZ1619" s="2" t="s">
        <v>639</v>
      </c>
      <c r="GA1619" s="2">
        <v>19</v>
      </c>
      <c r="GB1619" s="2" t="s">
        <v>639</v>
      </c>
      <c r="GC1619" s="2" t="s">
        <v>639</v>
      </c>
      <c r="GD1619" s="2">
        <v>3</v>
      </c>
      <c r="GE1619" s="2">
        <v>117</v>
      </c>
      <c r="GF1619" s="2">
        <v>60</v>
      </c>
      <c r="GG1619" s="2">
        <v>36</v>
      </c>
      <c r="GH1619" s="2" t="s">
        <v>642</v>
      </c>
      <c r="GI1619" s="2" t="s">
        <v>642</v>
      </c>
      <c r="GJ1619" s="2" t="s">
        <v>641</v>
      </c>
      <c r="GK1619" s="2" t="s">
        <v>639</v>
      </c>
      <c r="GL1619" s="2" t="s">
        <v>639</v>
      </c>
      <c r="GM1619" s="2" t="s">
        <v>639</v>
      </c>
      <c r="GN1619" s="2" t="s">
        <v>639</v>
      </c>
      <c r="GO1619" s="2" t="s">
        <v>639</v>
      </c>
      <c r="GP1619" s="2" t="s">
        <v>639</v>
      </c>
      <c r="GQ1619" s="2" t="s">
        <v>639</v>
      </c>
      <c r="GR1619" s="2" t="s">
        <v>639</v>
      </c>
      <c r="GS1619" s="2" t="s">
        <v>639</v>
      </c>
      <c r="GT1619" s="2">
        <v>402000</v>
      </c>
      <c r="GU1619" s="2">
        <v>117545</v>
      </c>
      <c r="GV1619" s="2">
        <v>39056</v>
      </c>
      <c r="GW1619" s="2">
        <v>299697</v>
      </c>
      <c r="GX1619" s="2">
        <v>27057</v>
      </c>
      <c r="GY1619" s="2">
        <v>25020</v>
      </c>
      <c r="GZ1619" s="2">
        <v>70000</v>
      </c>
      <c r="HA1619" s="2">
        <v>30000</v>
      </c>
      <c r="HB1619" s="2">
        <v>17000</v>
      </c>
      <c r="HC1619" s="2">
        <v>23375</v>
      </c>
      <c r="HD1619" s="2">
        <v>7534</v>
      </c>
      <c r="HE1619" s="2">
        <v>12500</v>
      </c>
      <c r="HF1619" s="2">
        <v>5601</v>
      </c>
      <c r="HG1619" s="2">
        <v>13026</v>
      </c>
      <c r="HH1619" s="2">
        <v>115000</v>
      </c>
      <c r="HI1619" s="2">
        <v>19633</v>
      </c>
      <c r="HJ1619" s="2">
        <v>1224044</v>
      </c>
      <c r="HK1619" s="2" t="s">
        <v>639</v>
      </c>
      <c r="HL1619" s="2">
        <v>423752</v>
      </c>
      <c r="HM1619" s="2">
        <v>600</v>
      </c>
      <c r="HN1619" s="2">
        <v>7443</v>
      </c>
      <c r="HO1619" s="2">
        <v>2679271</v>
      </c>
      <c r="HP1619" s="2">
        <v>527944</v>
      </c>
      <c r="HQ1619" s="2" t="s">
        <v>639</v>
      </c>
      <c r="HR1619" s="2">
        <v>250138</v>
      </c>
      <c r="HS1619" s="2">
        <v>131122</v>
      </c>
      <c r="HT1619" s="2">
        <v>274560</v>
      </c>
      <c r="HU1619" s="2">
        <v>166530</v>
      </c>
      <c r="HV1619" s="2">
        <v>5822</v>
      </c>
      <c r="HW1619" s="2">
        <v>76600</v>
      </c>
      <c r="HX1619" s="2">
        <v>458590</v>
      </c>
      <c r="HY1619" s="2">
        <v>974126</v>
      </c>
      <c r="HZ1619" s="2">
        <v>1705145</v>
      </c>
      <c r="IA1619" s="2">
        <v>57349</v>
      </c>
      <c r="IB1619" s="2" t="s">
        <v>639</v>
      </c>
      <c r="IC1619" s="2">
        <v>423752</v>
      </c>
      <c r="ID1619" s="2" t="s">
        <v>639</v>
      </c>
      <c r="IE1619" s="2">
        <v>745036</v>
      </c>
      <c r="IF1619" s="2">
        <v>450000</v>
      </c>
      <c r="IG1619" s="2">
        <v>450000</v>
      </c>
      <c r="IH1619" s="2">
        <v>2236530</v>
      </c>
      <c r="II1619" s="2">
        <v>3723</v>
      </c>
      <c r="IJ1619" s="2" t="s">
        <v>639</v>
      </c>
      <c r="IK1619" s="2">
        <v>454867</v>
      </c>
      <c r="IL1619" s="2">
        <v>1544903</v>
      </c>
      <c r="IM1619" s="2">
        <v>983017</v>
      </c>
      <c r="IN1619" s="2">
        <v>191259</v>
      </c>
      <c r="IO1619" s="2">
        <v>694598</v>
      </c>
      <c r="IP1619" s="2" t="s">
        <v>639</v>
      </c>
      <c r="IQ1619" s="2" t="s">
        <v>639</v>
      </c>
      <c r="IR1619" s="2">
        <v>4050000</v>
      </c>
      <c r="IS1619" s="2">
        <v>18395</v>
      </c>
      <c r="IT1619" s="2">
        <v>5237183</v>
      </c>
      <c r="IU1619" s="2">
        <v>2653868</v>
      </c>
      <c r="IV1619" s="2" t="s">
        <v>639</v>
      </c>
      <c r="IW1619" s="2">
        <v>2258879</v>
      </c>
      <c r="IX1619" s="2" t="s">
        <v>639</v>
      </c>
      <c r="IY1619" s="2" t="s">
        <v>639</v>
      </c>
      <c r="IZ1619" s="2" t="s">
        <v>639</v>
      </c>
      <c r="JA1619" s="2" t="s">
        <v>639</v>
      </c>
      <c r="JB1619" s="2">
        <v>68395</v>
      </c>
      <c r="JC1619" s="2" t="s">
        <v>639</v>
      </c>
      <c r="JD1619" s="2" t="s">
        <v>639</v>
      </c>
      <c r="JE1619" s="2" t="s">
        <v>639</v>
      </c>
      <c r="JF1619" s="2">
        <v>463384</v>
      </c>
      <c r="JG1619" s="2">
        <v>519633</v>
      </c>
      <c r="JH1619" s="2" t="s">
        <v>639</v>
      </c>
      <c r="JI1619" s="2">
        <v>1184000</v>
      </c>
      <c r="JJ1619" s="2">
        <v>1694000</v>
      </c>
      <c r="JK1619" s="2">
        <v>3969</v>
      </c>
      <c r="JL1619" s="2">
        <v>5240</v>
      </c>
      <c r="JM1619" s="2">
        <v>5390</v>
      </c>
      <c r="JN1619" s="2">
        <v>61</v>
      </c>
      <c r="JO1619" s="2">
        <v>93</v>
      </c>
      <c r="JP1619" s="2">
        <v>1570</v>
      </c>
      <c r="JQ1619" s="2">
        <v>-933</v>
      </c>
      <c r="JR1619" s="2">
        <v>15</v>
      </c>
      <c r="JS1619" s="2">
        <v>10</v>
      </c>
      <c r="JT1619" s="2">
        <v>114</v>
      </c>
      <c r="JU1619" s="2">
        <v>500</v>
      </c>
      <c r="JV1619" s="2">
        <v>37705</v>
      </c>
      <c r="JW1619" s="2">
        <v>33777</v>
      </c>
      <c r="JX1619" s="2">
        <v>31208</v>
      </c>
      <c r="JY1619" s="2" t="s">
        <v>651</v>
      </c>
      <c r="JZ1619" s="2" t="s">
        <v>652</v>
      </c>
      <c r="KA1619" s="2" t="s">
        <v>653</v>
      </c>
      <c r="KB1619" s="2" t="s">
        <v>654</v>
      </c>
      <c r="KC1619" s="2" t="s">
        <v>655</v>
      </c>
      <c r="KD1619" s="2" t="s">
        <v>646</v>
      </c>
      <c r="KE1619" s="2">
        <v>1</v>
      </c>
      <c r="KF1619" s="2">
        <v>14554</v>
      </c>
      <c r="KG1619" s="2">
        <v>7044136</v>
      </c>
      <c r="KH1619" s="2">
        <v>3</v>
      </c>
      <c r="KI1619" s="2">
        <v>6307630</v>
      </c>
      <c r="KJ1619" s="2">
        <v>365</v>
      </c>
      <c r="KK1619" s="2">
        <v>365</v>
      </c>
      <c r="KL1619" s="2">
        <v>343</v>
      </c>
      <c r="KM1619" s="2">
        <v>619</v>
      </c>
      <c r="KN1619" s="2">
        <v>619</v>
      </c>
      <c r="KO1619" s="2">
        <v>524</v>
      </c>
      <c r="KP1619" s="2">
        <v>862</v>
      </c>
      <c r="KQ1619" s="2">
        <v>860</v>
      </c>
      <c r="KR1619" s="2">
        <v>747</v>
      </c>
      <c r="KS1619" s="2">
        <v>117</v>
      </c>
      <c r="KT1619" s="2">
        <v>1050</v>
      </c>
      <c r="KU1619" s="2">
        <v>7</v>
      </c>
      <c r="KV1619" s="2">
        <v>2</v>
      </c>
      <c r="KW1619" s="2">
        <v>12816</v>
      </c>
      <c r="KX1619" s="2">
        <v>5126400</v>
      </c>
      <c r="KY1619" s="2" t="s">
        <v>639</v>
      </c>
      <c r="KZ1619" s="2">
        <v>5290644</v>
      </c>
      <c r="LA1619" s="2">
        <v>360</v>
      </c>
      <c r="LB1619" s="2">
        <v>360</v>
      </c>
      <c r="LC1619" s="2">
        <v>340</v>
      </c>
      <c r="LD1619" s="2">
        <v>610</v>
      </c>
      <c r="LE1619" s="2">
        <v>610</v>
      </c>
      <c r="LF1619" s="2">
        <v>520</v>
      </c>
      <c r="LG1619" s="2">
        <v>850</v>
      </c>
      <c r="LH1619" s="2">
        <v>850</v>
      </c>
      <c r="LI1619" s="2">
        <v>740</v>
      </c>
      <c r="LJ1619" s="2">
        <v>112</v>
      </c>
      <c r="LK1619" s="2">
        <v>1000</v>
      </c>
      <c r="LL1619" s="2">
        <v>5</v>
      </c>
      <c r="LM1619" s="2">
        <v>3</v>
      </c>
      <c r="LN1619" s="2">
        <v>14210</v>
      </c>
      <c r="LO1619" s="2">
        <v>5755050</v>
      </c>
      <c r="LP1619" s="2" t="s">
        <v>639</v>
      </c>
      <c r="LQ1619" s="2">
        <v>5971544</v>
      </c>
      <c r="LR1619" s="2">
        <v>355</v>
      </c>
      <c r="LS1619" s="2">
        <v>355</v>
      </c>
      <c r="LT1619" s="2">
        <v>335</v>
      </c>
      <c r="LU1619" s="2">
        <v>605</v>
      </c>
      <c r="LV1619" s="2">
        <v>605</v>
      </c>
      <c r="LW1619" s="2">
        <v>515</v>
      </c>
      <c r="LX1619" s="2">
        <v>840</v>
      </c>
      <c r="LY1619" s="2">
        <v>840</v>
      </c>
      <c r="LZ1619" s="2">
        <v>732</v>
      </c>
      <c r="MA1619" s="2">
        <v>120</v>
      </c>
      <c r="MB1619" s="2">
        <v>1000</v>
      </c>
      <c r="MC1619" s="2">
        <v>6</v>
      </c>
      <c r="MD1619" s="2">
        <v>4</v>
      </c>
      <c r="ME1619" s="2">
        <v>12816</v>
      </c>
      <c r="MF1619" s="2">
        <v>5126400</v>
      </c>
      <c r="MG1619" s="2" t="s">
        <v>639</v>
      </c>
      <c r="MH1619" s="2">
        <v>5290644</v>
      </c>
      <c r="MI1619" s="2">
        <v>360</v>
      </c>
      <c r="MJ1619" s="2">
        <v>360</v>
      </c>
      <c r="MK1619" s="2">
        <v>340</v>
      </c>
      <c r="ML1619" s="2">
        <v>610</v>
      </c>
      <c r="MM1619" s="2">
        <v>610</v>
      </c>
      <c r="MN1619" s="2">
        <v>520</v>
      </c>
      <c r="MO1619" s="2">
        <v>850</v>
      </c>
      <c r="MP1619" s="2">
        <v>850</v>
      </c>
      <c r="MQ1619" s="2">
        <v>740</v>
      </c>
      <c r="MR1619" s="2">
        <v>112</v>
      </c>
      <c r="MS1619" s="2">
        <v>1000</v>
      </c>
      <c r="MT1619" s="2">
        <v>5</v>
      </c>
      <c r="MU1619" s="2">
        <v>5</v>
      </c>
      <c r="MV1619" s="2">
        <v>13090</v>
      </c>
      <c r="MW1619" s="2">
        <v>5236000</v>
      </c>
      <c r="MX1619" s="2" t="s">
        <v>639</v>
      </c>
      <c r="MY1619" s="2">
        <v>5400244</v>
      </c>
      <c r="MZ1619" s="2">
        <v>360</v>
      </c>
      <c r="NA1619" s="2">
        <v>360</v>
      </c>
      <c r="NB1619" s="2">
        <v>340</v>
      </c>
      <c r="NC1619" s="2">
        <v>610</v>
      </c>
      <c r="ND1619" s="2">
        <v>610</v>
      </c>
      <c r="NE1619" s="2">
        <v>520</v>
      </c>
      <c r="NF1619" s="2">
        <v>850</v>
      </c>
      <c r="NG1619" s="2">
        <v>850</v>
      </c>
      <c r="NH1619" s="2">
        <v>740</v>
      </c>
      <c r="NI1619" s="2">
        <v>113</v>
      </c>
      <c r="NJ1619" s="2">
        <v>1000</v>
      </c>
      <c r="NK1619" s="2">
        <v>5</v>
      </c>
      <c r="NL1619" s="2">
        <v>6</v>
      </c>
      <c r="NM1619" s="2">
        <v>13323</v>
      </c>
      <c r="NN1619" s="2">
        <v>5331864</v>
      </c>
      <c r="NO1619" s="2">
        <v>2</v>
      </c>
      <c r="NP1619" s="2">
        <v>5573785</v>
      </c>
      <c r="NQ1619" s="2">
        <v>362</v>
      </c>
      <c r="NR1619" s="2">
        <v>362</v>
      </c>
      <c r="NS1619" s="2">
        <v>342</v>
      </c>
      <c r="NT1619" s="2">
        <v>612</v>
      </c>
      <c r="NU1619" s="2">
        <v>612</v>
      </c>
      <c r="NV1619" s="2">
        <v>522</v>
      </c>
      <c r="NW1619" s="2">
        <v>852</v>
      </c>
      <c r="NX1619" s="2">
        <v>852</v>
      </c>
      <c r="NY1619" s="2">
        <v>742</v>
      </c>
      <c r="NZ1619" s="2">
        <v>113</v>
      </c>
      <c r="OA1619" s="2">
        <v>1015</v>
      </c>
      <c r="OB1619" s="2">
        <v>6</v>
      </c>
      <c r="OC1619" s="2">
        <v>7</v>
      </c>
      <c r="OD1619" s="2">
        <v>10199</v>
      </c>
      <c r="OE1619" s="2">
        <v>4181590</v>
      </c>
      <c r="OF1619" s="2" t="s">
        <v>639</v>
      </c>
      <c r="OG1619" s="2">
        <v>4215623</v>
      </c>
      <c r="OH1619" s="2">
        <v>369</v>
      </c>
      <c r="OI1619" s="2">
        <v>369</v>
      </c>
      <c r="OJ1619" s="2">
        <v>349</v>
      </c>
      <c r="OK1619" s="2">
        <v>629</v>
      </c>
      <c r="OL1619" s="2">
        <v>629</v>
      </c>
      <c r="OM1619" s="2">
        <v>575</v>
      </c>
      <c r="ON1619" s="2">
        <v>859</v>
      </c>
      <c r="OO1619" s="2">
        <v>859</v>
      </c>
      <c r="OP1619" s="2">
        <v>749</v>
      </c>
      <c r="OQ1619" s="2">
        <v>137</v>
      </c>
      <c r="OR1619" s="2">
        <v>1000</v>
      </c>
      <c r="OS1619" s="2">
        <v>5</v>
      </c>
      <c r="OT1619" s="2">
        <v>8</v>
      </c>
      <c r="OU1619" s="2" t="s">
        <v>639</v>
      </c>
      <c r="OV1619" s="2" t="s">
        <v>639</v>
      </c>
      <c r="OW1619" s="2" t="s">
        <v>639</v>
      </c>
      <c r="OX1619" s="2" t="s">
        <v>639</v>
      </c>
      <c r="OY1619" s="2" t="s">
        <v>639</v>
      </c>
      <c r="OZ1619" s="2" t="s">
        <v>639</v>
      </c>
      <c r="PA1619" s="2" t="s">
        <v>639</v>
      </c>
      <c r="PB1619" s="2" t="s">
        <v>639</v>
      </c>
      <c r="PC1619" s="2" t="s">
        <v>639</v>
      </c>
      <c r="PD1619" s="2" t="s">
        <v>639</v>
      </c>
      <c r="PE1619" s="2" t="s">
        <v>639</v>
      </c>
      <c r="PF1619" s="2" t="s">
        <v>639</v>
      </c>
      <c r="PG1619" s="2" t="s">
        <v>639</v>
      </c>
      <c r="PH1619" s="2" t="s">
        <v>639</v>
      </c>
      <c r="PI1619" s="2" t="s">
        <v>639</v>
      </c>
      <c r="PJ1619" s="2" t="s">
        <v>639</v>
      </c>
      <c r="PK1619" s="2">
        <v>3556530</v>
      </c>
      <c r="PL1619" s="2">
        <v>811206</v>
      </c>
      <c r="PM1619" s="2">
        <v>1649330</v>
      </c>
      <c r="PN1619" s="2">
        <v>771961</v>
      </c>
      <c r="PO1619" s="2">
        <v>156015</v>
      </c>
      <c r="PP1619" s="2">
        <v>687607</v>
      </c>
      <c r="PQ1619" s="2" t="s">
        <v>639</v>
      </c>
      <c r="PR1619" s="2" t="s">
        <v>639</v>
      </c>
      <c r="PS1619" s="2">
        <v>4840000</v>
      </c>
      <c r="PT1619" s="2">
        <v>267748</v>
      </c>
      <c r="PU1619" s="2">
        <v>837657</v>
      </c>
      <c r="PV1619" s="2">
        <v>3136530</v>
      </c>
      <c r="PW1619" s="2">
        <v>9694</v>
      </c>
      <c r="PX1619" s="2">
        <v>1289973</v>
      </c>
      <c r="PY1619" s="2">
        <v>1356040</v>
      </c>
      <c r="PZ1619" s="2">
        <v>201764</v>
      </c>
      <c r="QA1619" s="2">
        <v>619892</v>
      </c>
      <c r="QB1619" s="2" t="s">
        <v>639</v>
      </c>
      <c r="QC1619" s="2" t="s">
        <v>639</v>
      </c>
      <c r="QD1619" s="2">
        <v>4000000</v>
      </c>
      <c r="QE1619" s="2" t="s">
        <v>639</v>
      </c>
      <c r="QF1619" s="2">
        <v>970581</v>
      </c>
      <c r="QG1619" s="2">
        <v>3136530</v>
      </c>
      <c r="QH1619" s="2">
        <v>458590</v>
      </c>
      <c r="QI1619" s="2">
        <v>1544903</v>
      </c>
      <c r="QJ1619" s="2">
        <v>983017</v>
      </c>
      <c r="QK1619" s="2">
        <v>191259</v>
      </c>
      <c r="QL1619" s="2">
        <v>694598</v>
      </c>
      <c r="QM1619" s="2" t="s">
        <v>639</v>
      </c>
      <c r="QN1619" s="2" t="s">
        <v>639</v>
      </c>
      <c r="QO1619" s="2">
        <v>4050000</v>
      </c>
      <c r="QP1619" s="2">
        <v>18395</v>
      </c>
      <c r="QQ1619" s="2">
        <v>1168788</v>
      </c>
      <c r="QR1619" s="2">
        <v>3136530</v>
      </c>
      <c r="QS1619" s="2">
        <v>9694</v>
      </c>
      <c r="QT1619" s="2">
        <v>1289973</v>
      </c>
      <c r="QU1619" s="2">
        <v>1356040</v>
      </c>
      <c r="QV1619" s="2">
        <v>201764</v>
      </c>
      <c r="QW1619" s="2">
        <v>619892</v>
      </c>
      <c r="QX1619" s="2" t="s">
        <v>639</v>
      </c>
      <c r="QY1619" s="2" t="s">
        <v>639</v>
      </c>
      <c r="QZ1619" s="2">
        <v>4000000</v>
      </c>
      <c r="RA1619" s="2" t="s">
        <v>639</v>
      </c>
      <c r="RB1619" s="2">
        <v>970581</v>
      </c>
      <c r="RC1619" s="2">
        <v>3136530</v>
      </c>
      <c r="RD1619" s="2">
        <v>37646</v>
      </c>
      <c r="RE1619" s="2">
        <v>1321432</v>
      </c>
      <c r="RF1619" s="2">
        <v>1372621</v>
      </c>
      <c r="RG1619" s="2">
        <v>201764</v>
      </c>
      <c r="RH1619" s="2">
        <v>635857</v>
      </c>
      <c r="RI1619" s="2" t="s">
        <v>639</v>
      </c>
      <c r="RJ1619" s="2" t="s">
        <v>639</v>
      </c>
      <c r="RK1619" s="2">
        <v>4000000</v>
      </c>
      <c r="RL1619" s="2" t="s">
        <v>639</v>
      </c>
      <c r="RM1619" s="2">
        <v>1030608</v>
      </c>
      <c r="RN1619" s="2">
        <v>3136530</v>
      </c>
      <c r="RO1619" s="2">
        <v>283339</v>
      </c>
      <c r="RP1619" s="2">
        <v>1465580</v>
      </c>
      <c r="RQ1619" s="2">
        <v>977334</v>
      </c>
      <c r="RR1619" s="2">
        <v>168808</v>
      </c>
      <c r="RS1619" s="2">
        <v>637326</v>
      </c>
      <c r="RT1619" s="2" t="s">
        <v>639</v>
      </c>
      <c r="RU1619" s="2" t="s">
        <v>639</v>
      </c>
      <c r="RV1619" s="2">
        <v>4002000</v>
      </c>
      <c r="RW1619" s="2">
        <v>613</v>
      </c>
      <c r="RX1619" s="2">
        <v>1054036</v>
      </c>
      <c r="RY1619" s="2">
        <v>3555620</v>
      </c>
      <c r="RZ1619" s="2">
        <v>834457</v>
      </c>
      <c r="SA1619" s="2">
        <v>1529402</v>
      </c>
      <c r="SB1619" s="2" t="s">
        <v>639</v>
      </c>
      <c r="SC1619" s="2" t="s">
        <v>639</v>
      </c>
      <c r="SD1619" s="2">
        <v>1037572</v>
      </c>
      <c r="SE1619" s="2">
        <v>701788</v>
      </c>
      <c r="SF1619" s="2">
        <v>100000</v>
      </c>
      <c r="SG1619" s="2">
        <v>4100000</v>
      </c>
      <c r="SH1619" s="2">
        <v>29240</v>
      </c>
      <c r="SI1619" s="2">
        <v>-49121</v>
      </c>
      <c r="SJ1619" s="2" t="s">
        <v>646</v>
      </c>
      <c r="SK1619" s="2" t="s">
        <v>646</v>
      </c>
      <c r="SL1619" s="2" t="s">
        <v>646</v>
      </c>
      <c r="SM1619" s="2" t="s">
        <v>646</v>
      </c>
      <c r="SN1619" s="2" t="s">
        <v>646</v>
      </c>
      <c r="SO1619" s="2" t="s">
        <v>646</v>
      </c>
      <c r="SP1619" s="2" t="s">
        <v>646</v>
      </c>
      <c r="SQ1619" s="2" t="s">
        <v>646</v>
      </c>
      <c r="SR1619" s="2" t="s">
        <v>646</v>
      </c>
      <c r="SS1619" s="2" t="s">
        <v>646</v>
      </c>
      <c r="ST1619" s="2" t="s">
        <v>646</v>
      </c>
      <c r="SU1619" s="2">
        <v>457000</v>
      </c>
      <c r="SV1619" s="2">
        <v>120000</v>
      </c>
      <c r="SW1619" s="2" t="s">
        <v>648</v>
      </c>
      <c r="SX1619" s="2" t="s">
        <v>648</v>
      </c>
      <c r="SY1619" s="2" t="s">
        <v>648</v>
      </c>
      <c r="SZ1619" s="2" t="s">
        <v>647</v>
      </c>
      <c r="TA1619" s="2">
        <v>360000</v>
      </c>
      <c r="TB1619" s="2">
        <v>90000</v>
      </c>
      <c r="TC1619" s="2" t="s">
        <v>647</v>
      </c>
      <c r="TD1619" s="2" t="s">
        <v>647</v>
      </c>
      <c r="TE1619" s="2" t="s">
        <v>647</v>
      </c>
      <c r="TF1619" s="2" t="s">
        <v>647</v>
      </c>
      <c r="TG1619" s="2">
        <v>402000</v>
      </c>
      <c r="TH1619" s="2">
        <v>70000</v>
      </c>
      <c r="TI1619" s="2" t="s">
        <v>648</v>
      </c>
      <c r="TJ1619" s="2" t="s">
        <v>648</v>
      </c>
      <c r="TK1619" s="2" t="s">
        <v>647</v>
      </c>
      <c r="TL1619" s="2" t="s">
        <v>647</v>
      </c>
      <c r="TM1619" s="2">
        <v>360000</v>
      </c>
      <c r="TN1619" s="2">
        <v>90000</v>
      </c>
      <c r="TO1619" s="2" t="s">
        <v>647</v>
      </c>
      <c r="TP1619" s="2" t="s">
        <v>647</v>
      </c>
      <c r="TQ1619" s="2" t="s">
        <v>647</v>
      </c>
      <c r="TR1619" s="2" t="s">
        <v>647</v>
      </c>
      <c r="TS1619" s="2">
        <v>360000</v>
      </c>
      <c r="TT1619" s="2">
        <v>90000</v>
      </c>
      <c r="TU1619" s="2" t="s">
        <v>647</v>
      </c>
      <c r="TV1619" s="2" t="s">
        <v>647</v>
      </c>
      <c r="TW1619" s="2" t="s">
        <v>647</v>
      </c>
      <c r="TX1619" s="2" t="s">
        <v>647</v>
      </c>
      <c r="TY1619" s="2">
        <v>342000</v>
      </c>
      <c r="TZ1619" s="2">
        <v>93000</v>
      </c>
      <c r="UA1619" s="2" t="s">
        <v>648</v>
      </c>
      <c r="UB1619" s="2" t="s">
        <v>648</v>
      </c>
      <c r="UC1619" s="2" t="s">
        <v>647</v>
      </c>
      <c r="UD1619" s="2" t="s">
        <v>647</v>
      </c>
      <c r="UE1619" s="2">
        <v>398000</v>
      </c>
      <c r="UF1619" s="2">
        <v>105000</v>
      </c>
      <c r="UG1619" s="2" t="s">
        <v>648</v>
      </c>
      <c r="UH1619" s="2" t="s">
        <v>648</v>
      </c>
      <c r="UI1619" s="2" t="s">
        <v>648</v>
      </c>
      <c r="UJ1619" s="2" t="s">
        <v>647</v>
      </c>
      <c r="UK1619" s="2" t="s">
        <v>639</v>
      </c>
      <c r="UL1619" s="2" t="s">
        <v>639</v>
      </c>
      <c r="UM1619" s="2" t="s">
        <v>639</v>
      </c>
      <c r="UN1619" s="2" t="s">
        <v>639</v>
      </c>
      <c r="UO1619" s="2" t="s">
        <v>639</v>
      </c>
      <c r="UP1619" s="2" t="s">
        <v>639</v>
      </c>
      <c r="UQ1619" s="2" t="s">
        <v>703</v>
      </c>
      <c r="UR1619" s="2" t="s">
        <v>758</v>
      </c>
      <c r="US1619" s="2" t="s">
        <v>922</v>
      </c>
      <c r="UT1619" s="2" t="s">
        <v>704</v>
      </c>
      <c r="UU1619" s="2" t="s">
        <v>691</v>
      </c>
      <c r="UV1619" s="2" t="s">
        <v>982</v>
      </c>
      <c r="UW1619" s="2" t="s">
        <v>777</v>
      </c>
      <c r="UX1619" s="2" t="s">
        <v>765</v>
      </c>
      <c r="UY1619" s="2" t="s">
        <v>746</v>
      </c>
      <c r="UZ1619" s="2" t="s">
        <v>731</v>
      </c>
      <c r="VA1619" s="2" t="s">
        <v>804</v>
      </c>
      <c r="VB1619" s="2" t="s">
        <v>691</v>
      </c>
      <c r="VC1619" s="2" t="s">
        <v>845</v>
      </c>
      <c r="VD1619" s="2" t="s">
        <v>690</v>
      </c>
      <c r="VE1619" s="2" t="s">
        <v>732</v>
      </c>
      <c r="VF1619" s="2" t="s">
        <v>755</v>
      </c>
      <c r="VG1619" s="2" t="s">
        <v>724</v>
      </c>
      <c r="VH1619" s="2" t="s">
        <v>701</v>
      </c>
      <c r="VI1619" s="2" t="s">
        <v>716</v>
      </c>
      <c r="VJ1619" s="2" t="s">
        <v>756</v>
      </c>
      <c r="VK1619" s="2" t="s">
        <v>778</v>
      </c>
      <c r="VL1619" s="2" t="s">
        <v>773</v>
      </c>
      <c r="VM1619" s="2" t="s">
        <v>761</v>
      </c>
      <c r="VN1619" s="2" t="s">
        <v>778</v>
      </c>
      <c r="VO1619" s="2" t="s">
        <v>742</v>
      </c>
      <c r="VP1619" s="2" t="s">
        <v>756</v>
      </c>
      <c r="VQ1619" s="2" t="s">
        <v>782</v>
      </c>
      <c r="VR1619" s="2" t="s">
        <v>731</v>
      </c>
      <c r="VS1619" s="2" t="s">
        <v>804</v>
      </c>
      <c r="VT1619" s="2" t="s">
        <v>691</v>
      </c>
      <c r="VU1619" s="2" t="s">
        <v>845</v>
      </c>
      <c r="VV1619" s="2" t="s">
        <v>690</v>
      </c>
      <c r="VW1619" s="2" t="s">
        <v>732</v>
      </c>
      <c r="VX1619" s="2" t="s">
        <v>755</v>
      </c>
      <c r="VY1619" s="2" t="s">
        <v>724</v>
      </c>
      <c r="VZ1619" s="2" t="s">
        <v>701</v>
      </c>
      <c r="WA1619" s="2" t="s">
        <v>775</v>
      </c>
      <c r="WB1619" s="2" t="s">
        <v>690</v>
      </c>
      <c r="WC1619" s="2" t="s">
        <v>724</v>
      </c>
      <c r="WD1619" s="2" t="s">
        <v>845</v>
      </c>
      <c r="WE1619" s="2" t="s">
        <v>690</v>
      </c>
      <c r="WF1619" s="2" t="s">
        <v>697</v>
      </c>
      <c r="WG1619" s="2" t="s">
        <v>716</v>
      </c>
      <c r="WH1619" s="2" t="s">
        <v>737</v>
      </c>
      <c r="WI1619" s="2" t="s">
        <v>732</v>
      </c>
      <c r="WJ1619" s="2" t="s">
        <v>728</v>
      </c>
      <c r="WK1619" s="2" t="s">
        <v>701</v>
      </c>
      <c r="WL1619" s="2" t="s">
        <v>696</v>
      </c>
      <c r="WM1619" s="2" t="s">
        <v>808</v>
      </c>
      <c r="WN1619" s="2" t="s">
        <v>709</v>
      </c>
      <c r="WO1619" s="2" t="s">
        <v>697</v>
      </c>
      <c r="WP1619" s="2" t="s">
        <v>703</v>
      </c>
      <c r="WQ1619" s="2" t="s">
        <v>727</v>
      </c>
      <c r="WR1619" s="2" t="s">
        <v>774</v>
      </c>
      <c r="WS1619" s="2" t="s">
        <v>731</v>
      </c>
      <c r="WT1619" s="2" t="s">
        <v>693</v>
      </c>
      <c r="WU1619" s="2" t="s">
        <v>761</v>
      </c>
      <c r="WV1619" s="2" t="s">
        <v>762</v>
      </c>
      <c r="WW1619" s="2" t="s">
        <v>732</v>
      </c>
      <c r="WX1619" s="2" t="s">
        <v>691</v>
      </c>
      <c r="WY1619" s="2" t="s">
        <v>729</v>
      </c>
      <c r="WZ1619" s="2" t="s">
        <v>810</v>
      </c>
      <c r="XA1619" s="2" t="s">
        <v>774</v>
      </c>
      <c r="XB1619" s="2" t="s">
        <v>639</v>
      </c>
      <c r="XC1619" s="2" t="s">
        <v>639</v>
      </c>
      <c r="XD1619" s="2" t="s">
        <v>639</v>
      </c>
      <c r="XE1619" s="2" t="s">
        <v>639</v>
      </c>
      <c r="XF1619" s="2" t="s">
        <v>639</v>
      </c>
      <c r="XG1619" s="2" t="s">
        <v>639</v>
      </c>
      <c r="XH1619" s="2" t="s">
        <v>639</v>
      </c>
      <c r="XI1619" s="2" t="s">
        <v>639</v>
      </c>
      <c r="XJ1619" s="2" t="s">
        <v>639</v>
      </c>
      <c r="XK1619" s="2">
        <v>1</v>
      </c>
      <c r="XL1619" s="2">
        <v>2</v>
      </c>
      <c r="XM1619" s="2" t="s">
        <v>3075</v>
      </c>
    </row>
    <row r="1620" spans="1:637" ht="15.75" x14ac:dyDescent="0.25">
      <c r="A1620" s="2" t="s">
        <v>636</v>
      </c>
      <c r="B1620" s="2" t="s">
        <v>3073</v>
      </c>
      <c r="C1620" s="2">
        <v>8</v>
      </c>
      <c r="D1620" s="2">
        <v>3</v>
      </c>
      <c r="E1620" s="2" t="s">
        <v>638</v>
      </c>
      <c r="F1620" s="2">
        <v>2014</v>
      </c>
      <c r="G1620" s="2">
        <v>2</v>
      </c>
      <c r="H1620" s="2">
        <v>30</v>
      </c>
      <c r="I1620" s="2">
        <v>30</v>
      </c>
      <c r="J1620" s="2">
        <v>30</v>
      </c>
      <c r="K1620" s="2">
        <v>38</v>
      </c>
      <c r="L1620" s="2">
        <v>40</v>
      </c>
      <c r="M1620" s="2">
        <v>40</v>
      </c>
      <c r="N1620" s="2">
        <v>40</v>
      </c>
      <c r="O1620" s="2">
        <v>40</v>
      </c>
      <c r="P1620" s="2">
        <v>45</v>
      </c>
      <c r="Q1620" s="2">
        <v>37</v>
      </c>
      <c r="R1620" s="2">
        <v>37</v>
      </c>
      <c r="S1620" s="2">
        <v>37</v>
      </c>
      <c r="T1620" s="2">
        <v>355</v>
      </c>
      <c r="U1620" s="2">
        <v>355</v>
      </c>
      <c r="V1620" s="2">
        <v>335</v>
      </c>
      <c r="W1620" s="2">
        <v>605</v>
      </c>
      <c r="X1620" s="2">
        <v>605</v>
      </c>
      <c r="Y1620" s="2">
        <v>515</v>
      </c>
      <c r="Z1620" s="2">
        <v>840</v>
      </c>
      <c r="AA1620" s="2">
        <v>840</v>
      </c>
      <c r="AB1620" s="2">
        <v>732</v>
      </c>
      <c r="AC1620" s="2">
        <v>1192</v>
      </c>
      <c r="AD1620" s="2">
        <v>1229</v>
      </c>
      <c r="AE1620" s="2">
        <v>1437</v>
      </c>
      <c r="AF1620" s="2">
        <v>514</v>
      </c>
      <c r="AG1620" s="2">
        <v>545</v>
      </c>
      <c r="AH1620" s="2">
        <v>760</v>
      </c>
      <c r="AI1620" s="2">
        <v>308</v>
      </c>
      <c r="AJ1620" s="2">
        <v>298</v>
      </c>
      <c r="AK1620" s="2">
        <v>385</v>
      </c>
      <c r="AL1620" s="2" t="s">
        <v>639</v>
      </c>
      <c r="AM1620" s="2" t="s">
        <v>639</v>
      </c>
      <c r="AN1620" s="2" t="s">
        <v>639</v>
      </c>
      <c r="AO1620" s="2">
        <v>15</v>
      </c>
      <c r="AP1620" s="2">
        <v>15</v>
      </c>
      <c r="AQ1620" s="2">
        <v>40</v>
      </c>
      <c r="AR1620" s="2">
        <v>115</v>
      </c>
      <c r="AS1620" s="2">
        <v>165</v>
      </c>
      <c r="AT1620" s="2">
        <v>325</v>
      </c>
      <c r="AU1620" s="2" t="s">
        <v>639</v>
      </c>
      <c r="AV1620" s="2" t="s">
        <v>639</v>
      </c>
      <c r="AW1620" s="2" t="s">
        <v>639</v>
      </c>
      <c r="AX1620" s="2" t="s">
        <v>639</v>
      </c>
      <c r="AY1620" s="2" t="s">
        <v>639</v>
      </c>
      <c r="AZ1620" s="2" t="s">
        <v>639</v>
      </c>
      <c r="BA1620" s="2">
        <v>4</v>
      </c>
      <c r="BB1620" s="2">
        <v>13</v>
      </c>
      <c r="BC1620" s="2">
        <v>13</v>
      </c>
      <c r="BD1620" s="2">
        <v>4</v>
      </c>
      <c r="BE1620" s="2">
        <v>13</v>
      </c>
      <c r="BF1620" s="2">
        <v>13</v>
      </c>
      <c r="BG1620" s="2">
        <v>11</v>
      </c>
      <c r="BH1620" s="2">
        <v>11</v>
      </c>
      <c r="BI1620" s="2">
        <v>4</v>
      </c>
      <c r="BJ1620" s="2">
        <v>3</v>
      </c>
      <c r="BK1620" s="2">
        <v>11</v>
      </c>
      <c r="BL1620" s="2">
        <v>25</v>
      </c>
      <c r="BM1620" s="2">
        <v>2</v>
      </c>
      <c r="BN1620" s="2">
        <v>10</v>
      </c>
      <c r="BO1620" s="2">
        <v>30</v>
      </c>
      <c r="BP1620" s="2">
        <v>3</v>
      </c>
      <c r="BQ1620" s="2" t="s">
        <v>639</v>
      </c>
      <c r="BR1620" s="2">
        <v>1000</v>
      </c>
      <c r="BS1620" s="2">
        <v>115</v>
      </c>
      <c r="BT1620" s="2">
        <v>1</v>
      </c>
      <c r="BU1620" s="2">
        <v>100</v>
      </c>
      <c r="BV1620" s="2">
        <v>2</v>
      </c>
      <c r="BW1620" s="2" t="s">
        <v>639</v>
      </c>
      <c r="BX1620" s="2" t="s">
        <v>639</v>
      </c>
      <c r="BY1620" s="2" t="s">
        <v>639</v>
      </c>
      <c r="BZ1620" s="2" t="s">
        <v>639</v>
      </c>
      <c r="CA1620" s="2" t="s">
        <v>639</v>
      </c>
      <c r="CB1620" s="2">
        <v>2</v>
      </c>
      <c r="CC1620" s="2">
        <v>1</v>
      </c>
      <c r="CD1620" s="2">
        <v>1</v>
      </c>
      <c r="CE1620" s="2">
        <v>9000</v>
      </c>
      <c r="CF1620" s="2">
        <v>900</v>
      </c>
      <c r="CG1620" s="2">
        <v>275</v>
      </c>
      <c r="CH1620" s="2">
        <v>360</v>
      </c>
      <c r="CI1620" s="2">
        <v>1</v>
      </c>
      <c r="CJ1620" s="2" t="s">
        <v>639</v>
      </c>
      <c r="CK1620" s="2">
        <v>11</v>
      </c>
      <c r="CL1620" s="2" t="s">
        <v>639</v>
      </c>
      <c r="CM1620" s="2">
        <v>11</v>
      </c>
      <c r="CN1620" s="2">
        <v>11748</v>
      </c>
      <c r="CO1620" s="2">
        <v>60</v>
      </c>
      <c r="CP1620" s="2">
        <v>9293</v>
      </c>
      <c r="CQ1620" s="2" t="s">
        <v>945</v>
      </c>
      <c r="CR1620" s="2">
        <v>7206</v>
      </c>
      <c r="CS1620" s="2" t="s">
        <v>639</v>
      </c>
      <c r="CT1620" s="2" t="s">
        <v>639</v>
      </c>
      <c r="CU1620" s="2" t="s">
        <v>639</v>
      </c>
      <c r="CV1620" s="2">
        <v>10849</v>
      </c>
      <c r="CW1620" s="2">
        <v>357</v>
      </c>
      <c r="CX1620" s="2">
        <v>7000</v>
      </c>
      <c r="CY1620" s="2">
        <v>10</v>
      </c>
      <c r="CZ1620" s="2">
        <v>79113</v>
      </c>
      <c r="DA1620" s="2">
        <v>944</v>
      </c>
      <c r="DB1620" s="2">
        <v>106</v>
      </c>
      <c r="DC1620" s="2">
        <v>33</v>
      </c>
      <c r="DD1620" s="2">
        <v>74</v>
      </c>
      <c r="DE1620" s="2">
        <v>3</v>
      </c>
      <c r="DF1620" s="2">
        <v>14</v>
      </c>
      <c r="DG1620" s="2" t="s">
        <v>639</v>
      </c>
      <c r="DH1620" s="2" t="s">
        <v>639</v>
      </c>
      <c r="DI1620" s="2">
        <v>36</v>
      </c>
      <c r="DJ1620" s="2">
        <v>68</v>
      </c>
      <c r="DK1620" s="2">
        <v>19008</v>
      </c>
      <c r="DL1620" s="2">
        <v>340</v>
      </c>
      <c r="DM1620" s="2">
        <v>18407</v>
      </c>
      <c r="DN1620" s="2" t="s">
        <v>639</v>
      </c>
      <c r="DO1620" s="2">
        <v>3</v>
      </c>
      <c r="DP1620" s="2">
        <v>3</v>
      </c>
      <c r="DQ1620" s="2">
        <v>10</v>
      </c>
      <c r="DR1620" s="2">
        <v>10</v>
      </c>
      <c r="DS1620" s="2" t="s">
        <v>639</v>
      </c>
      <c r="DT1620" s="2" t="s">
        <v>639</v>
      </c>
      <c r="DU1620" s="2">
        <v>4</v>
      </c>
      <c r="DV1620" s="2">
        <v>4</v>
      </c>
      <c r="DW1620" s="2">
        <v>1381</v>
      </c>
      <c r="DX1620" s="2">
        <v>7</v>
      </c>
      <c r="DY1620" s="2">
        <v>500</v>
      </c>
      <c r="DZ1620" s="2">
        <v>8</v>
      </c>
      <c r="EA1620" s="2">
        <v>300</v>
      </c>
      <c r="EB1620" s="2">
        <v>9</v>
      </c>
      <c r="EC1620" s="2">
        <v>3858</v>
      </c>
      <c r="ED1620" s="2">
        <v>1819</v>
      </c>
      <c r="EE1620" s="2">
        <v>991</v>
      </c>
      <c r="EF1620" s="2">
        <v>3993</v>
      </c>
      <c r="EG1620" s="2">
        <v>1886</v>
      </c>
      <c r="EH1620" s="2">
        <v>1028</v>
      </c>
      <c r="EI1620" s="2">
        <v>135</v>
      </c>
      <c r="EJ1620" s="2">
        <v>67</v>
      </c>
      <c r="EK1620" s="2">
        <v>37</v>
      </c>
      <c r="EL1620" s="2" t="s">
        <v>639</v>
      </c>
      <c r="EM1620" s="2" t="s">
        <v>639</v>
      </c>
      <c r="EN1620" s="2" t="s">
        <v>639</v>
      </c>
      <c r="EO1620" s="2">
        <v>1192</v>
      </c>
      <c r="EP1620" s="2">
        <v>1229</v>
      </c>
      <c r="EQ1620" s="2">
        <v>1437</v>
      </c>
      <c r="ER1620" s="2">
        <v>514</v>
      </c>
      <c r="ES1620" s="2">
        <v>545</v>
      </c>
      <c r="ET1620" s="2">
        <v>760</v>
      </c>
      <c r="EU1620" s="2">
        <v>308</v>
      </c>
      <c r="EV1620" s="2">
        <v>298</v>
      </c>
      <c r="EW1620" s="2">
        <v>385</v>
      </c>
      <c r="EX1620" s="2">
        <v>1077</v>
      </c>
      <c r="EY1620" s="2">
        <v>1091</v>
      </c>
      <c r="EZ1620" s="2">
        <v>1250</v>
      </c>
      <c r="FA1620" s="2">
        <v>456</v>
      </c>
      <c r="FB1620" s="2">
        <v>474</v>
      </c>
      <c r="FC1620" s="2">
        <v>741</v>
      </c>
      <c r="FD1620" s="2">
        <v>284</v>
      </c>
      <c r="FE1620" s="2">
        <v>273</v>
      </c>
      <c r="FF1620" s="2">
        <v>377</v>
      </c>
      <c r="FG1620" s="2">
        <v>1134</v>
      </c>
      <c r="FH1620" s="2">
        <v>1136</v>
      </c>
      <c r="FI1620" s="2">
        <v>1250</v>
      </c>
      <c r="FJ1620" s="2">
        <v>477</v>
      </c>
      <c r="FK1620" s="2">
        <v>484</v>
      </c>
      <c r="FL1620" s="2">
        <v>741</v>
      </c>
      <c r="FM1620" s="2">
        <v>298</v>
      </c>
      <c r="FN1620" s="2">
        <v>284</v>
      </c>
      <c r="FO1620" s="2">
        <v>377</v>
      </c>
      <c r="FP1620" s="2" t="s">
        <v>639</v>
      </c>
      <c r="FQ1620" s="2" t="s">
        <v>639</v>
      </c>
      <c r="FR1620" s="2" t="s">
        <v>639</v>
      </c>
      <c r="FS1620" s="2" t="s">
        <v>639</v>
      </c>
      <c r="FT1620" s="2" t="s">
        <v>639</v>
      </c>
      <c r="FU1620" s="2" t="s">
        <v>639</v>
      </c>
      <c r="FV1620" s="2">
        <v>58</v>
      </c>
      <c r="FW1620" s="2">
        <v>93</v>
      </c>
      <c r="FX1620" s="2">
        <v>187</v>
      </c>
      <c r="FY1620" s="2">
        <v>37</v>
      </c>
      <c r="FZ1620" s="2">
        <v>61</v>
      </c>
      <c r="GA1620" s="2">
        <v>38</v>
      </c>
      <c r="GB1620" s="2">
        <v>10</v>
      </c>
      <c r="GC1620" s="2">
        <v>14</v>
      </c>
      <c r="GD1620" s="2">
        <v>11</v>
      </c>
      <c r="GE1620" s="2">
        <v>817</v>
      </c>
      <c r="GF1620" s="2">
        <v>64</v>
      </c>
      <c r="GG1620" s="2">
        <v>262</v>
      </c>
      <c r="GH1620" s="2" t="s">
        <v>642</v>
      </c>
      <c r="GI1620" s="2" t="s">
        <v>642</v>
      </c>
      <c r="GJ1620" s="2" t="s">
        <v>641</v>
      </c>
      <c r="GK1620" s="2" t="s">
        <v>639</v>
      </c>
      <c r="GL1620" s="2" t="s">
        <v>639</v>
      </c>
      <c r="GM1620" s="2" t="s">
        <v>639</v>
      </c>
      <c r="GN1620" s="2" t="s">
        <v>639</v>
      </c>
      <c r="GO1620" s="2" t="s">
        <v>639</v>
      </c>
      <c r="GP1620" s="2" t="s">
        <v>639</v>
      </c>
      <c r="GQ1620" s="2" t="s">
        <v>639</v>
      </c>
      <c r="GR1620" s="2" t="s">
        <v>639</v>
      </c>
      <c r="GS1620" s="2" t="s">
        <v>639</v>
      </c>
      <c r="GT1620" s="2">
        <v>444000</v>
      </c>
      <c r="GU1620" s="2">
        <v>129395</v>
      </c>
      <c r="GV1620" s="2">
        <v>42288</v>
      </c>
      <c r="GW1620" s="2">
        <v>331083</v>
      </c>
      <c r="GX1620" s="2">
        <v>29676</v>
      </c>
      <c r="GY1620" s="2">
        <v>99600</v>
      </c>
      <c r="GZ1620" s="2">
        <v>70000</v>
      </c>
      <c r="HA1620" s="2">
        <v>30000</v>
      </c>
      <c r="HB1620" s="2">
        <v>21000</v>
      </c>
      <c r="HC1620" s="2">
        <v>23375</v>
      </c>
      <c r="HD1620" s="2">
        <v>8504</v>
      </c>
      <c r="HE1620" s="2">
        <v>12500</v>
      </c>
      <c r="HF1620" s="2">
        <v>6181</v>
      </c>
      <c r="HG1620" s="2">
        <v>12582</v>
      </c>
      <c r="HH1620" s="2">
        <v>115000</v>
      </c>
      <c r="HI1620" s="2">
        <v>19884</v>
      </c>
      <c r="HJ1620" s="2">
        <v>1395068</v>
      </c>
      <c r="HK1620" s="2">
        <v>423752</v>
      </c>
      <c r="HL1620" s="2">
        <v>827231</v>
      </c>
      <c r="HM1620" s="2">
        <v>73560</v>
      </c>
      <c r="HN1620" s="2">
        <v>7190</v>
      </c>
      <c r="HO1620" s="2">
        <v>2967664</v>
      </c>
      <c r="HP1620" s="2">
        <v>458590</v>
      </c>
      <c r="HQ1620" s="2" t="s">
        <v>639</v>
      </c>
      <c r="HR1620" s="2">
        <v>678812</v>
      </c>
      <c r="HS1620" s="2">
        <v>144512</v>
      </c>
      <c r="HT1620" s="2">
        <v>326219</v>
      </c>
      <c r="HU1620" s="2">
        <v>215680</v>
      </c>
      <c r="HV1620" s="2">
        <v>6907</v>
      </c>
      <c r="HW1620" s="2">
        <v>98450</v>
      </c>
      <c r="HX1620" s="2">
        <v>749597</v>
      </c>
      <c r="HY1620" s="2">
        <v>1179573</v>
      </c>
      <c r="HZ1620" s="2">
        <v>1788091</v>
      </c>
      <c r="IA1620" s="2">
        <v>55914</v>
      </c>
      <c r="IB1620" s="2" t="s">
        <v>639</v>
      </c>
      <c r="IC1620" s="2">
        <v>403479</v>
      </c>
      <c r="ID1620" s="2">
        <v>81000</v>
      </c>
      <c r="IE1620" s="2">
        <v>1168788</v>
      </c>
      <c r="IF1620" s="2">
        <v>450000</v>
      </c>
      <c r="IG1620" s="2">
        <v>450000</v>
      </c>
      <c r="IH1620" s="2">
        <v>2180616</v>
      </c>
      <c r="II1620" s="2">
        <v>63195</v>
      </c>
      <c r="IJ1620" s="2" t="s">
        <v>639</v>
      </c>
      <c r="IK1620" s="2">
        <v>686402</v>
      </c>
      <c r="IL1620" s="2">
        <v>1690449</v>
      </c>
      <c r="IM1620" s="2">
        <v>1229435</v>
      </c>
      <c r="IN1620" s="2" t="s">
        <v>639</v>
      </c>
      <c r="IO1620" s="2">
        <v>1048335</v>
      </c>
      <c r="IP1620" s="2" t="s">
        <v>639</v>
      </c>
      <c r="IQ1620" s="2" t="s">
        <v>639</v>
      </c>
      <c r="IR1620" s="2">
        <v>4150000</v>
      </c>
      <c r="IS1620" s="2">
        <v>60495</v>
      </c>
      <c r="IT1620" s="2">
        <v>5701762</v>
      </c>
      <c r="IU1620" s="2">
        <v>2822118</v>
      </c>
      <c r="IV1620" s="2">
        <v>66370</v>
      </c>
      <c r="IW1620" s="2">
        <v>2511911</v>
      </c>
      <c r="IX1620" s="2">
        <v>191259</v>
      </c>
      <c r="IY1620" s="2" t="s">
        <v>639</v>
      </c>
      <c r="IZ1620" s="2" t="s">
        <v>639</v>
      </c>
      <c r="JA1620" s="2" t="s">
        <v>639</v>
      </c>
      <c r="JB1620" s="2">
        <v>142100</v>
      </c>
      <c r="JC1620" s="2" t="s">
        <v>639</v>
      </c>
      <c r="JD1620" s="2" t="s">
        <v>639</v>
      </c>
      <c r="JE1620" s="2" t="s">
        <v>639</v>
      </c>
      <c r="JF1620" s="2">
        <v>246418</v>
      </c>
      <c r="JG1620" s="2">
        <v>983017</v>
      </c>
      <c r="JH1620" s="2" t="s">
        <v>639</v>
      </c>
      <c r="JI1620" s="2">
        <v>1298000</v>
      </c>
      <c r="JJ1620" s="2">
        <v>1896000</v>
      </c>
      <c r="JK1620" s="2">
        <v>3969</v>
      </c>
      <c r="JL1620" s="2">
        <v>5240</v>
      </c>
      <c r="JM1620" s="2">
        <v>5390</v>
      </c>
      <c r="JN1620" s="2">
        <v>60</v>
      </c>
      <c r="JO1620" s="2">
        <v>93</v>
      </c>
      <c r="JP1620" s="2">
        <v>1580</v>
      </c>
      <c r="JQ1620" s="2">
        <v>-933</v>
      </c>
      <c r="JR1620" s="2">
        <v>20</v>
      </c>
      <c r="JS1620" s="2">
        <v>10</v>
      </c>
      <c r="JT1620" s="2">
        <v>114</v>
      </c>
      <c r="JU1620" s="2">
        <v>500</v>
      </c>
      <c r="JV1620" s="2">
        <v>37856</v>
      </c>
      <c r="JW1620" s="2">
        <v>35091</v>
      </c>
      <c r="JX1620" s="2">
        <v>31325</v>
      </c>
      <c r="JY1620" s="2" t="s">
        <v>658</v>
      </c>
      <c r="JZ1620" s="2" t="s">
        <v>659</v>
      </c>
      <c r="KA1620" s="2" t="s">
        <v>660</v>
      </c>
      <c r="KB1620" s="2" t="s">
        <v>646</v>
      </c>
      <c r="KC1620" s="2" t="s">
        <v>646</v>
      </c>
      <c r="KD1620" s="2" t="s">
        <v>646</v>
      </c>
      <c r="KE1620" s="2">
        <v>1</v>
      </c>
      <c r="KF1620" s="2">
        <v>14706</v>
      </c>
      <c r="KG1620" s="2">
        <v>7117704</v>
      </c>
      <c r="KH1620" s="2">
        <v>3</v>
      </c>
      <c r="KI1620" s="2">
        <v>6524181</v>
      </c>
      <c r="KJ1620" s="2">
        <v>349</v>
      </c>
      <c r="KK1620" s="2">
        <v>345</v>
      </c>
      <c r="KL1620" s="2">
        <v>329</v>
      </c>
      <c r="KM1620" s="2">
        <v>599</v>
      </c>
      <c r="KN1620" s="2">
        <v>599</v>
      </c>
      <c r="KO1620" s="2">
        <v>509</v>
      </c>
      <c r="KP1620" s="2">
        <v>829</v>
      </c>
      <c r="KQ1620" s="2">
        <v>829</v>
      </c>
      <c r="KR1620" s="2">
        <v>719</v>
      </c>
      <c r="KS1620" s="2">
        <v>148</v>
      </c>
      <c r="KT1620" s="2">
        <v>1050</v>
      </c>
      <c r="KU1620" s="2">
        <v>9</v>
      </c>
      <c r="KV1620" s="2">
        <v>2</v>
      </c>
      <c r="KW1620" s="2">
        <v>13073</v>
      </c>
      <c r="KX1620" s="2">
        <v>5229200</v>
      </c>
      <c r="KY1620" s="2" t="s">
        <v>639</v>
      </c>
      <c r="KZ1620" s="2">
        <v>5394059</v>
      </c>
      <c r="LA1620" s="2">
        <v>360</v>
      </c>
      <c r="LB1620" s="2">
        <v>360</v>
      </c>
      <c r="LC1620" s="2">
        <v>340</v>
      </c>
      <c r="LD1620" s="2">
        <v>610</v>
      </c>
      <c r="LE1620" s="2">
        <v>610</v>
      </c>
      <c r="LF1620" s="2">
        <v>520</v>
      </c>
      <c r="LG1620" s="2">
        <v>850</v>
      </c>
      <c r="LH1620" s="2">
        <v>850</v>
      </c>
      <c r="LI1620" s="2">
        <v>740</v>
      </c>
      <c r="LJ1620" s="2">
        <v>112</v>
      </c>
      <c r="LK1620" s="2">
        <v>1000</v>
      </c>
      <c r="LL1620" s="2">
        <v>5</v>
      </c>
      <c r="LM1620" s="2">
        <v>3</v>
      </c>
      <c r="LN1620" s="2">
        <v>15391</v>
      </c>
      <c r="LO1620" s="2">
        <v>6387265</v>
      </c>
      <c r="LP1620" s="2">
        <v>2</v>
      </c>
      <c r="LQ1620" s="2">
        <v>6543241</v>
      </c>
      <c r="LR1620" s="2">
        <v>355</v>
      </c>
      <c r="LS1620" s="2">
        <v>355</v>
      </c>
      <c r="LT1620" s="2">
        <v>335</v>
      </c>
      <c r="LU1620" s="2">
        <v>605</v>
      </c>
      <c r="LV1620" s="2">
        <v>605</v>
      </c>
      <c r="LW1620" s="2">
        <v>515</v>
      </c>
      <c r="LX1620" s="2">
        <v>840</v>
      </c>
      <c r="LY1620" s="2">
        <v>840</v>
      </c>
      <c r="LZ1620" s="2">
        <v>732</v>
      </c>
      <c r="MA1620" s="2">
        <v>121</v>
      </c>
      <c r="MB1620" s="2">
        <v>1000</v>
      </c>
      <c r="MC1620" s="2">
        <v>6</v>
      </c>
      <c r="MD1620" s="2">
        <v>4</v>
      </c>
      <c r="ME1620" s="2">
        <v>13073</v>
      </c>
      <c r="MF1620" s="2">
        <v>5229200</v>
      </c>
      <c r="MG1620" s="2" t="s">
        <v>639</v>
      </c>
      <c r="MH1620" s="2">
        <v>5394059</v>
      </c>
      <c r="MI1620" s="2">
        <v>360</v>
      </c>
      <c r="MJ1620" s="2">
        <v>360</v>
      </c>
      <c r="MK1620" s="2">
        <v>340</v>
      </c>
      <c r="ML1620" s="2">
        <v>610</v>
      </c>
      <c r="MM1620" s="2">
        <v>610</v>
      </c>
      <c r="MN1620" s="2">
        <v>520</v>
      </c>
      <c r="MO1620" s="2">
        <v>850</v>
      </c>
      <c r="MP1620" s="2">
        <v>850</v>
      </c>
      <c r="MQ1620" s="2">
        <v>740</v>
      </c>
      <c r="MR1620" s="2">
        <v>112</v>
      </c>
      <c r="MS1620" s="2">
        <v>1000</v>
      </c>
      <c r="MT1620" s="2">
        <v>5</v>
      </c>
      <c r="MU1620" s="2">
        <v>5</v>
      </c>
      <c r="MV1620" s="2">
        <v>13185</v>
      </c>
      <c r="MW1620" s="2">
        <v>5274000</v>
      </c>
      <c r="MX1620" s="2" t="s">
        <v>639</v>
      </c>
      <c r="MY1620" s="2">
        <v>5438859</v>
      </c>
      <c r="MZ1620" s="2">
        <v>360</v>
      </c>
      <c r="NA1620" s="2">
        <v>360</v>
      </c>
      <c r="NB1620" s="2">
        <v>340</v>
      </c>
      <c r="NC1620" s="2">
        <v>610</v>
      </c>
      <c r="ND1620" s="2">
        <v>610</v>
      </c>
      <c r="NE1620" s="2">
        <v>520</v>
      </c>
      <c r="NF1620" s="2">
        <v>850</v>
      </c>
      <c r="NG1620" s="2">
        <v>850</v>
      </c>
      <c r="NH1620" s="2">
        <v>740</v>
      </c>
      <c r="NI1620" s="2">
        <v>112</v>
      </c>
      <c r="NJ1620" s="2">
        <v>1000</v>
      </c>
      <c r="NK1620" s="2">
        <v>5</v>
      </c>
      <c r="NL1620" s="2">
        <v>6</v>
      </c>
      <c r="NM1620" s="2">
        <v>13924</v>
      </c>
      <c r="NN1620" s="2">
        <v>5572385</v>
      </c>
      <c r="NO1620" s="2" t="s">
        <v>639</v>
      </c>
      <c r="NP1620" s="2">
        <v>5815213</v>
      </c>
      <c r="NQ1620" s="2">
        <v>362</v>
      </c>
      <c r="NR1620" s="2">
        <v>362</v>
      </c>
      <c r="NS1620" s="2">
        <v>342</v>
      </c>
      <c r="NT1620" s="2">
        <v>612</v>
      </c>
      <c r="NU1620" s="2">
        <v>612</v>
      </c>
      <c r="NV1620" s="2">
        <v>522</v>
      </c>
      <c r="NW1620" s="2">
        <v>852</v>
      </c>
      <c r="NX1620" s="2">
        <v>852</v>
      </c>
      <c r="NY1620" s="2">
        <v>742</v>
      </c>
      <c r="NZ1620" s="2">
        <v>113</v>
      </c>
      <c r="OA1620" s="2">
        <v>1015</v>
      </c>
      <c r="OB1620" s="2">
        <v>6</v>
      </c>
      <c r="OC1620" s="2">
        <v>7</v>
      </c>
      <c r="OD1620" s="2">
        <v>10633</v>
      </c>
      <c r="OE1620" s="2">
        <v>4359530</v>
      </c>
      <c r="OF1620" s="2" t="s">
        <v>639</v>
      </c>
      <c r="OG1620" s="2">
        <v>4393690</v>
      </c>
      <c r="OH1620" s="2">
        <v>369</v>
      </c>
      <c r="OI1620" s="2">
        <v>369</v>
      </c>
      <c r="OJ1620" s="2">
        <v>349</v>
      </c>
      <c r="OK1620" s="2">
        <v>629</v>
      </c>
      <c r="OL1620" s="2">
        <v>629</v>
      </c>
      <c r="OM1620" s="2">
        <v>575</v>
      </c>
      <c r="ON1620" s="2">
        <v>859</v>
      </c>
      <c r="OO1620" s="2">
        <v>859</v>
      </c>
      <c r="OP1620" s="2">
        <v>749</v>
      </c>
      <c r="OQ1620" s="2">
        <v>135</v>
      </c>
      <c r="OR1620" s="2">
        <v>1000</v>
      </c>
      <c r="OS1620" s="2">
        <v>6</v>
      </c>
      <c r="OT1620" s="2">
        <v>8</v>
      </c>
      <c r="OU1620" s="2" t="s">
        <v>639</v>
      </c>
      <c r="OV1620" s="2" t="s">
        <v>639</v>
      </c>
      <c r="OW1620" s="2" t="s">
        <v>639</v>
      </c>
      <c r="OX1620" s="2" t="s">
        <v>639</v>
      </c>
      <c r="OY1620" s="2" t="s">
        <v>639</v>
      </c>
      <c r="OZ1620" s="2" t="s">
        <v>639</v>
      </c>
      <c r="PA1620" s="2" t="s">
        <v>639</v>
      </c>
      <c r="PB1620" s="2" t="s">
        <v>639</v>
      </c>
      <c r="PC1620" s="2" t="s">
        <v>639</v>
      </c>
      <c r="PD1620" s="2" t="s">
        <v>639</v>
      </c>
      <c r="PE1620" s="2" t="s">
        <v>639</v>
      </c>
      <c r="PF1620" s="2" t="s">
        <v>639</v>
      </c>
      <c r="PG1620" s="2" t="s">
        <v>639</v>
      </c>
      <c r="PH1620" s="2" t="s">
        <v>639</v>
      </c>
      <c r="PI1620" s="2" t="s">
        <v>639</v>
      </c>
      <c r="PJ1620" s="2" t="s">
        <v>639</v>
      </c>
      <c r="PK1620" s="2">
        <v>3493304</v>
      </c>
      <c r="PL1620" s="2">
        <v>525929</v>
      </c>
      <c r="PM1620" s="2">
        <v>1734086</v>
      </c>
      <c r="PN1620" s="2">
        <v>998956</v>
      </c>
      <c r="PO1620" s="2" t="s">
        <v>639</v>
      </c>
      <c r="PP1620" s="2">
        <v>776146</v>
      </c>
      <c r="PQ1620" s="2" t="s">
        <v>639</v>
      </c>
      <c r="PR1620" s="2" t="s">
        <v>639</v>
      </c>
      <c r="PS1620" s="2">
        <v>4840000</v>
      </c>
      <c r="PT1620" s="2">
        <v>267748</v>
      </c>
      <c r="PU1620" s="2">
        <v>868381</v>
      </c>
      <c r="PV1620" s="2">
        <v>3080616</v>
      </c>
      <c r="PW1620" s="2">
        <v>41452</v>
      </c>
      <c r="PX1620" s="2">
        <v>1303595</v>
      </c>
      <c r="PY1620" s="2">
        <v>1396616</v>
      </c>
      <c r="PZ1620" s="2" t="s">
        <v>639</v>
      </c>
      <c r="QA1620" s="2">
        <v>759229</v>
      </c>
      <c r="QB1620" s="2" t="s">
        <v>639</v>
      </c>
      <c r="QC1620" s="2" t="s">
        <v>639</v>
      </c>
      <c r="QD1620" s="2">
        <v>4000000</v>
      </c>
      <c r="QE1620" s="2" t="s">
        <v>639</v>
      </c>
      <c r="QF1620" s="2">
        <v>1063050</v>
      </c>
      <c r="QG1620" s="2">
        <v>3080616</v>
      </c>
      <c r="QH1620" s="2">
        <v>749597</v>
      </c>
      <c r="QI1620" s="2">
        <v>1690449</v>
      </c>
      <c r="QJ1620" s="2">
        <v>1229435</v>
      </c>
      <c r="QK1620" s="2" t="s">
        <v>639</v>
      </c>
      <c r="QL1620" s="2">
        <v>1048335</v>
      </c>
      <c r="QM1620" s="2" t="s">
        <v>639</v>
      </c>
      <c r="QN1620" s="2" t="s">
        <v>639</v>
      </c>
      <c r="QO1620" s="2">
        <v>4150000</v>
      </c>
      <c r="QP1620" s="2">
        <v>60495</v>
      </c>
      <c r="QQ1620" s="2">
        <v>1491267</v>
      </c>
      <c r="QR1620" s="2">
        <v>3080616</v>
      </c>
      <c r="QS1620" s="2">
        <v>41452</v>
      </c>
      <c r="QT1620" s="2">
        <v>1303595</v>
      </c>
      <c r="QU1620" s="2">
        <v>1396616</v>
      </c>
      <c r="QV1620" s="2" t="s">
        <v>639</v>
      </c>
      <c r="QW1620" s="2">
        <v>759229</v>
      </c>
      <c r="QX1620" s="2" t="s">
        <v>639</v>
      </c>
      <c r="QY1620" s="2" t="s">
        <v>639</v>
      </c>
      <c r="QZ1620" s="2">
        <v>4000000</v>
      </c>
      <c r="RA1620" s="2" t="s">
        <v>639</v>
      </c>
      <c r="RB1620" s="2">
        <v>1063050</v>
      </c>
      <c r="RC1620" s="2">
        <v>3080616</v>
      </c>
      <c r="RD1620" s="2">
        <v>69961</v>
      </c>
      <c r="RE1620" s="2">
        <v>1299492</v>
      </c>
      <c r="RF1620" s="2">
        <v>1428613</v>
      </c>
      <c r="RG1620" s="2" t="s">
        <v>639</v>
      </c>
      <c r="RH1620" s="2">
        <v>761382</v>
      </c>
      <c r="RI1620" s="2" t="s">
        <v>639</v>
      </c>
      <c r="RJ1620" s="2" t="s">
        <v>639</v>
      </c>
      <c r="RK1620" s="2">
        <v>4000000</v>
      </c>
      <c r="RL1620" s="2" t="s">
        <v>639</v>
      </c>
      <c r="RM1620" s="2">
        <v>1117300</v>
      </c>
      <c r="RN1620" s="2">
        <v>3080616</v>
      </c>
      <c r="RO1620" s="2">
        <v>69397</v>
      </c>
      <c r="RP1620" s="2">
        <v>1452838</v>
      </c>
      <c r="RQ1620" s="2">
        <v>1362964</v>
      </c>
      <c r="RR1620" s="2" t="s">
        <v>639</v>
      </c>
      <c r="RS1620" s="2">
        <v>589444</v>
      </c>
      <c r="RT1620" s="2" t="s">
        <v>639</v>
      </c>
      <c r="RU1620" s="2" t="s">
        <v>639</v>
      </c>
      <c r="RV1620" s="2">
        <v>4002000</v>
      </c>
      <c r="RW1620" s="2">
        <v>613</v>
      </c>
      <c r="RX1620" s="2">
        <v>1373758</v>
      </c>
      <c r="RY1620" s="2">
        <v>3489853</v>
      </c>
      <c r="RZ1620" s="2">
        <v>777903</v>
      </c>
      <c r="SA1620" s="2">
        <v>1723551</v>
      </c>
      <c r="SB1620" s="2" t="s">
        <v>639</v>
      </c>
      <c r="SC1620" s="2" t="s">
        <v>639</v>
      </c>
      <c r="SD1620" s="2">
        <v>922388</v>
      </c>
      <c r="SE1620" s="2">
        <v>841149</v>
      </c>
      <c r="SF1620" s="2">
        <v>100000</v>
      </c>
      <c r="SG1620" s="2">
        <v>4100000</v>
      </c>
      <c r="SH1620" s="2">
        <v>29240</v>
      </c>
      <c r="SI1620" s="2">
        <v>-1470</v>
      </c>
      <c r="SJ1620" s="2" t="s">
        <v>646</v>
      </c>
      <c r="SK1620" s="2" t="s">
        <v>646</v>
      </c>
      <c r="SL1620" s="2" t="s">
        <v>646</v>
      </c>
      <c r="SM1620" s="2" t="s">
        <v>646</v>
      </c>
      <c r="SN1620" s="2" t="s">
        <v>646</v>
      </c>
      <c r="SO1620" s="2" t="s">
        <v>646</v>
      </c>
      <c r="SP1620" s="2" t="s">
        <v>646</v>
      </c>
      <c r="SQ1620" s="2" t="s">
        <v>646</v>
      </c>
      <c r="SR1620" s="2" t="s">
        <v>646</v>
      </c>
      <c r="SS1620" s="2" t="s">
        <v>646</v>
      </c>
      <c r="ST1620" s="2" t="s">
        <v>646</v>
      </c>
      <c r="SU1620" s="2">
        <v>457000</v>
      </c>
      <c r="SV1620" s="2">
        <v>120000</v>
      </c>
      <c r="SW1620" s="2" t="s">
        <v>648</v>
      </c>
      <c r="SX1620" s="2" t="s">
        <v>648</v>
      </c>
      <c r="SY1620" s="2" t="s">
        <v>648</v>
      </c>
      <c r="SZ1620" s="2" t="s">
        <v>647</v>
      </c>
      <c r="TA1620" s="2">
        <v>360000</v>
      </c>
      <c r="TB1620" s="2">
        <v>90000</v>
      </c>
      <c r="TC1620" s="2" t="s">
        <v>647</v>
      </c>
      <c r="TD1620" s="2" t="s">
        <v>647</v>
      </c>
      <c r="TE1620" s="2" t="s">
        <v>647</v>
      </c>
      <c r="TF1620" s="2" t="s">
        <v>647</v>
      </c>
      <c r="TG1620" s="2">
        <v>444000</v>
      </c>
      <c r="TH1620" s="2">
        <v>70000</v>
      </c>
      <c r="TI1620" s="2" t="s">
        <v>648</v>
      </c>
      <c r="TJ1620" s="2" t="s">
        <v>648</v>
      </c>
      <c r="TK1620" s="2" t="s">
        <v>647</v>
      </c>
      <c r="TL1620" s="2" t="s">
        <v>647</v>
      </c>
      <c r="TM1620" s="2">
        <v>360000</v>
      </c>
      <c r="TN1620" s="2">
        <v>90000</v>
      </c>
      <c r="TO1620" s="2" t="s">
        <v>647</v>
      </c>
      <c r="TP1620" s="2" t="s">
        <v>647</v>
      </c>
      <c r="TQ1620" s="2" t="s">
        <v>647</v>
      </c>
      <c r="TR1620" s="2" t="s">
        <v>647</v>
      </c>
      <c r="TS1620" s="2">
        <v>360000</v>
      </c>
      <c r="TT1620" s="2">
        <v>90000</v>
      </c>
      <c r="TU1620" s="2" t="s">
        <v>647</v>
      </c>
      <c r="TV1620" s="2" t="s">
        <v>647</v>
      </c>
      <c r="TW1620" s="2" t="s">
        <v>647</v>
      </c>
      <c r="TX1620" s="2" t="s">
        <v>647</v>
      </c>
      <c r="TY1620" s="2">
        <v>342000</v>
      </c>
      <c r="TZ1620" s="2">
        <v>93000</v>
      </c>
      <c r="UA1620" s="2" t="s">
        <v>648</v>
      </c>
      <c r="UB1620" s="2" t="s">
        <v>648</v>
      </c>
      <c r="UC1620" s="2" t="s">
        <v>647</v>
      </c>
      <c r="UD1620" s="2" t="s">
        <v>647</v>
      </c>
      <c r="UE1620" s="2">
        <v>398000</v>
      </c>
      <c r="UF1620" s="2">
        <v>105000</v>
      </c>
      <c r="UG1620" s="2" t="s">
        <v>648</v>
      </c>
      <c r="UH1620" s="2" t="s">
        <v>648</v>
      </c>
      <c r="UI1620" s="2" t="s">
        <v>648</v>
      </c>
      <c r="UJ1620" s="2" t="s">
        <v>647</v>
      </c>
      <c r="UK1620" s="2" t="s">
        <v>639</v>
      </c>
      <c r="UL1620" s="2" t="s">
        <v>639</v>
      </c>
      <c r="UM1620" s="2" t="s">
        <v>639</v>
      </c>
      <c r="UN1620" s="2" t="s">
        <v>639</v>
      </c>
      <c r="UO1620" s="2" t="s">
        <v>639</v>
      </c>
      <c r="UP1620" s="2" t="s">
        <v>639</v>
      </c>
      <c r="UQ1620" s="2" t="s">
        <v>703</v>
      </c>
      <c r="UR1620" s="2" t="s">
        <v>766</v>
      </c>
      <c r="US1620" s="2" t="s">
        <v>921</v>
      </c>
      <c r="UT1620" s="2" t="s">
        <v>721</v>
      </c>
      <c r="UU1620" s="2" t="s">
        <v>732</v>
      </c>
      <c r="UV1620" s="2" t="s">
        <v>922</v>
      </c>
      <c r="UW1620" s="2" t="s">
        <v>729</v>
      </c>
      <c r="UX1620" s="2" t="s">
        <v>799</v>
      </c>
      <c r="UY1620" s="2" t="s">
        <v>932</v>
      </c>
      <c r="UZ1620" s="2" t="s">
        <v>845</v>
      </c>
      <c r="VA1620" s="2" t="s">
        <v>703</v>
      </c>
      <c r="VB1620" s="2" t="s">
        <v>777</v>
      </c>
      <c r="VC1620" s="2" t="s">
        <v>757</v>
      </c>
      <c r="VD1620" s="2" t="s">
        <v>700</v>
      </c>
      <c r="VE1620" s="2" t="s">
        <v>737</v>
      </c>
      <c r="VF1620" s="2" t="s">
        <v>719</v>
      </c>
      <c r="VG1620" s="2" t="s">
        <v>781</v>
      </c>
      <c r="VH1620" s="2" t="s">
        <v>724</v>
      </c>
      <c r="VI1620" s="2" t="s">
        <v>736</v>
      </c>
      <c r="VJ1620" s="2" t="s">
        <v>696</v>
      </c>
      <c r="VK1620" s="2" t="s">
        <v>824</v>
      </c>
      <c r="VL1620" s="2" t="s">
        <v>728</v>
      </c>
      <c r="VM1620" s="2" t="s">
        <v>761</v>
      </c>
      <c r="VN1620" s="2" t="s">
        <v>779</v>
      </c>
      <c r="VO1620" s="2" t="s">
        <v>756</v>
      </c>
      <c r="VP1620" s="2" t="s">
        <v>796</v>
      </c>
      <c r="VQ1620" s="2" t="s">
        <v>811</v>
      </c>
      <c r="VR1620" s="2" t="s">
        <v>845</v>
      </c>
      <c r="VS1620" s="2" t="s">
        <v>703</v>
      </c>
      <c r="VT1620" s="2" t="s">
        <v>777</v>
      </c>
      <c r="VU1620" s="2" t="s">
        <v>757</v>
      </c>
      <c r="VV1620" s="2" t="s">
        <v>700</v>
      </c>
      <c r="VW1620" s="2" t="s">
        <v>737</v>
      </c>
      <c r="VX1620" s="2" t="s">
        <v>719</v>
      </c>
      <c r="VY1620" s="2" t="s">
        <v>781</v>
      </c>
      <c r="VZ1620" s="2" t="s">
        <v>724</v>
      </c>
      <c r="WA1620" s="2" t="s">
        <v>739</v>
      </c>
      <c r="WB1620" s="2" t="s">
        <v>716</v>
      </c>
      <c r="WC1620" s="2" t="s">
        <v>724</v>
      </c>
      <c r="WD1620" s="2" t="s">
        <v>739</v>
      </c>
      <c r="WE1620" s="2" t="s">
        <v>716</v>
      </c>
      <c r="WF1620" s="2" t="s">
        <v>696</v>
      </c>
      <c r="WG1620" s="2" t="s">
        <v>733</v>
      </c>
      <c r="WH1620" s="2" t="s">
        <v>724</v>
      </c>
      <c r="WI1620" s="2" t="s">
        <v>724</v>
      </c>
      <c r="WJ1620" s="2" t="s">
        <v>720</v>
      </c>
      <c r="WK1620" s="2" t="s">
        <v>742</v>
      </c>
      <c r="WL1620" s="2" t="s">
        <v>781</v>
      </c>
      <c r="WM1620" s="2" t="s">
        <v>805</v>
      </c>
      <c r="WN1620" s="2" t="s">
        <v>690</v>
      </c>
      <c r="WO1620" s="2" t="s">
        <v>732</v>
      </c>
      <c r="WP1620" s="2" t="s">
        <v>755</v>
      </c>
      <c r="WQ1620" s="2" t="s">
        <v>763</v>
      </c>
      <c r="WR1620" s="2" t="s">
        <v>744</v>
      </c>
      <c r="WS1620" s="2" t="s">
        <v>706</v>
      </c>
      <c r="WT1620" s="2" t="s">
        <v>761</v>
      </c>
      <c r="WU1620" s="2" t="s">
        <v>777</v>
      </c>
      <c r="WV1620" s="2" t="s">
        <v>690</v>
      </c>
      <c r="WW1620" s="2" t="s">
        <v>758</v>
      </c>
      <c r="WX1620" s="2" t="s">
        <v>758</v>
      </c>
      <c r="WY1620" s="2" t="s">
        <v>701</v>
      </c>
      <c r="WZ1620" s="2" t="s">
        <v>710</v>
      </c>
      <c r="XA1620" s="2" t="s">
        <v>738</v>
      </c>
      <c r="XB1620" s="2" t="s">
        <v>639</v>
      </c>
      <c r="XC1620" s="2" t="s">
        <v>639</v>
      </c>
      <c r="XD1620" s="2" t="s">
        <v>639</v>
      </c>
      <c r="XE1620" s="2" t="s">
        <v>639</v>
      </c>
      <c r="XF1620" s="2" t="s">
        <v>639</v>
      </c>
      <c r="XG1620" s="2" t="s">
        <v>639</v>
      </c>
      <c r="XH1620" s="2" t="s">
        <v>639</v>
      </c>
      <c r="XI1620" s="2" t="s">
        <v>639</v>
      </c>
      <c r="XJ1620" s="2" t="s">
        <v>639</v>
      </c>
      <c r="XK1620" s="2">
        <v>1</v>
      </c>
      <c r="XL1620" s="2">
        <v>3</v>
      </c>
      <c r="XM1620" s="2" t="s">
        <v>3076</v>
      </c>
    </row>
    <row r="1621" spans="1:637" ht="15.75" x14ac:dyDescent="0.25">
      <c r="A1621" s="2" t="s">
        <v>636</v>
      </c>
      <c r="B1621" s="2" t="s">
        <v>3073</v>
      </c>
      <c r="C1621" s="2">
        <v>8</v>
      </c>
      <c r="D1621" s="2">
        <v>3</v>
      </c>
      <c r="E1621" s="2" t="s">
        <v>638</v>
      </c>
      <c r="F1621" s="2">
        <v>2014</v>
      </c>
      <c r="G1621" s="2">
        <v>3</v>
      </c>
      <c r="H1621" s="2">
        <v>28</v>
      </c>
      <c r="I1621" s="2">
        <v>28</v>
      </c>
      <c r="J1621" s="2">
        <v>28</v>
      </c>
      <c r="K1621" s="2">
        <v>42</v>
      </c>
      <c r="L1621" s="2">
        <v>45</v>
      </c>
      <c r="M1621" s="2">
        <v>45</v>
      </c>
      <c r="N1621" s="2">
        <v>42</v>
      </c>
      <c r="O1621" s="2">
        <v>45</v>
      </c>
      <c r="P1621" s="2">
        <v>47</v>
      </c>
      <c r="Q1621" s="2">
        <v>43</v>
      </c>
      <c r="R1621" s="2">
        <v>45</v>
      </c>
      <c r="S1621" s="2">
        <v>45</v>
      </c>
      <c r="T1621" s="2">
        <v>355</v>
      </c>
      <c r="U1621" s="2">
        <v>355</v>
      </c>
      <c r="V1621" s="2">
        <v>328</v>
      </c>
      <c r="W1621" s="2">
        <v>605</v>
      </c>
      <c r="X1621" s="2">
        <v>605</v>
      </c>
      <c r="Y1621" s="2">
        <v>508</v>
      </c>
      <c r="Z1621" s="2">
        <v>840</v>
      </c>
      <c r="AA1621" s="2">
        <v>840</v>
      </c>
      <c r="AB1621" s="2">
        <v>732</v>
      </c>
      <c r="AC1621" s="2">
        <v>1120</v>
      </c>
      <c r="AD1621" s="2">
        <v>1100</v>
      </c>
      <c r="AE1621" s="2">
        <v>1180</v>
      </c>
      <c r="AF1621" s="2">
        <v>450</v>
      </c>
      <c r="AG1621" s="2">
        <v>460</v>
      </c>
      <c r="AH1621" s="2">
        <v>777</v>
      </c>
      <c r="AI1621" s="2">
        <v>300</v>
      </c>
      <c r="AJ1621" s="2">
        <v>280</v>
      </c>
      <c r="AK1621" s="2">
        <v>400</v>
      </c>
      <c r="AL1621" s="2" t="s">
        <v>639</v>
      </c>
      <c r="AM1621" s="2" t="s">
        <v>639</v>
      </c>
      <c r="AN1621" s="2" t="s">
        <v>639</v>
      </c>
      <c r="AO1621" s="2">
        <v>30</v>
      </c>
      <c r="AP1621" s="2">
        <v>30</v>
      </c>
      <c r="AQ1621" s="2">
        <v>45</v>
      </c>
      <c r="AR1621" s="2">
        <v>115</v>
      </c>
      <c r="AS1621" s="2">
        <v>165</v>
      </c>
      <c r="AT1621" s="2">
        <v>325</v>
      </c>
      <c r="AU1621" s="2" t="s">
        <v>639</v>
      </c>
      <c r="AV1621" s="2" t="s">
        <v>639</v>
      </c>
      <c r="AW1621" s="2" t="s">
        <v>639</v>
      </c>
      <c r="AX1621" s="2" t="s">
        <v>639</v>
      </c>
      <c r="AY1621" s="2" t="s">
        <v>639</v>
      </c>
      <c r="AZ1621" s="2" t="s">
        <v>639</v>
      </c>
      <c r="BA1621" s="2">
        <v>4</v>
      </c>
      <c r="BB1621" s="2">
        <v>13</v>
      </c>
      <c r="BC1621" s="2">
        <v>13</v>
      </c>
      <c r="BD1621" s="2">
        <v>4</v>
      </c>
      <c r="BE1621" s="2">
        <v>13</v>
      </c>
      <c r="BF1621" s="2">
        <v>13</v>
      </c>
      <c r="BG1621" s="2">
        <v>11</v>
      </c>
      <c r="BH1621" s="2">
        <v>11</v>
      </c>
      <c r="BI1621" s="2">
        <v>1</v>
      </c>
      <c r="BJ1621" s="2">
        <v>2</v>
      </c>
      <c r="BK1621" s="2" t="s">
        <v>639</v>
      </c>
      <c r="BL1621" s="2">
        <v>25</v>
      </c>
      <c r="BM1621" s="2">
        <v>2</v>
      </c>
      <c r="BN1621" s="2">
        <v>10</v>
      </c>
      <c r="BO1621" s="2">
        <v>30</v>
      </c>
      <c r="BP1621" s="2">
        <v>4</v>
      </c>
      <c r="BQ1621" s="2" t="s">
        <v>639</v>
      </c>
      <c r="BR1621" s="2">
        <v>1000</v>
      </c>
      <c r="BS1621" s="2">
        <v>115</v>
      </c>
      <c r="BT1621" s="2">
        <v>1</v>
      </c>
      <c r="BU1621" s="2">
        <v>150</v>
      </c>
      <c r="BV1621" s="2">
        <v>2</v>
      </c>
      <c r="BW1621" s="2" t="s">
        <v>639</v>
      </c>
      <c r="BX1621" s="2" t="s">
        <v>639</v>
      </c>
      <c r="BY1621" s="2" t="s">
        <v>639</v>
      </c>
      <c r="BZ1621" s="2" t="s">
        <v>639</v>
      </c>
      <c r="CA1621" s="2" t="s">
        <v>639</v>
      </c>
      <c r="CB1621" s="2">
        <v>2</v>
      </c>
      <c r="CC1621" s="2">
        <v>1</v>
      </c>
      <c r="CD1621" s="2">
        <v>1</v>
      </c>
      <c r="CE1621" s="2">
        <v>9000</v>
      </c>
      <c r="CF1621" s="2">
        <v>900</v>
      </c>
      <c r="CG1621" s="2">
        <v>275</v>
      </c>
      <c r="CH1621" s="2">
        <v>400</v>
      </c>
      <c r="CI1621" s="2">
        <v>6</v>
      </c>
      <c r="CJ1621" s="2" t="s">
        <v>639</v>
      </c>
      <c r="CK1621" s="2">
        <v>11</v>
      </c>
      <c r="CL1621" s="2" t="s">
        <v>639</v>
      </c>
      <c r="CM1621" s="2">
        <v>11</v>
      </c>
      <c r="CN1621" s="2">
        <v>11748</v>
      </c>
      <c r="CO1621" s="2">
        <v>66</v>
      </c>
      <c r="CP1621" s="2">
        <v>8758</v>
      </c>
      <c r="CQ1621" s="2" t="s">
        <v>793</v>
      </c>
      <c r="CR1621" s="2">
        <v>10357</v>
      </c>
      <c r="CS1621" s="2" t="s">
        <v>639</v>
      </c>
      <c r="CT1621" s="2" t="s">
        <v>639</v>
      </c>
      <c r="CU1621" s="2" t="s">
        <v>639</v>
      </c>
      <c r="CV1621" s="2">
        <v>10065</v>
      </c>
      <c r="CW1621" s="2">
        <v>1292</v>
      </c>
      <c r="CX1621" s="2">
        <v>11000</v>
      </c>
      <c r="CY1621" s="2">
        <v>10</v>
      </c>
      <c r="CZ1621" s="2">
        <v>77629</v>
      </c>
      <c r="DA1621" s="2">
        <v>949</v>
      </c>
      <c r="DB1621" s="2">
        <v>110</v>
      </c>
      <c r="DC1621" s="2">
        <v>36</v>
      </c>
      <c r="DD1621" s="2">
        <v>68</v>
      </c>
      <c r="DE1621" s="2">
        <v>4</v>
      </c>
      <c r="DF1621" s="2">
        <v>20</v>
      </c>
      <c r="DG1621" s="2" t="s">
        <v>639</v>
      </c>
      <c r="DH1621" s="2" t="s">
        <v>639</v>
      </c>
      <c r="DI1621" s="2">
        <v>40</v>
      </c>
      <c r="DJ1621" s="2">
        <v>68</v>
      </c>
      <c r="DK1621" s="2">
        <v>20736</v>
      </c>
      <c r="DL1621" s="2">
        <v>383</v>
      </c>
      <c r="DM1621" s="2">
        <v>17056</v>
      </c>
      <c r="DN1621" s="2" t="s">
        <v>639</v>
      </c>
      <c r="DO1621" s="2">
        <v>4</v>
      </c>
      <c r="DP1621" s="2">
        <v>4</v>
      </c>
      <c r="DQ1621" s="2">
        <v>10</v>
      </c>
      <c r="DR1621" s="2">
        <v>10</v>
      </c>
      <c r="DS1621" s="2" t="s">
        <v>639</v>
      </c>
      <c r="DT1621" s="2" t="s">
        <v>639</v>
      </c>
      <c r="DU1621" s="2">
        <v>4</v>
      </c>
      <c r="DV1621" s="2">
        <v>4</v>
      </c>
      <c r="DW1621" s="2">
        <v>1355</v>
      </c>
      <c r="DX1621" s="2">
        <v>7</v>
      </c>
      <c r="DY1621" s="2">
        <v>500</v>
      </c>
      <c r="DZ1621" s="2">
        <v>7</v>
      </c>
      <c r="EA1621" s="2">
        <v>300</v>
      </c>
      <c r="EB1621" s="2">
        <v>9</v>
      </c>
      <c r="EC1621" s="2">
        <v>3400</v>
      </c>
      <c r="ED1621" s="2">
        <v>1687</v>
      </c>
      <c r="EE1621" s="2">
        <v>980</v>
      </c>
      <c r="EF1621" s="2">
        <v>3519</v>
      </c>
      <c r="EG1621" s="2">
        <v>1749</v>
      </c>
      <c r="EH1621" s="2">
        <v>1016</v>
      </c>
      <c r="EI1621" s="2">
        <v>119</v>
      </c>
      <c r="EJ1621" s="2">
        <v>62</v>
      </c>
      <c r="EK1621" s="2">
        <v>36</v>
      </c>
      <c r="EL1621" s="2" t="s">
        <v>639</v>
      </c>
      <c r="EM1621" s="2" t="s">
        <v>639</v>
      </c>
      <c r="EN1621" s="2" t="s">
        <v>639</v>
      </c>
      <c r="EO1621" s="2">
        <v>1120</v>
      </c>
      <c r="EP1621" s="2">
        <v>1100</v>
      </c>
      <c r="EQ1621" s="2">
        <v>1180</v>
      </c>
      <c r="ER1621" s="2">
        <v>450</v>
      </c>
      <c r="ES1621" s="2">
        <v>460</v>
      </c>
      <c r="ET1621" s="2">
        <v>777</v>
      </c>
      <c r="EU1621" s="2">
        <v>300</v>
      </c>
      <c r="EV1621" s="2">
        <v>280</v>
      </c>
      <c r="EW1621" s="2">
        <v>400</v>
      </c>
      <c r="EX1621" s="2">
        <v>1128</v>
      </c>
      <c r="EY1621" s="2">
        <v>1123</v>
      </c>
      <c r="EZ1621" s="2">
        <v>1317</v>
      </c>
      <c r="FA1621" s="2">
        <v>482</v>
      </c>
      <c r="FB1621" s="2">
        <v>499</v>
      </c>
      <c r="FC1621" s="2">
        <v>753</v>
      </c>
      <c r="FD1621" s="2">
        <v>299</v>
      </c>
      <c r="FE1621" s="2">
        <v>286</v>
      </c>
      <c r="FF1621" s="2">
        <v>381</v>
      </c>
      <c r="FG1621" s="2">
        <v>1128</v>
      </c>
      <c r="FH1621" s="2">
        <v>1123</v>
      </c>
      <c r="FI1621" s="2">
        <v>1317</v>
      </c>
      <c r="FJ1621" s="2">
        <v>482</v>
      </c>
      <c r="FK1621" s="2">
        <v>499</v>
      </c>
      <c r="FL1621" s="2">
        <v>753</v>
      </c>
      <c r="FM1621" s="2">
        <v>299</v>
      </c>
      <c r="FN1621" s="2">
        <v>286</v>
      </c>
      <c r="FO1621" s="2">
        <v>381</v>
      </c>
      <c r="FP1621" s="2" t="s">
        <v>639</v>
      </c>
      <c r="FQ1621" s="2" t="s">
        <v>639</v>
      </c>
      <c r="FR1621" s="2" t="s">
        <v>639</v>
      </c>
      <c r="FS1621" s="2" t="s">
        <v>639</v>
      </c>
      <c r="FT1621" s="2" t="s">
        <v>639</v>
      </c>
      <c r="FU1621" s="2" t="s">
        <v>639</v>
      </c>
      <c r="FV1621" s="2">
        <v>50</v>
      </c>
      <c r="FW1621" s="2">
        <v>70</v>
      </c>
      <c r="FX1621" s="2">
        <v>50</v>
      </c>
      <c r="FY1621" s="2">
        <v>5</v>
      </c>
      <c r="FZ1621" s="2">
        <v>22</v>
      </c>
      <c r="GA1621" s="2">
        <v>62</v>
      </c>
      <c r="GB1621" s="2">
        <v>11</v>
      </c>
      <c r="GC1621" s="2">
        <v>8</v>
      </c>
      <c r="GD1621" s="2">
        <v>30</v>
      </c>
      <c r="GE1621" s="2">
        <v>142</v>
      </c>
      <c r="GF1621" s="2">
        <v>71</v>
      </c>
      <c r="GG1621" s="2">
        <v>39</v>
      </c>
      <c r="GH1621" s="2" t="s">
        <v>641</v>
      </c>
      <c r="GI1621" s="2" t="s">
        <v>641</v>
      </c>
      <c r="GJ1621" s="2" t="s">
        <v>663</v>
      </c>
      <c r="GK1621" s="2" t="s">
        <v>639</v>
      </c>
      <c r="GL1621" s="2" t="s">
        <v>639</v>
      </c>
      <c r="GM1621" s="2" t="s">
        <v>639</v>
      </c>
      <c r="GN1621" s="2" t="s">
        <v>639</v>
      </c>
      <c r="GO1621" s="2" t="s">
        <v>639</v>
      </c>
      <c r="GP1621" s="2" t="s">
        <v>639</v>
      </c>
      <c r="GQ1621" s="2" t="s">
        <v>639</v>
      </c>
      <c r="GR1621" s="2" t="s">
        <v>639</v>
      </c>
      <c r="GS1621" s="2" t="s">
        <v>639</v>
      </c>
      <c r="GT1621" s="2">
        <v>483000</v>
      </c>
      <c r="GU1621" s="2">
        <v>131272</v>
      </c>
      <c r="GV1621" s="2">
        <v>42800</v>
      </c>
      <c r="GW1621" s="2">
        <v>348919</v>
      </c>
      <c r="GX1621" s="2">
        <v>29914</v>
      </c>
      <c r="GY1621" s="2">
        <v>28920</v>
      </c>
      <c r="GZ1621" s="2">
        <v>105000</v>
      </c>
      <c r="HA1621" s="2">
        <v>30000</v>
      </c>
      <c r="HB1621" s="2">
        <v>29000</v>
      </c>
      <c r="HC1621" s="2">
        <v>23375</v>
      </c>
      <c r="HD1621" s="2">
        <v>9060</v>
      </c>
      <c r="HE1621" s="2">
        <v>12500</v>
      </c>
      <c r="HF1621" s="2">
        <v>6268</v>
      </c>
      <c r="HG1621" s="2">
        <v>13405</v>
      </c>
      <c r="HH1621" s="2">
        <v>115000</v>
      </c>
      <c r="HI1621" s="2">
        <v>19789</v>
      </c>
      <c r="HJ1621" s="2">
        <v>1428222</v>
      </c>
      <c r="HK1621" s="2">
        <v>827231</v>
      </c>
      <c r="HL1621" s="2">
        <v>1251258</v>
      </c>
      <c r="HM1621" s="2" t="s">
        <v>639</v>
      </c>
      <c r="HN1621" s="2">
        <v>7660</v>
      </c>
      <c r="HO1621" s="2">
        <v>2991442</v>
      </c>
      <c r="HP1621" s="2">
        <v>749597</v>
      </c>
      <c r="HQ1621" s="2" t="s">
        <v>639</v>
      </c>
      <c r="HR1621" s="2">
        <v>123162</v>
      </c>
      <c r="HS1621" s="2">
        <v>139631</v>
      </c>
      <c r="HT1621" s="2">
        <v>305913</v>
      </c>
      <c r="HU1621" s="2">
        <v>180240</v>
      </c>
      <c r="HV1621" s="2">
        <v>6284</v>
      </c>
      <c r="HW1621" s="2">
        <v>89150</v>
      </c>
      <c r="HX1621" s="2">
        <v>509300</v>
      </c>
      <c r="HY1621" s="2">
        <v>1084677</v>
      </c>
      <c r="HZ1621" s="2">
        <v>1906765</v>
      </c>
      <c r="IA1621" s="2">
        <v>54516</v>
      </c>
      <c r="IB1621" s="2" t="s">
        <v>639</v>
      </c>
      <c r="IC1621" s="2">
        <v>424027</v>
      </c>
      <c r="ID1621" s="2">
        <v>83000</v>
      </c>
      <c r="IE1621" s="2">
        <v>1491267</v>
      </c>
      <c r="IF1621" s="2">
        <v>450000</v>
      </c>
      <c r="IG1621" s="2">
        <v>450000</v>
      </c>
      <c r="IH1621" s="2">
        <v>2126100</v>
      </c>
      <c r="II1621" s="2">
        <v>43079</v>
      </c>
      <c r="IJ1621" s="2" t="s">
        <v>639</v>
      </c>
      <c r="IK1621" s="2">
        <v>466221</v>
      </c>
      <c r="IL1621" s="2">
        <v>1711965</v>
      </c>
      <c r="IM1621" s="2">
        <v>1756375</v>
      </c>
      <c r="IN1621" s="2" t="s">
        <v>639</v>
      </c>
      <c r="IO1621" s="2">
        <v>730086</v>
      </c>
      <c r="IP1621" s="2" t="s">
        <v>639</v>
      </c>
      <c r="IQ1621" s="2" t="s">
        <v>639</v>
      </c>
      <c r="IR1621" s="2">
        <v>4300000</v>
      </c>
      <c r="IS1621" s="2">
        <v>141360</v>
      </c>
      <c r="IT1621" s="2">
        <v>6273654</v>
      </c>
      <c r="IU1621" s="2">
        <v>2969926</v>
      </c>
      <c r="IV1621" s="2" t="s">
        <v>639</v>
      </c>
      <c r="IW1621" s="2">
        <v>2590851</v>
      </c>
      <c r="IX1621" s="2" t="s">
        <v>639</v>
      </c>
      <c r="IY1621" s="2" t="s">
        <v>639</v>
      </c>
      <c r="IZ1621" s="2" t="s">
        <v>639</v>
      </c>
      <c r="JA1621" s="2" t="s">
        <v>639</v>
      </c>
      <c r="JB1621" s="2">
        <v>230865</v>
      </c>
      <c r="JC1621" s="2" t="s">
        <v>639</v>
      </c>
      <c r="JD1621" s="2" t="s">
        <v>639</v>
      </c>
      <c r="JE1621" s="2" t="s">
        <v>639</v>
      </c>
      <c r="JF1621" s="2">
        <v>526940</v>
      </c>
      <c r="JG1621" s="2">
        <v>1229435</v>
      </c>
      <c r="JH1621" s="2" t="s">
        <v>639</v>
      </c>
      <c r="JI1621" s="2">
        <v>1515000</v>
      </c>
      <c r="JJ1621" s="2">
        <v>1965000</v>
      </c>
      <c r="JK1621" s="2">
        <v>3969</v>
      </c>
      <c r="JL1621" s="2">
        <v>5240</v>
      </c>
      <c r="JM1621" s="2">
        <v>5390</v>
      </c>
      <c r="JN1621" s="2">
        <v>59</v>
      </c>
      <c r="JO1621" s="2">
        <v>92</v>
      </c>
      <c r="JP1621" s="2">
        <v>1590</v>
      </c>
      <c r="JQ1621" s="2">
        <v>-933</v>
      </c>
      <c r="JR1621" s="2">
        <v>20</v>
      </c>
      <c r="JS1621" s="2">
        <v>15</v>
      </c>
      <c r="JT1621" s="2">
        <v>115</v>
      </c>
      <c r="JU1621" s="2">
        <v>500</v>
      </c>
      <c r="JV1621" s="2">
        <v>38042</v>
      </c>
      <c r="JW1621" s="2">
        <v>35124</v>
      </c>
      <c r="JX1621" s="2">
        <v>31518</v>
      </c>
      <c r="JY1621" s="2" t="s">
        <v>664</v>
      </c>
      <c r="JZ1621" s="2" t="s">
        <v>665</v>
      </c>
      <c r="KA1621" s="2" t="s">
        <v>666</v>
      </c>
      <c r="KB1621" s="2" t="s">
        <v>646</v>
      </c>
      <c r="KC1621" s="2" t="s">
        <v>646</v>
      </c>
      <c r="KD1621" s="2" t="s">
        <v>646</v>
      </c>
      <c r="KE1621" s="2">
        <v>1</v>
      </c>
      <c r="KF1621" s="2">
        <v>15632</v>
      </c>
      <c r="KG1621" s="2">
        <v>7565888</v>
      </c>
      <c r="KH1621" s="2">
        <v>4</v>
      </c>
      <c r="KI1621" s="2">
        <v>7163966</v>
      </c>
      <c r="KJ1621" s="2">
        <v>349</v>
      </c>
      <c r="KK1621" s="2">
        <v>345</v>
      </c>
      <c r="KL1621" s="2">
        <v>329</v>
      </c>
      <c r="KM1621" s="2">
        <v>599</v>
      </c>
      <c r="KN1621" s="2">
        <v>599</v>
      </c>
      <c r="KO1621" s="2">
        <v>509</v>
      </c>
      <c r="KP1621" s="2">
        <v>829</v>
      </c>
      <c r="KQ1621" s="2">
        <v>829</v>
      </c>
      <c r="KR1621" s="2">
        <v>719</v>
      </c>
      <c r="KS1621" s="2">
        <v>144</v>
      </c>
      <c r="KT1621" s="2">
        <v>1050</v>
      </c>
      <c r="KU1621" s="2">
        <v>10</v>
      </c>
      <c r="KV1621" s="2">
        <v>2</v>
      </c>
      <c r="KW1621" s="2">
        <v>13057</v>
      </c>
      <c r="KX1621" s="2">
        <v>5222800</v>
      </c>
      <c r="KY1621" s="2" t="s">
        <v>639</v>
      </c>
      <c r="KZ1621" s="2">
        <v>5388483</v>
      </c>
      <c r="LA1621" s="2">
        <v>360</v>
      </c>
      <c r="LB1621" s="2">
        <v>360</v>
      </c>
      <c r="LC1621" s="2">
        <v>340</v>
      </c>
      <c r="LD1621" s="2">
        <v>610</v>
      </c>
      <c r="LE1621" s="2">
        <v>610</v>
      </c>
      <c r="LF1621" s="2">
        <v>520</v>
      </c>
      <c r="LG1621" s="2">
        <v>850</v>
      </c>
      <c r="LH1621" s="2">
        <v>850</v>
      </c>
      <c r="LI1621" s="2">
        <v>740</v>
      </c>
      <c r="LJ1621" s="2">
        <v>112</v>
      </c>
      <c r="LK1621" s="2">
        <v>1000</v>
      </c>
      <c r="LL1621" s="2">
        <v>5</v>
      </c>
      <c r="LM1621" s="2">
        <v>3</v>
      </c>
      <c r="LN1621" s="2">
        <v>16185</v>
      </c>
      <c r="LO1621" s="2">
        <v>6959550</v>
      </c>
      <c r="LP1621" s="2">
        <v>2</v>
      </c>
      <c r="LQ1621" s="2">
        <v>6967701</v>
      </c>
      <c r="LR1621" s="2">
        <v>355</v>
      </c>
      <c r="LS1621" s="2">
        <v>355</v>
      </c>
      <c r="LT1621" s="2">
        <v>328</v>
      </c>
      <c r="LU1621" s="2">
        <v>605</v>
      </c>
      <c r="LV1621" s="2">
        <v>605</v>
      </c>
      <c r="LW1621" s="2">
        <v>508</v>
      </c>
      <c r="LX1621" s="2">
        <v>840</v>
      </c>
      <c r="LY1621" s="2">
        <v>840</v>
      </c>
      <c r="LZ1621" s="2">
        <v>732</v>
      </c>
      <c r="MA1621" s="2">
        <v>124</v>
      </c>
      <c r="MB1621" s="2">
        <v>1000</v>
      </c>
      <c r="MC1621" s="2">
        <v>8</v>
      </c>
      <c r="MD1621" s="2">
        <v>4</v>
      </c>
      <c r="ME1621" s="2">
        <v>12376</v>
      </c>
      <c r="MF1621" s="2">
        <v>4950400</v>
      </c>
      <c r="MG1621" s="2" t="s">
        <v>639</v>
      </c>
      <c r="MH1621" s="2">
        <v>5116083</v>
      </c>
      <c r="MI1621" s="2">
        <v>360</v>
      </c>
      <c r="MJ1621" s="2">
        <v>360</v>
      </c>
      <c r="MK1621" s="2">
        <v>340</v>
      </c>
      <c r="ML1621" s="2">
        <v>610</v>
      </c>
      <c r="MM1621" s="2">
        <v>610</v>
      </c>
      <c r="MN1621" s="2">
        <v>520</v>
      </c>
      <c r="MO1621" s="2">
        <v>850</v>
      </c>
      <c r="MP1621" s="2">
        <v>850</v>
      </c>
      <c r="MQ1621" s="2">
        <v>740</v>
      </c>
      <c r="MR1621" s="2">
        <v>112</v>
      </c>
      <c r="MS1621" s="2">
        <v>1000</v>
      </c>
      <c r="MT1621" s="2">
        <v>5</v>
      </c>
      <c r="MU1621" s="2">
        <v>5</v>
      </c>
      <c r="MV1621" s="2">
        <v>13127</v>
      </c>
      <c r="MW1621" s="2">
        <v>5250800</v>
      </c>
      <c r="MX1621" s="2" t="s">
        <v>639</v>
      </c>
      <c r="MY1621" s="2">
        <v>5416483</v>
      </c>
      <c r="MZ1621" s="2">
        <v>360</v>
      </c>
      <c r="NA1621" s="2">
        <v>360</v>
      </c>
      <c r="NB1621" s="2">
        <v>340</v>
      </c>
      <c r="NC1621" s="2">
        <v>610</v>
      </c>
      <c r="ND1621" s="2">
        <v>610</v>
      </c>
      <c r="NE1621" s="2">
        <v>520</v>
      </c>
      <c r="NF1621" s="2">
        <v>850</v>
      </c>
      <c r="NG1621" s="2">
        <v>850</v>
      </c>
      <c r="NH1621" s="2">
        <v>740</v>
      </c>
      <c r="NI1621" s="2">
        <v>112</v>
      </c>
      <c r="NJ1621" s="2">
        <v>1000</v>
      </c>
      <c r="NK1621" s="2">
        <v>5</v>
      </c>
      <c r="NL1621" s="2">
        <v>6</v>
      </c>
      <c r="NM1621" s="2">
        <v>14070</v>
      </c>
      <c r="NN1621" s="2">
        <v>5633628</v>
      </c>
      <c r="NO1621" s="2">
        <v>2</v>
      </c>
      <c r="NP1621" s="2">
        <v>5955312</v>
      </c>
      <c r="NQ1621" s="2">
        <v>362</v>
      </c>
      <c r="NR1621" s="2">
        <v>362</v>
      </c>
      <c r="NS1621" s="2">
        <v>342</v>
      </c>
      <c r="NT1621" s="2">
        <v>612</v>
      </c>
      <c r="NU1621" s="2">
        <v>612</v>
      </c>
      <c r="NV1621" s="2">
        <v>522</v>
      </c>
      <c r="NW1621" s="2">
        <v>852</v>
      </c>
      <c r="NX1621" s="2">
        <v>852</v>
      </c>
      <c r="NY1621" s="2">
        <v>742</v>
      </c>
      <c r="NZ1621" s="2">
        <v>113</v>
      </c>
      <c r="OA1621" s="2">
        <v>1015</v>
      </c>
      <c r="OB1621" s="2">
        <v>6</v>
      </c>
      <c r="OC1621" s="2">
        <v>7</v>
      </c>
      <c r="OD1621" s="2">
        <v>9922</v>
      </c>
      <c r="OE1621" s="2">
        <v>4068020</v>
      </c>
      <c r="OF1621" s="2" t="s">
        <v>639</v>
      </c>
      <c r="OG1621" s="2">
        <v>4102350</v>
      </c>
      <c r="OH1621" s="2">
        <v>369</v>
      </c>
      <c r="OI1621" s="2">
        <v>369</v>
      </c>
      <c r="OJ1621" s="2">
        <v>349</v>
      </c>
      <c r="OK1621" s="2">
        <v>629</v>
      </c>
      <c r="OL1621" s="2">
        <v>629</v>
      </c>
      <c r="OM1621" s="2">
        <v>485</v>
      </c>
      <c r="ON1621" s="2">
        <v>859</v>
      </c>
      <c r="OO1621" s="2">
        <v>859</v>
      </c>
      <c r="OP1621" s="2">
        <v>749</v>
      </c>
      <c r="OQ1621" s="2">
        <v>134</v>
      </c>
      <c r="OR1621" s="2">
        <v>1000</v>
      </c>
      <c r="OS1621" s="2">
        <v>8</v>
      </c>
      <c r="OT1621" s="2">
        <v>8</v>
      </c>
      <c r="OU1621" s="2" t="s">
        <v>639</v>
      </c>
      <c r="OV1621" s="2" t="s">
        <v>639</v>
      </c>
      <c r="OW1621" s="2" t="s">
        <v>639</v>
      </c>
      <c r="OX1621" s="2" t="s">
        <v>639</v>
      </c>
      <c r="OY1621" s="2" t="s">
        <v>639</v>
      </c>
      <c r="OZ1621" s="2" t="s">
        <v>639</v>
      </c>
      <c r="PA1621" s="2" t="s">
        <v>639</v>
      </c>
      <c r="PB1621" s="2" t="s">
        <v>639</v>
      </c>
      <c r="PC1621" s="2" t="s">
        <v>639</v>
      </c>
      <c r="PD1621" s="2" t="s">
        <v>639</v>
      </c>
      <c r="PE1621" s="2" t="s">
        <v>639</v>
      </c>
      <c r="PF1621" s="2" t="s">
        <v>639</v>
      </c>
      <c r="PG1621" s="2" t="s">
        <v>639</v>
      </c>
      <c r="PH1621" s="2" t="s">
        <v>639</v>
      </c>
      <c r="PI1621" s="2" t="s">
        <v>639</v>
      </c>
      <c r="PJ1621" s="2" t="s">
        <v>639</v>
      </c>
      <c r="PK1621" s="2">
        <v>3431658</v>
      </c>
      <c r="PL1621" s="2">
        <v>334240</v>
      </c>
      <c r="PM1621" s="2">
        <v>2237933</v>
      </c>
      <c r="PN1621" s="2">
        <v>1147558</v>
      </c>
      <c r="PO1621" s="2" t="s">
        <v>639</v>
      </c>
      <c r="PP1621" s="2">
        <v>856714</v>
      </c>
      <c r="PQ1621" s="2" t="s">
        <v>639</v>
      </c>
      <c r="PR1621" s="2" t="s">
        <v>639</v>
      </c>
      <c r="PS1621" s="2">
        <v>4840000</v>
      </c>
      <c r="PT1621" s="2">
        <v>267748</v>
      </c>
      <c r="PU1621" s="2">
        <v>1186927</v>
      </c>
      <c r="PV1621" s="2">
        <v>3026100</v>
      </c>
      <c r="PW1621" s="2">
        <v>106427</v>
      </c>
      <c r="PX1621" s="2">
        <v>1222735</v>
      </c>
      <c r="PY1621" s="2">
        <v>1456355</v>
      </c>
      <c r="PZ1621" s="2" t="s">
        <v>639</v>
      </c>
      <c r="QA1621" s="2">
        <v>698017</v>
      </c>
      <c r="QB1621" s="2" t="s">
        <v>639</v>
      </c>
      <c r="QC1621" s="2" t="s">
        <v>639</v>
      </c>
      <c r="QD1621" s="2">
        <v>4000000</v>
      </c>
      <c r="QE1621" s="2" t="s">
        <v>639</v>
      </c>
      <c r="QF1621" s="2">
        <v>1113600</v>
      </c>
      <c r="QG1621" s="2">
        <v>3026100</v>
      </c>
      <c r="QH1621" s="2">
        <v>509300</v>
      </c>
      <c r="QI1621" s="2">
        <v>1711965</v>
      </c>
      <c r="QJ1621" s="2">
        <v>1756375</v>
      </c>
      <c r="QK1621" s="2" t="s">
        <v>639</v>
      </c>
      <c r="QL1621" s="2">
        <v>730086</v>
      </c>
      <c r="QM1621" s="2" t="s">
        <v>639</v>
      </c>
      <c r="QN1621" s="2" t="s">
        <v>639</v>
      </c>
      <c r="QO1621" s="2">
        <v>4300000</v>
      </c>
      <c r="QP1621" s="2">
        <v>141360</v>
      </c>
      <c r="QQ1621" s="2">
        <v>1832294</v>
      </c>
      <c r="QR1621" s="2">
        <v>3026100</v>
      </c>
      <c r="QS1621" s="2">
        <v>390346</v>
      </c>
      <c r="QT1621" s="2">
        <v>1222735</v>
      </c>
      <c r="QU1621" s="2">
        <v>1197281</v>
      </c>
      <c r="QV1621" s="2" t="s">
        <v>639</v>
      </c>
      <c r="QW1621" s="2">
        <v>957091</v>
      </c>
      <c r="QX1621" s="2" t="s">
        <v>639</v>
      </c>
      <c r="QY1621" s="2" t="s">
        <v>639</v>
      </c>
      <c r="QZ1621" s="2">
        <v>4000000</v>
      </c>
      <c r="RA1621" s="2" t="s">
        <v>639</v>
      </c>
      <c r="RB1621" s="2">
        <v>879371</v>
      </c>
      <c r="RC1621" s="2">
        <v>3026100</v>
      </c>
      <c r="RD1621" s="2">
        <v>130853</v>
      </c>
      <c r="RE1621" s="2">
        <v>1237278</v>
      </c>
      <c r="RF1621" s="2">
        <v>1463083</v>
      </c>
      <c r="RG1621" s="2" t="s">
        <v>639</v>
      </c>
      <c r="RH1621" s="2">
        <v>711628</v>
      </c>
      <c r="RI1621" s="2" t="s">
        <v>639</v>
      </c>
      <c r="RJ1621" s="2" t="s">
        <v>639</v>
      </c>
      <c r="RK1621" s="2">
        <v>4000000</v>
      </c>
      <c r="RL1621" s="2" t="s">
        <v>639</v>
      </c>
      <c r="RM1621" s="2">
        <v>1145686</v>
      </c>
      <c r="RN1621" s="2">
        <v>3026100</v>
      </c>
      <c r="RO1621" s="2">
        <v>126620</v>
      </c>
      <c r="RP1621" s="2">
        <v>1396213</v>
      </c>
      <c r="RQ1621" s="2">
        <v>1707238</v>
      </c>
      <c r="RR1621" s="2" t="s">
        <v>639</v>
      </c>
      <c r="RS1621" s="2">
        <v>708615</v>
      </c>
      <c r="RT1621" s="2" t="s">
        <v>639</v>
      </c>
      <c r="RU1621" s="2" t="s">
        <v>639</v>
      </c>
      <c r="RV1621" s="2">
        <v>4004000</v>
      </c>
      <c r="RW1621" s="2">
        <v>1397</v>
      </c>
      <c r="RX1621" s="2">
        <v>1542159</v>
      </c>
      <c r="RY1621" s="2">
        <v>3425730</v>
      </c>
      <c r="RZ1621" s="2">
        <v>990416</v>
      </c>
      <c r="SA1621" s="2">
        <v>1735243</v>
      </c>
      <c r="SB1621" s="2" t="s">
        <v>639</v>
      </c>
      <c r="SC1621" s="2" t="s">
        <v>639</v>
      </c>
      <c r="SD1621" s="2">
        <v>1066030</v>
      </c>
      <c r="SE1621" s="2">
        <v>1008517</v>
      </c>
      <c r="SF1621" s="2">
        <v>100000</v>
      </c>
      <c r="SG1621" s="2">
        <v>4100000</v>
      </c>
      <c r="SH1621" s="2">
        <v>29240</v>
      </c>
      <c r="SI1621" s="2">
        <v>-152398</v>
      </c>
      <c r="SJ1621" s="2" t="s">
        <v>646</v>
      </c>
      <c r="SK1621" s="2" t="s">
        <v>646</v>
      </c>
      <c r="SL1621" s="2" t="s">
        <v>646</v>
      </c>
      <c r="SM1621" s="2" t="s">
        <v>646</v>
      </c>
      <c r="SN1621" s="2" t="s">
        <v>646</v>
      </c>
      <c r="SO1621" s="2" t="s">
        <v>646</v>
      </c>
      <c r="SP1621" s="2" t="s">
        <v>646</v>
      </c>
      <c r="SQ1621" s="2" t="s">
        <v>646</v>
      </c>
      <c r="SR1621" s="2" t="s">
        <v>646</v>
      </c>
      <c r="SS1621" s="2" t="s">
        <v>646</v>
      </c>
      <c r="ST1621" s="2" t="s">
        <v>646</v>
      </c>
      <c r="SU1621" s="2">
        <v>467000</v>
      </c>
      <c r="SV1621" s="2">
        <v>90000</v>
      </c>
      <c r="SW1621" s="2" t="s">
        <v>648</v>
      </c>
      <c r="SX1621" s="2" t="s">
        <v>648</v>
      </c>
      <c r="SY1621" s="2" t="s">
        <v>648</v>
      </c>
      <c r="SZ1621" s="2" t="s">
        <v>648</v>
      </c>
      <c r="TA1621" s="2">
        <v>360000</v>
      </c>
      <c r="TB1621" s="2">
        <v>90000</v>
      </c>
      <c r="TC1621" s="2" t="s">
        <v>647</v>
      </c>
      <c r="TD1621" s="2" t="s">
        <v>647</v>
      </c>
      <c r="TE1621" s="2" t="s">
        <v>647</v>
      </c>
      <c r="TF1621" s="2" t="s">
        <v>647</v>
      </c>
      <c r="TG1621" s="2">
        <v>483000</v>
      </c>
      <c r="TH1621" s="2">
        <v>105000</v>
      </c>
      <c r="TI1621" s="2" t="s">
        <v>648</v>
      </c>
      <c r="TJ1621" s="2" t="s">
        <v>648</v>
      </c>
      <c r="TK1621" s="2" t="s">
        <v>647</v>
      </c>
      <c r="TL1621" s="2" t="s">
        <v>647</v>
      </c>
      <c r="TM1621" s="2">
        <v>360000</v>
      </c>
      <c r="TN1621" s="2">
        <v>90000</v>
      </c>
      <c r="TO1621" s="2" t="s">
        <v>647</v>
      </c>
      <c r="TP1621" s="2" t="s">
        <v>647</v>
      </c>
      <c r="TQ1621" s="2" t="s">
        <v>647</v>
      </c>
      <c r="TR1621" s="2" t="s">
        <v>647</v>
      </c>
      <c r="TS1621" s="2">
        <v>360000</v>
      </c>
      <c r="TT1621" s="2">
        <v>90000</v>
      </c>
      <c r="TU1621" s="2" t="s">
        <v>647</v>
      </c>
      <c r="TV1621" s="2" t="s">
        <v>647</v>
      </c>
      <c r="TW1621" s="2" t="s">
        <v>647</v>
      </c>
      <c r="TX1621" s="2" t="s">
        <v>647</v>
      </c>
      <c r="TY1621" s="2">
        <v>338000</v>
      </c>
      <c r="TZ1621" s="2">
        <v>97000</v>
      </c>
      <c r="UA1621" s="2" t="s">
        <v>648</v>
      </c>
      <c r="UB1621" s="2" t="s">
        <v>648</v>
      </c>
      <c r="UC1621" s="2" t="s">
        <v>647</v>
      </c>
      <c r="UD1621" s="2" t="s">
        <v>647</v>
      </c>
      <c r="UE1621" s="2">
        <v>423000</v>
      </c>
      <c r="UF1621" s="2">
        <v>105000</v>
      </c>
      <c r="UG1621" s="2" t="s">
        <v>648</v>
      </c>
      <c r="UH1621" s="2" t="s">
        <v>648</v>
      </c>
      <c r="UI1621" s="2" t="s">
        <v>648</v>
      </c>
      <c r="UJ1621" s="2" t="s">
        <v>647</v>
      </c>
      <c r="UK1621" s="2" t="s">
        <v>639</v>
      </c>
      <c r="UL1621" s="2" t="s">
        <v>639</v>
      </c>
      <c r="UM1621" s="2" t="s">
        <v>639</v>
      </c>
      <c r="UN1621" s="2" t="s">
        <v>639</v>
      </c>
      <c r="UO1621" s="2" t="s">
        <v>639</v>
      </c>
      <c r="UP1621" s="2" t="s">
        <v>639</v>
      </c>
      <c r="UQ1621" s="2" t="s">
        <v>798</v>
      </c>
      <c r="UR1621" s="2" t="s">
        <v>750</v>
      </c>
      <c r="US1621" s="2" t="s">
        <v>1047</v>
      </c>
      <c r="UT1621" s="2" t="s">
        <v>761</v>
      </c>
      <c r="UU1621" s="2" t="s">
        <v>796</v>
      </c>
      <c r="UV1621" s="2" t="s">
        <v>937</v>
      </c>
      <c r="UW1621" s="2" t="s">
        <v>740</v>
      </c>
      <c r="UX1621" s="2" t="s">
        <v>767</v>
      </c>
      <c r="UY1621" s="2" t="s">
        <v>855</v>
      </c>
      <c r="UZ1621" s="2" t="s">
        <v>702</v>
      </c>
      <c r="VA1621" s="2" t="s">
        <v>733</v>
      </c>
      <c r="VB1621" s="2" t="s">
        <v>729</v>
      </c>
      <c r="VC1621" s="2" t="s">
        <v>739</v>
      </c>
      <c r="VD1621" s="2" t="s">
        <v>703</v>
      </c>
      <c r="VE1621" s="2" t="s">
        <v>727</v>
      </c>
      <c r="VF1621" s="2" t="s">
        <v>762</v>
      </c>
      <c r="VG1621" s="2" t="s">
        <v>763</v>
      </c>
      <c r="VH1621" s="2" t="s">
        <v>777</v>
      </c>
      <c r="VI1621" s="2" t="s">
        <v>693</v>
      </c>
      <c r="VJ1621" s="2" t="s">
        <v>759</v>
      </c>
      <c r="VK1621" s="2" t="s">
        <v>749</v>
      </c>
      <c r="VL1621" s="2" t="s">
        <v>695</v>
      </c>
      <c r="VM1621" s="2" t="s">
        <v>691</v>
      </c>
      <c r="VN1621" s="2" t="s">
        <v>738</v>
      </c>
      <c r="VO1621" s="2" t="s">
        <v>756</v>
      </c>
      <c r="VP1621" s="2" t="s">
        <v>799</v>
      </c>
      <c r="VQ1621" s="2" t="s">
        <v>806</v>
      </c>
      <c r="VR1621" s="2" t="s">
        <v>702</v>
      </c>
      <c r="VS1621" s="2" t="s">
        <v>733</v>
      </c>
      <c r="VT1621" s="2" t="s">
        <v>729</v>
      </c>
      <c r="VU1621" s="2" t="s">
        <v>739</v>
      </c>
      <c r="VV1621" s="2" t="s">
        <v>703</v>
      </c>
      <c r="VW1621" s="2" t="s">
        <v>727</v>
      </c>
      <c r="VX1621" s="2" t="s">
        <v>762</v>
      </c>
      <c r="VY1621" s="2" t="s">
        <v>763</v>
      </c>
      <c r="VZ1621" s="2" t="s">
        <v>777</v>
      </c>
      <c r="WA1621" s="2" t="s">
        <v>689</v>
      </c>
      <c r="WB1621" s="2" t="s">
        <v>733</v>
      </c>
      <c r="WC1621" s="2" t="s">
        <v>761</v>
      </c>
      <c r="WD1621" s="2" t="s">
        <v>739</v>
      </c>
      <c r="WE1621" s="2" t="s">
        <v>700</v>
      </c>
      <c r="WF1621" s="2" t="s">
        <v>727</v>
      </c>
      <c r="WG1621" s="2" t="s">
        <v>720</v>
      </c>
      <c r="WH1621" s="2" t="s">
        <v>777</v>
      </c>
      <c r="WI1621" s="2" t="s">
        <v>777</v>
      </c>
      <c r="WJ1621" s="2" t="s">
        <v>764</v>
      </c>
      <c r="WK1621" s="2" t="s">
        <v>693</v>
      </c>
      <c r="WL1621" s="2" t="s">
        <v>737</v>
      </c>
      <c r="WM1621" s="2" t="s">
        <v>813</v>
      </c>
      <c r="WN1621" s="2" t="s">
        <v>700</v>
      </c>
      <c r="WO1621" s="2" t="s">
        <v>760</v>
      </c>
      <c r="WP1621" s="2" t="s">
        <v>804</v>
      </c>
      <c r="WQ1621" s="2" t="s">
        <v>761</v>
      </c>
      <c r="WR1621" s="2" t="s">
        <v>774</v>
      </c>
      <c r="WS1621" s="2" t="s">
        <v>706</v>
      </c>
      <c r="WT1621" s="2" t="s">
        <v>729</v>
      </c>
      <c r="WU1621" s="2" t="s">
        <v>691</v>
      </c>
      <c r="WV1621" s="2" t="s">
        <v>804</v>
      </c>
      <c r="WW1621" s="2" t="s">
        <v>843</v>
      </c>
      <c r="WX1621" s="2" t="s">
        <v>758</v>
      </c>
      <c r="WY1621" s="2" t="s">
        <v>701</v>
      </c>
      <c r="WZ1621" s="2" t="s">
        <v>877</v>
      </c>
      <c r="XA1621" s="2" t="s">
        <v>779</v>
      </c>
      <c r="XB1621" s="2" t="s">
        <v>639</v>
      </c>
      <c r="XC1621" s="2" t="s">
        <v>639</v>
      </c>
      <c r="XD1621" s="2" t="s">
        <v>639</v>
      </c>
      <c r="XE1621" s="2" t="s">
        <v>639</v>
      </c>
      <c r="XF1621" s="2" t="s">
        <v>639</v>
      </c>
      <c r="XG1621" s="2" t="s">
        <v>639</v>
      </c>
      <c r="XH1621" s="2" t="s">
        <v>639</v>
      </c>
      <c r="XI1621" s="2" t="s">
        <v>639</v>
      </c>
      <c r="XJ1621" s="2" t="s">
        <v>639</v>
      </c>
      <c r="XK1621" s="2">
        <v>1</v>
      </c>
      <c r="XL1621" s="2">
        <v>4</v>
      </c>
      <c r="XM1621" s="2" t="s">
        <v>3077</v>
      </c>
    </row>
    <row r="1622" spans="1:637" ht="15.75" x14ac:dyDescent="0.25">
      <c r="A1622" s="2" t="s">
        <v>636</v>
      </c>
      <c r="B1622" s="2" t="s">
        <v>3078</v>
      </c>
      <c r="C1622" s="2">
        <v>8</v>
      </c>
      <c r="D1622" s="2">
        <v>4</v>
      </c>
      <c r="E1622" s="2" t="s">
        <v>638</v>
      </c>
      <c r="F1622" s="2">
        <v>2013</v>
      </c>
      <c r="G1622" s="2">
        <v>4</v>
      </c>
      <c r="H1622" s="2">
        <v>30</v>
      </c>
      <c r="I1622" s="2">
        <v>30</v>
      </c>
      <c r="J1622" s="2">
        <v>30</v>
      </c>
      <c r="K1622" s="2">
        <v>30</v>
      </c>
      <c r="L1622" s="2">
        <v>30</v>
      </c>
      <c r="M1622" s="2">
        <v>30</v>
      </c>
      <c r="N1622" s="2">
        <v>30</v>
      </c>
      <c r="O1622" s="2">
        <v>30</v>
      </c>
      <c r="P1622" s="2">
        <v>30</v>
      </c>
      <c r="Q1622" s="2">
        <v>30</v>
      </c>
      <c r="R1622" s="2">
        <v>30</v>
      </c>
      <c r="S1622" s="2">
        <v>30</v>
      </c>
      <c r="T1622" s="2">
        <v>360</v>
      </c>
      <c r="U1622" s="2">
        <v>360</v>
      </c>
      <c r="V1622" s="2">
        <v>340</v>
      </c>
      <c r="W1622" s="2">
        <v>610</v>
      </c>
      <c r="X1622" s="2">
        <v>610</v>
      </c>
      <c r="Y1622" s="2">
        <v>520</v>
      </c>
      <c r="Z1622" s="2">
        <v>850</v>
      </c>
      <c r="AA1622" s="2">
        <v>850</v>
      </c>
      <c r="AB1622" s="2">
        <v>740</v>
      </c>
      <c r="AC1622" s="2">
        <v>700</v>
      </c>
      <c r="AD1622" s="2">
        <v>925</v>
      </c>
      <c r="AE1622" s="2">
        <v>1000</v>
      </c>
      <c r="AF1622" s="2">
        <v>400</v>
      </c>
      <c r="AG1622" s="2">
        <v>475</v>
      </c>
      <c r="AH1622" s="2">
        <v>600</v>
      </c>
      <c r="AI1622" s="2">
        <v>220</v>
      </c>
      <c r="AJ1622" s="2">
        <v>250</v>
      </c>
      <c r="AK1622" s="2">
        <v>250</v>
      </c>
      <c r="AL1622" s="2" t="s">
        <v>639</v>
      </c>
      <c r="AM1622" s="2" t="s">
        <v>639</v>
      </c>
      <c r="AN1622" s="2" t="s">
        <v>639</v>
      </c>
      <c r="AO1622" s="2">
        <v>30</v>
      </c>
      <c r="AP1622" s="2">
        <v>30</v>
      </c>
      <c r="AQ1622" s="2">
        <v>30</v>
      </c>
      <c r="AR1622" s="2">
        <v>115</v>
      </c>
      <c r="AS1622" s="2">
        <v>165</v>
      </c>
      <c r="AT1622" s="2">
        <v>325</v>
      </c>
      <c r="AU1622" s="2" t="s">
        <v>639</v>
      </c>
      <c r="AV1622" s="2" t="s">
        <v>639</v>
      </c>
      <c r="AW1622" s="2" t="s">
        <v>639</v>
      </c>
      <c r="AX1622" s="2" t="s">
        <v>639</v>
      </c>
      <c r="AY1622" s="2" t="s">
        <v>639</v>
      </c>
      <c r="AZ1622" s="2" t="s">
        <v>639</v>
      </c>
      <c r="BA1622" s="2">
        <v>2</v>
      </c>
      <c r="BB1622" s="2">
        <v>13</v>
      </c>
      <c r="BC1622" s="2">
        <v>13</v>
      </c>
      <c r="BD1622" s="2">
        <v>3</v>
      </c>
      <c r="BE1622" s="2">
        <v>13</v>
      </c>
      <c r="BF1622" s="2">
        <v>13</v>
      </c>
      <c r="BG1622" s="2">
        <v>11</v>
      </c>
      <c r="BH1622" s="2">
        <v>11</v>
      </c>
      <c r="BI1622" s="2" t="s">
        <v>639</v>
      </c>
      <c r="BJ1622" s="2" t="s">
        <v>639</v>
      </c>
      <c r="BK1622" s="2" t="s">
        <v>639</v>
      </c>
      <c r="BL1622" s="2">
        <v>25</v>
      </c>
      <c r="BM1622" s="2">
        <v>2</v>
      </c>
      <c r="BN1622" s="2">
        <v>10</v>
      </c>
      <c r="BO1622" s="2">
        <v>30</v>
      </c>
      <c r="BP1622" s="2" t="s">
        <v>639</v>
      </c>
      <c r="BQ1622" s="2" t="s">
        <v>639</v>
      </c>
      <c r="BR1622" s="2">
        <v>1000</v>
      </c>
      <c r="BS1622" s="2">
        <v>115</v>
      </c>
      <c r="BT1622" s="2" t="s">
        <v>639</v>
      </c>
      <c r="BU1622" s="2" t="s">
        <v>639</v>
      </c>
      <c r="BV1622" s="2" t="s">
        <v>639</v>
      </c>
      <c r="BW1622" s="2" t="s">
        <v>639</v>
      </c>
      <c r="BX1622" s="2" t="s">
        <v>639</v>
      </c>
      <c r="BY1622" s="2" t="s">
        <v>639</v>
      </c>
      <c r="BZ1622" s="2" t="s">
        <v>639</v>
      </c>
      <c r="CA1622" s="2" t="s">
        <v>639</v>
      </c>
      <c r="CB1622" s="2">
        <v>2</v>
      </c>
      <c r="CC1622" s="2" t="s">
        <v>639</v>
      </c>
      <c r="CD1622" s="2">
        <v>1</v>
      </c>
      <c r="CE1622" s="2">
        <v>9000</v>
      </c>
      <c r="CF1622" s="2">
        <v>900</v>
      </c>
      <c r="CG1622" s="2">
        <v>275</v>
      </c>
      <c r="CH1622" s="2">
        <v>240</v>
      </c>
      <c r="CI1622" s="2">
        <v>15</v>
      </c>
      <c r="CJ1622" s="2" t="s">
        <v>639</v>
      </c>
      <c r="CK1622" s="2">
        <v>11</v>
      </c>
      <c r="CL1622" s="2" t="s">
        <v>639</v>
      </c>
      <c r="CM1622" s="2">
        <v>11</v>
      </c>
      <c r="CN1622" s="2">
        <v>11748</v>
      </c>
      <c r="CO1622" s="2">
        <v>37</v>
      </c>
      <c r="CP1622" s="2">
        <v>6611</v>
      </c>
      <c r="CQ1622" s="2" t="s">
        <v>640</v>
      </c>
      <c r="CR1622" s="2">
        <v>11118</v>
      </c>
      <c r="CS1622" s="2" t="s">
        <v>639</v>
      </c>
      <c r="CT1622" s="2" t="s">
        <v>639</v>
      </c>
      <c r="CU1622" s="2" t="s">
        <v>639</v>
      </c>
      <c r="CV1622" s="2">
        <v>8020</v>
      </c>
      <c r="CW1622" s="2">
        <v>3098</v>
      </c>
      <c r="CX1622" s="2" t="s">
        <v>639</v>
      </c>
      <c r="CY1622" s="2">
        <v>10</v>
      </c>
      <c r="CZ1622" s="2">
        <v>81686</v>
      </c>
      <c r="DA1622" s="2">
        <v>934</v>
      </c>
      <c r="DB1622" s="2">
        <v>84</v>
      </c>
      <c r="DC1622" s="2">
        <v>26</v>
      </c>
      <c r="DD1622" s="2">
        <v>76</v>
      </c>
      <c r="DE1622" s="2" t="s">
        <v>639</v>
      </c>
      <c r="DF1622" s="2">
        <v>12</v>
      </c>
      <c r="DG1622" s="2" t="s">
        <v>639</v>
      </c>
      <c r="DH1622" s="2" t="s">
        <v>639</v>
      </c>
      <c r="DI1622" s="2">
        <v>24</v>
      </c>
      <c r="DJ1622" s="2">
        <v>76</v>
      </c>
      <c r="DK1622" s="2">
        <v>14976</v>
      </c>
      <c r="DL1622" s="2">
        <v>187</v>
      </c>
      <c r="DM1622" s="2">
        <v>13464</v>
      </c>
      <c r="DN1622" s="2">
        <v>1</v>
      </c>
      <c r="DO1622" s="2">
        <v>2</v>
      </c>
      <c r="DP1622" s="2">
        <v>3</v>
      </c>
      <c r="DQ1622" s="2">
        <v>10</v>
      </c>
      <c r="DR1622" s="2">
        <v>10</v>
      </c>
      <c r="DS1622" s="2" t="s">
        <v>639</v>
      </c>
      <c r="DT1622" s="2" t="s">
        <v>639</v>
      </c>
      <c r="DU1622" s="2">
        <v>2</v>
      </c>
      <c r="DV1622" s="2">
        <v>3</v>
      </c>
      <c r="DW1622" s="2">
        <v>1434</v>
      </c>
      <c r="DX1622" s="2">
        <v>5</v>
      </c>
      <c r="DY1622" s="2">
        <v>500</v>
      </c>
      <c r="DZ1622" s="2">
        <v>6</v>
      </c>
      <c r="EA1622" s="2">
        <v>300</v>
      </c>
      <c r="EB1622" s="2">
        <v>7</v>
      </c>
      <c r="EC1622" s="2">
        <v>2625</v>
      </c>
      <c r="ED1622" s="2">
        <v>1475</v>
      </c>
      <c r="EE1622" s="2">
        <v>720</v>
      </c>
      <c r="EF1622" s="2">
        <v>2719</v>
      </c>
      <c r="EG1622" s="2">
        <v>1530</v>
      </c>
      <c r="EH1622" s="2">
        <v>747</v>
      </c>
      <c r="EI1622" s="2">
        <v>94</v>
      </c>
      <c r="EJ1622" s="2">
        <v>55</v>
      </c>
      <c r="EK1622" s="2">
        <v>27</v>
      </c>
      <c r="EL1622" s="2" t="s">
        <v>639</v>
      </c>
      <c r="EM1622" s="2" t="s">
        <v>639</v>
      </c>
      <c r="EN1622" s="2" t="s">
        <v>639</v>
      </c>
      <c r="EO1622" s="2">
        <v>700</v>
      </c>
      <c r="EP1622" s="2">
        <v>925</v>
      </c>
      <c r="EQ1622" s="2">
        <v>1000</v>
      </c>
      <c r="ER1622" s="2">
        <v>400</v>
      </c>
      <c r="ES1622" s="2">
        <v>475</v>
      </c>
      <c r="ET1622" s="2">
        <v>600</v>
      </c>
      <c r="EU1622" s="2">
        <v>220</v>
      </c>
      <c r="EV1622" s="2">
        <v>250</v>
      </c>
      <c r="EW1622" s="2">
        <v>250</v>
      </c>
      <c r="EX1622" s="2">
        <v>840</v>
      </c>
      <c r="EY1622" s="2">
        <v>994</v>
      </c>
      <c r="EZ1622" s="2">
        <v>1109</v>
      </c>
      <c r="FA1622" s="2">
        <v>413</v>
      </c>
      <c r="FB1622" s="2">
        <v>489</v>
      </c>
      <c r="FC1622" s="2">
        <v>706</v>
      </c>
      <c r="FD1622" s="2">
        <v>254</v>
      </c>
      <c r="FE1622" s="2">
        <v>284</v>
      </c>
      <c r="FF1622" s="2">
        <v>384</v>
      </c>
      <c r="FG1622" s="2">
        <v>700</v>
      </c>
      <c r="FH1622" s="2">
        <v>925</v>
      </c>
      <c r="FI1622" s="2">
        <v>1000</v>
      </c>
      <c r="FJ1622" s="2">
        <v>413</v>
      </c>
      <c r="FK1622" s="2">
        <v>486</v>
      </c>
      <c r="FL1622" s="2">
        <v>637</v>
      </c>
      <c r="FM1622" s="2">
        <v>221</v>
      </c>
      <c r="FN1622" s="2">
        <v>277</v>
      </c>
      <c r="FO1622" s="2">
        <v>250</v>
      </c>
      <c r="FP1622" s="2">
        <v>71</v>
      </c>
      <c r="FQ1622" s="2">
        <v>34</v>
      </c>
      <c r="FR1622" s="2" t="s">
        <v>639</v>
      </c>
      <c r="FS1622" s="2">
        <v>1</v>
      </c>
      <c r="FT1622" s="2">
        <v>16</v>
      </c>
      <c r="FU1622" s="2">
        <v>3</v>
      </c>
      <c r="FV1622" s="2" t="s">
        <v>639</v>
      </c>
      <c r="FW1622" s="2" t="s">
        <v>639</v>
      </c>
      <c r="FX1622" s="2" t="s">
        <v>639</v>
      </c>
      <c r="FY1622" s="2">
        <v>9</v>
      </c>
      <c r="FZ1622" s="2" t="s">
        <v>639</v>
      </c>
      <c r="GA1622" s="2" t="s">
        <v>639</v>
      </c>
      <c r="GB1622" s="2" t="s">
        <v>639</v>
      </c>
      <c r="GC1622" s="2" t="s">
        <v>639</v>
      </c>
      <c r="GD1622" s="2" t="s">
        <v>639</v>
      </c>
      <c r="GE1622" s="2">
        <v>108</v>
      </c>
      <c r="GF1622" s="2">
        <v>61</v>
      </c>
      <c r="GG1622" s="2">
        <v>34</v>
      </c>
      <c r="GH1622" s="2" t="s">
        <v>641</v>
      </c>
      <c r="GI1622" s="2" t="s">
        <v>642</v>
      </c>
      <c r="GJ1622" s="2" t="s">
        <v>642</v>
      </c>
      <c r="GK1622" s="2" t="s">
        <v>639</v>
      </c>
      <c r="GL1622" s="2" t="s">
        <v>639</v>
      </c>
      <c r="GM1622" s="2" t="s">
        <v>639</v>
      </c>
      <c r="GN1622" s="2" t="s">
        <v>639</v>
      </c>
      <c r="GO1622" s="2" t="s">
        <v>639</v>
      </c>
      <c r="GP1622" s="2" t="s">
        <v>639</v>
      </c>
      <c r="GQ1622" s="2" t="s">
        <v>639</v>
      </c>
      <c r="GR1622" s="2" t="s">
        <v>639</v>
      </c>
      <c r="GS1622" s="2" t="s">
        <v>639</v>
      </c>
      <c r="GT1622" s="2">
        <v>360000</v>
      </c>
      <c r="GU1622" s="2">
        <v>105186</v>
      </c>
      <c r="GV1622" s="2">
        <v>35687</v>
      </c>
      <c r="GW1622" s="2">
        <v>277566</v>
      </c>
      <c r="GX1622" s="2">
        <v>26961</v>
      </c>
      <c r="GY1622" s="2">
        <v>24130</v>
      </c>
      <c r="GZ1622" s="2">
        <v>90000</v>
      </c>
      <c r="HA1622" s="2">
        <v>30000</v>
      </c>
      <c r="HB1622" s="2">
        <v>12000</v>
      </c>
      <c r="HC1622" s="2">
        <v>23375</v>
      </c>
      <c r="HD1622" s="2">
        <v>7698</v>
      </c>
      <c r="HE1622" s="2">
        <v>7500</v>
      </c>
      <c r="HF1622" s="2">
        <v>4909</v>
      </c>
      <c r="HG1622" s="2">
        <v>12704</v>
      </c>
      <c r="HH1622" s="2">
        <v>115000</v>
      </c>
      <c r="HI1622" s="2">
        <v>19447</v>
      </c>
      <c r="HJ1622" s="2">
        <v>1152163</v>
      </c>
      <c r="HK1622" s="2">
        <v>358641</v>
      </c>
      <c r="HL1622" s="2">
        <v>672547</v>
      </c>
      <c r="HM1622" s="2" t="s">
        <v>639</v>
      </c>
      <c r="HN1622" s="2">
        <v>7259</v>
      </c>
      <c r="HO1622" s="2">
        <v>2424330</v>
      </c>
      <c r="HP1622" s="2">
        <v>377216</v>
      </c>
      <c r="HQ1622" s="2" t="s">
        <v>639</v>
      </c>
      <c r="HR1622" s="2" t="s">
        <v>639</v>
      </c>
      <c r="HS1622" s="2">
        <v>121208</v>
      </c>
      <c r="HT1622" s="2">
        <v>274560</v>
      </c>
      <c r="HU1622" s="2">
        <v>149160</v>
      </c>
      <c r="HV1622" s="2">
        <v>4996</v>
      </c>
      <c r="HW1622" s="2">
        <v>73350</v>
      </c>
      <c r="HX1622" s="2">
        <v>101046</v>
      </c>
      <c r="HY1622" s="2">
        <v>899444</v>
      </c>
      <c r="HZ1622" s="2">
        <v>1524886</v>
      </c>
      <c r="IA1622" s="2">
        <v>58817</v>
      </c>
      <c r="IB1622" s="2">
        <v>201764</v>
      </c>
      <c r="IC1622" s="2">
        <v>112142</v>
      </c>
      <c r="ID1622" s="2" t="s">
        <v>639</v>
      </c>
      <c r="IE1622" s="2">
        <v>777405</v>
      </c>
      <c r="IF1622" s="2">
        <v>450000</v>
      </c>
      <c r="IG1622" s="2">
        <v>450000</v>
      </c>
      <c r="IH1622" s="2">
        <v>2293879</v>
      </c>
      <c r="II1622" s="2">
        <v>1413</v>
      </c>
      <c r="IJ1622" s="2" t="s">
        <v>639</v>
      </c>
      <c r="IK1622" s="2">
        <v>99633</v>
      </c>
      <c r="IL1622" s="2">
        <v>1447592</v>
      </c>
      <c r="IM1622" s="2">
        <v>867347</v>
      </c>
      <c r="IN1622" s="2">
        <v>201764</v>
      </c>
      <c r="IO1622" s="2">
        <v>518553</v>
      </c>
      <c r="IP1622" s="2" t="s">
        <v>639</v>
      </c>
      <c r="IQ1622" s="2" t="s">
        <v>639</v>
      </c>
      <c r="IR1622" s="2">
        <v>4000000</v>
      </c>
      <c r="IS1622" s="2" t="s">
        <v>639</v>
      </c>
      <c r="IT1622" s="2">
        <v>4889547</v>
      </c>
      <c r="IU1622" s="2">
        <v>2367957</v>
      </c>
      <c r="IV1622" s="2" t="s">
        <v>639</v>
      </c>
      <c r="IW1622" s="2">
        <v>1947792</v>
      </c>
      <c r="IX1622" s="2" t="s">
        <v>639</v>
      </c>
      <c r="IY1622" s="2" t="s">
        <v>639</v>
      </c>
      <c r="IZ1622" s="2" t="s">
        <v>639</v>
      </c>
      <c r="JA1622" s="2" t="s">
        <v>639</v>
      </c>
      <c r="JB1622" s="2" t="s">
        <v>639</v>
      </c>
      <c r="JC1622" s="2" t="s">
        <v>639</v>
      </c>
      <c r="JD1622" s="2" t="s">
        <v>639</v>
      </c>
      <c r="JE1622" s="2" t="s">
        <v>639</v>
      </c>
      <c r="JF1622" s="2">
        <v>420165</v>
      </c>
      <c r="JG1622" s="2">
        <v>447182</v>
      </c>
      <c r="JH1622" s="2" t="s">
        <v>639</v>
      </c>
      <c r="JI1622" s="2">
        <v>1083000</v>
      </c>
      <c r="JJ1622" s="2">
        <v>1511000</v>
      </c>
      <c r="JK1622" s="2">
        <v>3930</v>
      </c>
      <c r="JL1622" s="2">
        <v>4755</v>
      </c>
      <c r="JM1622" s="2">
        <v>5390</v>
      </c>
      <c r="JN1622" s="2">
        <v>61</v>
      </c>
      <c r="JO1622" s="2">
        <v>93</v>
      </c>
      <c r="JP1622" s="2">
        <v>1560</v>
      </c>
      <c r="JQ1622" s="2">
        <v>-933</v>
      </c>
      <c r="JR1622" s="2">
        <v>15</v>
      </c>
      <c r="JS1622" s="2">
        <v>10</v>
      </c>
      <c r="JT1622" s="2">
        <v>115</v>
      </c>
      <c r="JU1622" s="2">
        <v>500</v>
      </c>
      <c r="JV1622" s="2">
        <v>37564</v>
      </c>
      <c r="JW1622" s="2">
        <v>33545</v>
      </c>
      <c r="JX1622" s="2">
        <v>31073</v>
      </c>
      <c r="JY1622" s="2" t="s">
        <v>643</v>
      </c>
      <c r="JZ1622" s="2" t="s">
        <v>644</v>
      </c>
      <c r="KA1622" s="2" t="s">
        <v>645</v>
      </c>
      <c r="KB1622" s="2" t="s">
        <v>646</v>
      </c>
      <c r="KC1622" s="2" t="s">
        <v>646</v>
      </c>
      <c r="KD1622" s="2" t="s">
        <v>646</v>
      </c>
      <c r="KE1622" s="2" t="s">
        <v>646</v>
      </c>
      <c r="KF1622" s="2">
        <v>13427</v>
      </c>
      <c r="KG1622" s="2">
        <v>5907880</v>
      </c>
      <c r="KH1622" s="2">
        <v>2</v>
      </c>
      <c r="KI1622" s="2">
        <v>5632913</v>
      </c>
      <c r="KJ1622" s="2">
        <v>365</v>
      </c>
      <c r="KK1622" s="2">
        <v>364</v>
      </c>
      <c r="KL1622" s="2">
        <v>343</v>
      </c>
      <c r="KM1622" s="2">
        <v>619</v>
      </c>
      <c r="KN1622" s="2">
        <v>616</v>
      </c>
      <c r="KO1622" s="2">
        <v>524</v>
      </c>
      <c r="KP1622" s="2">
        <v>863</v>
      </c>
      <c r="KQ1622" s="2">
        <v>859</v>
      </c>
      <c r="KR1622" s="2">
        <v>747</v>
      </c>
      <c r="KS1622" s="2">
        <v>114</v>
      </c>
      <c r="KT1622" s="2">
        <v>1000</v>
      </c>
      <c r="KU1622" s="2">
        <v>5</v>
      </c>
      <c r="KV1622" s="2" t="s">
        <v>646</v>
      </c>
      <c r="KW1622" s="2">
        <v>12972</v>
      </c>
      <c r="KX1622" s="2">
        <v>5188800</v>
      </c>
      <c r="KY1622" s="2" t="s">
        <v>639</v>
      </c>
      <c r="KZ1622" s="2">
        <v>5352431</v>
      </c>
      <c r="LA1622" s="2">
        <v>360</v>
      </c>
      <c r="LB1622" s="2">
        <v>360</v>
      </c>
      <c r="LC1622" s="2">
        <v>340</v>
      </c>
      <c r="LD1622" s="2">
        <v>610</v>
      </c>
      <c r="LE1622" s="2">
        <v>610</v>
      </c>
      <c r="LF1622" s="2">
        <v>520</v>
      </c>
      <c r="LG1622" s="2">
        <v>850</v>
      </c>
      <c r="LH1622" s="2">
        <v>850</v>
      </c>
      <c r="LI1622" s="2">
        <v>740</v>
      </c>
      <c r="LJ1622" s="2">
        <v>114</v>
      </c>
      <c r="LK1622" s="2">
        <v>1000</v>
      </c>
      <c r="LL1622" s="2">
        <v>5</v>
      </c>
      <c r="LM1622" s="2" t="s">
        <v>646</v>
      </c>
      <c r="LN1622" s="2">
        <v>13679</v>
      </c>
      <c r="LO1622" s="2">
        <v>5471600</v>
      </c>
      <c r="LP1622" s="2">
        <v>3</v>
      </c>
      <c r="LQ1622" s="2">
        <v>5755681</v>
      </c>
      <c r="LR1622" s="2">
        <v>359</v>
      </c>
      <c r="LS1622" s="2">
        <v>359</v>
      </c>
      <c r="LT1622" s="2">
        <v>339</v>
      </c>
      <c r="LU1622" s="2">
        <v>608</v>
      </c>
      <c r="LV1622" s="2">
        <v>608</v>
      </c>
      <c r="LW1622" s="2">
        <v>518</v>
      </c>
      <c r="LX1622" s="2">
        <v>847</v>
      </c>
      <c r="LY1622" s="2">
        <v>847</v>
      </c>
      <c r="LZ1622" s="2">
        <v>737</v>
      </c>
      <c r="MA1622" s="2">
        <v>114</v>
      </c>
      <c r="MB1622" s="2">
        <v>1000</v>
      </c>
      <c r="MC1622" s="2">
        <v>5</v>
      </c>
      <c r="MD1622" s="2" t="s">
        <v>646</v>
      </c>
      <c r="ME1622" s="2">
        <v>12972</v>
      </c>
      <c r="MF1622" s="2">
        <v>5188800</v>
      </c>
      <c r="MG1622" s="2" t="s">
        <v>639</v>
      </c>
      <c r="MH1622" s="2">
        <v>5352431</v>
      </c>
      <c r="MI1622" s="2">
        <v>360</v>
      </c>
      <c r="MJ1622" s="2">
        <v>360</v>
      </c>
      <c r="MK1622" s="2">
        <v>340</v>
      </c>
      <c r="ML1622" s="2">
        <v>610</v>
      </c>
      <c r="MM1622" s="2">
        <v>610</v>
      </c>
      <c r="MN1622" s="2">
        <v>520</v>
      </c>
      <c r="MO1622" s="2">
        <v>850</v>
      </c>
      <c r="MP1622" s="2">
        <v>850</v>
      </c>
      <c r="MQ1622" s="2">
        <v>740</v>
      </c>
      <c r="MR1622" s="2">
        <v>114</v>
      </c>
      <c r="MS1622" s="2">
        <v>1000</v>
      </c>
      <c r="MT1622" s="2">
        <v>5</v>
      </c>
      <c r="MU1622" s="2" t="s">
        <v>646</v>
      </c>
      <c r="MV1622" s="2">
        <v>13181</v>
      </c>
      <c r="MW1622" s="2">
        <v>5272400</v>
      </c>
      <c r="MX1622" s="2" t="s">
        <v>639</v>
      </c>
      <c r="MY1622" s="2">
        <v>5436031</v>
      </c>
      <c r="MZ1622" s="2">
        <v>360</v>
      </c>
      <c r="NA1622" s="2">
        <v>360</v>
      </c>
      <c r="NB1622" s="2">
        <v>340</v>
      </c>
      <c r="NC1622" s="2">
        <v>610</v>
      </c>
      <c r="ND1622" s="2">
        <v>610</v>
      </c>
      <c r="NE1622" s="2">
        <v>520</v>
      </c>
      <c r="NF1622" s="2">
        <v>850</v>
      </c>
      <c r="NG1622" s="2">
        <v>850</v>
      </c>
      <c r="NH1622" s="2">
        <v>740</v>
      </c>
      <c r="NI1622" s="2">
        <v>114</v>
      </c>
      <c r="NJ1622" s="2">
        <v>1000</v>
      </c>
      <c r="NK1622" s="2">
        <v>5</v>
      </c>
      <c r="NL1622" s="2" t="s">
        <v>646</v>
      </c>
      <c r="NM1622" s="2">
        <v>13069</v>
      </c>
      <c r="NN1622" s="2">
        <v>5227600</v>
      </c>
      <c r="NO1622" s="2" t="s">
        <v>639</v>
      </c>
      <c r="NP1622" s="2">
        <v>5391231</v>
      </c>
      <c r="NQ1622" s="2">
        <v>362</v>
      </c>
      <c r="NR1622" s="2">
        <v>362</v>
      </c>
      <c r="NS1622" s="2">
        <v>342</v>
      </c>
      <c r="NT1622" s="2">
        <v>612</v>
      </c>
      <c r="NU1622" s="2">
        <v>612</v>
      </c>
      <c r="NV1622" s="2">
        <v>522</v>
      </c>
      <c r="NW1622" s="2">
        <v>852</v>
      </c>
      <c r="NX1622" s="2">
        <v>852</v>
      </c>
      <c r="NY1622" s="2">
        <v>742</v>
      </c>
      <c r="NZ1622" s="2">
        <v>114</v>
      </c>
      <c r="OA1622" s="2">
        <v>1015</v>
      </c>
      <c r="OB1622" s="2">
        <v>5</v>
      </c>
      <c r="OC1622" s="2" t="s">
        <v>646</v>
      </c>
      <c r="OD1622" s="2">
        <v>9983</v>
      </c>
      <c r="OE1622" s="2">
        <v>4093030</v>
      </c>
      <c r="OF1622" s="2" t="s">
        <v>639</v>
      </c>
      <c r="OG1622" s="2">
        <v>4126936</v>
      </c>
      <c r="OH1622" s="2">
        <v>369</v>
      </c>
      <c r="OI1622" s="2">
        <v>369</v>
      </c>
      <c r="OJ1622" s="2">
        <v>349</v>
      </c>
      <c r="OK1622" s="2">
        <v>629</v>
      </c>
      <c r="OL1622" s="2">
        <v>629</v>
      </c>
      <c r="OM1622" s="2">
        <v>575</v>
      </c>
      <c r="ON1622" s="2">
        <v>859</v>
      </c>
      <c r="OO1622" s="2">
        <v>859</v>
      </c>
      <c r="OP1622" s="2">
        <v>749</v>
      </c>
      <c r="OQ1622" s="2">
        <v>146</v>
      </c>
      <c r="OR1622" s="2">
        <v>1000</v>
      </c>
      <c r="OS1622" s="2">
        <v>5</v>
      </c>
      <c r="OT1622" s="2" t="s">
        <v>646</v>
      </c>
      <c r="OU1622" s="2" t="s">
        <v>639</v>
      </c>
      <c r="OV1622" s="2" t="s">
        <v>639</v>
      </c>
      <c r="OW1622" s="2" t="s">
        <v>639</v>
      </c>
      <c r="OX1622" s="2" t="s">
        <v>639</v>
      </c>
      <c r="OY1622" s="2" t="s">
        <v>639</v>
      </c>
      <c r="OZ1622" s="2" t="s">
        <v>639</v>
      </c>
      <c r="PA1622" s="2" t="s">
        <v>639</v>
      </c>
      <c r="PB1622" s="2" t="s">
        <v>639</v>
      </c>
      <c r="PC1622" s="2" t="s">
        <v>639</v>
      </c>
      <c r="PD1622" s="2" t="s">
        <v>639</v>
      </c>
      <c r="PE1622" s="2" t="s">
        <v>639</v>
      </c>
      <c r="PF1622" s="2" t="s">
        <v>639</v>
      </c>
      <c r="PG1622" s="2" t="s">
        <v>639</v>
      </c>
      <c r="PH1622" s="2" t="s">
        <v>639</v>
      </c>
      <c r="PI1622" s="2" t="s">
        <v>639</v>
      </c>
      <c r="PJ1622" s="2" t="s">
        <v>639</v>
      </c>
      <c r="PK1622" s="2">
        <v>3193879</v>
      </c>
      <c r="PL1622" s="2">
        <v>1077507</v>
      </c>
      <c r="PM1622" s="2">
        <v>1494636</v>
      </c>
      <c r="PN1622" s="2">
        <v>767086</v>
      </c>
      <c r="PO1622" s="2">
        <v>156015</v>
      </c>
      <c r="PP1622" s="2">
        <v>1157332</v>
      </c>
      <c r="PQ1622" s="2" t="s">
        <v>639</v>
      </c>
      <c r="PR1622" s="2" t="s">
        <v>639</v>
      </c>
      <c r="PS1622" s="2">
        <v>4400000</v>
      </c>
      <c r="PT1622" s="2">
        <v>116960</v>
      </c>
      <c r="PU1622" s="2">
        <v>702801</v>
      </c>
      <c r="PV1622" s="2">
        <v>3193879</v>
      </c>
      <c r="PW1622" s="2">
        <v>101046</v>
      </c>
      <c r="PX1622" s="2">
        <v>1447592</v>
      </c>
      <c r="PY1622" s="2">
        <v>867347</v>
      </c>
      <c r="PZ1622" s="2">
        <v>201764</v>
      </c>
      <c r="QA1622" s="2">
        <v>518553</v>
      </c>
      <c r="QB1622" s="2" t="s">
        <v>639</v>
      </c>
      <c r="QC1622" s="2" t="s">
        <v>639</v>
      </c>
      <c r="QD1622" s="2">
        <v>4000000</v>
      </c>
      <c r="QE1622" s="2" t="s">
        <v>639</v>
      </c>
      <c r="QF1622" s="2">
        <v>889547</v>
      </c>
      <c r="QG1622" s="2">
        <v>3193879</v>
      </c>
      <c r="QH1622" s="2">
        <v>527944</v>
      </c>
      <c r="QI1622" s="2">
        <v>1519500</v>
      </c>
      <c r="QJ1622" s="2">
        <v>519633</v>
      </c>
      <c r="QK1622" s="2">
        <v>191259</v>
      </c>
      <c r="QL1622" s="2">
        <v>824661</v>
      </c>
      <c r="QM1622" s="2" t="s">
        <v>639</v>
      </c>
      <c r="QN1622" s="2" t="s">
        <v>639</v>
      </c>
      <c r="QO1622" s="2">
        <v>4000000</v>
      </c>
      <c r="QP1622" s="2" t="s">
        <v>639</v>
      </c>
      <c r="QQ1622" s="2">
        <v>745036</v>
      </c>
      <c r="QR1622" s="2">
        <v>3193879</v>
      </c>
      <c r="QS1622" s="2">
        <v>101046</v>
      </c>
      <c r="QT1622" s="2">
        <v>1447592</v>
      </c>
      <c r="QU1622" s="2">
        <v>867347</v>
      </c>
      <c r="QV1622" s="2">
        <v>201764</v>
      </c>
      <c r="QW1622" s="2">
        <v>518553</v>
      </c>
      <c r="QX1622" s="2" t="s">
        <v>639</v>
      </c>
      <c r="QY1622" s="2" t="s">
        <v>639</v>
      </c>
      <c r="QZ1622" s="2">
        <v>4000000</v>
      </c>
      <c r="RA1622" s="2" t="s">
        <v>639</v>
      </c>
      <c r="RB1622" s="2">
        <v>889547</v>
      </c>
      <c r="RC1622" s="2">
        <v>3193879</v>
      </c>
      <c r="RD1622" s="2">
        <v>101046</v>
      </c>
      <c r="RE1622" s="2">
        <v>1447592</v>
      </c>
      <c r="RF1622" s="2">
        <v>867347</v>
      </c>
      <c r="RG1622" s="2">
        <v>201764</v>
      </c>
      <c r="RH1622" s="2">
        <v>518553</v>
      </c>
      <c r="RI1622" s="2" t="s">
        <v>639</v>
      </c>
      <c r="RJ1622" s="2" t="s">
        <v>639</v>
      </c>
      <c r="RK1622" s="2">
        <v>4000000</v>
      </c>
      <c r="RL1622" s="2" t="s">
        <v>639</v>
      </c>
      <c r="RM1622" s="2">
        <v>889547</v>
      </c>
      <c r="RN1622" s="2">
        <v>3193879</v>
      </c>
      <c r="RO1622" s="2">
        <v>328037</v>
      </c>
      <c r="RP1622" s="2">
        <v>1354582</v>
      </c>
      <c r="RQ1622" s="2">
        <v>740862</v>
      </c>
      <c r="RR1622" s="2">
        <v>168808</v>
      </c>
      <c r="RS1622" s="2">
        <v>635902</v>
      </c>
      <c r="RT1622" s="2" t="s">
        <v>639</v>
      </c>
      <c r="RU1622" s="2" t="s">
        <v>639</v>
      </c>
      <c r="RV1622" s="2">
        <v>4000000</v>
      </c>
      <c r="RW1622" s="2" t="s">
        <v>639</v>
      </c>
      <c r="RX1622" s="2">
        <v>812650</v>
      </c>
      <c r="RY1622" s="2">
        <v>3623073</v>
      </c>
      <c r="RZ1622" s="2">
        <v>603106</v>
      </c>
      <c r="SA1622" s="2">
        <v>1249358</v>
      </c>
      <c r="SB1622" s="2" t="s">
        <v>639</v>
      </c>
      <c r="SC1622" s="2" t="s">
        <v>639</v>
      </c>
      <c r="SD1622" s="2">
        <v>920226</v>
      </c>
      <c r="SE1622" s="2">
        <v>235451</v>
      </c>
      <c r="SF1622" s="2">
        <v>100000</v>
      </c>
      <c r="SG1622" s="2">
        <v>4100000</v>
      </c>
      <c r="SH1622" s="2">
        <v>29240</v>
      </c>
      <c r="SI1622" s="2">
        <v>90620</v>
      </c>
      <c r="SJ1622" s="2" t="s">
        <v>646</v>
      </c>
      <c r="SK1622" s="2" t="s">
        <v>646</v>
      </c>
      <c r="SL1622" s="2" t="s">
        <v>646</v>
      </c>
      <c r="SM1622" s="2" t="s">
        <v>646</v>
      </c>
      <c r="SN1622" s="2" t="s">
        <v>646</v>
      </c>
      <c r="SO1622" s="2" t="s">
        <v>646</v>
      </c>
      <c r="SP1622" s="2" t="s">
        <v>646</v>
      </c>
      <c r="SQ1622" s="2" t="s">
        <v>646</v>
      </c>
      <c r="SR1622" s="2" t="s">
        <v>646</v>
      </c>
      <c r="SS1622" s="2" t="s">
        <v>646</v>
      </c>
      <c r="ST1622" s="2" t="s">
        <v>646</v>
      </c>
      <c r="SU1622" s="2">
        <v>374000</v>
      </c>
      <c r="SV1622" s="2">
        <v>90000</v>
      </c>
      <c r="SW1622" s="2" t="s">
        <v>648</v>
      </c>
      <c r="SX1622" s="2" t="s">
        <v>648</v>
      </c>
      <c r="SY1622" s="2" t="s">
        <v>648</v>
      </c>
      <c r="SZ1622" s="2" t="s">
        <v>647</v>
      </c>
      <c r="TA1622" s="2">
        <v>360000</v>
      </c>
      <c r="TB1622" s="2">
        <v>90000</v>
      </c>
      <c r="TC1622" s="2" t="s">
        <v>647</v>
      </c>
      <c r="TD1622" s="2" t="s">
        <v>648</v>
      </c>
      <c r="TE1622" s="2" t="s">
        <v>647</v>
      </c>
      <c r="TF1622" s="2" t="s">
        <v>647</v>
      </c>
      <c r="TG1622" s="2">
        <v>388000</v>
      </c>
      <c r="TH1622" s="2">
        <v>70000</v>
      </c>
      <c r="TI1622" s="2" t="s">
        <v>648</v>
      </c>
      <c r="TJ1622" s="2" t="s">
        <v>648</v>
      </c>
      <c r="TK1622" s="2" t="s">
        <v>647</v>
      </c>
      <c r="TL1622" s="2" t="s">
        <v>647</v>
      </c>
      <c r="TM1622" s="2">
        <v>360000</v>
      </c>
      <c r="TN1622" s="2">
        <v>90000</v>
      </c>
      <c r="TO1622" s="2" t="s">
        <v>647</v>
      </c>
      <c r="TP1622" s="2" t="s">
        <v>648</v>
      </c>
      <c r="TQ1622" s="2" t="s">
        <v>647</v>
      </c>
      <c r="TR1622" s="2" t="s">
        <v>647</v>
      </c>
      <c r="TS1622" s="2">
        <v>360000</v>
      </c>
      <c r="TT1622" s="2">
        <v>90000</v>
      </c>
      <c r="TU1622" s="2" t="s">
        <v>647</v>
      </c>
      <c r="TV1622" s="2" t="s">
        <v>648</v>
      </c>
      <c r="TW1622" s="2" t="s">
        <v>647</v>
      </c>
      <c r="TX1622" s="2" t="s">
        <v>647</v>
      </c>
      <c r="TY1622" s="2">
        <v>345000</v>
      </c>
      <c r="TZ1622" s="2">
        <v>93000</v>
      </c>
      <c r="UA1622" s="2" t="s">
        <v>648</v>
      </c>
      <c r="UB1622" s="2" t="s">
        <v>648</v>
      </c>
      <c r="UC1622" s="2" t="s">
        <v>647</v>
      </c>
      <c r="UD1622" s="2" t="s">
        <v>647</v>
      </c>
      <c r="UE1622" s="2">
        <v>400000</v>
      </c>
      <c r="UF1622" s="2">
        <v>105000</v>
      </c>
      <c r="UG1622" s="2" t="s">
        <v>648</v>
      </c>
      <c r="UH1622" s="2" t="s">
        <v>648</v>
      </c>
      <c r="UI1622" s="2" t="s">
        <v>648</v>
      </c>
      <c r="UJ1622" s="2" t="s">
        <v>647</v>
      </c>
      <c r="UK1622" s="2" t="s">
        <v>639</v>
      </c>
      <c r="UL1622" s="2" t="s">
        <v>639</v>
      </c>
      <c r="UM1622" s="2" t="s">
        <v>639</v>
      </c>
      <c r="UN1622" s="2" t="s">
        <v>639</v>
      </c>
      <c r="UO1622" s="2" t="s">
        <v>639</v>
      </c>
      <c r="UP1622" s="2" t="s">
        <v>639</v>
      </c>
      <c r="UQ1622" s="2" t="s">
        <v>646</v>
      </c>
      <c r="UR1622" s="2" t="s">
        <v>646</v>
      </c>
      <c r="US1622" s="2" t="s">
        <v>646</v>
      </c>
      <c r="UT1622" s="2" t="s">
        <v>646</v>
      </c>
      <c r="UU1622" s="2" t="s">
        <v>646</v>
      </c>
      <c r="UV1622" s="2" t="s">
        <v>646</v>
      </c>
      <c r="UW1622" s="2" t="s">
        <v>646</v>
      </c>
      <c r="UX1622" s="2" t="s">
        <v>646</v>
      </c>
      <c r="UY1622" s="2" t="s">
        <v>646</v>
      </c>
      <c r="UZ1622" s="2" t="s">
        <v>646</v>
      </c>
      <c r="VA1622" s="2" t="s">
        <v>646</v>
      </c>
      <c r="VB1622" s="2" t="s">
        <v>646</v>
      </c>
      <c r="VC1622" s="2" t="s">
        <v>646</v>
      </c>
      <c r="VD1622" s="2" t="s">
        <v>646</v>
      </c>
      <c r="VE1622" s="2" t="s">
        <v>646</v>
      </c>
      <c r="VF1622" s="2" t="s">
        <v>646</v>
      </c>
      <c r="VG1622" s="2" t="s">
        <v>646</v>
      </c>
      <c r="VH1622" s="2" t="s">
        <v>646</v>
      </c>
      <c r="VI1622" s="2" t="s">
        <v>646</v>
      </c>
      <c r="VJ1622" s="2" t="s">
        <v>646</v>
      </c>
      <c r="VK1622" s="2" t="s">
        <v>646</v>
      </c>
      <c r="VL1622" s="2" t="s">
        <v>646</v>
      </c>
      <c r="VM1622" s="2" t="s">
        <v>646</v>
      </c>
      <c r="VN1622" s="2" t="s">
        <v>646</v>
      </c>
      <c r="VO1622" s="2" t="s">
        <v>646</v>
      </c>
      <c r="VP1622" s="2" t="s">
        <v>646</v>
      </c>
      <c r="VQ1622" s="2" t="s">
        <v>646</v>
      </c>
      <c r="VR1622" s="2" t="s">
        <v>646</v>
      </c>
      <c r="VS1622" s="2" t="s">
        <v>646</v>
      </c>
      <c r="VT1622" s="2" t="s">
        <v>646</v>
      </c>
      <c r="VU1622" s="2" t="s">
        <v>646</v>
      </c>
      <c r="VV1622" s="2" t="s">
        <v>646</v>
      </c>
      <c r="VW1622" s="2" t="s">
        <v>646</v>
      </c>
      <c r="VX1622" s="2" t="s">
        <v>646</v>
      </c>
      <c r="VY1622" s="2" t="s">
        <v>646</v>
      </c>
      <c r="VZ1622" s="2" t="s">
        <v>646</v>
      </c>
      <c r="WA1622" s="2" t="s">
        <v>646</v>
      </c>
      <c r="WB1622" s="2" t="s">
        <v>646</v>
      </c>
      <c r="WC1622" s="2" t="s">
        <v>646</v>
      </c>
      <c r="WD1622" s="2" t="s">
        <v>646</v>
      </c>
      <c r="WE1622" s="2" t="s">
        <v>646</v>
      </c>
      <c r="WF1622" s="2" t="s">
        <v>646</v>
      </c>
      <c r="WG1622" s="2" t="s">
        <v>646</v>
      </c>
      <c r="WH1622" s="2" t="s">
        <v>646</v>
      </c>
      <c r="WI1622" s="2" t="s">
        <v>646</v>
      </c>
      <c r="WJ1622" s="2" t="s">
        <v>646</v>
      </c>
      <c r="WK1622" s="2" t="s">
        <v>646</v>
      </c>
      <c r="WL1622" s="2" t="s">
        <v>646</v>
      </c>
      <c r="WM1622" s="2" t="s">
        <v>646</v>
      </c>
      <c r="WN1622" s="2" t="s">
        <v>646</v>
      </c>
      <c r="WO1622" s="2" t="s">
        <v>646</v>
      </c>
      <c r="WP1622" s="2" t="s">
        <v>646</v>
      </c>
      <c r="WQ1622" s="2" t="s">
        <v>646</v>
      </c>
      <c r="WR1622" s="2" t="s">
        <v>646</v>
      </c>
      <c r="WS1622" s="2" t="s">
        <v>646</v>
      </c>
      <c r="WT1622" s="2" t="s">
        <v>646</v>
      </c>
      <c r="WU1622" s="2" t="s">
        <v>646</v>
      </c>
      <c r="WV1622" s="2" t="s">
        <v>646</v>
      </c>
      <c r="WW1622" s="2" t="s">
        <v>646</v>
      </c>
      <c r="WX1622" s="2" t="s">
        <v>646</v>
      </c>
      <c r="WY1622" s="2" t="s">
        <v>646</v>
      </c>
      <c r="WZ1622" s="2" t="s">
        <v>646</v>
      </c>
      <c r="XA1622" s="2" t="s">
        <v>646</v>
      </c>
      <c r="XB1622" s="2" t="s">
        <v>646</v>
      </c>
      <c r="XC1622" s="2" t="s">
        <v>646</v>
      </c>
      <c r="XD1622" s="2" t="s">
        <v>646</v>
      </c>
      <c r="XE1622" s="2" t="s">
        <v>646</v>
      </c>
      <c r="XF1622" s="2" t="s">
        <v>646</v>
      </c>
      <c r="XG1622" s="2" t="s">
        <v>646</v>
      </c>
      <c r="XH1622" s="2" t="s">
        <v>646</v>
      </c>
      <c r="XI1622" s="2" t="s">
        <v>646</v>
      </c>
      <c r="XJ1622" s="2" t="s">
        <v>646</v>
      </c>
      <c r="XK1622" s="2">
        <v>1</v>
      </c>
      <c r="XL1622" s="2">
        <v>1</v>
      </c>
      <c r="XM1622" s="2" t="s">
        <v>3079</v>
      </c>
    </row>
    <row r="1623" spans="1:637" ht="15.75" x14ac:dyDescent="0.25">
      <c r="A1623" s="2" t="s">
        <v>636</v>
      </c>
      <c r="B1623" s="2" t="s">
        <v>3078</v>
      </c>
      <c r="C1623" s="2">
        <v>8</v>
      </c>
      <c r="D1623" s="2">
        <v>4</v>
      </c>
      <c r="E1623" s="2" t="s">
        <v>638</v>
      </c>
      <c r="F1623" s="2">
        <v>2014</v>
      </c>
      <c r="G1623" s="2">
        <v>1</v>
      </c>
      <c r="H1623" s="2">
        <v>30</v>
      </c>
      <c r="I1623" s="2">
        <v>30</v>
      </c>
      <c r="J1623" s="2">
        <v>30</v>
      </c>
      <c r="K1623" s="2">
        <v>30</v>
      </c>
      <c r="L1623" s="2">
        <v>30</v>
      </c>
      <c r="M1623" s="2">
        <v>30</v>
      </c>
      <c r="N1623" s="2">
        <v>30</v>
      </c>
      <c r="O1623" s="2">
        <v>30</v>
      </c>
      <c r="P1623" s="2">
        <v>30</v>
      </c>
      <c r="Q1623" s="2">
        <v>30</v>
      </c>
      <c r="R1623" s="2">
        <v>30</v>
      </c>
      <c r="S1623" s="2">
        <v>30</v>
      </c>
      <c r="T1623" s="2">
        <v>360</v>
      </c>
      <c r="U1623" s="2">
        <v>360</v>
      </c>
      <c r="V1623" s="2">
        <v>340</v>
      </c>
      <c r="W1623" s="2">
        <v>610</v>
      </c>
      <c r="X1623" s="2">
        <v>610</v>
      </c>
      <c r="Y1623" s="2">
        <v>520</v>
      </c>
      <c r="Z1623" s="2">
        <v>850</v>
      </c>
      <c r="AA1623" s="2">
        <v>850</v>
      </c>
      <c r="AB1623" s="2">
        <v>740</v>
      </c>
      <c r="AC1623" s="2">
        <v>700</v>
      </c>
      <c r="AD1623" s="2">
        <v>925</v>
      </c>
      <c r="AE1623" s="2">
        <v>1000</v>
      </c>
      <c r="AF1623" s="2">
        <v>400</v>
      </c>
      <c r="AG1623" s="2">
        <v>475</v>
      </c>
      <c r="AH1623" s="2">
        <v>600</v>
      </c>
      <c r="AI1623" s="2">
        <v>220</v>
      </c>
      <c r="AJ1623" s="2">
        <v>250</v>
      </c>
      <c r="AK1623" s="2">
        <v>250</v>
      </c>
      <c r="AL1623" s="2" t="s">
        <v>639</v>
      </c>
      <c r="AM1623" s="2" t="s">
        <v>639</v>
      </c>
      <c r="AN1623" s="2" t="s">
        <v>639</v>
      </c>
      <c r="AO1623" s="2">
        <v>30</v>
      </c>
      <c r="AP1623" s="2">
        <v>30</v>
      </c>
      <c r="AQ1623" s="2">
        <v>30</v>
      </c>
      <c r="AR1623" s="2">
        <v>115</v>
      </c>
      <c r="AS1623" s="2">
        <v>165</v>
      </c>
      <c r="AT1623" s="2">
        <v>325</v>
      </c>
      <c r="AU1623" s="2" t="s">
        <v>639</v>
      </c>
      <c r="AV1623" s="2" t="s">
        <v>639</v>
      </c>
      <c r="AW1623" s="2" t="s">
        <v>639</v>
      </c>
      <c r="AX1623" s="2" t="s">
        <v>639</v>
      </c>
      <c r="AY1623" s="2" t="s">
        <v>639</v>
      </c>
      <c r="AZ1623" s="2" t="s">
        <v>639</v>
      </c>
      <c r="BA1623" s="2">
        <v>2</v>
      </c>
      <c r="BB1623" s="2">
        <v>13</v>
      </c>
      <c r="BC1623" s="2">
        <v>13</v>
      </c>
      <c r="BD1623" s="2">
        <v>3</v>
      </c>
      <c r="BE1623" s="2">
        <v>13</v>
      </c>
      <c r="BF1623" s="2">
        <v>13</v>
      </c>
      <c r="BG1623" s="2">
        <v>11</v>
      </c>
      <c r="BH1623" s="2">
        <v>11</v>
      </c>
      <c r="BI1623" s="2" t="s">
        <v>639</v>
      </c>
      <c r="BJ1623" s="2" t="s">
        <v>639</v>
      </c>
      <c r="BK1623" s="2" t="s">
        <v>639</v>
      </c>
      <c r="BL1623" s="2">
        <v>25</v>
      </c>
      <c r="BM1623" s="2">
        <v>2</v>
      </c>
      <c r="BN1623" s="2">
        <v>10</v>
      </c>
      <c r="BO1623" s="2">
        <v>30</v>
      </c>
      <c r="BP1623" s="2" t="s">
        <v>639</v>
      </c>
      <c r="BQ1623" s="2" t="s">
        <v>639</v>
      </c>
      <c r="BR1623" s="2">
        <v>1000</v>
      </c>
      <c r="BS1623" s="2">
        <v>115</v>
      </c>
      <c r="BT1623" s="2" t="s">
        <v>639</v>
      </c>
      <c r="BU1623" s="2" t="s">
        <v>639</v>
      </c>
      <c r="BV1623" s="2" t="s">
        <v>639</v>
      </c>
      <c r="BW1623" s="2" t="s">
        <v>639</v>
      </c>
      <c r="BX1623" s="2" t="s">
        <v>639</v>
      </c>
      <c r="BY1623" s="2" t="s">
        <v>639</v>
      </c>
      <c r="BZ1623" s="2" t="s">
        <v>639</v>
      </c>
      <c r="CA1623" s="2" t="s">
        <v>639</v>
      </c>
      <c r="CB1623" s="2">
        <v>2</v>
      </c>
      <c r="CC1623" s="2" t="s">
        <v>639</v>
      </c>
      <c r="CD1623" s="2">
        <v>1</v>
      </c>
      <c r="CE1623" s="2">
        <v>9000</v>
      </c>
      <c r="CF1623" s="2">
        <v>900</v>
      </c>
      <c r="CG1623" s="2">
        <v>275</v>
      </c>
      <c r="CH1623" s="2">
        <v>240</v>
      </c>
      <c r="CI1623" s="2" t="s">
        <v>639</v>
      </c>
      <c r="CJ1623" s="2" t="s">
        <v>639</v>
      </c>
      <c r="CK1623" s="2">
        <v>11</v>
      </c>
      <c r="CL1623" s="2" t="s">
        <v>639</v>
      </c>
      <c r="CM1623" s="2">
        <v>11</v>
      </c>
      <c r="CN1623" s="2">
        <v>11748</v>
      </c>
      <c r="CO1623" s="2">
        <v>35</v>
      </c>
      <c r="CP1623" s="2">
        <v>6133</v>
      </c>
      <c r="CQ1623" s="2" t="s">
        <v>670</v>
      </c>
      <c r="CR1623" s="2">
        <v>3098</v>
      </c>
      <c r="CS1623" s="2" t="s">
        <v>639</v>
      </c>
      <c r="CT1623" s="2">
        <v>4297</v>
      </c>
      <c r="CU1623" s="2" t="s">
        <v>639</v>
      </c>
      <c r="CV1623" s="2">
        <v>7395</v>
      </c>
      <c r="CW1623" s="2" t="s">
        <v>639</v>
      </c>
      <c r="CX1623" s="2" t="s">
        <v>639</v>
      </c>
      <c r="CY1623" s="2">
        <v>10</v>
      </c>
      <c r="CZ1623" s="2">
        <v>79590</v>
      </c>
      <c r="DA1623" s="2">
        <v>942</v>
      </c>
      <c r="DB1623" s="2">
        <v>76</v>
      </c>
      <c r="DC1623" s="2">
        <v>24</v>
      </c>
      <c r="DD1623" s="2">
        <v>76</v>
      </c>
      <c r="DE1623" s="2" t="s">
        <v>639</v>
      </c>
      <c r="DF1623" s="2">
        <v>12</v>
      </c>
      <c r="DG1623" s="2" t="s">
        <v>639</v>
      </c>
      <c r="DH1623" s="2" t="s">
        <v>639</v>
      </c>
      <c r="DI1623" s="2">
        <v>24</v>
      </c>
      <c r="DJ1623" s="2">
        <v>74</v>
      </c>
      <c r="DK1623" s="2">
        <v>12672</v>
      </c>
      <c r="DL1623" s="2">
        <v>258</v>
      </c>
      <c r="DM1623" s="2">
        <v>12415</v>
      </c>
      <c r="DN1623" s="2" t="s">
        <v>639</v>
      </c>
      <c r="DO1623" s="2">
        <v>2</v>
      </c>
      <c r="DP1623" s="2">
        <v>3</v>
      </c>
      <c r="DQ1623" s="2">
        <v>10</v>
      </c>
      <c r="DR1623" s="2">
        <v>10</v>
      </c>
      <c r="DS1623" s="2" t="s">
        <v>639</v>
      </c>
      <c r="DT1623" s="2" t="s">
        <v>639</v>
      </c>
      <c r="DU1623" s="2">
        <v>2</v>
      </c>
      <c r="DV1623" s="2">
        <v>3</v>
      </c>
      <c r="DW1623" s="2">
        <v>1434</v>
      </c>
      <c r="DX1623" s="2">
        <v>5</v>
      </c>
      <c r="DY1623" s="2">
        <v>500</v>
      </c>
      <c r="DZ1623" s="2">
        <v>6</v>
      </c>
      <c r="EA1623" s="2">
        <v>300</v>
      </c>
      <c r="EB1623" s="2">
        <v>6</v>
      </c>
      <c r="EC1623" s="2">
        <v>2421</v>
      </c>
      <c r="ED1623" s="2">
        <v>1361</v>
      </c>
      <c r="EE1623" s="2">
        <v>664</v>
      </c>
      <c r="EF1623" s="2">
        <v>2506</v>
      </c>
      <c r="EG1623" s="2">
        <v>1411</v>
      </c>
      <c r="EH1623" s="2">
        <v>689</v>
      </c>
      <c r="EI1623" s="2">
        <v>85</v>
      </c>
      <c r="EJ1623" s="2">
        <v>50</v>
      </c>
      <c r="EK1623" s="2">
        <v>25</v>
      </c>
      <c r="EL1623" s="2" t="s">
        <v>639</v>
      </c>
      <c r="EM1623" s="2" t="s">
        <v>639</v>
      </c>
      <c r="EN1623" s="2" t="s">
        <v>639</v>
      </c>
      <c r="EO1623" s="2">
        <v>645</v>
      </c>
      <c r="EP1623" s="2">
        <v>853</v>
      </c>
      <c r="EQ1623" s="2">
        <v>923</v>
      </c>
      <c r="ER1623" s="2">
        <v>369</v>
      </c>
      <c r="ES1623" s="2">
        <v>438</v>
      </c>
      <c r="ET1623" s="2">
        <v>554</v>
      </c>
      <c r="EU1623" s="2">
        <v>202</v>
      </c>
      <c r="EV1623" s="2">
        <v>231</v>
      </c>
      <c r="EW1623" s="2">
        <v>231</v>
      </c>
      <c r="EX1623" s="2">
        <v>656</v>
      </c>
      <c r="EY1623" s="2">
        <v>814</v>
      </c>
      <c r="EZ1623" s="2">
        <v>938</v>
      </c>
      <c r="FA1623" s="2">
        <v>342</v>
      </c>
      <c r="FB1623" s="2">
        <v>414</v>
      </c>
      <c r="FC1623" s="2">
        <v>598</v>
      </c>
      <c r="FD1623" s="2">
        <v>211</v>
      </c>
      <c r="FE1623" s="2">
        <v>240</v>
      </c>
      <c r="FF1623" s="2">
        <v>316</v>
      </c>
      <c r="FG1623" s="2">
        <v>645</v>
      </c>
      <c r="FH1623" s="2">
        <v>848</v>
      </c>
      <c r="FI1623" s="2">
        <v>923</v>
      </c>
      <c r="FJ1623" s="2">
        <v>342</v>
      </c>
      <c r="FK1623" s="2">
        <v>415</v>
      </c>
      <c r="FL1623" s="2">
        <v>554</v>
      </c>
      <c r="FM1623" s="2">
        <v>202</v>
      </c>
      <c r="FN1623" s="2">
        <v>231</v>
      </c>
      <c r="FO1623" s="2">
        <v>231</v>
      </c>
      <c r="FP1623" s="2">
        <v>41</v>
      </c>
      <c r="FQ1623" s="2" t="s">
        <v>639</v>
      </c>
      <c r="FR1623" s="2" t="s">
        <v>639</v>
      </c>
      <c r="FS1623" s="2" t="s">
        <v>639</v>
      </c>
      <c r="FT1623" s="2">
        <v>12</v>
      </c>
      <c r="FU1623" s="2">
        <v>6</v>
      </c>
      <c r="FV1623" s="2" t="s">
        <v>639</v>
      </c>
      <c r="FW1623" s="2">
        <v>5</v>
      </c>
      <c r="FX1623" s="2" t="s">
        <v>639</v>
      </c>
      <c r="FY1623" s="2">
        <v>36</v>
      </c>
      <c r="FZ1623" s="2">
        <v>23</v>
      </c>
      <c r="GA1623" s="2" t="s">
        <v>639</v>
      </c>
      <c r="GB1623" s="2" t="s">
        <v>639</v>
      </c>
      <c r="GC1623" s="2" t="s">
        <v>639</v>
      </c>
      <c r="GD1623" s="2" t="s">
        <v>639</v>
      </c>
      <c r="GE1623" s="2">
        <v>109</v>
      </c>
      <c r="GF1623" s="2">
        <v>62</v>
      </c>
      <c r="GG1623" s="2">
        <v>33</v>
      </c>
      <c r="GH1623" s="2" t="s">
        <v>642</v>
      </c>
      <c r="GI1623" s="2" t="s">
        <v>642</v>
      </c>
      <c r="GJ1623" s="2" t="s">
        <v>641</v>
      </c>
      <c r="GK1623" s="2" t="s">
        <v>639</v>
      </c>
      <c r="GL1623" s="2" t="s">
        <v>639</v>
      </c>
      <c r="GM1623" s="2" t="s">
        <v>639</v>
      </c>
      <c r="GN1623" s="2" t="s">
        <v>639</v>
      </c>
      <c r="GO1623" s="2" t="s">
        <v>639</v>
      </c>
      <c r="GP1623" s="2" t="s">
        <v>639</v>
      </c>
      <c r="GQ1623" s="2" t="s">
        <v>639</v>
      </c>
      <c r="GR1623" s="2" t="s">
        <v>639</v>
      </c>
      <c r="GS1623" s="2" t="s">
        <v>639</v>
      </c>
      <c r="GT1623" s="2">
        <v>360000</v>
      </c>
      <c r="GU1623" s="2">
        <v>96011</v>
      </c>
      <c r="GV1623" s="2">
        <v>33184</v>
      </c>
      <c r="GW1623" s="2">
        <v>244255</v>
      </c>
      <c r="GX1623" s="2">
        <v>22374</v>
      </c>
      <c r="GY1623" s="2">
        <v>24090</v>
      </c>
      <c r="GZ1623" s="2">
        <v>90000</v>
      </c>
      <c r="HA1623" s="2">
        <v>30000</v>
      </c>
      <c r="HB1623" s="2">
        <v>12000</v>
      </c>
      <c r="HC1623" s="2">
        <v>23375</v>
      </c>
      <c r="HD1623" s="2">
        <v>7636</v>
      </c>
      <c r="HE1623" s="2">
        <v>7500</v>
      </c>
      <c r="HF1623" s="2">
        <v>4391</v>
      </c>
      <c r="HG1623" s="2">
        <v>11532</v>
      </c>
      <c r="HH1623" s="2">
        <v>115000</v>
      </c>
      <c r="HI1623" s="2">
        <v>19365</v>
      </c>
      <c r="HJ1623" s="2">
        <v>1100713</v>
      </c>
      <c r="HK1623" s="2" t="s">
        <v>639</v>
      </c>
      <c r="HL1623" s="2">
        <v>81034</v>
      </c>
      <c r="HM1623" s="2">
        <v>600</v>
      </c>
      <c r="HN1623" s="2">
        <v>6589</v>
      </c>
      <c r="HO1623" s="2">
        <v>2150540</v>
      </c>
      <c r="HP1623" s="2">
        <v>101046</v>
      </c>
      <c r="HQ1623" s="2" t="s">
        <v>639</v>
      </c>
      <c r="HR1623" s="2">
        <v>204183</v>
      </c>
      <c r="HS1623" s="2">
        <v>117384</v>
      </c>
      <c r="HT1623" s="2">
        <v>274560</v>
      </c>
      <c r="HU1623" s="2">
        <v>146659</v>
      </c>
      <c r="HV1623" s="2">
        <v>4606</v>
      </c>
      <c r="HW1623" s="2">
        <v>72700</v>
      </c>
      <c r="HX1623" s="2">
        <v>9694</v>
      </c>
      <c r="HY1623" s="2">
        <v>911444</v>
      </c>
      <c r="HZ1623" s="2">
        <v>1239096</v>
      </c>
      <c r="IA1623" s="2">
        <v>57349</v>
      </c>
      <c r="IB1623" s="2" t="s">
        <v>639</v>
      </c>
      <c r="IC1623" s="2">
        <v>81034</v>
      </c>
      <c r="ID1623" s="2" t="s">
        <v>639</v>
      </c>
      <c r="IE1623" s="2">
        <v>889547</v>
      </c>
      <c r="IF1623" s="2">
        <v>450000</v>
      </c>
      <c r="IG1623" s="2">
        <v>450000</v>
      </c>
      <c r="IH1623" s="2">
        <v>2236530</v>
      </c>
      <c r="II1623" s="2">
        <v>9694</v>
      </c>
      <c r="IJ1623" s="2" t="s">
        <v>639</v>
      </c>
      <c r="IK1623" s="2" t="s">
        <v>639</v>
      </c>
      <c r="IL1623" s="2">
        <v>1289973</v>
      </c>
      <c r="IM1623" s="2">
        <v>1356040</v>
      </c>
      <c r="IN1623" s="2">
        <v>201764</v>
      </c>
      <c r="IO1623" s="2">
        <v>619892</v>
      </c>
      <c r="IP1623" s="2" t="s">
        <v>639</v>
      </c>
      <c r="IQ1623" s="2" t="s">
        <v>639</v>
      </c>
      <c r="IR1623" s="2">
        <v>4000000</v>
      </c>
      <c r="IS1623" s="2" t="s">
        <v>639</v>
      </c>
      <c r="IT1623" s="2">
        <v>4970581</v>
      </c>
      <c r="IU1623" s="2">
        <v>2308159</v>
      </c>
      <c r="IV1623" s="2" t="s">
        <v>639</v>
      </c>
      <c r="IW1623" s="2">
        <v>1819466</v>
      </c>
      <c r="IX1623" s="2" t="s">
        <v>639</v>
      </c>
      <c r="IY1623" s="2" t="s">
        <v>639</v>
      </c>
      <c r="IZ1623" s="2" t="s">
        <v>639</v>
      </c>
      <c r="JA1623" s="2" t="s">
        <v>639</v>
      </c>
      <c r="JB1623" s="2" t="s">
        <v>639</v>
      </c>
      <c r="JC1623" s="2" t="s">
        <v>639</v>
      </c>
      <c r="JD1623" s="2" t="s">
        <v>639</v>
      </c>
      <c r="JE1623" s="2" t="s">
        <v>639</v>
      </c>
      <c r="JF1623" s="2">
        <v>488693</v>
      </c>
      <c r="JG1623" s="2">
        <v>867347</v>
      </c>
      <c r="JH1623" s="2" t="s">
        <v>639</v>
      </c>
      <c r="JI1623" s="2">
        <v>794000</v>
      </c>
      <c r="JJ1623" s="2">
        <v>1769000</v>
      </c>
      <c r="JK1623" s="2">
        <v>3969</v>
      </c>
      <c r="JL1623" s="2">
        <v>5240</v>
      </c>
      <c r="JM1623" s="2">
        <v>5390</v>
      </c>
      <c r="JN1623" s="2">
        <v>61</v>
      </c>
      <c r="JO1623" s="2">
        <v>93</v>
      </c>
      <c r="JP1623" s="2">
        <v>1570</v>
      </c>
      <c r="JQ1623" s="2">
        <v>-933</v>
      </c>
      <c r="JR1623" s="2">
        <v>15</v>
      </c>
      <c r="JS1623" s="2">
        <v>10</v>
      </c>
      <c r="JT1623" s="2">
        <v>114</v>
      </c>
      <c r="JU1623" s="2">
        <v>500</v>
      </c>
      <c r="JV1623" s="2">
        <v>37705</v>
      </c>
      <c r="JW1623" s="2">
        <v>33777</v>
      </c>
      <c r="JX1623" s="2">
        <v>31208</v>
      </c>
      <c r="JY1623" s="2" t="s">
        <v>651</v>
      </c>
      <c r="JZ1623" s="2" t="s">
        <v>652</v>
      </c>
      <c r="KA1623" s="2" t="s">
        <v>653</v>
      </c>
      <c r="KB1623" s="2" t="s">
        <v>654</v>
      </c>
      <c r="KC1623" s="2" t="s">
        <v>655</v>
      </c>
      <c r="KD1623" s="2" t="s">
        <v>646</v>
      </c>
      <c r="KE1623" s="2" t="s">
        <v>646</v>
      </c>
      <c r="KF1623" s="2">
        <v>14554</v>
      </c>
      <c r="KG1623" s="2">
        <v>7044136</v>
      </c>
      <c r="KH1623" s="2">
        <v>3</v>
      </c>
      <c r="KI1623" s="2">
        <v>6307630</v>
      </c>
      <c r="KJ1623" s="2">
        <v>365</v>
      </c>
      <c r="KK1623" s="2">
        <v>365</v>
      </c>
      <c r="KL1623" s="2">
        <v>343</v>
      </c>
      <c r="KM1623" s="2">
        <v>619</v>
      </c>
      <c r="KN1623" s="2">
        <v>619</v>
      </c>
      <c r="KO1623" s="2">
        <v>524</v>
      </c>
      <c r="KP1623" s="2">
        <v>862</v>
      </c>
      <c r="KQ1623" s="2">
        <v>860</v>
      </c>
      <c r="KR1623" s="2">
        <v>747</v>
      </c>
      <c r="KS1623" s="2">
        <v>117</v>
      </c>
      <c r="KT1623" s="2">
        <v>1050</v>
      </c>
      <c r="KU1623" s="2">
        <v>7</v>
      </c>
      <c r="KV1623" s="2" t="s">
        <v>646</v>
      </c>
      <c r="KW1623" s="2">
        <v>12816</v>
      </c>
      <c r="KX1623" s="2">
        <v>5126400</v>
      </c>
      <c r="KY1623" s="2" t="s">
        <v>639</v>
      </c>
      <c r="KZ1623" s="2">
        <v>5290644</v>
      </c>
      <c r="LA1623" s="2">
        <v>360</v>
      </c>
      <c r="LB1623" s="2">
        <v>360</v>
      </c>
      <c r="LC1623" s="2">
        <v>340</v>
      </c>
      <c r="LD1623" s="2">
        <v>610</v>
      </c>
      <c r="LE1623" s="2">
        <v>610</v>
      </c>
      <c r="LF1623" s="2">
        <v>520</v>
      </c>
      <c r="LG1623" s="2">
        <v>850</v>
      </c>
      <c r="LH1623" s="2">
        <v>850</v>
      </c>
      <c r="LI1623" s="2">
        <v>740</v>
      </c>
      <c r="LJ1623" s="2">
        <v>112</v>
      </c>
      <c r="LK1623" s="2">
        <v>1000</v>
      </c>
      <c r="LL1623" s="2">
        <v>5</v>
      </c>
      <c r="LM1623" s="2" t="s">
        <v>646</v>
      </c>
      <c r="LN1623" s="2">
        <v>14210</v>
      </c>
      <c r="LO1623" s="2">
        <v>5755050</v>
      </c>
      <c r="LP1623" s="2" t="s">
        <v>639</v>
      </c>
      <c r="LQ1623" s="2">
        <v>5971544</v>
      </c>
      <c r="LR1623" s="2">
        <v>355</v>
      </c>
      <c r="LS1623" s="2">
        <v>355</v>
      </c>
      <c r="LT1623" s="2">
        <v>335</v>
      </c>
      <c r="LU1623" s="2">
        <v>605</v>
      </c>
      <c r="LV1623" s="2">
        <v>605</v>
      </c>
      <c r="LW1623" s="2">
        <v>515</v>
      </c>
      <c r="LX1623" s="2">
        <v>840</v>
      </c>
      <c r="LY1623" s="2">
        <v>840</v>
      </c>
      <c r="LZ1623" s="2">
        <v>732</v>
      </c>
      <c r="MA1623" s="2">
        <v>120</v>
      </c>
      <c r="MB1623" s="2">
        <v>1000</v>
      </c>
      <c r="MC1623" s="2">
        <v>6</v>
      </c>
      <c r="MD1623" s="2" t="s">
        <v>646</v>
      </c>
      <c r="ME1623" s="2">
        <v>12816</v>
      </c>
      <c r="MF1623" s="2">
        <v>5126400</v>
      </c>
      <c r="MG1623" s="2" t="s">
        <v>639</v>
      </c>
      <c r="MH1623" s="2">
        <v>5290644</v>
      </c>
      <c r="MI1623" s="2">
        <v>360</v>
      </c>
      <c r="MJ1623" s="2">
        <v>360</v>
      </c>
      <c r="MK1623" s="2">
        <v>340</v>
      </c>
      <c r="ML1623" s="2">
        <v>610</v>
      </c>
      <c r="MM1623" s="2">
        <v>610</v>
      </c>
      <c r="MN1623" s="2">
        <v>520</v>
      </c>
      <c r="MO1623" s="2">
        <v>850</v>
      </c>
      <c r="MP1623" s="2">
        <v>850</v>
      </c>
      <c r="MQ1623" s="2">
        <v>740</v>
      </c>
      <c r="MR1623" s="2">
        <v>112</v>
      </c>
      <c r="MS1623" s="2">
        <v>1000</v>
      </c>
      <c r="MT1623" s="2">
        <v>5</v>
      </c>
      <c r="MU1623" s="2" t="s">
        <v>646</v>
      </c>
      <c r="MV1623" s="2">
        <v>13090</v>
      </c>
      <c r="MW1623" s="2">
        <v>5236000</v>
      </c>
      <c r="MX1623" s="2" t="s">
        <v>639</v>
      </c>
      <c r="MY1623" s="2">
        <v>5400244</v>
      </c>
      <c r="MZ1623" s="2">
        <v>360</v>
      </c>
      <c r="NA1623" s="2">
        <v>360</v>
      </c>
      <c r="NB1623" s="2">
        <v>340</v>
      </c>
      <c r="NC1623" s="2">
        <v>610</v>
      </c>
      <c r="ND1623" s="2">
        <v>610</v>
      </c>
      <c r="NE1623" s="2">
        <v>520</v>
      </c>
      <c r="NF1623" s="2">
        <v>850</v>
      </c>
      <c r="NG1623" s="2">
        <v>850</v>
      </c>
      <c r="NH1623" s="2">
        <v>740</v>
      </c>
      <c r="NI1623" s="2">
        <v>113</v>
      </c>
      <c r="NJ1623" s="2">
        <v>1000</v>
      </c>
      <c r="NK1623" s="2">
        <v>5</v>
      </c>
      <c r="NL1623" s="2" t="s">
        <v>646</v>
      </c>
      <c r="NM1623" s="2">
        <v>13323</v>
      </c>
      <c r="NN1623" s="2">
        <v>5331864</v>
      </c>
      <c r="NO1623" s="2">
        <v>2</v>
      </c>
      <c r="NP1623" s="2">
        <v>5573785</v>
      </c>
      <c r="NQ1623" s="2">
        <v>362</v>
      </c>
      <c r="NR1623" s="2">
        <v>362</v>
      </c>
      <c r="NS1623" s="2">
        <v>342</v>
      </c>
      <c r="NT1623" s="2">
        <v>612</v>
      </c>
      <c r="NU1623" s="2">
        <v>612</v>
      </c>
      <c r="NV1623" s="2">
        <v>522</v>
      </c>
      <c r="NW1623" s="2">
        <v>852</v>
      </c>
      <c r="NX1623" s="2">
        <v>852</v>
      </c>
      <c r="NY1623" s="2">
        <v>742</v>
      </c>
      <c r="NZ1623" s="2">
        <v>113</v>
      </c>
      <c r="OA1623" s="2">
        <v>1015</v>
      </c>
      <c r="OB1623" s="2">
        <v>6</v>
      </c>
      <c r="OC1623" s="2" t="s">
        <v>646</v>
      </c>
      <c r="OD1623" s="2">
        <v>10199</v>
      </c>
      <c r="OE1623" s="2">
        <v>4181590</v>
      </c>
      <c r="OF1623" s="2" t="s">
        <v>639</v>
      </c>
      <c r="OG1623" s="2">
        <v>4215623</v>
      </c>
      <c r="OH1623" s="2">
        <v>369</v>
      </c>
      <c r="OI1623" s="2">
        <v>369</v>
      </c>
      <c r="OJ1623" s="2">
        <v>349</v>
      </c>
      <c r="OK1623" s="2">
        <v>629</v>
      </c>
      <c r="OL1623" s="2">
        <v>629</v>
      </c>
      <c r="OM1623" s="2">
        <v>575</v>
      </c>
      <c r="ON1623" s="2">
        <v>859</v>
      </c>
      <c r="OO1623" s="2">
        <v>859</v>
      </c>
      <c r="OP1623" s="2">
        <v>749</v>
      </c>
      <c r="OQ1623" s="2">
        <v>137</v>
      </c>
      <c r="OR1623" s="2">
        <v>1000</v>
      </c>
      <c r="OS1623" s="2">
        <v>5</v>
      </c>
      <c r="OT1623" s="2" t="s">
        <v>646</v>
      </c>
      <c r="OU1623" s="2" t="s">
        <v>639</v>
      </c>
      <c r="OV1623" s="2" t="s">
        <v>639</v>
      </c>
      <c r="OW1623" s="2" t="s">
        <v>639</v>
      </c>
      <c r="OX1623" s="2" t="s">
        <v>639</v>
      </c>
      <c r="OY1623" s="2" t="s">
        <v>639</v>
      </c>
      <c r="OZ1623" s="2" t="s">
        <v>639</v>
      </c>
      <c r="PA1623" s="2" t="s">
        <v>639</v>
      </c>
      <c r="PB1623" s="2" t="s">
        <v>639</v>
      </c>
      <c r="PC1623" s="2" t="s">
        <v>639</v>
      </c>
      <c r="PD1623" s="2" t="s">
        <v>639</v>
      </c>
      <c r="PE1623" s="2" t="s">
        <v>639</v>
      </c>
      <c r="PF1623" s="2" t="s">
        <v>639</v>
      </c>
      <c r="PG1623" s="2" t="s">
        <v>639</v>
      </c>
      <c r="PH1623" s="2" t="s">
        <v>639</v>
      </c>
      <c r="PI1623" s="2" t="s">
        <v>639</v>
      </c>
      <c r="PJ1623" s="2" t="s">
        <v>639</v>
      </c>
      <c r="PK1623" s="2">
        <v>3556530</v>
      </c>
      <c r="PL1623" s="2">
        <v>811206</v>
      </c>
      <c r="PM1623" s="2">
        <v>1649330</v>
      </c>
      <c r="PN1623" s="2">
        <v>771961</v>
      </c>
      <c r="PO1623" s="2">
        <v>156015</v>
      </c>
      <c r="PP1623" s="2">
        <v>687607</v>
      </c>
      <c r="PQ1623" s="2" t="s">
        <v>639</v>
      </c>
      <c r="PR1623" s="2" t="s">
        <v>639</v>
      </c>
      <c r="PS1623" s="2">
        <v>4840000</v>
      </c>
      <c r="PT1623" s="2">
        <v>267748</v>
      </c>
      <c r="PU1623" s="2">
        <v>837657</v>
      </c>
      <c r="PV1623" s="2">
        <v>3136530</v>
      </c>
      <c r="PW1623" s="2">
        <v>9694</v>
      </c>
      <c r="PX1623" s="2">
        <v>1289973</v>
      </c>
      <c r="PY1623" s="2">
        <v>1356040</v>
      </c>
      <c r="PZ1623" s="2">
        <v>201764</v>
      </c>
      <c r="QA1623" s="2">
        <v>619892</v>
      </c>
      <c r="QB1623" s="2" t="s">
        <v>639</v>
      </c>
      <c r="QC1623" s="2" t="s">
        <v>639</v>
      </c>
      <c r="QD1623" s="2">
        <v>4000000</v>
      </c>
      <c r="QE1623" s="2" t="s">
        <v>639</v>
      </c>
      <c r="QF1623" s="2">
        <v>970581</v>
      </c>
      <c r="QG1623" s="2">
        <v>3136530</v>
      </c>
      <c r="QH1623" s="2">
        <v>458590</v>
      </c>
      <c r="QI1623" s="2">
        <v>1544903</v>
      </c>
      <c r="QJ1623" s="2">
        <v>983017</v>
      </c>
      <c r="QK1623" s="2">
        <v>191259</v>
      </c>
      <c r="QL1623" s="2">
        <v>694598</v>
      </c>
      <c r="QM1623" s="2" t="s">
        <v>639</v>
      </c>
      <c r="QN1623" s="2" t="s">
        <v>639</v>
      </c>
      <c r="QO1623" s="2">
        <v>4050000</v>
      </c>
      <c r="QP1623" s="2">
        <v>18395</v>
      </c>
      <c r="QQ1623" s="2">
        <v>1168788</v>
      </c>
      <c r="QR1623" s="2">
        <v>3136530</v>
      </c>
      <c r="QS1623" s="2">
        <v>9694</v>
      </c>
      <c r="QT1623" s="2">
        <v>1289973</v>
      </c>
      <c r="QU1623" s="2">
        <v>1356040</v>
      </c>
      <c r="QV1623" s="2">
        <v>201764</v>
      </c>
      <c r="QW1623" s="2">
        <v>619892</v>
      </c>
      <c r="QX1623" s="2" t="s">
        <v>639</v>
      </c>
      <c r="QY1623" s="2" t="s">
        <v>639</v>
      </c>
      <c r="QZ1623" s="2">
        <v>4000000</v>
      </c>
      <c r="RA1623" s="2" t="s">
        <v>639</v>
      </c>
      <c r="RB1623" s="2">
        <v>970581</v>
      </c>
      <c r="RC1623" s="2">
        <v>3136530</v>
      </c>
      <c r="RD1623" s="2">
        <v>37646</v>
      </c>
      <c r="RE1623" s="2">
        <v>1321432</v>
      </c>
      <c r="RF1623" s="2">
        <v>1372621</v>
      </c>
      <c r="RG1623" s="2">
        <v>201764</v>
      </c>
      <c r="RH1623" s="2">
        <v>635857</v>
      </c>
      <c r="RI1623" s="2" t="s">
        <v>639</v>
      </c>
      <c r="RJ1623" s="2" t="s">
        <v>639</v>
      </c>
      <c r="RK1623" s="2">
        <v>4000000</v>
      </c>
      <c r="RL1623" s="2" t="s">
        <v>639</v>
      </c>
      <c r="RM1623" s="2">
        <v>1030608</v>
      </c>
      <c r="RN1623" s="2">
        <v>3136530</v>
      </c>
      <c r="RO1623" s="2">
        <v>283339</v>
      </c>
      <c r="RP1623" s="2">
        <v>1465580</v>
      </c>
      <c r="RQ1623" s="2">
        <v>977334</v>
      </c>
      <c r="RR1623" s="2">
        <v>168808</v>
      </c>
      <c r="RS1623" s="2">
        <v>637326</v>
      </c>
      <c r="RT1623" s="2" t="s">
        <v>639</v>
      </c>
      <c r="RU1623" s="2" t="s">
        <v>639</v>
      </c>
      <c r="RV1623" s="2">
        <v>4002000</v>
      </c>
      <c r="RW1623" s="2">
        <v>613</v>
      </c>
      <c r="RX1623" s="2">
        <v>1054036</v>
      </c>
      <c r="RY1623" s="2">
        <v>3555620</v>
      </c>
      <c r="RZ1623" s="2">
        <v>834457</v>
      </c>
      <c r="SA1623" s="2">
        <v>1529402</v>
      </c>
      <c r="SB1623" s="2" t="s">
        <v>639</v>
      </c>
      <c r="SC1623" s="2" t="s">
        <v>639</v>
      </c>
      <c r="SD1623" s="2">
        <v>1037572</v>
      </c>
      <c r="SE1623" s="2">
        <v>701788</v>
      </c>
      <c r="SF1623" s="2">
        <v>100000</v>
      </c>
      <c r="SG1623" s="2">
        <v>4100000</v>
      </c>
      <c r="SH1623" s="2">
        <v>29240</v>
      </c>
      <c r="SI1623" s="2">
        <v>-49121</v>
      </c>
      <c r="SJ1623" s="2" t="s">
        <v>646</v>
      </c>
      <c r="SK1623" s="2" t="s">
        <v>646</v>
      </c>
      <c r="SL1623" s="2" t="s">
        <v>646</v>
      </c>
      <c r="SM1623" s="2" t="s">
        <v>646</v>
      </c>
      <c r="SN1623" s="2" t="s">
        <v>646</v>
      </c>
      <c r="SO1623" s="2" t="s">
        <v>646</v>
      </c>
      <c r="SP1623" s="2" t="s">
        <v>646</v>
      </c>
      <c r="SQ1623" s="2" t="s">
        <v>646</v>
      </c>
      <c r="SR1623" s="2" t="s">
        <v>646</v>
      </c>
      <c r="SS1623" s="2" t="s">
        <v>646</v>
      </c>
      <c r="ST1623" s="2" t="s">
        <v>646</v>
      </c>
      <c r="SU1623" s="2">
        <v>457000</v>
      </c>
      <c r="SV1623" s="2">
        <v>120000</v>
      </c>
      <c r="SW1623" s="2" t="s">
        <v>648</v>
      </c>
      <c r="SX1623" s="2" t="s">
        <v>648</v>
      </c>
      <c r="SY1623" s="2" t="s">
        <v>648</v>
      </c>
      <c r="SZ1623" s="2" t="s">
        <v>647</v>
      </c>
      <c r="TA1623" s="2">
        <v>360000</v>
      </c>
      <c r="TB1623" s="2">
        <v>90000</v>
      </c>
      <c r="TC1623" s="2" t="s">
        <v>647</v>
      </c>
      <c r="TD1623" s="2" t="s">
        <v>647</v>
      </c>
      <c r="TE1623" s="2" t="s">
        <v>647</v>
      </c>
      <c r="TF1623" s="2" t="s">
        <v>647</v>
      </c>
      <c r="TG1623" s="2">
        <v>402000</v>
      </c>
      <c r="TH1623" s="2">
        <v>70000</v>
      </c>
      <c r="TI1623" s="2" t="s">
        <v>648</v>
      </c>
      <c r="TJ1623" s="2" t="s">
        <v>648</v>
      </c>
      <c r="TK1623" s="2" t="s">
        <v>647</v>
      </c>
      <c r="TL1623" s="2" t="s">
        <v>647</v>
      </c>
      <c r="TM1623" s="2">
        <v>360000</v>
      </c>
      <c r="TN1623" s="2">
        <v>90000</v>
      </c>
      <c r="TO1623" s="2" t="s">
        <v>647</v>
      </c>
      <c r="TP1623" s="2" t="s">
        <v>647</v>
      </c>
      <c r="TQ1623" s="2" t="s">
        <v>647</v>
      </c>
      <c r="TR1623" s="2" t="s">
        <v>647</v>
      </c>
      <c r="TS1623" s="2">
        <v>360000</v>
      </c>
      <c r="TT1623" s="2">
        <v>90000</v>
      </c>
      <c r="TU1623" s="2" t="s">
        <v>647</v>
      </c>
      <c r="TV1623" s="2" t="s">
        <v>647</v>
      </c>
      <c r="TW1623" s="2" t="s">
        <v>647</v>
      </c>
      <c r="TX1623" s="2" t="s">
        <v>647</v>
      </c>
      <c r="TY1623" s="2">
        <v>342000</v>
      </c>
      <c r="TZ1623" s="2">
        <v>93000</v>
      </c>
      <c r="UA1623" s="2" t="s">
        <v>648</v>
      </c>
      <c r="UB1623" s="2" t="s">
        <v>648</v>
      </c>
      <c r="UC1623" s="2" t="s">
        <v>647</v>
      </c>
      <c r="UD1623" s="2" t="s">
        <v>647</v>
      </c>
      <c r="UE1623" s="2">
        <v>398000</v>
      </c>
      <c r="UF1623" s="2">
        <v>105000</v>
      </c>
      <c r="UG1623" s="2" t="s">
        <v>648</v>
      </c>
      <c r="UH1623" s="2" t="s">
        <v>648</v>
      </c>
      <c r="UI1623" s="2" t="s">
        <v>648</v>
      </c>
      <c r="UJ1623" s="2" t="s">
        <v>647</v>
      </c>
      <c r="UK1623" s="2" t="s">
        <v>639</v>
      </c>
      <c r="UL1623" s="2" t="s">
        <v>639</v>
      </c>
      <c r="UM1623" s="2" t="s">
        <v>639</v>
      </c>
      <c r="UN1623" s="2" t="s">
        <v>639</v>
      </c>
      <c r="UO1623" s="2" t="s">
        <v>639</v>
      </c>
      <c r="UP1623" s="2" t="s">
        <v>639</v>
      </c>
      <c r="UQ1623" s="2" t="s">
        <v>646</v>
      </c>
      <c r="UR1623" s="2" t="s">
        <v>646</v>
      </c>
      <c r="US1623" s="2" t="s">
        <v>646</v>
      </c>
      <c r="UT1623" s="2" t="s">
        <v>646</v>
      </c>
      <c r="UU1623" s="2" t="s">
        <v>646</v>
      </c>
      <c r="UV1623" s="2" t="s">
        <v>646</v>
      </c>
      <c r="UW1623" s="2" t="s">
        <v>646</v>
      </c>
      <c r="UX1623" s="2" t="s">
        <v>646</v>
      </c>
      <c r="UY1623" s="2" t="s">
        <v>646</v>
      </c>
      <c r="UZ1623" s="2" t="s">
        <v>646</v>
      </c>
      <c r="VA1623" s="2" t="s">
        <v>646</v>
      </c>
      <c r="VB1623" s="2" t="s">
        <v>646</v>
      </c>
      <c r="VC1623" s="2" t="s">
        <v>646</v>
      </c>
      <c r="VD1623" s="2" t="s">
        <v>646</v>
      </c>
      <c r="VE1623" s="2" t="s">
        <v>646</v>
      </c>
      <c r="VF1623" s="2" t="s">
        <v>646</v>
      </c>
      <c r="VG1623" s="2" t="s">
        <v>646</v>
      </c>
      <c r="VH1623" s="2" t="s">
        <v>646</v>
      </c>
      <c r="VI1623" s="2" t="s">
        <v>646</v>
      </c>
      <c r="VJ1623" s="2" t="s">
        <v>646</v>
      </c>
      <c r="VK1623" s="2" t="s">
        <v>646</v>
      </c>
      <c r="VL1623" s="2" t="s">
        <v>646</v>
      </c>
      <c r="VM1623" s="2" t="s">
        <v>646</v>
      </c>
      <c r="VN1623" s="2" t="s">
        <v>646</v>
      </c>
      <c r="VO1623" s="2" t="s">
        <v>646</v>
      </c>
      <c r="VP1623" s="2" t="s">
        <v>646</v>
      </c>
      <c r="VQ1623" s="2" t="s">
        <v>646</v>
      </c>
      <c r="VR1623" s="2" t="s">
        <v>646</v>
      </c>
      <c r="VS1623" s="2" t="s">
        <v>646</v>
      </c>
      <c r="VT1623" s="2" t="s">
        <v>646</v>
      </c>
      <c r="VU1623" s="2" t="s">
        <v>646</v>
      </c>
      <c r="VV1623" s="2" t="s">
        <v>646</v>
      </c>
      <c r="VW1623" s="2" t="s">
        <v>646</v>
      </c>
      <c r="VX1623" s="2" t="s">
        <v>646</v>
      </c>
      <c r="VY1623" s="2" t="s">
        <v>646</v>
      </c>
      <c r="VZ1623" s="2" t="s">
        <v>646</v>
      </c>
      <c r="WA1623" s="2" t="s">
        <v>646</v>
      </c>
      <c r="WB1623" s="2" t="s">
        <v>646</v>
      </c>
      <c r="WC1623" s="2" t="s">
        <v>646</v>
      </c>
      <c r="WD1623" s="2" t="s">
        <v>646</v>
      </c>
      <c r="WE1623" s="2" t="s">
        <v>646</v>
      </c>
      <c r="WF1623" s="2" t="s">
        <v>646</v>
      </c>
      <c r="WG1623" s="2" t="s">
        <v>646</v>
      </c>
      <c r="WH1623" s="2" t="s">
        <v>646</v>
      </c>
      <c r="WI1623" s="2" t="s">
        <v>646</v>
      </c>
      <c r="WJ1623" s="2" t="s">
        <v>646</v>
      </c>
      <c r="WK1623" s="2" t="s">
        <v>646</v>
      </c>
      <c r="WL1623" s="2" t="s">
        <v>646</v>
      </c>
      <c r="WM1623" s="2" t="s">
        <v>646</v>
      </c>
      <c r="WN1623" s="2" t="s">
        <v>646</v>
      </c>
      <c r="WO1623" s="2" t="s">
        <v>646</v>
      </c>
      <c r="WP1623" s="2" t="s">
        <v>646</v>
      </c>
      <c r="WQ1623" s="2" t="s">
        <v>646</v>
      </c>
      <c r="WR1623" s="2" t="s">
        <v>646</v>
      </c>
      <c r="WS1623" s="2" t="s">
        <v>646</v>
      </c>
      <c r="WT1623" s="2" t="s">
        <v>646</v>
      </c>
      <c r="WU1623" s="2" t="s">
        <v>646</v>
      </c>
      <c r="WV1623" s="2" t="s">
        <v>646</v>
      </c>
      <c r="WW1623" s="2" t="s">
        <v>646</v>
      </c>
      <c r="WX1623" s="2" t="s">
        <v>646</v>
      </c>
      <c r="WY1623" s="2" t="s">
        <v>646</v>
      </c>
      <c r="WZ1623" s="2" t="s">
        <v>646</v>
      </c>
      <c r="XA1623" s="2" t="s">
        <v>646</v>
      </c>
      <c r="XB1623" s="2" t="s">
        <v>646</v>
      </c>
      <c r="XC1623" s="2" t="s">
        <v>646</v>
      </c>
      <c r="XD1623" s="2" t="s">
        <v>646</v>
      </c>
      <c r="XE1623" s="2" t="s">
        <v>646</v>
      </c>
      <c r="XF1623" s="2" t="s">
        <v>646</v>
      </c>
      <c r="XG1623" s="2" t="s">
        <v>646</v>
      </c>
      <c r="XH1623" s="2" t="s">
        <v>646</v>
      </c>
      <c r="XI1623" s="2" t="s">
        <v>646</v>
      </c>
      <c r="XJ1623" s="2" t="s">
        <v>646</v>
      </c>
      <c r="XK1623" s="2">
        <v>1</v>
      </c>
      <c r="XL1623" s="2">
        <v>2</v>
      </c>
      <c r="XM1623" s="2" t="s">
        <v>3080</v>
      </c>
    </row>
    <row r="1624" spans="1:637" ht="15.75" x14ac:dyDescent="0.25">
      <c r="A1624" s="2" t="s">
        <v>636</v>
      </c>
      <c r="B1624" s="2" t="s">
        <v>3078</v>
      </c>
      <c r="C1624" s="2">
        <v>8</v>
      </c>
      <c r="D1624" s="2">
        <v>4</v>
      </c>
      <c r="E1624" s="2" t="s">
        <v>638</v>
      </c>
      <c r="F1624" s="2">
        <v>2014</v>
      </c>
      <c r="G1624" s="2">
        <v>2</v>
      </c>
      <c r="H1624" s="2">
        <v>30</v>
      </c>
      <c r="I1624" s="2">
        <v>30</v>
      </c>
      <c r="J1624" s="2">
        <v>30</v>
      </c>
      <c r="K1624" s="2">
        <v>30</v>
      </c>
      <c r="L1624" s="2">
        <v>30</v>
      </c>
      <c r="M1624" s="2">
        <v>30</v>
      </c>
      <c r="N1624" s="2">
        <v>30</v>
      </c>
      <c r="O1624" s="2">
        <v>30</v>
      </c>
      <c r="P1624" s="2">
        <v>30</v>
      </c>
      <c r="Q1624" s="2">
        <v>30</v>
      </c>
      <c r="R1624" s="2">
        <v>30</v>
      </c>
      <c r="S1624" s="2">
        <v>30</v>
      </c>
      <c r="T1624" s="2">
        <v>360</v>
      </c>
      <c r="U1624" s="2">
        <v>360</v>
      </c>
      <c r="V1624" s="2">
        <v>340</v>
      </c>
      <c r="W1624" s="2">
        <v>610</v>
      </c>
      <c r="X1624" s="2">
        <v>610</v>
      </c>
      <c r="Y1624" s="2">
        <v>520</v>
      </c>
      <c r="Z1624" s="2">
        <v>850</v>
      </c>
      <c r="AA1624" s="2">
        <v>850</v>
      </c>
      <c r="AB1624" s="2">
        <v>740</v>
      </c>
      <c r="AC1624" s="2">
        <v>700</v>
      </c>
      <c r="AD1624" s="2">
        <v>925</v>
      </c>
      <c r="AE1624" s="2">
        <v>1000</v>
      </c>
      <c r="AF1624" s="2">
        <v>400</v>
      </c>
      <c r="AG1624" s="2">
        <v>475</v>
      </c>
      <c r="AH1624" s="2">
        <v>600</v>
      </c>
      <c r="AI1624" s="2">
        <v>220</v>
      </c>
      <c r="AJ1624" s="2">
        <v>250</v>
      </c>
      <c r="AK1624" s="2">
        <v>250</v>
      </c>
      <c r="AL1624" s="2" t="s">
        <v>639</v>
      </c>
      <c r="AM1624" s="2" t="s">
        <v>639</v>
      </c>
      <c r="AN1624" s="2" t="s">
        <v>639</v>
      </c>
      <c r="AO1624" s="2">
        <v>30</v>
      </c>
      <c r="AP1624" s="2">
        <v>30</v>
      </c>
      <c r="AQ1624" s="2">
        <v>30</v>
      </c>
      <c r="AR1624" s="2">
        <v>115</v>
      </c>
      <c r="AS1624" s="2">
        <v>165</v>
      </c>
      <c r="AT1624" s="2">
        <v>325</v>
      </c>
      <c r="AU1624" s="2" t="s">
        <v>639</v>
      </c>
      <c r="AV1624" s="2" t="s">
        <v>639</v>
      </c>
      <c r="AW1624" s="2" t="s">
        <v>639</v>
      </c>
      <c r="AX1624" s="2" t="s">
        <v>639</v>
      </c>
      <c r="AY1624" s="2" t="s">
        <v>639</v>
      </c>
      <c r="AZ1624" s="2" t="s">
        <v>639</v>
      </c>
      <c r="BA1624" s="2">
        <v>2</v>
      </c>
      <c r="BB1624" s="2">
        <v>13</v>
      </c>
      <c r="BC1624" s="2">
        <v>13</v>
      </c>
      <c r="BD1624" s="2">
        <v>3</v>
      </c>
      <c r="BE1624" s="2">
        <v>13</v>
      </c>
      <c r="BF1624" s="2">
        <v>13</v>
      </c>
      <c r="BG1624" s="2">
        <v>11</v>
      </c>
      <c r="BH1624" s="2">
        <v>11</v>
      </c>
      <c r="BI1624" s="2" t="s">
        <v>639</v>
      </c>
      <c r="BJ1624" s="2" t="s">
        <v>639</v>
      </c>
      <c r="BK1624" s="2" t="s">
        <v>639</v>
      </c>
      <c r="BL1624" s="2">
        <v>25</v>
      </c>
      <c r="BM1624" s="2">
        <v>2</v>
      </c>
      <c r="BN1624" s="2">
        <v>10</v>
      </c>
      <c r="BO1624" s="2">
        <v>30</v>
      </c>
      <c r="BP1624" s="2" t="s">
        <v>639</v>
      </c>
      <c r="BQ1624" s="2" t="s">
        <v>639</v>
      </c>
      <c r="BR1624" s="2">
        <v>1000</v>
      </c>
      <c r="BS1624" s="2">
        <v>115</v>
      </c>
      <c r="BT1624" s="2" t="s">
        <v>639</v>
      </c>
      <c r="BU1624" s="2" t="s">
        <v>639</v>
      </c>
      <c r="BV1624" s="2" t="s">
        <v>639</v>
      </c>
      <c r="BW1624" s="2" t="s">
        <v>639</v>
      </c>
      <c r="BX1624" s="2" t="s">
        <v>639</v>
      </c>
      <c r="BY1624" s="2" t="s">
        <v>639</v>
      </c>
      <c r="BZ1624" s="2" t="s">
        <v>639</v>
      </c>
      <c r="CA1624" s="2" t="s">
        <v>639</v>
      </c>
      <c r="CB1624" s="2">
        <v>2</v>
      </c>
      <c r="CC1624" s="2" t="s">
        <v>639</v>
      </c>
      <c r="CD1624" s="2">
        <v>1</v>
      </c>
      <c r="CE1624" s="2">
        <v>9000</v>
      </c>
      <c r="CF1624" s="2">
        <v>900</v>
      </c>
      <c r="CG1624" s="2">
        <v>275</v>
      </c>
      <c r="CH1624" s="2">
        <v>240</v>
      </c>
      <c r="CI1624" s="2" t="s">
        <v>639</v>
      </c>
      <c r="CJ1624" s="2" t="s">
        <v>639</v>
      </c>
      <c r="CK1624" s="2">
        <v>11</v>
      </c>
      <c r="CL1624" s="2" t="s">
        <v>639</v>
      </c>
      <c r="CM1624" s="2">
        <v>11</v>
      </c>
      <c r="CN1624" s="2">
        <v>11748</v>
      </c>
      <c r="CO1624" s="2">
        <v>36</v>
      </c>
      <c r="CP1624" s="2">
        <v>6663</v>
      </c>
      <c r="CQ1624" s="2" t="s">
        <v>880</v>
      </c>
      <c r="CR1624" s="2" t="s">
        <v>639</v>
      </c>
      <c r="CS1624" s="2" t="s">
        <v>639</v>
      </c>
      <c r="CT1624" s="2">
        <v>8019</v>
      </c>
      <c r="CU1624" s="2" t="s">
        <v>639</v>
      </c>
      <c r="CV1624" s="2">
        <v>8019</v>
      </c>
      <c r="CW1624" s="2" t="s">
        <v>639</v>
      </c>
      <c r="CX1624" s="2" t="s">
        <v>639</v>
      </c>
      <c r="CY1624" s="2">
        <v>10</v>
      </c>
      <c r="CZ1624" s="2">
        <v>78592</v>
      </c>
      <c r="DA1624" s="2">
        <v>946</v>
      </c>
      <c r="DB1624" s="2">
        <v>81</v>
      </c>
      <c r="DC1624" s="2">
        <v>24</v>
      </c>
      <c r="DD1624" s="2">
        <v>74</v>
      </c>
      <c r="DE1624" s="2" t="s">
        <v>639</v>
      </c>
      <c r="DF1624" s="2">
        <v>14</v>
      </c>
      <c r="DG1624" s="2" t="s">
        <v>639</v>
      </c>
      <c r="DH1624" s="2" t="s">
        <v>639</v>
      </c>
      <c r="DI1624" s="2">
        <v>24</v>
      </c>
      <c r="DJ1624" s="2">
        <v>68</v>
      </c>
      <c r="DK1624" s="2">
        <v>13824</v>
      </c>
      <c r="DL1624" s="2">
        <v>325</v>
      </c>
      <c r="DM1624" s="2">
        <v>13462</v>
      </c>
      <c r="DN1624" s="2" t="s">
        <v>639</v>
      </c>
      <c r="DO1624" s="2">
        <v>2</v>
      </c>
      <c r="DP1624" s="2">
        <v>3</v>
      </c>
      <c r="DQ1624" s="2">
        <v>10</v>
      </c>
      <c r="DR1624" s="2">
        <v>10</v>
      </c>
      <c r="DS1624" s="2" t="s">
        <v>639</v>
      </c>
      <c r="DT1624" s="2" t="s">
        <v>639</v>
      </c>
      <c r="DU1624" s="2">
        <v>2</v>
      </c>
      <c r="DV1624" s="2">
        <v>3</v>
      </c>
      <c r="DW1624" s="2">
        <v>1434</v>
      </c>
      <c r="DX1624" s="2">
        <v>5</v>
      </c>
      <c r="DY1624" s="2">
        <v>500</v>
      </c>
      <c r="DZ1624" s="2">
        <v>6</v>
      </c>
      <c r="EA1624" s="2">
        <v>300</v>
      </c>
      <c r="EB1624" s="2">
        <v>7</v>
      </c>
      <c r="EC1624" s="2">
        <v>2625</v>
      </c>
      <c r="ED1624" s="2">
        <v>1475</v>
      </c>
      <c r="EE1624" s="2">
        <v>720</v>
      </c>
      <c r="EF1624" s="2">
        <v>2718</v>
      </c>
      <c r="EG1624" s="2">
        <v>1530</v>
      </c>
      <c r="EH1624" s="2">
        <v>747</v>
      </c>
      <c r="EI1624" s="2">
        <v>93</v>
      </c>
      <c r="EJ1624" s="2">
        <v>55</v>
      </c>
      <c r="EK1624" s="2">
        <v>27</v>
      </c>
      <c r="EL1624" s="2" t="s">
        <v>639</v>
      </c>
      <c r="EM1624" s="2" t="s">
        <v>639</v>
      </c>
      <c r="EN1624" s="2" t="s">
        <v>639</v>
      </c>
      <c r="EO1624" s="2">
        <v>700</v>
      </c>
      <c r="EP1624" s="2">
        <v>925</v>
      </c>
      <c r="EQ1624" s="2">
        <v>1000</v>
      </c>
      <c r="ER1624" s="2">
        <v>400</v>
      </c>
      <c r="ES1624" s="2">
        <v>475</v>
      </c>
      <c r="ET1624" s="2">
        <v>600</v>
      </c>
      <c r="EU1624" s="2">
        <v>220</v>
      </c>
      <c r="EV1624" s="2">
        <v>250</v>
      </c>
      <c r="EW1624" s="2">
        <v>250</v>
      </c>
      <c r="EX1624" s="2">
        <v>662</v>
      </c>
      <c r="EY1624" s="2">
        <v>817</v>
      </c>
      <c r="EZ1624" s="2">
        <v>968</v>
      </c>
      <c r="FA1624" s="2">
        <v>344</v>
      </c>
      <c r="FB1624" s="2">
        <v>417</v>
      </c>
      <c r="FC1624" s="2">
        <v>616</v>
      </c>
      <c r="FD1624" s="2">
        <v>217</v>
      </c>
      <c r="FE1624" s="2">
        <v>243</v>
      </c>
      <c r="FF1624" s="2">
        <v>336</v>
      </c>
      <c r="FG1624" s="2">
        <v>700</v>
      </c>
      <c r="FH1624" s="2">
        <v>817</v>
      </c>
      <c r="FI1624" s="2">
        <v>968</v>
      </c>
      <c r="FJ1624" s="2">
        <v>344</v>
      </c>
      <c r="FK1624" s="2">
        <v>417</v>
      </c>
      <c r="FL1624" s="2">
        <v>600</v>
      </c>
      <c r="FM1624" s="2">
        <v>220</v>
      </c>
      <c r="FN1624" s="2">
        <v>249</v>
      </c>
      <c r="FO1624" s="2">
        <v>250</v>
      </c>
      <c r="FP1624" s="2">
        <v>1</v>
      </c>
      <c r="FQ1624" s="2" t="s">
        <v>639</v>
      </c>
      <c r="FR1624" s="2" t="s">
        <v>639</v>
      </c>
      <c r="FS1624" s="2" t="s">
        <v>639</v>
      </c>
      <c r="FT1624" s="2">
        <v>4</v>
      </c>
      <c r="FU1624" s="2" t="s">
        <v>639</v>
      </c>
      <c r="FV1624" s="2" t="s">
        <v>639</v>
      </c>
      <c r="FW1624" s="2">
        <v>113</v>
      </c>
      <c r="FX1624" s="2">
        <v>32</v>
      </c>
      <c r="FY1624" s="2">
        <v>92</v>
      </c>
      <c r="FZ1624" s="2">
        <v>81</v>
      </c>
      <c r="GA1624" s="2" t="s">
        <v>639</v>
      </c>
      <c r="GB1624" s="2" t="s">
        <v>639</v>
      </c>
      <c r="GC1624" s="2">
        <v>1</v>
      </c>
      <c r="GD1624" s="2" t="s">
        <v>639</v>
      </c>
      <c r="GE1624" s="2">
        <v>574</v>
      </c>
      <c r="GF1624" s="2">
        <v>60</v>
      </c>
      <c r="GG1624" s="2">
        <v>194</v>
      </c>
      <c r="GH1624" s="2" t="s">
        <v>641</v>
      </c>
      <c r="GI1624" s="2" t="s">
        <v>641</v>
      </c>
      <c r="GJ1624" s="2" t="s">
        <v>641</v>
      </c>
      <c r="GK1624" s="2" t="s">
        <v>639</v>
      </c>
      <c r="GL1624" s="2" t="s">
        <v>639</v>
      </c>
      <c r="GM1624" s="2" t="s">
        <v>639</v>
      </c>
      <c r="GN1624" s="2" t="s">
        <v>639</v>
      </c>
      <c r="GO1624" s="2" t="s">
        <v>639</v>
      </c>
      <c r="GP1624" s="2" t="s">
        <v>639</v>
      </c>
      <c r="GQ1624" s="2" t="s">
        <v>639</v>
      </c>
      <c r="GR1624" s="2" t="s">
        <v>639</v>
      </c>
      <c r="GS1624" s="2" t="s">
        <v>639</v>
      </c>
      <c r="GT1624" s="2">
        <v>360000</v>
      </c>
      <c r="GU1624" s="2">
        <v>101873</v>
      </c>
      <c r="GV1624" s="2">
        <v>34783</v>
      </c>
      <c r="GW1624" s="2">
        <v>246055</v>
      </c>
      <c r="GX1624" s="2">
        <v>22857</v>
      </c>
      <c r="GY1624" s="2">
        <v>74640</v>
      </c>
      <c r="GZ1624" s="2">
        <v>90000</v>
      </c>
      <c r="HA1624" s="2">
        <v>30000</v>
      </c>
      <c r="HB1624" s="2">
        <v>14000</v>
      </c>
      <c r="HC1624" s="2">
        <v>23375</v>
      </c>
      <c r="HD1624" s="2">
        <v>8286</v>
      </c>
      <c r="HE1624" s="2">
        <v>7500</v>
      </c>
      <c r="HF1624" s="2">
        <v>4565</v>
      </c>
      <c r="HG1624" s="2">
        <v>11011</v>
      </c>
      <c r="HH1624" s="2">
        <v>115000</v>
      </c>
      <c r="HI1624" s="2">
        <v>19453</v>
      </c>
      <c r="HJ1624" s="2">
        <v>1163398</v>
      </c>
      <c r="HK1624" s="2">
        <v>81034</v>
      </c>
      <c r="HL1624" s="2">
        <v>173503</v>
      </c>
      <c r="HM1624" s="2">
        <v>51900</v>
      </c>
      <c r="HN1624" s="2">
        <v>6292</v>
      </c>
      <c r="HO1624" s="2">
        <v>2246460</v>
      </c>
      <c r="HP1624" s="2">
        <v>9694</v>
      </c>
      <c r="HQ1624" s="2" t="s">
        <v>639</v>
      </c>
      <c r="HR1624" s="2">
        <v>379157</v>
      </c>
      <c r="HS1624" s="2">
        <v>121624</v>
      </c>
      <c r="HT1624" s="2">
        <v>274560</v>
      </c>
      <c r="HU1624" s="2">
        <v>158359</v>
      </c>
      <c r="HV1624" s="2">
        <v>4995</v>
      </c>
      <c r="HW1624" s="2">
        <v>73350</v>
      </c>
      <c r="HX1624" s="2">
        <v>41452</v>
      </c>
      <c r="HY1624" s="2">
        <v>980287</v>
      </c>
      <c r="HZ1624" s="2">
        <v>1266173</v>
      </c>
      <c r="IA1624" s="2">
        <v>55914</v>
      </c>
      <c r="IB1624" s="2" t="s">
        <v>639</v>
      </c>
      <c r="IC1624" s="2">
        <v>92469</v>
      </c>
      <c r="ID1624" s="2" t="s">
        <v>639</v>
      </c>
      <c r="IE1624" s="2">
        <v>970581</v>
      </c>
      <c r="IF1624" s="2">
        <v>450000</v>
      </c>
      <c r="IG1624" s="2">
        <v>450000</v>
      </c>
      <c r="IH1624" s="2">
        <v>2180616</v>
      </c>
      <c r="II1624" s="2">
        <v>41452</v>
      </c>
      <c r="IJ1624" s="2" t="s">
        <v>639</v>
      </c>
      <c r="IK1624" s="2" t="s">
        <v>639</v>
      </c>
      <c r="IL1624" s="2">
        <v>1303595</v>
      </c>
      <c r="IM1624" s="2">
        <v>1396616</v>
      </c>
      <c r="IN1624" s="2" t="s">
        <v>639</v>
      </c>
      <c r="IO1624" s="2">
        <v>759229</v>
      </c>
      <c r="IP1624" s="2" t="s">
        <v>639</v>
      </c>
      <c r="IQ1624" s="2" t="s">
        <v>639</v>
      </c>
      <c r="IR1624" s="2">
        <v>4000000</v>
      </c>
      <c r="IS1624" s="2" t="s">
        <v>639</v>
      </c>
      <c r="IT1624" s="2">
        <v>5063050</v>
      </c>
      <c r="IU1624" s="2">
        <v>2232838</v>
      </c>
      <c r="IV1624" s="2">
        <v>45608</v>
      </c>
      <c r="IW1624" s="2">
        <v>2036106</v>
      </c>
      <c r="IX1624" s="2">
        <v>201764</v>
      </c>
      <c r="IY1624" s="2" t="s">
        <v>639</v>
      </c>
      <c r="IZ1624" s="2" t="s">
        <v>639</v>
      </c>
      <c r="JA1624" s="2" t="s">
        <v>639</v>
      </c>
      <c r="JB1624" s="2" t="s">
        <v>639</v>
      </c>
      <c r="JC1624" s="2" t="s">
        <v>639</v>
      </c>
      <c r="JD1624" s="2" t="s">
        <v>639</v>
      </c>
      <c r="JE1624" s="2" t="s">
        <v>639</v>
      </c>
      <c r="JF1624" s="2">
        <v>40576</v>
      </c>
      <c r="JG1624" s="2">
        <v>1356040</v>
      </c>
      <c r="JH1624" s="2" t="s">
        <v>639</v>
      </c>
      <c r="JI1624" s="2">
        <v>885000</v>
      </c>
      <c r="JJ1624" s="2">
        <v>1730000</v>
      </c>
      <c r="JK1624" s="2">
        <v>3969</v>
      </c>
      <c r="JL1624" s="2">
        <v>5240</v>
      </c>
      <c r="JM1624" s="2">
        <v>5390</v>
      </c>
      <c r="JN1624" s="2">
        <v>60</v>
      </c>
      <c r="JO1624" s="2">
        <v>93</v>
      </c>
      <c r="JP1624" s="2">
        <v>1580</v>
      </c>
      <c r="JQ1624" s="2">
        <v>-933</v>
      </c>
      <c r="JR1624" s="2">
        <v>20</v>
      </c>
      <c r="JS1624" s="2">
        <v>10</v>
      </c>
      <c r="JT1624" s="2">
        <v>114</v>
      </c>
      <c r="JU1624" s="2">
        <v>500</v>
      </c>
      <c r="JV1624" s="2">
        <v>37856</v>
      </c>
      <c r="JW1624" s="2">
        <v>35091</v>
      </c>
      <c r="JX1624" s="2">
        <v>31325</v>
      </c>
      <c r="JY1624" s="2" t="s">
        <v>658</v>
      </c>
      <c r="JZ1624" s="2" t="s">
        <v>659</v>
      </c>
      <c r="KA1624" s="2" t="s">
        <v>660</v>
      </c>
      <c r="KB1624" s="2" t="s">
        <v>646</v>
      </c>
      <c r="KC1624" s="2" t="s">
        <v>646</v>
      </c>
      <c r="KD1624" s="2" t="s">
        <v>646</v>
      </c>
      <c r="KE1624" s="2" t="s">
        <v>646</v>
      </c>
      <c r="KF1624" s="2">
        <v>14706</v>
      </c>
      <c r="KG1624" s="2">
        <v>7117704</v>
      </c>
      <c r="KH1624" s="2">
        <v>3</v>
      </c>
      <c r="KI1624" s="2">
        <v>6524181</v>
      </c>
      <c r="KJ1624" s="2">
        <v>349</v>
      </c>
      <c r="KK1624" s="2">
        <v>345</v>
      </c>
      <c r="KL1624" s="2">
        <v>329</v>
      </c>
      <c r="KM1624" s="2">
        <v>599</v>
      </c>
      <c r="KN1624" s="2">
        <v>599</v>
      </c>
      <c r="KO1624" s="2">
        <v>509</v>
      </c>
      <c r="KP1624" s="2">
        <v>829</v>
      </c>
      <c r="KQ1624" s="2">
        <v>829</v>
      </c>
      <c r="KR1624" s="2">
        <v>719</v>
      </c>
      <c r="KS1624" s="2">
        <v>148</v>
      </c>
      <c r="KT1624" s="2">
        <v>1050</v>
      </c>
      <c r="KU1624" s="2">
        <v>9</v>
      </c>
      <c r="KV1624" s="2" t="s">
        <v>646</v>
      </c>
      <c r="KW1624" s="2">
        <v>13073</v>
      </c>
      <c r="KX1624" s="2">
        <v>5229200</v>
      </c>
      <c r="KY1624" s="2" t="s">
        <v>639</v>
      </c>
      <c r="KZ1624" s="2">
        <v>5394059</v>
      </c>
      <c r="LA1624" s="2">
        <v>360</v>
      </c>
      <c r="LB1624" s="2">
        <v>360</v>
      </c>
      <c r="LC1624" s="2">
        <v>340</v>
      </c>
      <c r="LD1624" s="2">
        <v>610</v>
      </c>
      <c r="LE1624" s="2">
        <v>610</v>
      </c>
      <c r="LF1624" s="2">
        <v>520</v>
      </c>
      <c r="LG1624" s="2">
        <v>850</v>
      </c>
      <c r="LH1624" s="2">
        <v>850</v>
      </c>
      <c r="LI1624" s="2">
        <v>740</v>
      </c>
      <c r="LJ1624" s="2">
        <v>112</v>
      </c>
      <c r="LK1624" s="2">
        <v>1000</v>
      </c>
      <c r="LL1624" s="2">
        <v>5</v>
      </c>
      <c r="LM1624" s="2" t="s">
        <v>646</v>
      </c>
      <c r="LN1624" s="2">
        <v>15391</v>
      </c>
      <c r="LO1624" s="2">
        <v>6387265</v>
      </c>
      <c r="LP1624" s="2">
        <v>2</v>
      </c>
      <c r="LQ1624" s="2">
        <v>6543241</v>
      </c>
      <c r="LR1624" s="2">
        <v>355</v>
      </c>
      <c r="LS1624" s="2">
        <v>355</v>
      </c>
      <c r="LT1624" s="2">
        <v>335</v>
      </c>
      <c r="LU1624" s="2">
        <v>605</v>
      </c>
      <c r="LV1624" s="2">
        <v>605</v>
      </c>
      <c r="LW1624" s="2">
        <v>515</v>
      </c>
      <c r="LX1624" s="2">
        <v>840</v>
      </c>
      <c r="LY1624" s="2">
        <v>840</v>
      </c>
      <c r="LZ1624" s="2">
        <v>732</v>
      </c>
      <c r="MA1624" s="2">
        <v>121</v>
      </c>
      <c r="MB1624" s="2">
        <v>1000</v>
      </c>
      <c r="MC1624" s="2">
        <v>6</v>
      </c>
      <c r="MD1624" s="2" t="s">
        <v>646</v>
      </c>
      <c r="ME1624" s="2">
        <v>13073</v>
      </c>
      <c r="MF1624" s="2">
        <v>5229200</v>
      </c>
      <c r="MG1624" s="2" t="s">
        <v>639</v>
      </c>
      <c r="MH1624" s="2">
        <v>5394059</v>
      </c>
      <c r="MI1624" s="2">
        <v>360</v>
      </c>
      <c r="MJ1624" s="2">
        <v>360</v>
      </c>
      <c r="MK1624" s="2">
        <v>340</v>
      </c>
      <c r="ML1624" s="2">
        <v>610</v>
      </c>
      <c r="MM1624" s="2">
        <v>610</v>
      </c>
      <c r="MN1624" s="2">
        <v>520</v>
      </c>
      <c r="MO1624" s="2">
        <v>850</v>
      </c>
      <c r="MP1624" s="2">
        <v>850</v>
      </c>
      <c r="MQ1624" s="2">
        <v>740</v>
      </c>
      <c r="MR1624" s="2">
        <v>112</v>
      </c>
      <c r="MS1624" s="2">
        <v>1000</v>
      </c>
      <c r="MT1624" s="2">
        <v>5</v>
      </c>
      <c r="MU1624" s="2" t="s">
        <v>646</v>
      </c>
      <c r="MV1624" s="2">
        <v>13185</v>
      </c>
      <c r="MW1624" s="2">
        <v>5274000</v>
      </c>
      <c r="MX1624" s="2" t="s">
        <v>639</v>
      </c>
      <c r="MY1624" s="2">
        <v>5438859</v>
      </c>
      <c r="MZ1624" s="2">
        <v>360</v>
      </c>
      <c r="NA1624" s="2">
        <v>360</v>
      </c>
      <c r="NB1624" s="2">
        <v>340</v>
      </c>
      <c r="NC1624" s="2">
        <v>610</v>
      </c>
      <c r="ND1624" s="2">
        <v>610</v>
      </c>
      <c r="NE1624" s="2">
        <v>520</v>
      </c>
      <c r="NF1624" s="2">
        <v>850</v>
      </c>
      <c r="NG1624" s="2">
        <v>850</v>
      </c>
      <c r="NH1624" s="2">
        <v>740</v>
      </c>
      <c r="NI1624" s="2">
        <v>112</v>
      </c>
      <c r="NJ1624" s="2">
        <v>1000</v>
      </c>
      <c r="NK1624" s="2">
        <v>5</v>
      </c>
      <c r="NL1624" s="2" t="s">
        <v>646</v>
      </c>
      <c r="NM1624" s="2">
        <v>13924</v>
      </c>
      <c r="NN1624" s="2">
        <v>5572385</v>
      </c>
      <c r="NO1624" s="2" t="s">
        <v>639</v>
      </c>
      <c r="NP1624" s="2">
        <v>5815213</v>
      </c>
      <c r="NQ1624" s="2">
        <v>362</v>
      </c>
      <c r="NR1624" s="2">
        <v>362</v>
      </c>
      <c r="NS1624" s="2">
        <v>342</v>
      </c>
      <c r="NT1624" s="2">
        <v>612</v>
      </c>
      <c r="NU1624" s="2">
        <v>612</v>
      </c>
      <c r="NV1624" s="2">
        <v>522</v>
      </c>
      <c r="NW1624" s="2">
        <v>852</v>
      </c>
      <c r="NX1624" s="2">
        <v>852</v>
      </c>
      <c r="NY1624" s="2">
        <v>742</v>
      </c>
      <c r="NZ1624" s="2">
        <v>113</v>
      </c>
      <c r="OA1624" s="2">
        <v>1015</v>
      </c>
      <c r="OB1624" s="2">
        <v>6</v>
      </c>
      <c r="OC1624" s="2" t="s">
        <v>646</v>
      </c>
      <c r="OD1624" s="2">
        <v>10633</v>
      </c>
      <c r="OE1624" s="2">
        <v>4359530</v>
      </c>
      <c r="OF1624" s="2" t="s">
        <v>639</v>
      </c>
      <c r="OG1624" s="2">
        <v>4393690</v>
      </c>
      <c r="OH1624" s="2">
        <v>369</v>
      </c>
      <c r="OI1624" s="2">
        <v>369</v>
      </c>
      <c r="OJ1624" s="2">
        <v>349</v>
      </c>
      <c r="OK1624" s="2">
        <v>629</v>
      </c>
      <c r="OL1624" s="2">
        <v>629</v>
      </c>
      <c r="OM1624" s="2">
        <v>575</v>
      </c>
      <c r="ON1624" s="2">
        <v>859</v>
      </c>
      <c r="OO1624" s="2">
        <v>859</v>
      </c>
      <c r="OP1624" s="2">
        <v>749</v>
      </c>
      <c r="OQ1624" s="2">
        <v>135</v>
      </c>
      <c r="OR1624" s="2">
        <v>1000</v>
      </c>
      <c r="OS1624" s="2">
        <v>6</v>
      </c>
      <c r="OT1624" s="2" t="s">
        <v>646</v>
      </c>
      <c r="OU1624" s="2" t="s">
        <v>639</v>
      </c>
      <c r="OV1624" s="2" t="s">
        <v>639</v>
      </c>
      <c r="OW1624" s="2" t="s">
        <v>639</v>
      </c>
      <c r="OX1624" s="2" t="s">
        <v>639</v>
      </c>
      <c r="OY1624" s="2" t="s">
        <v>639</v>
      </c>
      <c r="OZ1624" s="2" t="s">
        <v>639</v>
      </c>
      <c r="PA1624" s="2" t="s">
        <v>639</v>
      </c>
      <c r="PB1624" s="2" t="s">
        <v>639</v>
      </c>
      <c r="PC1624" s="2" t="s">
        <v>639</v>
      </c>
      <c r="PD1624" s="2" t="s">
        <v>639</v>
      </c>
      <c r="PE1624" s="2" t="s">
        <v>639</v>
      </c>
      <c r="PF1624" s="2" t="s">
        <v>639</v>
      </c>
      <c r="PG1624" s="2" t="s">
        <v>639</v>
      </c>
      <c r="PH1624" s="2" t="s">
        <v>639</v>
      </c>
      <c r="PI1624" s="2" t="s">
        <v>639</v>
      </c>
      <c r="PJ1624" s="2" t="s">
        <v>639</v>
      </c>
      <c r="PK1624" s="2">
        <v>3493304</v>
      </c>
      <c r="PL1624" s="2">
        <v>525929</v>
      </c>
      <c r="PM1624" s="2">
        <v>1734086</v>
      </c>
      <c r="PN1624" s="2">
        <v>998956</v>
      </c>
      <c r="PO1624" s="2" t="s">
        <v>639</v>
      </c>
      <c r="PP1624" s="2">
        <v>776146</v>
      </c>
      <c r="PQ1624" s="2" t="s">
        <v>639</v>
      </c>
      <c r="PR1624" s="2" t="s">
        <v>639</v>
      </c>
      <c r="PS1624" s="2">
        <v>4840000</v>
      </c>
      <c r="PT1624" s="2">
        <v>267748</v>
      </c>
      <c r="PU1624" s="2">
        <v>868381</v>
      </c>
      <c r="PV1624" s="2">
        <v>3080616</v>
      </c>
      <c r="PW1624" s="2">
        <v>41452</v>
      </c>
      <c r="PX1624" s="2">
        <v>1303595</v>
      </c>
      <c r="PY1624" s="2">
        <v>1396616</v>
      </c>
      <c r="PZ1624" s="2" t="s">
        <v>639</v>
      </c>
      <c r="QA1624" s="2">
        <v>759229</v>
      </c>
      <c r="QB1624" s="2" t="s">
        <v>639</v>
      </c>
      <c r="QC1624" s="2" t="s">
        <v>639</v>
      </c>
      <c r="QD1624" s="2">
        <v>4000000</v>
      </c>
      <c r="QE1624" s="2" t="s">
        <v>639</v>
      </c>
      <c r="QF1624" s="2">
        <v>1063050</v>
      </c>
      <c r="QG1624" s="2">
        <v>3080616</v>
      </c>
      <c r="QH1624" s="2">
        <v>749597</v>
      </c>
      <c r="QI1624" s="2">
        <v>1690449</v>
      </c>
      <c r="QJ1624" s="2">
        <v>1229435</v>
      </c>
      <c r="QK1624" s="2" t="s">
        <v>639</v>
      </c>
      <c r="QL1624" s="2">
        <v>1048335</v>
      </c>
      <c r="QM1624" s="2" t="s">
        <v>639</v>
      </c>
      <c r="QN1624" s="2" t="s">
        <v>639</v>
      </c>
      <c r="QO1624" s="2">
        <v>4150000</v>
      </c>
      <c r="QP1624" s="2">
        <v>60495</v>
      </c>
      <c r="QQ1624" s="2">
        <v>1491267</v>
      </c>
      <c r="QR1624" s="2">
        <v>3080616</v>
      </c>
      <c r="QS1624" s="2">
        <v>41452</v>
      </c>
      <c r="QT1624" s="2">
        <v>1303595</v>
      </c>
      <c r="QU1624" s="2">
        <v>1396616</v>
      </c>
      <c r="QV1624" s="2" t="s">
        <v>639</v>
      </c>
      <c r="QW1624" s="2">
        <v>759229</v>
      </c>
      <c r="QX1624" s="2" t="s">
        <v>639</v>
      </c>
      <c r="QY1624" s="2" t="s">
        <v>639</v>
      </c>
      <c r="QZ1624" s="2">
        <v>4000000</v>
      </c>
      <c r="RA1624" s="2" t="s">
        <v>639</v>
      </c>
      <c r="RB1624" s="2">
        <v>1063050</v>
      </c>
      <c r="RC1624" s="2">
        <v>3080616</v>
      </c>
      <c r="RD1624" s="2">
        <v>69961</v>
      </c>
      <c r="RE1624" s="2">
        <v>1299492</v>
      </c>
      <c r="RF1624" s="2">
        <v>1428613</v>
      </c>
      <c r="RG1624" s="2" t="s">
        <v>639</v>
      </c>
      <c r="RH1624" s="2">
        <v>761382</v>
      </c>
      <c r="RI1624" s="2" t="s">
        <v>639</v>
      </c>
      <c r="RJ1624" s="2" t="s">
        <v>639</v>
      </c>
      <c r="RK1624" s="2">
        <v>4000000</v>
      </c>
      <c r="RL1624" s="2" t="s">
        <v>639</v>
      </c>
      <c r="RM1624" s="2">
        <v>1117300</v>
      </c>
      <c r="RN1624" s="2">
        <v>3080616</v>
      </c>
      <c r="RO1624" s="2">
        <v>69397</v>
      </c>
      <c r="RP1624" s="2">
        <v>1452838</v>
      </c>
      <c r="RQ1624" s="2">
        <v>1362964</v>
      </c>
      <c r="RR1624" s="2" t="s">
        <v>639</v>
      </c>
      <c r="RS1624" s="2">
        <v>589444</v>
      </c>
      <c r="RT1624" s="2" t="s">
        <v>639</v>
      </c>
      <c r="RU1624" s="2" t="s">
        <v>639</v>
      </c>
      <c r="RV1624" s="2">
        <v>4002000</v>
      </c>
      <c r="RW1624" s="2">
        <v>613</v>
      </c>
      <c r="RX1624" s="2">
        <v>1373758</v>
      </c>
      <c r="RY1624" s="2">
        <v>3489853</v>
      </c>
      <c r="RZ1624" s="2">
        <v>777903</v>
      </c>
      <c r="SA1624" s="2">
        <v>1723551</v>
      </c>
      <c r="SB1624" s="2" t="s">
        <v>639</v>
      </c>
      <c r="SC1624" s="2" t="s">
        <v>639</v>
      </c>
      <c r="SD1624" s="2">
        <v>922388</v>
      </c>
      <c r="SE1624" s="2">
        <v>841149</v>
      </c>
      <c r="SF1624" s="2">
        <v>100000</v>
      </c>
      <c r="SG1624" s="2">
        <v>4100000</v>
      </c>
      <c r="SH1624" s="2">
        <v>29240</v>
      </c>
      <c r="SI1624" s="2">
        <v>-1470</v>
      </c>
      <c r="SJ1624" s="2" t="s">
        <v>646</v>
      </c>
      <c r="SK1624" s="2" t="s">
        <v>646</v>
      </c>
      <c r="SL1624" s="2" t="s">
        <v>646</v>
      </c>
      <c r="SM1624" s="2" t="s">
        <v>646</v>
      </c>
      <c r="SN1624" s="2" t="s">
        <v>646</v>
      </c>
      <c r="SO1624" s="2" t="s">
        <v>646</v>
      </c>
      <c r="SP1624" s="2" t="s">
        <v>646</v>
      </c>
      <c r="SQ1624" s="2" t="s">
        <v>646</v>
      </c>
      <c r="SR1624" s="2" t="s">
        <v>646</v>
      </c>
      <c r="SS1624" s="2" t="s">
        <v>646</v>
      </c>
      <c r="ST1624" s="2" t="s">
        <v>646</v>
      </c>
      <c r="SU1624" s="2">
        <v>457000</v>
      </c>
      <c r="SV1624" s="2">
        <v>120000</v>
      </c>
      <c r="SW1624" s="2" t="s">
        <v>648</v>
      </c>
      <c r="SX1624" s="2" t="s">
        <v>648</v>
      </c>
      <c r="SY1624" s="2" t="s">
        <v>648</v>
      </c>
      <c r="SZ1624" s="2" t="s">
        <v>647</v>
      </c>
      <c r="TA1624" s="2">
        <v>360000</v>
      </c>
      <c r="TB1624" s="2">
        <v>90000</v>
      </c>
      <c r="TC1624" s="2" t="s">
        <v>647</v>
      </c>
      <c r="TD1624" s="2" t="s">
        <v>647</v>
      </c>
      <c r="TE1624" s="2" t="s">
        <v>647</v>
      </c>
      <c r="TF1624" s="2" t="s">
        <v>647</v>
      </c>
      <c r="TG1624" s="2">
        <v>444000</v>
      </c>
      <c r="TH1624" s="2">
        <v>70000</v>
      </c>
      <c r="TI1624" s="2" t="s">
        <v>648</v>
      </c>
      <c r="TJ1624" s="2" t="s">
        <v>648</v>
      </c>
      <c r="TK1624" s="2" t="s">
        <v>647</v>
      </c>
      <c r="TL1624" s="2" t="s">
        <v>647</v>
      </c>
      <c r="TM1624" s="2">
        <v>360000</v>
      </c>
      <c r="TN1624" s="2">
        <v>90000</v>
      </c>
      <c r="TO1624" s="2" t="s">
        <v>647</v>
      </c>
      <c r="TP1624" s="2" t="s">
        <v>647</v>
      </c>
      <c r="TQ1624" s="2" t="s">
        <v>647</v>
      </c>
      <c r="TR1624" s="2" t="s">
        <v>647</v>
      </c>
      <c r="TS1624" s="2">
        <v>360000</v>
      </c>
      <c r="TT1624" s="2">
        <v>90000</v>
      </c>
      <c r="TU1624" s="2" t="s">
        <v>647</v>
      </c>
      <c r="TV1624" s="2" t="s">
        <v>647</v>
      </c>
      <c r="TW1624" s="2" t="s">
        <v>647</v>
      </c>
      <c r="TX1624" s="2" t="s">
        <v>647</v>
      </c>
      <c r="TY1624" s="2">
        <v>342000</v>
      </c>
      <c r="TZ1624" s="2">
        <v>93000</v>
      </c>
      <c r="UA1624" s="2" t="s">
        <v>648</v>
      </c>
      <c r="UB1624" s="2" t="s">
        <v>648</v>
      </c>
      <c r="UC1624" s="2" t="s">
        <v>647</v>
      </c>
      <c r="UD1624" s="2" t="s">
        <v>647</v>
      </c>
      <c r="UE1624" s="2">
        <v>398000</v>
      </c>
      <c r="UF1624" s="2">
        <v>105000</v>
      </c>
      <c r="UG1624" s="2" t="s">
        <v>648</v>
      </c>
      <c r="UH1624" s="2" t="s">
        <v>648</v>
      </c>
      <c r="UI1624" s="2" t="s">
        <v>648</v>
      </c>
      <c r="UJ1624" s="2" t="s">
        <v>647</v>
      </c>
      <c r="UK1624" s="2" t="s">
        <v>639</v>
      </c>
      <c r="UL1624" s="2" t="s">
        <v>639</v>
      </c>
      <c r="UM1624" s="2" t="s">
        <v>639</v>
      </c>
      <c r="UN1624" s="2" t="s">
        <v>639</v>
      </c>
      <c r="UO1624" s="2" t="s">
        <v>639</v>
      </c>
      <c r="UP1624" s="2" t="s">
        <v>639</v>
      </c>
      <c r="UQ1624" s="2" t="s">
        <v>646</v>
      </c>
      <c r="UR1624" s="2" t="s">
        <v>646</v>
      </c>
      <c r="US1624" s="2" t="s">
        <v>646</v>
      </c>
      <c r="UT1624" s="2" t="s">
        <v>646</v>
      </c>
      <c r="UU1624" s="2" t="s">
        <v>646</v>
      </c>
      <c r="UV1624" s="2" t="s">
        <v>646</v>
      </c>
      <c r="UW1624" s="2" t="s">
        <v>646</v>
      </c>
      <c r="UX1624" s="2" t="s">
        <v>646</v>
      </c>
      <c r="UY1624" s="2" t="s">
        <v>646</v>
      </c>
      <c r="UZ1624" s="2" t="s">
        <v>646</v>
      </c>
      <c r="VA1624" s="2" t="s">
        <v>646</v>
      </c>
      <c r="VB1624" s="2" t="s">
        <v>646</v>
      </c>
      <c r="VC1624" s="2" t="s">
        <v>646</v>
      </c>
      <c r="VD1624" s="2" t="s">
        <v>646</v>
      </c>
      <c r="VE1624" s="2" t="s">
        <v>646</v>
      </c>
      <c r="VF1624" s="2" t="s">
        <v>646</v>
      </c>
      <c r="VG1624" s="2" t="s">
        <v>646</v>
      </c>
      <c r="VH1624" s="2" t="s">
        <v>646</v>
      </c>
      <c r="VI1624" s="2" t="s">
        <v>646</v>
      </c>
      <c r="VJ1624" s="2" t="s">
        <v>646</v>
      </c>
      <c r="VK1624" s="2" t="s">
        <v>646</v>
      </c>
      <c r="VL1624" s="2" t="s">
        <v>646</v>
      </c>
      <c r="VM1624" s="2" t="s">
        <v>646</v>
      </c>
      <c r="VN1624" s="2" t="s">
        <v>646</v>
      </c>
      <c r="VO1624" s="2" t="s">
        <v>646</v>
      </c>
      <c r="VP1624" s="2" t="s">
        <v>646</v>
      </c>
      <c r="VQ1624" s="2" t="s">
        <v>646</v>
      </c>
      <c r="VR1624" s="2" t="s">
        <v>646</v>
      </c>
      <c r="VS1624" s="2" t="s">
        <v>646</v>
      </c>
      <c r="VT1624" s="2" t="s">
        <v>646</v>
      </c>
      <c r="VU1624" s="2" t="s">
        <v>646</v>
      </c>
      <c r="VV1624" s="2" t="s">
        <v>646</v>
      </c>
      <c r="VW1624" s="2" t="s">
        <v>646</v>
      </c>
      <c r="VX1624" s="2" t="s">
        <v>646</v>
      </c>
      <c r="VY1624" s="2" t="s">
        <v>646</v>
      </c>
      <c r="VZ1624" s="2" t="s">
        <v>646</v>
      </c>
      <c r="WA1624" s="2" t="s">
        <v>646</v>
      </c>
      <c r="WB1624" s="2" t="s">
        <v>646</v>
      </c>
      <c r="WC1624" s="2" t="s">
        <v>646</v>
      </c>
      <c r="WD1624" s="2" t="s">
        <v>646</v>
      </c>
      <c r="WE1624" s="2" t="s">
        <v>646</v>
      </c>
      <c r="WF1624" s="2" t="s">
        <v>646</v>
      </c>
      <c r="WG1624" s="2" t="s">
        <v>646</v>
      </c>
      <c r="WH1624" s="2" t="s">
        <v>646</v>
      </c>
      <c r="WI1624" s="2" t="s">
        <v>646</v>
      </c>
      <c r="WJ1624" s="2" t="s">
        <v>646</v>
      </c>
      <c r="WK1624" s="2" t="s">
        <v>646</v>
      </c>
      <c r="WL1624" s="2" t="s">
        <v>646</v>
      </c>
      <c r="WM1624" s="2" t="s">
        <v>646</v>
      </c>
      <c r="WN1624" s="2" t="s">
        <v>646</v>
      </c>
      <c r="WO1624" s="2" t="s">
        <v>646</v>
      </c>
      <c r="WP1624" s="2" t="s">
        <v>646</v>
      </c>
      <c r="WQ1624" s="2" t="s">
        <v>646</v>
      </c>
      <c r="WR1624" s="2" t="s">
        <v>646</v>
      </c>
      <c r="WS1624" s="2" t="s">
        <v>646</v>
      </c>
      <c r="WT1624" s="2" t="s">
        <v>646</v>
      </c>
      <c r="WU1624" s="2" t="s">
        <v>646</v>
      </c>
      <c r="WV1624" s="2" t="s">
        <v>646</v>
      </c>
      <c r="WW1624" s="2" t="s">
        <v>646</v>
      </c>
      <c r="WX1624" s="2" t="s">
        <v>646</v>
      </c>
      <c r="WY1624" s="2" t="s">
        <v>646</v>
      </c>
      <c r="WZ1624" s="2" t="s">
        <v>646</v>
      </c>
      <c r="XA1624" s="2" t="s">
        <v>646</v>
      </c>
      <c r="XB1624" s="2" t="s">
        <v>646</v>
      </c>
      <c r="XC1624" s="2" t="s">
        <v>646</v>
      </c>
      <c r="XD1624" s="2" t="s">
        <v>646</v>
      </c>
      <c r="XE1624" s="2" t="s">
        <v>646</v>
      </c>
      <c r="XF1624" s="2" t="s">
        <v>646</v>
      </c>
      <c r="XG1624" s="2" t="s">
        <v>646</v>
      </c>
      <c r="XH1624" s="2" t="s">
        <v>646</v>
      </c>
      <c r="XI1624" s="2" t="s">
        <v>646</v>
      </c>
      <c r="XJ1624" s="2" t="s">
        <v>646</v>
      </c>
      <c r="XK1624" s="2">
        <v>1</v>
      </c>
      <c r="XL1624" s="2">
        <v>3</v>
      </c>
      <c r="XM1624" s="2" t="s">
        <v>3081</v>
      </c>
    </row>
    <row r="1625" spans="1:637" ht="15.75" x14ac:dyDescent="0.25">
      <c r="A1625" s="2" t="s">
        <v>636</v>
      </c>
      <c r="B1625" s="2" t="s">
        <v>3078</v>
      </c>
      <c r="C1625" s="2">
        <v>8</v>
      </c>
      <c r="D1625" s="2">
        <v>4</v>
      </c>
      <c r="E1625" s="2" t="s">
        <v>638</v>
      </c>
      <c r="F1625" s="2">
        <v>2014</v>
      </c>
      <c r="G1625" s="2">
        <v>3</v>
      </c>
      <c r="H1625" s="2">
        <v>30</v>
      </c>
      <c r="I1625" s="2">
        <v>30</v>
      </c>
      <c r="J1625" s="2">
        <v>30</v>
      </c>
      <c r="K1625" s="2">
        <v>30</v>
      </c>
      <c r="L1625" s="2">
        <v>30</v>
      </c>
      <c r="M1625" s="2">
        <v>30</v>
      </c>
      <c r="N1625" s="2">
        <v>30</v>
      </c>
      <c r="O1625" s="2">
        <v>30</v>
      </c>
      <c r="P1625" s="2">
        <v>30</v>
      </c>
      <c r="Q1625" s="2">
        <v>30</v>
      </c>
      <c r="R1625" s="2">
        <v>30</v>
      </c>
      <c r="S1625" s="2">
        <v>30</v>
      </c>
      <c r="T1625" s="2">
        <v>360</v>
      </c>
      <c r="U1625" s="2">
        <v>360</v>
      </c>
      <c r="V1625" s="2">
        <v>340</v>
      </c>
      <c r="W1625" s="2">
        <v>610</v>
      </c>
      <c r="X1625" s="2">
        <v>610</v>
      </c>
      <c r="Y1625" s="2">
        <v>520</v>
      </c>
      <c r="Z1625" s="2">
        <v>850</v>
      </c>
      <c r="AA1625" s="2">
        <v>850</v>
      </c>
      <c r="AB1625" s="2">
        <v>740</v>
      </c>
      <c r="AC1625" s="2">
        <v>700</v>
      </c>
      <c r="AD1625" s="2">
        <v>925</v>
      </c>
      <c r="AE1625" s="2">
        <v>1000</v>
      </c>
      <c r="AF1625" s="2">
        <v>400</v>
      </c>
      <c r="AG1625" s="2">
        <v>475</v>
      </c>
      <c r="AH1625" s="2">
        <v>600</v>
      </c>
      <c r="AI1625" s="2">
        <v>220</v>
      </c>
      <c r="AJ1625" s="2">
        <v>250</v>
      </c>
      <c r="AK1625" s="2">
        <v>250</v>
      </c>
      <c r="AL1625" s="2" t="s">
        <v>639</v>
      </c>
      <c r="AM1625" s="2" t="s">
        <v>639</v>
      </c>
      <c r="AN1625" s="2" t="s">
        <v>639</v>
      </c>
      <c r="AO1625" s="2">
        <v>30</v>
      </c>
      <c r="AP1625" s="2">
        <v>30</v>
      </c>
      <c r="AQ1625" s="2">
        <v>30</v>
      </c>
      <c r="AR1625" s="2">
        <v>115</v>
      </c>
      <c r="AS1625" s="2">
        <v>165</v>
      </c>
      <c r="AT1625" s="2">
        <v>325</v>
      </c>
      <c r="AU1625" s="2">
        <v>100</v>
      </c>
      <c r="AV1625" s="2">
        <v>100</v>
      </c>
      <c r="AW1625" s="2">
        <v>100</v>
      </c>
      <c r="AX1625" s="2" t="s">
        <v>639</v>
      </c>
      <c r="AY1625" s="2" t="s">
        <v>639</v>
      </c>
      <c r="AZ1625" s="2" t="s">
        <v>639</v>
      </c>
      <c r="BA1625" s="2">
        <v>2</v>
      </c>
      <c r="BB1625" s="2">
        <v>13</v>
      </c>
      <c r="BC1625" s="2">
        <v>13</v>
      </c>
      <c r="BD1625" s="2">
        <v>3</v>
      </c>
      <c r="BE1625" s="2">
        <v>13</v>
      </c>
      <c r="BF1625" s="2">
        <v>13</v>
      </c>
      <c r="BG1625" s="2">
        <v>11</v>
      </c>
      <c r="BH1625" s="2">
        <v>11</v>
      </c>
      <c r="BI1625" s="2">
        <v>8</v>
      </c>
      <c r="BJ1625" s="2" t="s">
        <v>639</v>
      </c>
      <c r="BK1625" s="2" t="s">
        <v>639</v>
      </c>
      <c r="BL1625" s="2">
        <v>25</v>
      </c>
      <c r="BM1625" s="2">
        <v>2</v>
      </c>
      <c r="BN1625" s="2">
        <v>10</v>
      </c>
      <c r="BO1625" s="2">
        <v>30</v>
      </c>
      <c r="BP1625" s="2" t="s">
        <v>639</v>
      </c>
      <c r="BQ1625" s="2" t="s">
        <v>639</v>
      </c>
      <c r="BR1625" s="2">
        <v>1000</v>
      </c>
      <c r="BS1625" s="2">
        <v>115</v>
      </c>
      <c r="BT1625" s="2" t="s">
        <v>639</v>
      </c>
      <c r="BU1625" s="2" t="s">
        <v>639</v>
      </c>
      <c r="BV1625" s="2" t="s">
        <v>639</v>
      </c>
      <c r="BW1625" s="2" t="s">
        <v>639</v>
      </c>
      <c r="BX1625" s="2" t="s">
        <v>639</v>
      </c>
      <c r="BY1625" s="2" t="s">
        <v>639</v>
      </c>
      <c r="BZ1625" s="2" t="s">
        <v>639</v>
      </c>
      <c r="CA1625" s="2" t="s">
        <v>639</v>
      </c>
      <c r="CB1625" s="2">
        <v>2</v>
      </c>
      <c r="CC1625" s="2">
        <v>1</v>
      </c>
      <c r="CD1625" s="2">
        <v>1</v>
      </c>
      <c r="CE1625" s="2">
        <v>9000</v>
      </c>
      <c r="CF1625" s="2">
        <v>900</v>
      </c>
      <c r="CG1625" s="2">
        <v>275</v>
      </c>
      <c r="CH1625" s="2">
        <v>240</v>
      </c>
      <c r="CI1625" s="2">
        <v>39</v>
      </c>
      <c r="CJ1625" s="2" t="s">
        <v>639</v>
      </c>
      <c r="CK1625" s="2">
        <v>11</v>
      </c>
      <c r="CL1625" s="2" t="s">
        <v>639</v>
      </c>
      <c r="CM1625" s="2">
        <v>11</v>
      </c>
      <c r="CN1625" s="2">
        <v>11748</v>
      </c>
      <c r="CO1625" s="2">
        <v>37</v>
      </c>
      <c r="CP1625" s="2">
        <v>6710</v>
      </c>
      <c r="CQ1625" s="2" t="s">
        <v>975</v>
      </c>
      <c r="CR1625" s="2" t="s">
        <v>639</v>
      </c>
      <c r="CS1625" s="2">
        <v>8016</v>
      </c>
      <c r="CT1625" s="2" t="s">
        <v>639</v>
      </c>
      <c r="CU1625" s="2" t="s">
        <v>639</v>
      </c>
      <c r="CV1625" s="2">
        <v>8016</v>
      </c>
      <c r="CW1625" s="2">
        <v>8000</v>
      </c>
      <c r="CX1625" s="2" t="s">
        <v>639</v>
      </c>
      <c r="CY1625" s="2">
        <v>10</v>
      </c>
      <c r="CZ1625" s="2">
        <v>78118</v>
      </c>
      <c r="DA1625" s="2">
        <v>948</v>
      </c>
      <c r="DB1625" s="2">
        <v>79</v>
      </c>
      <c r="DC1625" s="2">
        <v>24</v>
      </c>
      <c r="DD1625" s="2">
        <v>68</v>
      </c>
      <c r="DE1625" s="2" t="s">
        <v>639</v>
      </c>
      <c r="DF1625" s="2">
        <v>20</v>
      </c>
      <c r="DG1625" s="2" t="s">
        <v>639</v>
      </c>
      <c r="DH1625" s="2" t="s">
        <v>639</v>
      </c>
      <c r="DI1625" s="2">
        <v>24</v>
      </c>
      <c r="DJ1625" s="2">
        <v>68</v>
      </c>
      <c r="DK1625" s="2">
        <v>13824</v>
      </c>
      <c r="DL1625" s="2">
        <v>331</v>
      </c>
      <c r="DM1625" s="2">
        <v>13457</v>
      </c>
      <c r="DN1625" s="2" t="s">
        <v>639</v>
      </c>
      <c r="DO1625" s="2">
        <v>2</v>
      </c>
      <c r="DP1625" s="2">
        <v>3</v>
      </c>
      <c r="DQ1625" s="2">
        <v>10</v>
      </c>
      <c r="DR1625" s="2">
        <v>10</v>
      </c>
      <c r="DS1625" s="2" t="s">
        <v>639</v>
      </c>
      <c r="DT1625" s="2" t="s">
        <v>639</v>
      </c>
      <c r="DU1625" s="2">
        <v>2</v>
      </c>
      <c r="DV1625" s="2">
        <v>3</v>
      </c>
      <c r="DW1625" s="2">
        <v>1434</v>
      </c>
      <c r="DX1625" s="2">
        <v>5</v>
      </c>
      <c r="DY1625" s="2">
        <v>500</v>
      </c>
      <c r="DZ1625" s="2">
        <v>6</v>
      </c>
      <c r="EA1625" s="2">
        <v>300</v>
      </c>
      <c r="EB1625" s="2">
        <v>7</v>
      </c>
      <c r="EC1625" s="2">
        <v>2625</v>
      </c>
      <c r="ED1625" s="2">
        <v>1475</v>
      </c>
      <c r="EE1625" s="2">
        <v>720</v>
      </c>
      <c r="EF1625" s="2">
        <v>2717</v>
      </c>
      <c r="EG1625" s="2">
        <v>1529</v>
      </c>
      <c r="EH1625" s="2">
        <v>747</v>
      </c>
      <c r="EI1625" s="2">
        <v>92</v>
      </c>
      <c r="EJ1625" s="2">
        <v>54</v>
      </c>
      <c r="EK1625" s="2">
        <v>27</v>
      </c>
      <c r="EL1625" s="2" t="s">
        <v>639</v>
      </c>
      <c r="EM1625" s="2" t="s">
        <v>639</v>
      </c>
      <c r="EN1625" s="2" t="s">
        <v>639</v>
      </c>
      <c r="EO1625" s="2">
        <v>700</v>
      </c>
      <c r="EP1625" s="2">
        <v>925</v>
      </c>
      <c r="EQ1625" s="2">
        <v>1000</v>
      </c>
      <c r="ER1625" s="2">
        <v>400</v>
      </c>
      <c r="ES1625" s="2">
        <v>475</v>
      </c>
      <c r="ET1625" s="2">
        <v>600</v>
      </c>
      <c r="EU1625" s="2">
        <v>220</v>
      </c>
      <c r="EV1625" s="2">
        <v>250</v>
      </c>
      <c r="EW1625" s="2">
        <v>250</v>
      </c>
      <c r="EX1625" s="2">
        <v>608</v>
      </c>
      <c r="EY1625" s="2">
        <v>785</v>
      </c>
      <c r="EZ1625" s="2">
        <v>938</v>
      </c>
      <c r="FA1625" s="2">
        <v>333</v>
      </c>
      <c r="FB1625" s="2">
        <v>389</v>
      </c>
      <c r="FC1625" s="2">
        <v>583</v>
      </c>
      <c r="FD1625" s="2">
        <v>201</v>
      </c>
      <c r="FE1625" s="2">
        <v>228</v>
      </c>
      <c r="FF1625" s="2">
        <v>321</v>
      </c>
      <c r="FG1625" s="2">
        <v>609</v>
      </c>
      <c r="FH1625" s="2">
        <v>785</v>
      </c>
      <c r="FI1625" s="2">
        <v>938</v>
      </c>
      <c r="FJ1625" s="2">
        <v>333</v>
      </c>
      <c r="FK1625" s="2">
        <v>389</v>
      </c>
      <c r="FL1625" s="2">
        <v>583</v>
      </c>
      <c r="FM1625" s="2">
        <v>205</v>
      </c>
      <c r="FN1625" s="2">
        <v>228</v>
      </c>
      <c r="FO1625" s="2">
        <v>250</v>
      </c>
      <c r="FP1625" s="2" t="s">
        <v>639</v>
      </c>
      <c r="FQ1625" s="2" t="s">
        <v>639</v>
      </c>
      <c r="FR1625" s="2" t="s">
        <v>639</v>
      </c>
      <c r="FS1625" s="2" t="s">
        <v>639</v>
      </c>
      <c r="FT1625" s="2" t="s">
        <v>639</v>
      </c>
      <c r="FU1625" s="2" t="s">
        <v>639</v>
      </c>
      <c r="FV1625" s="2">
        <v>91</v>
      </c>
      <c r="FW1625" s="2">
        <v>253</v>
      </c>
      <c r="FX1625" s="2">
        <v>94</v>
      </c>
      <c r="FY1625" s="2">
        <v>159</v>
      </c>
      <c r="FZ1625" s="2">
        <v>167</v>
      </c>
      <c r="GA1625" s="2">
        <v>17</v>
      </c>
      <c r="GB1625" s="2">
        <v>15</v>
      </c>
      <c r="GC1625" s="2">
        <v>23</v>
      </c>
      <c r="GD1625" s="2" t="s">
        <v>639</v>
      </c>
      <c r="GE1625" s="2">
        <v>107</v>
      </c>
      <c r="GF1625" s="2">
        <v>62</v>
      </c>
      <c r="GG1625" s="2">
        <v>31</v>
      </c>
      <c r="GH1625" s="2" t="s">
        <v>641</v>
      </c>
      <c r="GI1625" s="2" t="s">
        <v>641</v>
      </c>
      <c r="GJ1625" s="2" t="s">
        <v>663</v>
      </c>
      <c r="GK1625" s="2" t="s">
        <v>639</v>
      </c>
      <c r="GL1625" s="2" t="s">
        <v>639</v>
      </c>
      <c r="GM1625" s="2" t="s">
        <v>639</v>
      </c>
      <c r="GN1625" s="2" t="s">
        <v>639</v>
      </c>
      <c r="GO1625" s="2" t="s">
        <v>639</v>
      </c>
      <c r="GP1625" s="2" t="s">
        <v>639</v>
      </c>
      <c r="GQ1625" s="2" t="s">
        <v>639</v>
      </c>
      <c r="GR1625" s="2" t="s">
        <v>639</v>
      </c>
      <c r="GS1625" s="2" t="s">
        <v>639</v>
      </c>
      <c r="GT1625" s="2">
        <v>360000</v>
      </c>
      <c r="GU1625" s="2">
        <v>99778</v>
      </c>
      <c r="GV1625" s="2">
        <v>34211</v>
      </c>
      <c r="GW1625" s="2">
        <v>234849</v>
      </c>
      <c r="GX1625" s="2">
        <v>21661</v>
      </c>
      <c r="GY1625" s="2">
        <v>23470</v>
      </c>
      <c r="GZ1625" s="2">
        <v>90000</v>
      </c>
      <c r="HA1625" s="2">
        <v>30000</v>
      </c>
      <c r="HB1625" s="2">
        <v>20000</v>
      </c>
      <c r="HC1625" s="2">
        <v>23375</v>
      </c>
      <c r="HD1625" s="2">
        <v>9819</v>
      </c>
      <c r="HE1625" s="2">
        <v>12500</v>
      </c>
      <c r="HF1625" s="2">
        <v>4320</v>
      </c>
      <c r="HG1625" s="2">
        <v>10927</v>
      </c>
      <c r="HH1625" s="2">
        <v>115000</v>
      </c>
      <c r="HI1625" s="2">
        <v>19459</v>
      </c>
      <c r="HJ1625" s="2">
        <v>1109369</v>
      </c>
      <c r="HK1625" s="2">
        <v>173503</v>
      </c>
      <c r="HL1625" s="2">
        <v>-10176</v>
      </c>
      <c r="HM1625" s="2" t="s">
        <v>639</v>
      </c>
      <c r="HN1625" s="2">
        <v>6244</v>
      </c>
      <c r="HO1625" s="2">
        <v>2128630</v>
      </c>
      <c r="HP1625" s="2">
        <v>41452</v>
      </c>
      <c r="HQ1625" s="2" t="s">
        <v>639</v>
      </c>
      <c r="HR1625" s="2">
        <v>864155</v>
      </c>
      <c r="HS1625" s="2">
        <v>122000</v>
      </c>
      <c r="HT1625" s="2">
        <v>274560</v>
      </c>
      <c r="HU1625" s="2">
        <v>158260</v>
      </c>
      <c r="HV1625" s="2">
        <v>4993</v>
      </c>
      <c r="HW1625" s="2">
        <v>73350</v>
      </c>
      <c r="HX1625" s="2">
        <v>390346</v>
      </c>
      <c r="HY1625" s="2">
        <v>1148424</v>
      </c>
      <c r="HZ1625" s="2">
        <v>980206</v>
      </c>
      <c r="IA1625" s="2">
        <v>54516</v>
      </c>
      <c r="IB1625" s="2" t="s">
        <v>639</v>
      </c>
      <c r="IC1625" s="2">
        <v>-183679</v>
      </c>
      <c r="ID1625" s="2" t="s">
        <v>639</v>
      </c>
      <c r="IE1625" s="2">
        <v>1063050</v>
      </c>
      <c r="IF1625" s="2">
        <v>450000</v>
      </c>
      <c r="IG1625" s="2">
        <v>450000</v>
      </c>
      <c r="IH1625" s="2">
        <v>2126100</v>
      </c>
      <c r="II1625" s="2">
        <v>129377</v>
      </c>
      <c r="IJ1625" s="2" t="s">
        <v>639</v>
      </c>
      <c r="IK1625" s="2">
        <v>260969</v>
      </c>
      <c r="IL1625" s="2">
        <v>1222735</v>
      </c>
      <c r="IM1625" s="2">
        <v>1197281</v>
      </c>
      <c r="IN1625" s="2" t="s">
        <v>639</v>
      </c>
      <c r="IO1625" s="2">
        <v>957091</v>
      </c>
      <c r="IP1625" s="2" t="s">
        <v>639</v>
      </c>
      <c r="IQ1625" s="2" t="s">
        <v>639</v>
      </c>
      <c r="IR1625" s="2">
        <v>4000000</v>
      </c>
      <c r="IS1625" s="2" t="s">
        <v>639</v>
      </c>
      <c r="IT1625" s="2">
        <v>4879371</v>
      </c>
      <c r="IU1625" s="2">
        <v>2209490</v>
      </c>
      <c r="IV1625" s="2" t="s">
        <v>639</v>
      </c>
      <c r="IW1625" s="2">
        <v>2408825</v>
      </c>
      <c r="IX1625" s="2" t="s">
        <v>639</v>
      </c>
      <c r="IY1625" s="2" t="s">
        <v>639</v>
      </c>
      <c r="IZ1625" s="2" t="s">
        <v>639</v>
      </c>
      <c r="JA1625" s="2" t="s">
        <v>639</v>
      </c>
      <c r="JB1625" s="2" t="s">
        <v>639</v>
      </c>
      <c r="JC1625" s="2" t="s">
        <v>639</v>
      </c>
      <c r="JD1625" s="2" t="s">
        <v>639</v>
      </c>
      <c r="JE1625" s="2" t="s">
        <v>639</v>
      </c>
      <c r="JF1625" s="2">
        <v>-199335</v>
      </c>
      <c r="JG1625" s="2">
        <v>1396616</v>
      </c>
      <c r="JH1625" s="2" t="s">
        <v>639</v>
      </c>
      <c r="JI1625" s="2">
        <v>789000</v>
      </c>
      <c r="JJ1625" s="2">
        <v>1686000</v>
      </c>
      <c r="JK1625" s="2">
        <v>3969</v>
      </c>
      <c r="JL1625" s="2">
        <v>5240</v>
      </c>
      <c r="JM1625" s="2">
        <v>5390</v>
      </c>
      <c r="JN1625" s="2">
        <v>59</v>
      </c>
      <c r="JO1625" s="2">
        <v>92</v>
      </c>
      <c r="JP1625" s="2">
        <v>1590</v>
      </c>
      <c r="JQ1625" s="2">
        <v>-933</v>
      </c>
      <c r="JR1625" s="2">
        <v>20</v>
      </c>
      <c r="JS1625" s="2">
        <v>15</v>
      </c>
      <c r="JT1625" s="2">
        <v>115</v>
      </c>
      <c r="JU1625" s="2">
        <v>500</v>
      </c>
      <c r="JV1625" s="2">
        <v>38042</v>
      </c>
      <c r="JW1625" s="2">
        <v>35124</v>
      </c>
      <c r="JX1625" s="2">
        <v>31518</v>
      </c>
      <c r="JY1625" s="2" t="s">
        <v>664</v>
      </c>
      <c r="JZ1625" s="2" t="s">
        <v>665</v>
      </c>
      <c r="KA1625" s="2" t="s">
        <v>666</v>
      </c>
      <c r="KB1625" s="2" t="s">
        <v>646</v>
      </c>
      <c r="KC1625" s="2" t="s">
        <v>646</v>
      </c>
      <c r="KD1625" s="2" t="s">
        <v>646</v>
      </c>
      <c r="KE1625" s="2">
        <v>1</v>
      </c>
      <c r="KF1625" s="2">
        <v>15632</v>
      </c>
      <c r="KG1625" s="2">
        <v>7565888</v>
      </c>
      <c r="KH1625" s="2">
        <v>4</v>
      </c>
      <c r="KI1625" s="2">
        <v>7163966</v>
      </c>
      <c r="KJ1625" s="2">
        <v>349</v>
      </c>
      <c r="KK1625" s="2">
        <v>345</v>
      </c>
      <c r="KL1625" s="2">
        <v>329</v>
      </c>
      <c r="KM1625" s="2">
        <v>599</v>
      </c>
      <c r="KN1625" s="2">
        <v>599</v>
      </c>
      <c r="KO1625" s="2">
        <v>509</v>
      </c>
      <c r="KP1625" s="2">
        <v>829</v>
      </c>
      <c r="KQ1625" s="2">
        <v>829</v>
      </c>
      <c r="KR1625" s="2">
        <v>719</v>
      </c>
      <c r="KS1625" s="2">
        <v>144</v>
      </c>
      <c r="KT1625" s="2">
        <v>1050</v>
      </c>
      <c r="KU1625" s="2">
        <v>10</v>
      </c>
      <c r="KV1625" s="2">
        <v>2</v>
      </c>
      <c r="KW1625" s="2">
        <v>13057</v>
      </c>
      <c r="KX1625" s="2">
        <v>5222800</v>
      </c>
      <c r="KY1625" s="2" t="s">
        <v>639</v>
      </c>
      <c r="KZ1625" s="2">
        <v>5388483</v>
      </c>
      <c r="LA1625" s="2">
        <v>360</v>
      </c>
      <c r="LB1625" s="2">
        <v>360</v>
      </c>
      <c r="LC1625" s="2">
        <v>340</v>
      </c>
      <c r="LD1625" s="2">
        <v>610</v>
      </c>
      <c r="LE1625" s="2">
        <v>610</v>
      </c>
      <c r="LF1625" s="2">
        <v>520</v>
      </c>
      <c r="LG1625" s="2">
        <v>850</v>
      </c>
      <c r="LH1625" s="2">
        <v>850</v>
      </c>
      <c r="LI1625" s="2">
        <v>740</v>
      </c>
      <c r="LJ1625" s="2">
        <v>112</v>
      </c>
      <c r="LK1625" s="2">
        <v>1000</v>
      </c>
      <c r="LL1625" s="2">
        <v>5</v>
      </c>
      <c r="LM1625" s="2">
        <v>3</v>
      </c>
      <c r="LN1625" s="2">
        <v>16185</v>
      </c>
      <c r="LO1625" s="2">
        <v>6959550</v>
      </c>
      <c r="LP1625" s="2">
        <v>2</v>
      </c>
      <c r="LQ1625" s="2">
        <v>6967701</v>
      </c>
      <c r="LR1625" s="2">
        <v>355</v>
      </c>
      <c r="LS1625" s="2">
        <v>355</v>
      </c>
      <c r="LT1625" s="2">
        <v>328</v>
      </c>
      <c r="LU1625" s="2">
        <v>605</v>
      </c>
      <c r="LV1625" s="2">
        <v>605</v>
      </c>
      <c r="LW1625" s="2">
        <v>508</v>
      </c>
      <c r="LX1625" s="2">
        <v>840</v>
      </c>
      <c r="LY1625" s="2">
        <v>840</v>
      </c>
      <c r="LZ1625" s="2">
        <v>732</v>
      </c>
      <c r="MA1625" s="2">
        <v>124</v>
      </c>
      <c r="MB1625" s="2">
        <v>1000</v>
      </c>
      <c r="MC1625" s="2">
        <v>8</v>
      </c>
      <c r="MD1625" s="2">
        <v>4</v>
      </c>
      <c r="ME1625" s="2">
        <v>12376</v>
      </c>
      <c r="MF1625" s="2">
        <v>4950400</v>
      </c>
      <c r="MG1625" s="2" t="s">
        <v>639</v>
      </c>
      <c r="MH1625" s="2">
        <v>5116083</v>
      </c>
      <c r="MI1625" s="2">
        <v>360</v>
      </c>
      <c r="MJ1625" s="2">
        <v>360</v>
      </c>
      <c r="MK1625" s="2">
        <v>340</v>
      </c>
      <c r="ML1625" s="2">
        <v>610</v>
      </c>
      <c r="MM1625" s="2">
        <v>610</v>
      </c>
      <c r="MN1625" s="2">
        <v>520</v>
      </c>
      <c r="MO1625" s="2">
        <v>850</v>
      </c>
      <c r="MP1625" s="2">
        <v>850</v>
      </c>
      <c r="MQ1625" s="2">
        <v>740</v>
      </c>
      <c r="MR1625" s="2">
        <v>112</v>
      </c>
      <c r="MS1625" s="2">
        <v>1000</v>
      </c>
      <c r="MT1625" s="2">
        <v>5</v>
      </c>
      <c r="MU1625" s="2">
        <v>5</v>
      </c>
      <c r="MV1625" s="2">
        <v>13127</v>
      </c>
      <c r="MW1625" s="2">
        <v>5250800</v>
      </c>
      <c r="MX1625" s="2" t="s">
        <v>639</v>
      </c>
      <c r="MY1625" s="2">
        <v>5416483</v>
      </c>
      <c r="MZ1625" s="2">
        <v>360</v>
      </c>
      <c r="NA1625" s="2">
        <v>360</v>
      </c>
      <c r="NB1625" s="2">
        <v>340</v>
      </c>
      <c r="NC1625" s="2">
        <v>610</v>
      </c>
      <c r="ND1625" s="2">
        <v>610</v>
      </c>
      <c r="NE1625" s="2">
        <v>520</v>
      </c>
      <c r="NF1625" s="2">
        <v>850</v>
      </c>
      <c r="NG1625" s="2">
        <v>850</v>
      </c>
      <c r="NH1625" s="2">
        <v>740</v>
      </c>
      <c r="NI1625" s="2">
        <v>112</v>
      </c>
      <c r="NJ1625" s="2">
        <v>1000</v>
      </c>
      <c r="NK1625" s="2">
        <v>5</v>
      </c>
      <c r="NL1625" s="2">
        <v>6</v>
      </c>
      <c r="NM1625" s="2">
        <v>14070</v>
      </c>
      <c r="NN1625" s="2">
        <v>5633628</v>
      </c>
      <c r="NO1625" s="2">
        <v>2</v>
      </c>
      <c r="NP1625" s="2">
        <v>5955312</v>
      </c>
      <c r="NQ1625" s="2">
        <v>362</v>
      </c>
      <c r="NR1625" s="2">
        <v>362</v>
      </c>
      <c r="NS1625" s="2">
        <v>342</v>
      </c>
      <c r="NT1625" s="2">
        <v>612</v>
      </c>
      <c r="NU1625" s="2">
        <v>612</v>
      </c>
      <c r="NV1625" s="2">
        <v>522</v>
      </c>
      <c r="NW1625" s="2">
        <v>852</v>
      </c>
      <c r="NX1625" s="2">
        <v>852</v>
      </c>
      <c r="NY1625" s="2">
        <v>742</v>
      </c>
      <c r="NZ1625" s="2">
        <v>113</v>
      </c>
      <c r="OA1625" s="2">
        <v>1015</v>
      </c>
      <c r="OB1625" s="2">
        <v>6</v>
      </c>
      <c r="OC1625" s="2">
        <v>7</v>
      </c>
      <c r="OD1625" s="2">
        <v>9922</v>
      </c>
      <c r="OE1625" s="2">
        <v>4068020</v>
      </c>
      <c r="OF1625" s="2" t="s">
        <v>639</v>
      </c>
      <c r="OG1625" s="2">
        <v>4102350</v>
      </c>
      <c r="OH1625" s="2">
        <v>369</v>
      </c>
      <c r="OI1625" s="2">
        <v>369</v>
      </c>
      <c r="OJ1625" s="2">
        <v>349</v>
      </c>
      <c r="OK1625" s="2">
        <v>629</v>
      </c>
      <c r="OL1625" s="2">
        <v>629</v>
      </c>
      <c r="OM1625" s="2">
        <v>485</v>
      </c>
      <c r="ON1625" s="2">
        <v>859</v>
      </c>
      <c r="OO1625" s="2">
        <v>859</v>
      </c>
      <c r="OP1625" s="2">
        <v>749</v>
      </c>
      <c r="OQ1625" s="2">
        <v>134</v>
      </c>
      <c r="OR1625" s="2">
        <v>1000</v>
      </c>
      <c r="OS1625" s="2">
        <v>8</v>
      </c>
      <c r="OT1625" s="2">
        <v>8</v>
      </c>
      <c r="OU1625" s="2" t="s">
        <v>639</v>
      </c>
      <c r="OV1625" s="2" t="s">
        <v>639</v>
      </c>
      <c r="OW1625" s="2" t="s">
        <v>639</v>
      </c>
      <c r="OX1625" s="2" t="s">
        <v>639</v>
      </c>
      <c r="OY1625" s="2" t="s">
        <v>639</v>
      </c>
      <c r="OZ1625" s="2" t="s">
        <v>639</v>
      </c>
      <c r="PA1625" s="2" t="s">
        <v>639</v>
      </c>
      <c r="PB1625" s="2" t="s">
        <v>639</v>
      </c>
      <c r="PC1625" s="2" t="s">
        <v>639</v>
      </c>
      <c r="PD1625" s="2" t="s">
        <v>639</v>
      </c>
      <c r="PE1625" s="2" t="s">
        <v>639</v>
      </c>
      <c r="PF1625" s="2" t="s">
        <v>639</v>
      </c>
      <c r="PG1625" s="2" t="s">
        <v>639</v>
      </c>
      <c r="PH1625" s="2" t="s">
        <v>639</v>
      </c>
      <c r="PI1625" s="2" t="s">
        <v>639</v>
      </c>
      <c r="PJ1625" s="2" t="s">
        <v>639</v>
      </c>
      <c r="PK1625" s="2">
        <v>3431658</v>
      </c>
      <c r="PL1625" s="2">
        <v>334240</v>
      </c>
      <c r="PM1625" s="2">
        <v>2237933</v>
      </c>
      <c r="PN1625" s="2">
        <v>1147558</v>
      </c>
      <c r="PO1625" s="2" t="s">
        <v>639</v>
      </c>
      <c r="PP1625" s="2">
        <v>856714</v>
      </c>
      <c r="PQ1625" s="2" t="s">
        <v>639</v>
      </c>
      <c r="PR1625" s="2" t="s">
        <v>639</v>
      </c>
      <c r="PS1625" s="2">
        <v>4840000</v>
      </c>
      <c r="PT1625" s="2">
        <v>267748</v>
      </c>
      <c r="PU1625" s="2">
        <v>1186927</v>
      </c>
      <c r="PV1625" s="2">
        <v>3026100</v>
      </c>
      <c r="PW1625" s="2">
        <v>106427</v>
      </c>
      <c r="PX1625" s="2">
        <v>1222735</v>
      </c>
      <c r="PY1625" s="2">
        <v>1456355</v>
      </c>
      <c r="PZ1625" s="2" t="s">
        <v>639</v>
      </c>
      <c r="QA1625" s="2">
        <v>698017</v>
      </c>
      <c r="QB1625" s="2" t="s">
        <v>639</v>
      </c>
      <c r="QC1625" s="2" t="s">
        <v>639</v>
      </c>
      <c r="QD1625" s="2">
        <v>4000000</v>
      </c>
      <c r="QE1625" s="2" t="s">
        <v>639</v>
      </c>
      <c r="QF1625" s="2">
        <v>1113600</v>
      </c>
      <c r="QG1625" s="2">
        <v>3026100</v>
      </c>
      <c r="QH1625" s="2">
        <v>509300</v>
      </c>
      <c r="QI1625" s="2">
        <v>1711965</v>
      </c>
      <c r="QJ1625" s="2">
        <v>1756375</v>
      </c>
      <c r="QK1625" s="2" t="s">
        <v>639</v>
      </c>
      <c r="QL1625" s="2">
        <v>730086</v>
      </c>
      <c r="QM1625" s="2" t="s">
        <v>639</v>
      </c>
      <c r="QN1625" s="2" t="s">
        <v>639</v>
      </c>
      <c r="QO1625" s="2">
        <v>4300000</v>
      </c>
      <c r="QP1625" s="2">
        <v>141360</v>
      </c>
      <c r="QQ1625" s="2">
        <v>1832294</v>
      </c>
      <c r="QR1625" s="2">
        <v>3026100</v>
      </c>
      <c r="QS1625" s="2">
        <v>390346</v>
      </c>
      <c r="QT1625" s="2">
        <v>1222735</v>
      </c>
      <c r="QU1625" s="2">
        <v>1197281</v>
      </c>
      <c r="QV1625" s="2" t="s">
        <v>639</v>
      </c>
      <c r="QW1625" s="2">
        <v>957091</v>
      </c>
      <c r="QX1625" s="2" t="s">
        <v>639</v>
      </c>
      <c r="QY1625" s="2" t="s">
        <v>639</v>
      </c>
      <c r="QZ1625" s="2">
        <v>4000000</v>
      </c>
      <c r="RA1625" s="2" t="s">
        <v>639</v>
      </c>
      <c r="RB1625" s="2">
        <v>879371</v>
      </c>
      <c r="RC1625" s="2">
        <v>3026100</v>
      </c>
      <c r="RD1625" s="2">
        <v>130853</v>
      </c>
      <c r="RE1625" s="2">
        <v>1237278</v>
      </c>
      <c r="RF1625" s="2">
        <v>1463083</v>
      </c>
      <c r="RG1625" s="2" t="s">
        <v>639</v>
      </c>
      <c r="RH1625" s="2">
        <v>711628</v>
      </c>
      <c r="RI1625" s="2" t="s">
        <v>639</v>
      </c>
      <c r="RJ1625" s="2" t="s">
        <v>639</v>
      </c>
      <c r="RK1625" s="2">
        <v>4000000</v>
      </c>
      <c r="RL1625" s="2" t="s">
        <v>639</v>
      </c>
      <c r="RM1625" s="2">
        <v>1145686</v>
      </c>
      <c r="RN1625" s="2">
        <v>3026100</v>
      </c>
      <c r="RO1625" s="2">
        <v>126620</v>
      </c>
      <c r="RP1625" s="2">
        <v>1396213</v>
      </c>
      <c r="RQ1625" s="2">
        <v>1707238</v>
      </c>
      <c r="RR1625" s="2" t="s">
        <v>639</v>
      </c>
      <c r="RS1625" s="2">
        <v>708615</v>
      </c>
      <c r="RT1625" s="2" t="s">
        <v>639</v>
      </c>
      <c r="RU1625" s="2" t="s">
        <v>639</v>
      </c>
      <c r="RV1625" s="2">
        <v>4004000</v>
      </c>
      <c r="RW1625" s="2">
        <v>1397</v>
      </c>
      <c r="RX1625" s="2">
        <v>1542159</v>
      </c>
      <c r="RY1625" s="2">
        <v>3425730</v>
      </c>
      <c r="RZ1625" s="2">
        <v>990416</v>
      </c>
      <c r="SA1625" s="2">
        <v>1735243</v>
      </c>
      <c r="SB1625" s="2" t="s">
        <v>639</v>
      </c>
      <c r="SC1625" s="2" t="s">
        <v>639</v>
      </c>
      <c r="SD1625" s="2">
        <v>1066030</v>
      </c>
      <c r="SE1625" s="2">
        <v>1008517</v>
      </c>
      <c r="SF1625" s="2">
        <v>100000</v>
      </c>
      <c r="SG1625" s="2">
        <v>4100000</v>
      </c>
      <c r="SH1625" s="2">
        <v>29240</v>
      </c>
      <c r="SI1625" s="2">
        <v>-152398</v>
      </c>
      <c r="SJ1625" s="2" t="s">
        <v>646</v>
      </c>
      <c r="SK1625" s="2" t="s">
        <v>646</v>
      </c>
      <c r="SL1625" s="2" t="s">
        <v>646</v>
      </c>
      <c r="SM1625" s="2" t="s">
        <v>646</v>
      </c>
      <c r="SN1625" s="2" t="s">
        <v>646</v>
      </c>
      <c r="SO1625" s="2" t="s">
        <v>646</v>
      </c>
      <c r="SP1625" s="2" t="s">
        <v>646</v>
      </c>
      <c r="SQ1625" s="2" t="s">
        <v>646</v>
      </c>
      <c r="SR1625" s="2" t="s">
        <v>646</v>
      </c>
      <c r="SS1625" s="2" t="s">
        <v>646</v>
      </c>
      <c r="ST1625" s="2" t="s">
        <v>646</v>
      </c>
      <c r="SU1625" s="2">
        <v>467000</v>
      </c>
      <c r="SV1625" s="2">
        <v>90000</v>
      </c>
      <c r="SW1625" s="2" t="s">
        <v>648</v>
      </c>
      <c r="SX1625" s="2" t="s">
        <v>648</v>
      </c>
      <c r="SY1625" s="2" t="s">
        <v>648</v>
      </c>
      <c r="SZ1625" s="2" t="s">
        <v>648</v>
      </c>
      <c r="TA1625" s="2">
        <v>360000</v>
      </c>
      <c r="TB1625" s="2">
        <v>90000</v>
      </c>
      <c r="TC1625" s="2" t="s">
        <v>647</v>
      </c>
      <c r="TD1625" s="2" t="s">
        <v>647</v>
      </c>
      <c r="TE1625" s="2" t="s">
        <v>647</v>
      </c>
      <c r="TF1625" s="2" t="s">
        <v>647</v>
      </c>
      <c r="TG1625" s="2">
        <v>483000</v>
      </c>
      <c r="TH1625" s="2">
        <v>105000</v>
      </c>
      <c r="TI1625" s="2" t="s">
        <v>648</v>
      </c>
      <c r="TJ1625" s="2" t="s">
        <v>648</v>
      </c>
      <c r="TK1625" s="2" t="s">
        <v>647</v>
      </c>
      <c r="TL1625" s="2" t="s">
        <v>647</v>
      </c>
      <c r="TM1625" s="2">
        <v>360000</v>
      </c>
      <c r="TN1625" s="2">
        <v>90000</v>
      </c>
      <c r="TO1625" s="2" t="s">
        <v>647</v>
      </c>
      <c r="TP1625" s="2" t="s">
        <v>647</v>
      </c>
      <c r="TQ1625" s="2" t="s">
        <v>647</v>
      </c>
      <c r="TR1625" s="2" t="s">
        <v>647</v>
      </c>
      <c r="TS1625" s="2">
        <v>360000</v>
      </c>
      <c r="TT1625" s="2">
        <v>90000</v>
      </c>
      <c r="TU1625" s="2" t="s">
        <v>647</v>
      </c>
      <c r="TV1625" s="2" t="s">
        <v>647</v>
      </c>
      <c r="TW1625" s="2" t="s">
        <v>647</v>
      </c>
      <c r="TX1625" s="2" t="s">
        <v>647</v>
      </c>
      <c r="TY1625" s="2">
        <v>338000</v>
      </c>
      <c r="TZ1625" s="2">
        <v>97000</v>
      </c>
      <c r="UA1625" s="2" t="s">
        <v>648</v>
      </c>
      <c r="UB1625" s="2" t="s">
        <v>648</v>
      </c>
      <c r="UC1625" s="2" t="s">
        <v>647</v>
      </c>
      <c r="UD1625" s="2" t="s">
        <v>647</v>
      </c>
      <c r="UE1625" s="2">
        <v>423000</v>
      </c>
      <c r="UF1625" s="2">
        <v>105000</v>
      </c>
      <c r="UG1625" s="2" t="s">
        <v>648</v>
      </c>
      <c r="UH1625" s="2" t="s">
        <v>648</v>
      </c>
      <c r="UI1625" s="2" t="s">
        <v>648</v>
      </c>
      <c r="UJ1625" s="2" t="s">
        <v>647</v>
      </c>
      <c r="UK1625" s="2" t="s">
        <v>639</v>
      </c>
      <c r="UL1625" s="2" t="s">
        <v>639</v>
      </c>
      <c r="UM1625" s="2" t="s">
        <v>639</v>
      </c>
      <c r="UN1625" s="2" t="s">
        <v>639</v>
      </c>
      <c r="UO1625" s="2" t="s">
        <v>639</v>
      </c>
      <c r="UP1625" s="2" t="s">
        <v>639</v>
      </c>
      <c r="UQ1625" s="2" t="s">
        <v>798</v>
      </c>
      <c r="UR1625" s="2" t="s">
        <v>750</v>
      </c>
      <c r="US1625" s="2" t="s">
        <v>1047</v>
      </c>
      <c r="UT1625" s="2" t="s">
        <v>761</v>
      </c>
      <c r="UU1625" s="2" t="s">
        <v>796</v>
      </c>
      <c r="UV1625" s="2" t="s">
        <v>937</v>
      </c>
      <c r="UW1625" s="2" t="s">
        <v>740</v>
      </c>
      <c r="UX1625" s="2" t="s">
        <v>767</v>
      </c>
      <c r="UY1625" s="2" t="s">
        <v>855</v>
      </c>
      <c r="UZ1625" s="2" t="s">
        <v>702</v>
      </c>
      <c r="VA1625" s="2" t="s">
        <v>733</v>
      </c>
      <c r="VB1625" s="2" t="s">
        <v>729</v>
      </c>
      <c r="VC1625" s="2" t="s">
        <v>739</v>
      </c>
      <c r="VD1625" s="2" t="s">
        <v>703</v>
      </c>
      <c r="VE1625" s="2" t="s">
        <v>727</v>
      </c>
      <c r="VF1625" s="2" t="s">
        <v>762</v>
      </c>
      <c r="VG1625" s="2" t="s">
        <v>763</v>
      </c>
      <c r="VH1625" s="2" t="s">
        <v>777</v>
      </c>
      <c r="VI1625" s="2" t="s">
        <v>693</v>
      </c>
      <c r="VJ1625" s="2" t="s">
        <v>759</v>
      </c>
      <c r="VK1625" s="2" t="s">
        <v>749</v>
      </c>
      <c r="VL1625" s="2" t="s">
        <v>695</v>
      </c>
      <c r="VM1625" s="2" t="s">
        <v>691</v>
      </c>
      <c r="VN1625" s="2" t="s">
        <v>738</v>
      </c>
      <c r="VO1625" s="2" t="s">
        <v>756</v>
      </c>
      <c r="VP1625" s="2" t="s">
        <v>799</v>
      </c>
      <c r="VQ1625" s="2" t="s">
        <v>806</v>
      </c>
      <c r="VR1625" s="2" t="s">
        <v>702</v>
      </c>
      <c r="VS1625" s="2" t="s">
        <v>733</v>
      </c>
      <c r="VT1625" s="2" t="s">
        <v>729</v>
      </c>
      <c r="VU1625" s="2" t="s">
        <v>739</v>
      </c>
      <c r="VV1625" s="2" t="s">
        <v>703</v>
      </c>
      <c r="VW1625" s="2" t="s">
        <v>727</v>
      </c>
      <c r="VX1625" s="2" t="s">
        <v>762</v>
      </c>
      <c r="VY1625" s="2" t="s">
        <v>763</v>
      </c>
      <c r="VZ1625" s="2" t="s">
        <v>777</v>
      </c>
      <c r="WA1625" s="2" t="s">
        <v>689</v>
      </c>
      <c r="WB1625" s="2" t="s">
        <v>733</v>
      </c>
      <c r="WC1625" s="2" t="s">
        <v>761</v>
      </c>
      <c r="WD1625" s="2" t="s">
        <v>739</v>
      </c>
      <c r="WE1625" s="2" t="s">
        <v>700</v>
      </c>
      <c r="WF1625" s="2" t="s">
        <v>727</v>
      </c>
      <c r="WG1625" s="2" t="s">
        <v>720</v>
      </c>
      <c r="WH1625" s="2" t="s">
        <v>777</v>
      </c>
      <c r="WI1625" s="2" t="s">
        <v>777</v>
      </c>
      <c r="WJ1625" s="2" t="s">
        <v>764</v>
      </c>
      <c r="WK1625" s="2" t="s">
        <v>693</v>
      </c>
      <c r="WL1625" s="2" t="s">
        <v>737</v>
      </c>
      <c r="WM1625" s="2" t="s">
        <v>813</v>
      </c>
      <c r="WN1625" s="2" t="s">
        <v>700</v>
      </c>
      <c r="WO1625" s="2" t="s">
        <v>760</v>
      </c>
      <c r="WP1625" s="2" t="s">
        <v>804</v>
      </c>
      <c r="WQ1625" s="2" t="s">
        <v>761</v>
      </c>
      <c r="WR1625" s="2" t="s">
        <v>774</v>
      </c>
      <c r="WS1625" s="2" t="s">
        <v>706</v>
      </c>
      <c r="WT1625" s="2" t="s">
        <v>729</v>
      </c>
      <c r="WU1625" s="2" t="s">
        <v>691</v>
      </c>
      <c r="WV1625" s="2" t="s">
        <v>804</v>
      </c>
      <c r="WW1625" s="2" t="s">
        <v>843</v>
      </c>
      <c r="WX1625" s="2" t="s">
        <v>758</v>
      </c>
      <c r="WY1625" s="2" t="s">
        <v>701</v>
      </c>
      <c r="WZ1625" s="2" t="s">
        <v>877</v>
      </c>
      <c r="XA1625" s="2" t="s">
        <v>779</v>
      </c>
      <c r="XB1625" s="2" t="s">
        <v>639</v>
      </c>
      <c r="XC1625" s="2" t="s">
        <v>639</v>
      </c>
      <c r="XD1625" s="2" t="s">
        <v>639</v>
      </c>
      <c r="XE1625" s="2" t="s">
        <v>639</v>
      </c>
      <c r="XF1625" s="2" t="s">
        <v>639</v>
      </c>
      <c r="XG1625" s="2" t="s">
        <v>639</v>
      </c>
      <c r="XH1625" s="2" t="s">
        <v>639</v>
      </c>
      <c r="XI1625" s="2" t="s">
        <v>639</v>
      </c>
      <c r="XJ1625" s="2" t="s">
        <v>639</v>
      </c>
      <c r="XK1625" s="2">
        <v>1</v>
      </c>
      <c r="XL1625" s="2">
        <v>4</v>
      </c>
      <c r="XM1625" s="2" t="s">
        <v>3082</v>
      </c>
    </row>
    <row r="1626" spans="1:637" ht="15.75" x14ac:dyDescent="0.25">
      <c r="A1626" s="2" t="s">
        <v>636</v>
      </c>
      <c r="B1626" s="2" t="s">
        <v>3083</v>
      </c>
      <c r="C1626" s="2">
        <v>8</v>
      </c>
      <c r="D1626" s="2">
        <v>5</v>
      </c>
      <c r="E1626" s="2" t="s">
        <v>638</v>
      </c>
      <c r="F1626" s="2">
        <v>2013</v>
      </c>
      <c r="G1626" s="2">
        <v>4</v>
      </c>
      <c r="H1626" s="2">
        <v>30</v>
      </c>
      <c r="I1626" s="2">
        <v>30</v>
      </c>
      <c r="J1626" s="2">
        <v>30</v>
      </c>
      <c r="K1626" s="2">
        <v>30</v>
      </c>
      <c r="L1626" s="2">
        <v>30</v>
      </c>
      <c r="M1626" s="2">
        <v>30</v>
      </c>
      <c r="N1626" s="2">
        <v>30</v>
      </c>
      <c r="O1626" s="2">
        <v>30</v>
      </c>
      <c r="P1626" s="2">
        <v>30</v>
      </c>
      <c r="Q1626" s="2">
        <v>30</v>
      </c>
      <c r="R1626" s="2">
        <v>30</v>
      </c>
      <c r="S1626" s="2">
        <v>30</v>
      </c>
      <c r="T1626" s="2">
        <v>360</v>
      </c>
      <c r="U1626" s="2">
        <v>360</v>
      </c>
      <c r="V1626" s="2">
        <v>340</v>
      </c>
      <c r="W1626" s="2">
        <v>610</v>
      </c>
      <c r="X1626" s="2">
        <v>610</v>
      </c>
      <c r="Y1626" s="2">
        <v>520</v>
      </c>
      <c r="Z1626" s="2">
        <v>850</v>
      </c>
      <c r="AA1626" s="2">
        <v>850</v>
      </c>
      <c r="AB1626" s="2">
        <v>740</v>
      </c>
      <c r="AC1626" s="2">
        <v>700</v>
      </c>
      <c r="AD1626" s="2">
        <v>925</v>
      </c>
      <c r="AE1626" s="2">
        <v>1000</v>
      </c>
      <c r="AF1626" s="2">
        <v>400</v>
      </c>
      <c r="AG1626" s="2">
        <v>475</v>
      </c>
      <c r="AH1626" s="2">
        <v>600</v>
      </c>
      <c r="AI1626" s="2">
        <v>220</v>
      </c>
      <c r="AJ1626" s="2">
        <v>250</v>
      </c>
      <c r="AK1626" s="2">
        <v>250</v>
      </c>
      <c r="AL1626" s="2" t="s">
        <v>639</v>
      </c>
      <c r="AM1626" s="2" t="s">
        <v>639</v>
      </c>
      <c r="AN1626" s="2" t="s">
        <v>639</v>
      </c>
      <c r="AO1626" s="2">
        <v>30</v>
      </c>
      <c r="AP1626" s="2">
        <v>30</v>
      </c>
      <c r="AQ1626" s="2">
        <v>30</v>
      </c>
      <c r="AR1626" s="2">
        <v>115</v>
      </c>
      <c r="AS1626" s="2">
        <v>165</v>
      </c>
      <c r="AT1626" s="2">
        <v>325</v>
      </c>
      <c r="AU1626" s="2" t="s">
        <v>639</v>
      </c>
      <c r="AV1626" s="2" t="s">
        <v>639</v>
      </c>
      <c r="AW1626" s="2" t="s">
        <v>639</v>
      </c>
      <c r="AX1626" s="2" t="s">
        <v>639</v>
      </c>
      <c r="AY1626" s="2" t="s">
        <v>639</v>
      </c>
      <c r="AZ1626" s="2" t="s">
        <v>639</v>
      </c>
      <c r="BA1626" s="2">
        <v>2</v>
      </c>
      <c r="BB1626" s="2">
        <v>13</v>
      </c>
      <c r="BC1626" s="2">
        <v>13</v>
      </c>
      <c r="BD1626" s="2">
        <v>3</v>
      </c>
      <c r="BE1626" s="2">
        <v>13</v>
      </c>
      <c r="BF1626" s="2">
        <v>13</v>
      </c>
      <c r="BG1626" s="2">
        <v>11</v>
      </c>
      <c r="BH1626" s="2">
        <v>11</v>
      </c>
      <c r="BI1626" s="2" t="s">
        <v>639</v>
      </c>
      <c r="BJ1626" s="2" t="s">
        <v>639</v>
      </c>
      <c r="BK1626" s="2" t="s">
        <v>639</v>
      </c>
      <c r="BL1626" s="2">
        <v>25</v>
      </c>
      <c r="BM1626" s="2">
        <v>2</v>
      </c>
      <c r="BN1626" s="2">
        <v>10</v>
      </c>
      <c r="BO1626" s="2">
        <v>30</v>
      </c>
      <c r="BP1626" s="2" t="s">
        <v>639</v>
      </c>
      <c r="BQ1626" s="2" t="s">
        <v>639</v>
      </c>
      <c r="BR1626" s="2">
        <v>1000</v>
      </c>
      <c r="BS1626" s="2">
        <v>115</v>
      </c>
      <c r="BT1626" s="2" t="s">
        <v>639</v>
      </c>
      <c r="BU1626" s="2" t="s">
        <v>639</v>
      </c>
      <c r="BV1626" s="2" t="s">
        <v>639</v>
      </c>
      <c r="BW1626" s="2" t="s">
        <v>639</v>
      </c>
      <c r="BX1626" s="2" t="s">
        <v>639</v>
      </c>
      <c r="BY1626" s="2" t="s">
        <v>639</v>
      </c>
      <c r="BZ1626" s="2" t="s">
        <v>639</v>
      </c>
      <c r="CA1626" s="2" t="s">
        <v>639</v>
      </c>
      <c r="CB1626" s="2">
        <v>2</v>
      </c>
      <c r="CC1626" s="2" t="s">
        <v>639</v>
      </c>
      <c r="CD1626" s="2">
        <v>1</v>
      </c>
      <c r="CE1626" s="2">
        <v>9000</v>
      </c>
      <c r="CF1626" s="2">
        <v>900</v>
      </c>
      <c r="CG1626" s="2">
        <v>275</v>
      </c>
      <c r="CH1626" s="2">
        <v>250</v>
      </c>
      <c r="CI1626" s="2">
        <v>15</v>
      </c>
      <c r="CJ1626" s="2" t="s">
        <v>639</v>
      </c>
      <c r="CK1626" s="2">
        <v>11</v>
      </c>
      <c r="CL1626" s="2" t="s">
        <v>639</v>
      </c>
      <c r="CM1626" s="2">
        <v>11</v>
      </c>
      <c r="CN1626" s="2">
        <v>11748</v>
      </c>
      <c r="CO1626" s="2">
        <v>37</v>
      </c>
      <c r="CP1626" s="2">
        <v>6611</v>
      </c>
      <c r="CQ1626" s="2" t="s">
        <v>640</v>
      </c>
      <c r="CR1626" s="2">
        <v>11118</v>
      </c>
      <c r="CS1626" s="2" t="s">
        <v>639</v>
      </c>
      <c r="CT1626" s="2" t="s">
        <v>639</v>
      </c>
      <c r="CU1626" s="2" t="s">
        <v>639</v>
      </c>
      <c r="CV1626" s="2">
        <v>8020</v>
      </c>
      <c r="CW1626" s="2">
        <v>3098</v>
      </c>
      <c r="CX1626" s="2" t="s">
        <v>639</v>
      </c>
      <c r="CY1626" s="2">
        <v>10</v>
      </c>
      <c r="CZ1626" s="2">
        <v>81686</v>
      </c>
      <c r="DA1626" s="2">
        <v>934</v>
      </c>
      <c r="DB1626" s="2">
        <v>84</v>
      </c>
      <c r="DC1626" s="2">
        <v>26</v>
      </c>
      <c r="DD1626" s="2">
        <v>76</v>
      </c>
      <c r="DE1626" s="2" t="s">
        <v>639</v>
      </c>
      <c r="DF1626" s="2">
        <v>12</v>
      </c>
      <c r="DG1626" s="2" t="s">
        <v>639</v>
      </c>
      <c r="DH1626" s="2" t="s">
        <v>639</v>
      </c>
      <c r="DI1626" s="2">
        <v>25</v>
      </c>
      <c r="DJ1626" s="2">
        <v>76</v>
      </c>
      <c r="DK1626" s="2">
        <v>14976</v>
      </c>
      <c r="DL1626" s="2">
        <v>187</v>
      </c>
      <c r="DM1626" s="2">
        <v>13464</v>
      </c>
      <c r="DN1626" s="2" t="s">
        <v>639</v>
      </c>
      <c r="DO1626" s="2">
        <v>2</v>
      </c>
      <c r="DP1626" s="2">
        <v>3</v>
      </c>
      <c r="DQ1626" s="2">
        <v>10</v>
      </c>
      <c r="DR1626" s="2">
        <v>10</v>
      </c>
      <c r="DS1626" s="2" t="s">
        <v>639</v>
      </c>
      <c r="DT1626" s="2" t="s">
        <v>639</v>
      </c>
      <c r="DU1626" s="2">
        <v>2</v>
      </c>
      <c r="DV1626" s="2">
        <v>3</v>
      </c>
      <c r="DW1626" s="2">
        <v>1434</v>
      </c>
      <c r="DX1626" s="2">
        <v>5</v>
      </c>
      <c r="DY1626" s="2">
        <v>500</v>
      </c>
      <c r="DZ1626" s="2">
        <v>6</v>
      </c>
      <c r="EA1626" s="2">
        <v>300</v>
      </c>
      <c r="EB1626" s="2">
        <v>7</v>
      </c>
      <c r="EC1626" s="2">
        <v>2625</v>
      </c>
      <c r="ED1626" s="2">
        <v>1475</v>
      </c>
      <c r="EE1626" s="2">
        <v>720</v>
      </c>
      <c r="EF1626" s="2">
        <v>2719</v>
      </c>
      <c r="EG1626" s="2">
        <v>1530</v>
      </c>
      <c r="EH1626" s="2">
        <v>747</v>
      </c>
      <c r="EI1626" s="2">
        <v>94</v>
      </c>
      <c r="EJ1626" s="2">
        <v>55</v>
      </c>
      <c r="EK1626" s="2">
        <v>27</v>
      </c>
      <c r="EL1626" s="2" t="s">
        <v>639</v>
      </c>
      <c r="EM1626" s="2" t="s">
        <v>639</v>
      </c>
      <c r="EN1626" s="2" t="s">
        <v>639</v>
      </c>
      <c r="EO1626" s="2">
        <v>700</v>
      </c>
      <c r="EP1626" s="2">
        <v>925</v>
      </c>
      <c r="EQ1626" s="2">
        <v>1000</v>
      </c>
      <c r="ER1626" s="2">
        <v>400</v>
      </c>
      <c r="ES1626" s="2">
        <v>475</v>
      </c>
      <c r="ET1626" s="2">
        <v>600</v>
      </c>
      <c r="EU1626" s="2">
        <v>220</v>
      </c>
      <c r="EV1626" s="2">
        <v>250</v>
      </c>
      <c r="EW1626" s="2">
        <v>250</v>
      </c>
      <c r="EX1626" s="2">
        <v>840</v>
      </c>
      <c r="EY1626" s="2">
        <v>994</v>
      </c>
      <c r="EZ1626" s="2">
        <v>1109</v>
      </c>
      <c r="FA1626" s="2">
        <v>413</v>
      </c>
      <c r="FB1626" s="2">
        <v>489</v>
      </c>
      <c r="FC1626" s="2">
        <v>706</v>
      </c>
      <c r="FD1626" s="2">
        <v>254</v>
      </c>
      <c r="FE1626" s="2">
        <v>284</v>
      </c>
      <c r="FF1626" s="2">
        <v>384</v>
      </c>
      <c r="FG1626" s="2">
        <v>700</v>
      </c>
      <c r="FH1626" s="2">
        <v>925</v>
      </c>
      <c r="FI1626" s="2">
        <v>1000</v>
      </c>
      <c r="FJ1626" s="2">
        <v>413</v>
      </c>
      <c r="FK1626" s="2">
        <v>486</v>
      </c>
      <c r="FL1626" s="2">
        <v>637</v>
      </c>
      <c r="FM1626" s="2">
        <v>221</v>
      </c>
      <c r="FN1626" s="2">
        <v>277</v>
      </c>
      <c r="FO1626" s="2">
        <v>250</v>
      </c>
      <c r="FP1626" s="2">
        <v>71</v>
      </c>
      <c r="FQ1626" s="2">
        <v>34</v>
      </c>
      <c r="FR1626" s="2" t="s">
        <v>639</v>
      </c>
      <c r="FS1626" s="2">
        <v>1</v>
      </c>
      <c r="FT1626" s="2">
        <v>16</v>
      </c>
      <c r="FU1626" s="2">
        <v>3</v>
      </c>
      <c r="FV1626" s="2" t="s">
        <v>639</v>
      </c>
      <c r="FW1626" s="2" t="s">
        <v>639</v>
      </c>
      <c r="FX1626" s="2" t="s">
        <v>639</v>
      </c>
      <c r="FY1626" s="2">
        <v>9</v>
      </c>
      <c r="FZ1626" s="2" t="s">
        <v>639</v>
      </c>
      <c r="GA1626" s="2" t="s">
        <v>639</v>
      </c>
      <c r="GB1626" s="2" t="s">
        <v>639</v>
      </c>
      <c r="GC1626" s="2" t="s">
        <v>639</v>
      </c>
      <c r="GD1626" s="2" t="s">
        <v>639</v>
      </c>
      <c r="GE1626" s="2">
        <v>108</v>
      </c>
      <c r="GF1626" s="2">
        <v>61</v>
      </c>
      <c r="GG1626" s="2">
        <v>34</v>
      </c>
      <c r="GH1626" s="2" t="s">
        <v>641</v>
      </c>
      <c r="GI1626" s="2" t="s">
        <v>642</v>
      </c>
      <c r="GJ1626" s="2" t="s">
        <v>642</v>
      </c>
      <c r="GK1626" s="2" t="s">
        <v>639</v>
      </c>
      <c r="GL1626" s="2" t="s">
        <v>639</v>
      </c>
      <c r="GM1626" s="2" t="s">
        <v>639</v>
      </c>
      <c r="GN1626" s="2" t="s">
        <v>639</v>
      </c>
      <c r="GO1626" s="2" t="s">
        <v>639</v>
      </c>
      <c r="GP1626" s="2" t="s">
        <v>639</v>
      </c>
      <c r="GQ1626" s="2" t="s">
        <v>639</v>
      </c>
      <c r="GR1626" s="2" t="s">
        <v>639</v>
      </c>
      <c r="GS1626" s="2" t="s">
        <v>639</v>
      </c>
      <c r="GT1626" s="2">
        <v>360000</v>
      </c>
      <c r="GU1626" s="2">
        <v>105186</v>
      </c>
      <c r="GV1626" s="2">
        <v>35687</v>
      </c>
      <c r="GW1626" s="2">
        <v>277566</v>
      </c>
      <c r="GX1626" s="2">
        <v>26961</v>
      </c>
      <c r="GY1626" s="2">
        <v>24130</v>
      </c>
      <c r="GZ1626" s="2">
        <v>90000</v>
      </c>
      <c r="HA1626" s="2">
        <v>30000</v>
      </c>
      <c r="HB1626" s="2">
        <v>12000</v>
      </c>
      <c r="HC1626" s="2">
        <v>23375</v>
      </c>
      <c r="HD1626" s="2">
        <v>7698</v>
      </c>
      <c r="HE1626" s="2">
        <v>7500</v>
      </c>
      <c r="HF1626" s="2">
        <v>4909</v>
      </c>
      <c r="HG1626" s="2">
        <v>12704</v>
      </c>
      <c r="HH1626" s="2">
        <v>115000</v>
      </c>
      <c r="HI1626" s="2">
        <v>19447</v>
      </c>
      <c r="HJ1626" s="2">
        <v>1152163</v>
      </c>
      <c r="HK1626" s="2">
        <v>358641</v>
      </c>
      <c r="HL1626" s="2">
        <v>672547</v>
      </c>
      <c r="HM1626" s="2" t="s">
        <v>639</v>
      </c>
      <c r="HN1626" s="2">
        <v>7259</v>
      </c>
      <c r="HO1626" s="2">
        <v>2424330</v>
      </c>
      <c r="HP1626" s="2">
        <v>377216</v>
      </c>
      <c r="HQ1626" s="2" t="s">
        <v>639</v>
      </c>
      <c r="HR1626" s="2" t="s">
        <v>639</v>
      </c>
      <c r="HS1626" s="2">
        <v>121208</v>
      </c>
      <c r="HT1626" s="2">
        <v>274560</v>
      </c>
      <c r="HU1626" s="2">
        <v>149160</v>
      </c>
      <c r="HV1626" s="2">
        <v>4996</v>
      </c>
      <c r="HW1626" s="2">
        <v>73350</v>
      </c>
      <c r="HX1626" s="2">
        <v>101046</v>
      </c>
      <c r="HY1626" s="2">
        <v>899444</v>
      </c>
      <c r="HZ1626" s="2">
        <v>1524886</v>
      </c>
      <c r="IA1626" s="2">
        <v>58817</v>
      </c>
      <c r="IB1626" s="2">
        <v>201764</v>
      </c>
      <c r="IC1626" s="2">
        <v>112142</v>
      </c>
      <c r="ID1626" s="2" t="s">
        <v>639</v>
      </c>
      <c r="IE1626" s="2">
        <v>777405</v>
      </c>
      <c r="IF1626" s="2">
        <v>450000</v>
      </c>
      <c r="IG1626" s="2">
        <v>450000</v>
      </c>
      <c r="IH1626" s="2">
        <v>2293879</v>
      </c>
      <c r="II1626" s="2">
        <v>1413</v>
      </c>
      <c r="IJ1626" s="2" t="s">
        <v>639</v>
      </c>
      <c r="IK1626" s="2">
        <v>99633</v>
      </c>
      <c r="IL1626" s="2">
        <v>1447592</v>
      </c>
      <c r="IM1626" s="2">
        <v>867347</v>
      </c>
      <c r="IN1626" s="2">
        <v>201764</v>
      </c>
      <c r="IO1626" s="2">
        <v>518553</v>
      </c>
      <c r="IP1626" s="2" t="s">
        <v>639</v>
      </c>
      <c r="IQ1626" s="2" t="s">
        <v>639</v>
      </c>
      <c r="IR1626" s="2">
        <v>4000000</v>
      </c>
      <c r="IS1626" s="2" t="s">
        <v>639</v>
      </c>
      <c r="IT1626" s="2">
        <v>4889547</v>
      </c>
      <c r="IU1626" s="2">
        <v>2367957</v>
      </c>
      <c r="IV1626" s="2" t="s">
        <v>639</v>
      </c>
      <c r="IW1626" s="2">
        <v>1947792</v>
      </c>
      <c r="IX1626" s="2" t="s">
        <v>639</v>
      </c>
      <c r="IY1626" s="2" t="s">
        <v>639</v>
      </c>
      <c r="IZ1626" s="2" t="s">
        <v>639</v>
      </c>
      <c r="JA1626" s="2" t="s">
        <v>639</v>
      </c>
      <c r="JB1626" s="2" t="s">
        <v>639</v>
      </c>
      <c r="JC1626" s="2" t="s">
        <v>639</v>
      </c>
      <c r="JD1626" s="2" t="s">
        <v>639</v>
      </c>
      <c r="JE1626" s="2" t="s">
        <v>639</v>
      </c>
      <c r="JF1626" s="2">
        <v>420165</v>
      </c>
      <c r="JG1626" s="2">
        <v>447182</v>
      </c>
      <c r="JH1626" s="2" t="s">
        <v>639</v>
      </c>
      <c r="JI1626" s="2">
        <v>1083000</v>
      </c>
      <c r="JJ1626" s="2">
        <v>1553000</v>
      </c>
      <c r="JK1626" s="2">
        <v>3930</v>
      </c>
      <c r="JL1626" s="2">
        <v>4755</v>
      </c>
      <c r="JM1626" s="2">
        <v>5390</v>
      </c>
      <c r="JN1626" s="2">
        <v>61</v>
      </c>
      <c r="JO1626" s="2">
        <v>93</v>
      </c>
      <c r="JP1626" s="2">
        <v>1560</v>
      </c>
      <c r="JQ1626" s="2">
        <v>-933</v>
      </c>
      <c r="JR1626" s="2">
        <v>15</v>
      </c>
      <c r="JS1626" s="2">
        <v>10</v>
      </c>
      <c r="JT1626" s="2">
        <v>115</v>
      </c>
      <c r="JU1626" s="2">
        <v>500</v>
      </c>
      <c r="JV1626" s="2">
        <v>37564</v>
      </c>
      <c r="JW1626" s="2">
        <v>33545</v>
      </c>
      <c r="JX1626" s="2">
        <v>31073</v>
      </c>
      <c r="JY1626" s="2" t="s">
        <v>643</v>
      </c>
      <c r="JZ1626" s="2" t="s">
        <v>644</v>
      </c>
      <c r="KA1626" s="2" t="s">
        <v>645</v>
      </c>
      <c r="KB1626" s="2" t="s">
        <v>646</v>
      </c>
      <c r="KC1626" s="2" t="s">
        <v>646</v>
      </c>
      <c r="KD1626" s="2" t="s">
        <v>646</v>
      </c>
      <c r="KE1626" s="2" t="s">
        <v>646</v>
      </c>
      <c r="KF1626" s="2">
        <v>13427</v>
      </c>
      <c r="KG1626" s="2">
        <v>5907880</v>
      </c>
      <c r="KH1626" s="2">
        <v>2</v>
      </c>
      <c r="KI1626" s="2">
        <v>5632913</v>
      </c>
      <c r="KJ1626" s="2">
        <v>365</v>
      </c>
      <c r="KK1626" s="2">
        <v>364</v>
      </c>
      <c r="KL1626" s="2">
        <v>343</v>
      </c>
      <c r="KM1626" s="2">
        <v>619</v>
      </c>
      <c r="KN1626" s="2">
        <v>616</v>
      </c>
      <c r="KO1626" s="2">
        <v>524</v>
      </c>
      <c r="KP1626" s="2">
        <v>863</v>
      </c>
      <c r="KQ1626" s="2">
        <v>859</v>
      </c>
      <c r="KR1626" s="2">
        <v>747</v>
      </c>
      <c r="KS1626" s="2">
        <v>114</v>
      </c>
      <c r="KT1626" s="2">
        <v>1000</v>
      </c>
      <c r="KU1626" s="2">
        <v>5</v>
      </c>
      <c r="KV1626" s="2" t="s">
        <v>646</v>
      </c>
      <c r="KW1626" s="2">
        <v>12972</v>
      </c>
      <c r="KX1626" s="2">
        <v>5188800</v>
      </c>
      <c r="KY1626" s="2" t="s">
        <v>639</v>
      </c>
      <c r="KZ1626" s="2">
        <v>5352431</v>
      </c>
      <c r="LA1626" s="2">
        <v>360</v>
      </c>
      <c r="LB1626" s="2">
        <v>360</v>
      </c>
      <c r="LC1626" s="2">
        <v>340</v>
      </c>
      <c r="LD1626" s="2">
        <v>610</v>
      </c>
      <c r="LE1626" s="2">
        <v>610</v>
      </c>
      <c r="LF1626" s="2">
        <v>520</v>
      </c>
      <c r="LG1626" s="2">
        <v>850</v>
      </c>
      <c r="LH1626" s="2">
        <v>850</v>
      </c>
      <c r="LI1626" s="2">
        <v>740</v>
      </c>
      <c r="LJ1626" s="2">
        <v>114</v>
      </c>
      <c r="LK1626" s="2">
        <v>1000</v>
      </c>
      <c r="LL1626" s="2">
        <v>5</v>
      </c>
      <c r="LM1626" s="2" t="s">
        <v>646</v>
      </c>
      <c r="LN1626" s="2">
        <v>13679</v>
      </c>
      <c r="LO1626" s="2">
        <v>5471600</v>
      </c>
      <c r="LP1626" s="2">
        <v>3</v>
      </c>
      <c r="LQ1626" s="2">
        <v>5755681</v>
      </c>
      <c r="LR1626" s="2">
        <v>359</v>
      </c>
      <c r="LS1626" s="2">
        <v>359</v>
      </c>
      <c r="LT1626" s="2">
        <v>339</v>
      </c>
      <c r="LU1626" s="2">
        <v>608</v>
      </c>
      <c r="LV1626" s="2">
        <v>608</v>
      </c>
      <c r="LW1626" s="2">
        <v>518</v>
      </c>
      <c r="LX1626" s="2">
        <v>847</v>
      </c>
      <c r="LY1626" s="2">
        <v>847</v>
      </c>
      <c r="LZ1626" s="2">
        <v>737</v>
      </c>
      <c r="MA1626" s="2">
        <v>114</v>
      </c>
      <c r="MB1626" s="2">
        <v>1000</v>
      </c>
      <c r="MC1626" s="2">
        <v>5</v>
      </c>
      <c r="MD1626" s="2" t="s">
        <v>646</v>
      </c>
      <c r="ME1626" s="2">
        <v>12972</v>
      </c>
      <c r="MF1626" s="2">
        <v>5188800</v>
      </c>
      <c r="MG1626" s="2" t="s">
        <v>639</v>
      </c>
      <c r="MH1626" s="2">
        <v>5352431</v>
      </c>
      <c r="MI1626" s="2">
        <v>360</v>
      </c>
      <c r="MJ1626" s="2">
        <v>360</v>
      </c>
      <c r="MK1626" s="2">
        <v>340</v>
      </c>
      <c r="ML1626" s="2">
        <v>610</v>
      </c>
      <c r="MM1626" s="2">
        <v>610</v>
      </c>
      <c r="MN1626" s="2">
        <v>520</v>
      </c>
      <c r="MO1626" s="2">
        <v>850</v>
      </c>
      <c r="MP1626" s="2">
        <v>850</v>
      </c>
      <c r="MQ1626" s="2">
        <v>740</v>
      </c>
      <c r="MR1626" s="2">
        <v>114</v>
      </c>
      <c r="MS1626" s="2">
        <v>1000</v>
      </c>
      <c r="MT1626" s="2">
        <v>5</v>
      </c>
      <c r="MU1626" s="2" t="s">
        <v>646</v>
      </c>
      <c r="MV1626" s="2">
        <v>13181</v>
      </c>
      <c r="MW1626" s="2">
        <v>5272400</v>
      </c>
      <c r="MX1626" s="2" t="s">
        <v>639</v>
      </c>
      <c r="MY1626" s="2">
        <v>5436031</v>
      </c>
      <c r="MZ1626" s="2">
        <v>360</v>
      </c>
      <c r="NA1626" s="2">
        <v>360</v>
      </c>
      <c r="NB1626" s="2">
        <v>340</v>
      </c>
      <c r="NC1626" s="2">
        <v>610</v>
      </c>
      <c r="ND1626" s="2">
        <v>610</v>
      </c>
      <c r="NE1626" s="2">
        <v>520</v>
      </c>
      <c r="NF1626" s="2">
        <v>850</v>
      </c>
      <c r="NG1626" s="2">
        <v>850</v>
      </c>
      <c r="NH1626" s="2">
        <v>740</v>
      </c>
      <c r="NI1626" s="2">
        <v>114</v>
      </c>
      <c r="NJ1626" s="2">
        <v>1000</v>
      </c>
      <c r="NK1626" s="2">
        <v>5</v>
      </c>
      <c r="NL1626" s="2" t="s">
        <v>646</v>
      </c>
      <c r="NM1626" s="2">
        <v>13069</v>
      </c>
      <c r="NN1626" s="2">
        <v>5227600</v>
      </c>
      <c r="NO1626" s="2" t="s">
        <v>639</v>
      </c>
      <c r="NP1626" s="2">
        <v>5391231</v>
      </c>
      <c r="NQ1626" s="2">
        <v>362</v>
      </c>
      <c r="NR1626" s="2">
        <v>362</v>
      </c>
      <c r="NS1626" s="2">
        <v>342</v>
      </c>
      <c r="NT1626" s="2">
        <v>612</v>
      </c>
      <c r="NU1626" s="2">
        <v>612</v>
      </c>
      <c r="NV1626" s="2">
        <v>522</v>
      </c>
      <c r="NW1626" s="2">
        <v>852</v>
      </c>
      <c r="NX1626" s="2">
        <v>852</v>
      </c>
      <c r="NY1626" s="2">
        <v>742</v>
      </c>
      <c r="NZ1626" s="2">
        <v>114</v>
      </c>
      <c r="OA1626" s="2">
        <v>1015</v>
      </c>
      <c r="OB1626" s="2">
        <v>5</v>
      </c>
      <c r="OC1626" s="2" t="s">
        <v>646</v>
      </c>
      <c r="OD1626" s="2">
        <v>9983</v>
      </c>
      <c r="OE1626" s="2">
        <v>4093030</v>
      </c>
      <c r="OF1626" s="2" t="s">
        <v>639</v>
      </c>
      <c r="OG1626" s="2">
        <v>4126936</v>
      </c>
      <c r="OH1626" s="2">
        <v>369</v>
      </c>
      <c r="OI1626" s="2">
        <v>369</v>
      </c>
      <c r="OJ1626" s="2">
        <v>349</v>
      </c>
      <c r="OK1626" s="2">
        <v>629</v>
      </c>
      <c r="OL1626" s="2">
        <v>629</v>
      </c>
      <c r="OM1626" s="2">
        <v>575</v>
      </c>
      <c r="ON1626" s="2">
        <v>859</v>
      </c>
      <c r="OO1626" s="2">
        <v>859</v>
      </c>
      <c r="OP1626" s="2">
        <v>749</v>
      </c>
      <c r="OQ1626" s="2">
        <v>146</v>
      </c>
      <c r="OR1626" s="2">
        <v>1000</v>
      </c>
      <c r="OS1626" s="2">
        <v>5</v>
      </c>
      <c r="OT1626" s="2" t="s">
        <v>646</v>
      </c>
      <c r="OU1626" s="2" t="s">
        <v>639</v>
      </c>
      <c r="OV1626" s="2" t="s">
        <v>639</v>
      </c>
      <c r="OW1626" s="2" t="s">
        <v>639</v>
      </c>
      <c r="OX1626" s="2" t="s">
        <v>639</v>
      </c>
      <c r="OY1626" s="2" t="s">
        <v>639</v>
      </c>
      <c r="OZ1626" s="2" t="s">
        <v>639</v>
      </c>
      <c r="PA1626" s="2" t="s">
        <v>639</v>
      </c>
      <c r="PB1626" s="2" t="s">
        <v>639</v>
      </c>
      <c r="PC1626" s="2" t="s">
        <v>639</v>
      </c>
      <c r="PD1626" s="2" t="s">
        <v>639</v>
      </c>
      <c r="PE1626" s="2" t="s">
        <v>639</v>
      </c>
      <c r="PF1626" s="2" t="s">
        <v>639</v>
      </c>
      <c r="PG1626" s="2" t="s">
        <v>639</v>
      </c>
      <c r="PH1626" s="2" t="s">
        <v>639</v>
      </c>
      <c r="PI1626" s="2" t="s">
        <v>639</v>
      </c>
      <c r="PJ1626" s="2" t="s">
        <v>639</v>
      </c>
      <c r="PK1626" s="2">
        <v>3193879</v>
      </c>
      <c r="PL1626" s="2">
        <v>1077507</v>
      </c>
      <c r="PM1626" s="2">
        <v>1494636</v>
      </c>
      <c r="PN1626" s="2">
        <v>767086</v>
      </c>
      <c r="PO1626" s="2">
        <v>156015</v>
      </c>
      <c r="PP1626" s="2">
        <v>1157332</v>
      </c>
      <c r="PQ1626" s="2" t="s">
        <v>639</v>
      </c>
      <c r="PR1626" s="2" t="s">
        <v>639</v>
      </c>
      <c r="PS1626" s="2">
        <v>4400000</v>
      </c>
      <c r="PT1626" s="2">
        <v>116960</v>
      </c>
      <c r="PU1626" s="2">
        <v>702801</v>
      </c>
      <c r="PV1626" s="2">
        <v>3193879</v>
      </c>
      <c r="PW1626" s="2">
        <v>101046</v>
      </c>
      <c r="PX1626" s="2">
        <v>1447592</v>
      </c>
      <c r="PY1626" s="2">
        <v>867347</v>
      </c>
      <c r="PZ1626" s="2">
        <v>201764</v>
      </c>
      <c r="QA1626" s="2">
        <v>518553</v>
      </c>
      <c r="QB1626" s="2" t="s">
        <v>639</v>
      </c>
      <c r="QC1626" s="2" t="s">
        <v>639</v>
      </c>
      <c r="QD1626" s="2">
        <v>4000000</v>
      </c>
      <c r="QE1626" s="2" t="s">
        <v>639</v>
      </c>
      <c r="QF1626" s="2">
        <v>889547</v>
      </c>
      <c r="QG1626" s="2">
        <v>3193879</v>
      </c>
      <c r="QH1626" s="2">
        <v>527944</v>
      </c>
      <c r="QI1626" s="2">
        <v>1519500</v>
      </c>
      <c r="QJ1626" s="2">
        <v>519633</v>
      </c>
      <c r="QK1626" s="2">
        <v>191259</v>
      </c>
      <c r="QL1626" s="2">
        <v>824661</v>
      </c>
      <c r="QM1626" s="2" t="s">
        <v>639</v>
      </c>
      <c r="QN1626" s="2" t="s">
        <v>639</v>
      </c>
      <c r="QO1626" s="2">
        <v>4000000</v>
      </c>
      <c r="QP1626" s="2" t="s">
        <v>639</v>
      </c>
      <c r="QQ1626" s="2">
        <v>745036</v>
      </c>
      <c r="QR1626" s="2">
        <v>3193879</v>
      </c>
      <c r="QS1626" s="2">
        <v>101046</v>
      </c>
      <c r="QT1626" s="2">
        <v>1447592</v>
      </c>
      <c r="QU1626" s="2">
        <v>867347</v>
      </c>
      <c r="QV1626" s="2">
        <v>201764</v>
      </c>
      <c r="QW1626" s="2">
        <v>518553</v>
      </c>
      <c r="QX1626" s="2" t="s">
        <v>639</v>
      </c>
      <c r="QY1626" s="2" t="s">
        <v>639</v>
      </c>
      <c r="QZ1626" s="2">
        <v>4000000</v>
      </c>
      <c r="RA1626" s="2" t="s">
        <v>639</v>
      </c>
      <c r="RB1626" s="2">
        <v>889547</v>
      </c>
      <c r="RC1626" s="2">
        <v>3193879</v>
      </c>
      <c r="RD1626" s="2">
        <v>101046</v>
      </c>
      <c r="RE1626" s="2">
        <v>1447592</v>
      </c>
      <c r="RF1626" s="2">
        <v>867347</v>
      </c>
      <c r="RG1626" s="2">
        <v>201764</v>
      </c>
      <c r="RH1626" s="2">
        <v>518553</v>
      </c>
      <c r="RI1626" s="2" t="s">
        <v>639</v>
      </c>
      <c r="RJ1626" s="2" t="s">
        <v>639</v>
      </c>
      <c r="RK1626" s="2">
        <v>4000000</v>
      </c>
      <c r="RL1626" s="2" t="s">
        <v>639</v>
      </c>
      <c r="RM1626" s="2">
        <v>889547</v>
      </c>
      <c r="RN1626" s="2">
        <v>3193879</v>
      </c>
      <c r="RO1626" s="2">
        <v>328037</v>
      </c>
      <c r="RP1626" s="2">
        <v>1354582</v>
      </c>
      <c r="RQ1626" s="2">
        <v>740862</v>
      </c>
      <c r="RR1626" s="2">
        <v>168808</v>
      </c>
      <c r="RS1626" s="2">
        <v>635902</v>
      </c>
      <c r="RT1626" s="2" t="s">
        <v>639</v>
      </c>
      <c r="RU1626" s="2" t="s">
        <v>639</v>
      </c>
      <c r="RV1626" s="2">
        <v>4000000</v>
      </c>
      <c r="RW1626" s="2" t="s">
        <v>639</v>
      </c>
      <c r="RX1626" s="2">
        <v>812650</v>
      </c>
      <c r="RY1626" s="2">
        <v>3623073</v>
      </c>
      <c r="RZ1626" s="2">
        <v>603106</v>
      </c>
      <c r="SA1626" s="2">
        <v>1249358</v>
      </c>
      <c r="SB1626" s="2" t="s">
        <v>639</v>
      </c>
      <c r="SC1626" s="2" t="s">
        <v>639</v>
      </c>
      <c r="SD1626" s="2">
        <v>920226</v>
      </c>
      <c r="SE1626" s="2">
        <v>235451</v>
      </c>
      <c r="SF1626" s="2">
        <v>100000</v>
      </c>
      <c r="SG1626" s="2">
        <v>4100000</v>
      </c>
      <c r="SH1626" s="2">
        <v>29240</v>
      </c>
      <c r="SI1626" s="2">
        <v>90620</v>
      </c>
      <c r="SJ1626" s="2" t="s">
        <v>646</v>
      </c>
      <c r="SK1626" s="2" t="s">
        <v>646</v>
      </c>
      <c r="SL1626" s="2" t="s">
        <v>646</v>
      </c>
      <c r="SM1626" s="2" t="s">
        <v>646</v>
      </c>
      <c r="SN1626" s="2" t="s">
        <v>646</v>
      </c>
      <c r="SO1626" s="2" t="s">
        <v>646</v>
      </c>
      <c r="SP1626" s="2" t="s">
        <v>646</v>
      </c>
      <c r="SQ1626" s="2" t="s">
        <v>646</v>
      </c>
      <c r="SR1626" s="2" t="s">
        <v>646</v>
      </c>
      <c r="SS1626" s="2" t="s">
        <v>646</v>
      </c>
      <c r="ST1626" s="2" t="s">
        <v>646</v>
      </c>
      <c r="SU1626" s="2">
        <v>374000</v>
      </c>
      <c r="SV1626" s="2">
        <v>90000</v>
      </c>
      <c r="SW1626" s="2" t="s">
        <v>648</v>
      </c>
      <c r="SX1626" s="2" t="s">
        <v>648</v>
      </c>
      <c r="SY1626" s="2" t="s">
        <v>648</v>
      </c>
      <c r="SZ1626" s="2" t="s">
        <v>647</v>
      </c>
      <c r="TA1626" s="2">
        <v>360000</v>
      </c>
      <c r="TB1626" s="2">
        <v>90000</v>
      </c>
      <c r="TC1626" s="2" t="s">
        <v>647</v>
      </c>
      <c r="TD1626" s="2" t="s">
        <v>648</v>
      </c>
      <c r="TE1626" s="2" t="s">
        <v>647</v>
      </c>
      <c r="TF1626" s="2" t="s">
        <v>647</v>
      </c>
      <c r="TG1626" s="2">
        <v>388000</v>
      </c>
      <c r="TH1626" s="2">
        <v>70000</v>
      </c>
      <c r="TI1626" s="2" t="s">
        <v>648</v>
      </c>
      <c r="TJ1626" s="2" t="s">
        <v>648</v>
      </c>
      <c r="TK1626" s="2" t="s">
        <v>647</v>
      </c>
      <c r="TL1626" s="2" t="s">
        <v>647</v>
      </c>
      <c r="TM1626" s="2">
        <v>360000</v>
      </c>
      <c r="TN1626" s="2">
        <v>90000</v>
      </c>
      <c r="TO1626" s="2" t="s">
        <v>647</v>
      </c>
      <c r="TP1626" s="2" t="s">
        <v>648</v>
      </c>
      <c r="TQ1626" s="2" t="s">
        <v>647</v>
      </c>
      <c r="TR1626" s="2" t="s">
        <v>647</v>
      </c>
      <c r="TS1626" s="2">
        <v>360000</v>
      </c>
      <c r="TT1626" s="2">
        <v>90000</v>
      </c>
      <c r="TU1626" s="2" t="s">
        <v>647</v>
      </c>
      <c r="TV1626" s="2" t="s">
        <v>648</v>
      </c>
      <c r="TW1626" s="2" t="s">
        <v>647</v>
      </c>
      <c r="TX1626" s="2" t="s">
        <v>647</v>
      </c>
      <c r="TY1626" s="2">
        <v>345000</v>
      </c>
      <c r="TZ1626" s="2">
        <v>93000</v>
      </c>
      <c r="UA1626" s="2" t="s">
        <v>648</v>
      </c>
      <c r="UB1626" s="2" t="s">
        <v>648</v>
      </c>
      <c r="UC1626" s="2" t="s">
        <v>647</v>
      </c>
      <c r="UD1626" s="2" t="s">
        <v>647</v>
      </c>
      <c r="UE1626" s="2">
        <v>400000</v>
      </c>
      <c r="UF1626" s="2">
        <v>105000</v>
      </c>
      <c r="UG1626" s="2" t="s">
        <v>648</v>
      </c>
      <c r="UH1626" s="2" t="s">
        <v>648</v>
      </c>
      <c r="UI1626" s="2" t="s">
        <v>648</v>
      </c>
      <c r="UJ1626" s="2" t="s">
        <v>647</v>
      </c>
      <c r="UK1626" s="2" t="s">
        <v>639</v>
      </c>
      <c r="UL1626" s="2" t="s">
        <v>639</v>
      </c>
      <c r="UM1626" s="2" t="s">
        <v>639</v>
      </c>
      <c r="UN1626" s="2" t="s">
        <v>639</v>
      </c>
      <c r="UO1626" s="2" t="s">
        <v>639</v>
      </c>
      <c r="UP1626" s="2" t="s">
        <v>639</v>
      </c>
      <c r="UQ1626" s="2" t="s">
        <v>646</v>
      </c>
      <c r="UR1626" s="2" t="s">
        <v>646</v>
      </c>
      <c r="US1626" s="2" t="s">
        <v>646</v>
      </c>
      <c r="UT1626" s="2" t="s">
        <v>646</v>
      </c>
      <c r="UU1626" s="2" t="s">
        <v>646</v>
      </c>
      <c r="UV1626" s="2" t="s">
        <v>646</v>
      </c>
      <c r="UW1626" s="2" t="s">
        <v>646</v>
      </c>
      <c r="UX1626" s="2" t="s">
        <v>646</v>
      </c>
      <c r="UY1626" s="2" t="s">
        <v>646</v>
      </c>
      <c r="UZ1626" s="2" t="s">
        <v>646</v>
      </c>
      <c r="VA1626" s="2" t="s">
        <v>646</v>
      </c>
      <c r="VB1626" s="2" t="s">
        <v>646</v>
      </c>
      <c r="VC1626" s="2" t="s">
        <v>646</v>
      </c>
      <c r="VD1626" s="2" t="s">
        <v>646</v>
      </c>
      <c r="VE1626" s="2" t="s">
        <v>646</v>
      </c>
      <c r="VF1626" s="2" t="s">
        <v>646</v>
      </c>
      <c r="VG1626" s="2" t="s">
        <v>646</v>
      </c>
      <c r="VH1626" s="2" t="s">
        <v>646</v>
      </c>
      <c r="VI1626" s="2" t="s">
        <v>646</v>
      </c>
      <c r="VJ1626" s="2" t="s">
        <v>646</v>
      </c>
      <c r="VK1626" s="2" t="s">
        <v>646</v>
      </c>
      <c r="VL1626" s="2" t="s">
        <v>646</v>
      </c>
      <c r="VM1626" s="2" t="s">
        <v>646</v>
      </c>
      <c r="VN1626" s="2" t="s">
        <v>646</v>
      </c>
      <c r="VO1626" s="2" t="s">
        <v>646</v>
      </c>
      <c r="VP1626" s="2" t="s">
        <v>646</v>
      </c>
      <c r="VQ1626" s="2" t="s">
        <v>646</v>
      </c>
      <c r="VR1626" s="2" t="s">
        <v>646</v>
      </c>
      <c r="VS1626" s="2" t="s">
        <v>646</v>
      </c>
      <c r="VT1626" s="2" t="s">
        <v>646</v>
      </c>
      <c r="VU1626" s="2" t="s">
        <v>646</v>
      </c>
      <c r="VV1626" s="2" t="s">
        <v>646</v>
      </c>
      <c r="VW1626" s="2" t="s">
        <v>646</v>
      </c>
      <c r="VX1626" s="2" t="s">
        <v>646</v>
      </c>
      <c r="VY1626" s="2" t="s">
        <v>646</v>
      </c>
      <c r="VZ1626" s="2" t="s">
        <v>646</v>
      </c>
      <c r="WA1626" s="2" t="s">
        <v>646</v>
      </c>
      <c r="WB1626" s="2" t="s">
        <v>646</v>
      </c>
      <c r="WC1626" s="2" t="s">
        <v>646</v>
      </c>
      <c r="WD1626" s="2" t="s">
        <v>646</v>
      </c>
      <c r="WE1626" s="2" t="s">
        <v>646</v>
      </c>
      <c r="WF1626" s="2" t="s">
        <v>646</v>
      </c>
      <c r="WG1626" s="2" t="s">
        <v>646</v>
      </c>
      <c r="WH1626" s="2" t="s">
        <v>646</v>
      </c>
      <c r="WI1626" s="2" t="s">
        <v>646</v>
      </c>
      <c r="WJ1626" s="2" t="s">
        <v>646</v>
      </c>
      <c r="WK1626" s="2" t="s">
        <v>646</v>
      </c>
      <c r="WL1626" s="2" t="s">
        <v>646</v>
      </c>
      <c r="WM1626" s="2" t="s">
        <v>646</v>
      </c>
      <c r="WN1626" s="2" t="s">
        <v>646</v>
      </c>
      <c r="WO1626" s="2" t="s">
        <v>646</v>
      </c>
      <c r="WP1626" s="2" t="s">
        <v>646</v>
      </c>
      <c r="WQ1626" s="2" t="s">
        <v>646</v>
      </c>
      <c r="WR1626" s="2" t="s">
        <v>646</v>
      </c>
      <c r="WS1626" s="2" t="s">
        <v>646</v>
      </c>
      <c r="WT1626" s="2" t="s">
        <v>646</v>
      </c>
      <c r="WU1626" s="2" t="s">
        <v>646</v>
      </c>
      <c r="WV1626" s="2" t="s">
        <v>646</v>
      </c>
      <c r="WW1626" s="2" t="s">
        <v>646</v>
      </c>
      <c r="WX1626" s="2" t="s">
        <v>646</v>
      </c>
      <c r="WY1626" s="2" t="s">
        <v>646</v>
      </c>
      <c r="WZ1626" s="2" t="s">
        <v>646</v>
      </c>
      <c r="XA1626" s="2" t="s">
        <v>646</v>
      </c>
      <c r="XB1626" s="2" t="s">
        <v>646</v>
      </c>
      <c r="XC1626" s="2" t="s">
        <v>646</v>
      </c>
      <c r="XD1626" s="2" t="s">
        <v>646</v>
      </c>
      <c r="XE1626" s="2" t="s">
        <v>646</v>
      </c>
      <c r="XF1626" s="2" t="s">
        <v>646</v>
      </c>
      <c r="XG1626" s="2" t="s">
        <v>646</v>
      </c>
      <c r="XH1626" s="2" t="s">
        <v>646</v>
      </c>
      <c r="XI1626" s="2" t="s">
        <v>646</v>
      </c>
      <c r="XJ1626" s="2" t="s">
        <v>646</v>
      </c>
      <c r="XK1626" s="2">
        <v>1</v>
      </c>
      <c r="XL1626" s="2">
        <v>1</v>
      </c>
      <c r="XM1626" s="2" t="s">
        <v>3084</v>
      </c>
    </row>
    <row r="1627" spans="1:637" ht="15.75" x14ac:dyDescent="0.25">
      <c r="A1627" s="2" t="s">
        <v>636</v>
      </c>
      <c r="B1627" s="2" t="s">
        <v>3083</v>
      </c>
      <c r="C1627" s="2">
        <v>8</v>
      </c>
      <c r="D1627" s="2">
        <v>5</v>
      </c>
      <c r="E1627" s="2" t="s">
        <v>638</v>
      </c>
      <c r="F1627" s="2">
        <v>2014</v>
      </c>
      <c r="G1627" s="2">
        <v>1</v>
      </c>
      <c r="H1627" s="2">
        <v>30</v>
      </c>
      <c r="I1627" s="2">
        <v>30</v>
      </c>
      <c r="J1627" s="2">
        <v>30</v>
      </c>
      <c r="K1627" s="2">
        <v>30</v>
      </c>
      <c r="L1627" s="2">
        <v>30</v>
      </c>
      <c r="M1627" s="2">
        <v>30</v>
      </c>
      <c r="N1627" s="2">
        <v>30</v>
      </c>
      <c r="O1627" s="2">
        <v>30</v>
      </c>
      <c r="P1627" s="2">
        <v>30</v>
      </c>
      <c r="Q1627" s="2">
        <v>30</v>
      </c>
      <c r="R1627" s="2">
        <v>30</v>
      </c>
      <c r="S1627" s="2">
        <v>30</v>
      </c>
      <c r="T1627" s="2">
        <v>360</v>
      </c>
      <c r="U1627" s="2">
        <v>360</v>
      </c>
      <c r="V1627" s="2">
        <v>340</v>
      </c>
      <c r="W1627" s="2">
        <v>610</v>
      </c>
      <c r="X1627" s="2">
        <v>610</v>
      </c>
      <c r="Y1627" s="2">
        <v>520</v>
      </c>
      <c r="Z1627" s="2">
        <v>850</v>
      </c>
      <c r="AA1627" s="2">
        <v>850</v>
      </c>
      <c r="AB1627" s="2">
        <v>740</v>
      </c>
      <c r="AC1627" s="2">
        <v>700</v>
      </c>
      <c r="AD1627" s="2">
        <v>925</v>
      </c>
      <c r="AE1627" s="2">
        <v>1000</v>
      </c>
      <c r="AF1627" s="2">
        <v>400</v>
      </c>
      <c r="AG1627" s="2">
        <v>475</v>
      </c>
      <c r="AH1627" s="2">
        <v>600</v>
      </c>
      <c r="AI1627" s="2">
        <v>220</v>
      </c>
      <c r="AJ1627" s="2">
        <v>250</v>
      </c>
      <c r="AK1627" s="2">
        <v>250</v>
      </c>
      <c r="AL1627" s="2" t="s">
        <v>639</v>
      </c>
      <c r="AM1627" s="2" t="s">
        <v>639</v>
      </c>
      <c r="AN1627" s="2" t="s">
        <v>639</v>
      </c>
      <c r="AO1627" s="2">
        <v>30</v>
      </c>
      <c r="AP1627" s="2">
        <v>30</v>
      </c>
      <c r="AQ1627" s="2">
        <v>30</v>
      </c>
      <c r="AR1627" s="2">
        <v>115</v>
      </c>
      <c r="AS1627" s="2">
        <v>165</v>
      </c>
      <c r="AT1627" s="2">
        <v>325</v>
      </c>
      <c r="AU1627" s="2" t="s">
        <v>639</v>
      </c>
      <c r="AV1627" s="2" t="s">
        <v>639</v>
      </c>
      <c r="AW1627" s="2" t="s">
        <v>639</v>
      </c>
      <c r="AX1627" s="2" t="s">
        <v>639</v>
      </c>
      <c r="AY1627" s="2" t="s">
        <v>639</v>
      </c>
      <c r="AZ1627" s="2" t="s">
        <v>639</v>
      </c>
      <c r="BA1627" s="2">
        <v>2</v>
      </c>
      <c r="BB1627" s="2">
        <v>13</v>
      </c>
      <c r="BC1627" s="2">
        <v>13</v>
      </c>
      <c r="BD1627" s="2">
        <v>3</v>
      </c>
      <c r="BE1627" s="2">
        <v>13</v>
      </c>
      <c r="BF1627" s="2">
        <v>13</v>
      </c>
      <c r="BG1627" s="2">
        <v>11</v>
      </c>
      <c r="BH1627" s="2">
        <v>11</v>
      </c>
      <c r="BI1627" s="2" t="s">
        <v>639</v>
      </c>
      <c r="BJ1627" s="2" t="s">
        <v>639</v>
      </c>
      <c r="BK1627" s="2" t="s">
        <v>639</v>
      </c>
      <c r="BL1627" s="2">
        <v>25</v>
      </c>
      <c r="BM1627" s="2">
        <v>2</v>
      </c>
      <c r="BN1627" s="2">
        <v>10</v>
      </c>
      <c r="BO1627" s="2">
        <v>30</v>
      </c>
      <c r="BP1627" s="2" t="s">
        <v>639</v>
      </c>
      <c r="BQ1627" s="2" t="s">
        <v>639</v>
      </c>
      <c r="BR1627" s="2">
        <v>1000</v>
      </c>
      <c r="BS1627" s="2">
        <v>115</v>
      </c>
      <c r="BT1627" s="2" t="s">
        <v>639</v>
      </c>
      <c r="BU1627" s="2" t="s">
        <v>639</v>
      </c>
      <c r="BV1627" s="2" t="s">
        <v>639</v>
      </c>
      <c r="BW1627" s="2" t="s">
        <v>639</v>
      </c>
      <c r="BX1627" s="2" t="s">
        <v>639</v>
      </c>
      <c r="BY1627" s="2" t="s">
        <v>639</v>
      </c>
      <c r="BZ1627" s="2" t="s">
        <v>639</v>
      </c>
      <c r="CA1627" s="2" t="s">
        <v>639</v>
      </c>
      <c r="CB1627" s="2">
        <v>2</v>
      </c>
      <c r="CC1627" s="2" t="s">
        <v>639</v>
      </c>
      <c r="CD1627" s="2">
        <v>1</v>
      </c>
      <c r="CE1627" s="2">
        <v>9000</v>
      </c>
      <c r="CF1627" s="2">
        <v>900</v>
      </c>
      <c r="CG1627" s="2">
        <v>275</v>
      </c>
      <c r="CH1627" s="2">
        <v>240</v>
      </c>
      <c r="CI1627" s="2" t="s">
        <v>639</v>
      </c>
      <c r="CJ1627" s="2" t="s">
        <v>639</v>
      </c>
      <c r="CK1627" s="2">
        <v>11</v>
      </c>
      <c r="CL1627" s="2" t="s">
        <v>639</v>
      </c>
      <c r="CM1627" s="2">
        <v>11</v>
      </c>
      <c r="CN1627" s="2">
        <v>11748</v>
      </c>
      <c r="CO1627" s="2">
        <v>38</v>
      </c>
      <c r="CP1627" s="2">
        <v>6652</v>
      </c>
      <c r="CQ1627" s="2" t="s">
        <v>670</v>
      </c>
      <c r="CR1627" s="2">
        <v>3098</v>
      </c>
      <c r="CS1627" s="2" t="s">
        <v>639</v>
      </c>
      <c r="CT1627" s="2">
        <v>4922</v>
      </c>
      <c r="CU1627" s="2" t="s">
        <v>639</v>
      </c>
      <c r="CV1627" s="2">
        <v>8020</v>
      </c>
      <c r="CW1627" s="2" t="s">
        <v>639</v>
      </c>
      <c r="CX1627" s="2" t="s">
        <v>639</v>
      </c>
      <c r="CY1627" s="2">
        <v>10</v>
      </c>
      <c r="CZ1627" s="2">
        <v>79590</v>
      </c>
      <c r="DA1627" s="2">
        <v>942</v>
      </c>
      <c r="DB1627" s="2">
        <v>79</v>
      </c>
      <c r="DC1627" s="2">
        <v>25</v>
      </c>
      <c r="DD1627" s="2">
        <v>76</v>
      </c>
      <c r="DE1627" s="2" t="s">
        <v>639</v>
      </c>
      <c r="DF1627" s="2">
        <v>12</v>
      </c>
      <c r="DG1627" s="2" t="s">
        <v>639</v>
      </c>
      <c r="DH1627" s="2" t="s">
        <v>639</v>
      </c>
      <c r="DI1627" s="2">
        <v>24</v>
      </c>
      <c r="DJ1627" s="2">
        <v>74</v>
      </c>
      <c r="DK1627" s="2">
        <v>14400</v>
      </c>
      <c r="DL1627" s="2">
        <v>270</v>
      </c>
      <c r="DM1627" s="2">
        <v>13464</v>
      </c>
      <c r="DN1627" s="2" t="s">
        <v>639</v>
      </c>
      <c r="DO1627" s="2">
        <v>2</v>
      </c>
      <c r="DP1627" s="2">
        <v>3</v>
      </c>
      <c r="DQ1627" s="2">
        <v>10</v>
      </c>
      <c r="DR1627" s="2">
        <v>10</v>
      </c>
      <c r="DS1627" s="2" t="s">
        <v>639</v>
      </c>
      <c r="DT1627" s="2" t="s">
        <v>639</v>
      </c>
      <c r="DU1627" s="2">
        <v>2</v>
      </c>
      <c r="DV1627" s="2">
        <v>3</v>
      </c>
      <c r="DW1627" s="2">
        <v>1434</v>
      </c>
      <c r="DX1627" s="2">
        <v>5</v>
      </c>
      <c r="DY1627" s="2">
        <v>500</v>
      </c>
      <c r="DZ1627" s="2">
        <v>6</v>
      </c>
      <c r="EA1627" s="2">
        <v>300</v>
      </c>
      <c r="EB1627" s="2">
        <v>7</v>
      </c>
      <c r="EC1627" s="2">
        <v>2625</v>
      </c>
      <c r="ED1627" s="2">
        <v>1475</v>
      </c>
      <c r="EE1627" s="2">
        <v>720</v>
      </c>
      <c r="EF1627" s="2">
        <v>2719</v>
      </c>
      <c r="EG1627" s="2">
        <v>1530</v>
      </c>
      <c r="EH1627" s="2">
        <v>747</v>
      </c>
      <c r="EI1627" s="2">
        <v>94</v>
      </c>
      <c r="EJ1627" s="2">
        <v>55</v>
      </c>
      <c r="EK1627" s="2">
        <v>27</v>
      </c>
      <c r="EL1627" s="2" t="s">
        <v>639</v>
      </c>
      <c r="EM1627" s="2" t="s">
        <v>639</v>
      </c>
      <c r="EN1627" s="2" t="s">
        <v>639</v>
      </c>
      <c r="EO1627" s="2">
        <v>700</v>
      </c>
      <c r="EP1627" s="2">
        <v>925</v>
      </c>
      <c r="EQ1627" s="2">
        <v>1000</v>
      </c>
      <c r="ER1627" s="2">
        <v>400</v>
      </c>
      <c r="ES1627" s="2">
        <v>475</v>
      </c>
      <c r="ET1627" s="2">
        <v>600</v>
      </c>
      <c r="EU1627" s="2">
        <v>220</v>
      </c>
      <c r="EV1627" s="2">
        <v>250</v>
      </c>
      <c r="EW1627" s="2">
        <v>250</v>
      </c>
      <c r="EX1627" s="2">
        <v>654</v>
      </c>
      <c r="EY1627" s="2">
        <v>811</v>
      </c>
      <c r="EZ1627" s="2">
        <v>933</v>
      </c>
      <c r="FA1627" s="2">
        <v>340</v>
      </c>
      <c r="FB1627" s="2">
        <v>412</v>
      </c>
      <c r="FC1627" s="2">
        <v>595</v>
      </c>
      <c r="FD1627" s="2">
        <v>210</v>
      </c>
      <c r="FE1627" s="2">
        <v>239</v>
      </c>
      <c r="FF1627" s="2">
        <v>315</v>
      </c>
      <c r="FG1627" s="2">
        <v>700</v>
      </c>
      <c r="FH1627" s="2">
        <v>845</v>
      </c>
      <c r="FI1627" s="2">
        <v>933</v>
      </c>
      <c r="FJ1627" s="2">
        <v>340</v>
      </c>
      <c r="FK1627" s="2">
        <v>413</v>
      </c>
      <c r="FL1627" s="2">
        <v>595</v>
      </c>
      <c r="FM1627" s="2">
        <v>220</v>
      </c>
      <c r="FN1627" s="2">
        <v>242</v>
      </c>
      <c r="FO1627" s="2">
        <v>250</v>
      </c>
      <c r="FP1627" s="2">
        <v>12</v>
      </c>
      <c r="FQ1627" s="2" t="s">
        <v>639</v>
      </c>
      <c r="FR1627" s="2" t="s">
        <v>639</v>
      </c>
      <c r="FS1627" s="2" t="s">
        <v>639</v>
      </c>
      <c r="FT1627" s="2">
        <v>3</v>
      </c>
      <c r="FU1627" s="2" t="s">
        <v>639</v>
      </c>
      <c r="FV1627" s="2" t="s">
        <v>639</v>
      </c>
      <c r="FW1627" s="2">
        <v>80</v>
      </c>
      <c r="FX1627" s="2">
        <v>67</v>
      </c>
      <c r="FY1627" s="2">
        <v>69</v>
      </c>
      <c r="FZ1627" s="2">
        <v>62</v>
      </c>
      <c r="GA1627" s="2">
        <v>5</v>
      </c>
      <c r="GB1627" s="2" t="s">
        <v>639</v>
      </c>
      <c r="GC1627" s="2">
        <v>8</v>
      </c>
      <c r="GD1627" s="2" t="s">
        <v>639</v>
      </c>
      <c r="GE1627" s="2">
        <v>109</v>
      </c>
      <c r="GF1627" s="2">
        <v>62</v>
      </c>
      <c r="GG1627" s="2">
        <v>33</v>
      </c>
      <c r="GH1627" s="2" t="s">
        <v>642</v>
      </c>
      <c r="GI1627" s="2" t="s">
        <v>642</v>
      </c>
      <c r="GJ1627" s="2" t="s">
        <v>641</v>
      </c>
      <c r="GK1627" s="2" t="s">
        <v>639</v>
      </c>
      <c r="GL1627" s="2" t="s">
        <v>639</v>
      </c>
      <c r="GM1627" s="2" t="s">
        <v>639</v>
      </c>
      <c r="GN1627" s="2" t="s">
        <v>639</v>
      </c>
      <c r="GO1627" s="2" t="s">
        <v>639</v>
      </c>
      <c r="GP1627" s="2" t="s">
        <v>639</v>
      </c>
      <c r="GQ1627" s="2" t="s">
        <v>639</v>
      </c>
      <c r="GR1627" s="2" t="s">
        <v>639</v>
      </c>
      <c r="GS1627" s="2" t="s">
        <v>639</v>
      </c>
      <c r="GT1627" s="2">
        <v>360000</v>
      </c>
      <c r="GU1627" s="2">
        <v>100278</v>
      </c>
      <c r="GV1627" s="2">
        <v>34348</v>
      </c>
      <c r="GW1627" s="2">
        <v>244811</v>
      </c>
      <c r="GX1627" s="2">
        <v>22312</v>
      </c>
      <c r="GY1627" s="2">
        <v>24090</v>
      </c>
      <c r="GZ1627" s="2">
        <v>90000</v>
      </c>
      <c r="HA1627" s="2">
        <v>30000</v>
      </c>
      <c r="HB1627" s="2">
        <v>12000</v>
      </c>
      <c r="HC1627" s="2">
        <v>23375</v>
      </c>
      <c r="HD1627" s="2">
        <v>8101</v>
      </c>
      <c r="HE1627" s="2">
        <v>7500</v>
      </c>
      <c r="HF1627" s="2">
        <v>4538</v>
      </c>
      <c r="HG1627" s="2">
        <v>11532</v>
      </c>
      <c r="HH1627" s="2">
        <v>115000</v>
      </c>
      <c r="HI1627" s="2">
        <v>19452</v>
      </c>
      <c r="HJ1627" s="2">
        <v>1107337</v>
      </c>
      <c r="HK1627" s="2" t="s">
        <v>639</v>
      </c>
      <c r="HL1627" s="2">
        <v>141061</v>
      </c>
      <c r="HM1627" s="2">
        <v>600</v>
      </c>
      <c r="HN1627" s="2">
        <v>6589</v>
      </c>
      <c r="HO1627" s="2">
        <v>2231250</v>
      </c>
      <c r="HP1627" s="2">
        <v>101046</v>
      </c>
      <c r="HQ1627" s="2" t="s">
        <v>639</v>
      </c>
      <c r="HR1627" s="2">
        <v>233882</v>
      </c>
      <c r="HS1627" s="2">
        <v>121536</v>
      </c>
      <c r="HT1627" s="2">
        <v>274560</v>
      </c>
      <c r="HU1627" s="2">
        <v>153779</v>
      </c>
      <c r="HV1627" s="2">
        <v>4996</v>
      </c>
      <c r="HW1627" s="2">
        <v>73350</v>
      </c>
      <c r="HX1627" s="2">
        <v>37646</v>
      </c>
      <c r="HY1627" s="2">
        <v>925503</v>
      </c>
      <c r="HZ1627" s="2">
        <v>1305747</v>
      </c>
      <c r="IA1627" s="2">
        <v>57349</v>
      </c>
      <c r="IB1627" s="2" t="s">
        <v>639</v>
      </c>
      <c r="IC1627" s="2">
        <v>141061</v>
      </c>
      <c r="ID1627" s="2" t="s">
        <v>639</v>
      </c>
      <c r="IE1627" s="2">
        <v>889547</v>
      </c>
      <c r="IF1627" s="2">
        <v>450000</v>
      </c>
      <c r="IG1627" s="2">
        <v>450000</v>
      </c>
      <c r="IH1627" s="2">
        <v>2236530</v>
      </c>
      <c r="II1627" s="2">
        <v>37646</v>
      </c>
      <c r="IJ1627" s="2" t="s">
        <v>639</v>
      </c>
      <c r="IK1627" s="2" t="s">
        <v>639</v>
      </c>
      <c r="IL1627" s="2">
        <v>1321432</v>
      </c>
      <c r="IM1627" s="2">
        <v>1372621</v>
      </c>
      <c r="IN1627" s="2">
        <v>201764</v>
      </c>
      <c r="IO1627" s="2">
        <v>635857</v>
      </c>
      <c r="IP1627" s="2" t="s">
        <v>639</v>
      </c>
      <c r="IQ1627" s="2" t="s">
        <v>639</v>
      </c>
      <c r="IR1627" s="2">
        <v>4000000</v>
      </c>
      <c r="IS1627" s="2" t="s">
        <v>639</v>
      </c>
      <c r="IT1627" s="2">
        <v>5030608</v>
      </c>
      <c r="IU1627" s="2">
        <v>2357410</v>
      </c>
      <c r="IV1627" s="2" t="s">
        <v>639</v>
      </c>
      <c r="IW1627" s="2">
        <v>1852136</v>
      </c>
      <c r="IX1627" s="2" t="s">
        <v>639</v>
      </c>
      <c r="IY1627" s="2" t="s">
        <v>639</v>
      </c>
      <c r="IZ1627" s="2" t="s">
        <v>639</v>
      </c>
      <c r="JA1627" s="2" t="s">
        <v>639</v>
      </c>
      <c r="JB1627" s="2" t="s">
        <v>639</v>
      </c>
      <c r="JC1627" s="2" t="s">
        <v>639</v>
      </c>
      <c r="JD1627" s="2" t="s">
        <v>639</v>
      </c>
      <c r="JE1627" s="2" t="s">
        <v>639</v>
      </c>
      <c r="JF1627" s="2">
        <v>505274</v>
      </c>
      <c r="JG1627" s="2">
        <v>867347</v>
      </c>
      <c r="JH1627" s="2" t="s">
        <v>639</v>
      </c>
      <c r="JI1627" s="2">
        <v>820000</v>
      </c>
      <c r="JJ1627" s="2">
        <v>1798000</v>
      </c>
      <c r="JK1627" s="2">
        <v>3969</v>
      </c>
      <c r="JL1627" s="2">
        <v>5240</v>
      </c>
      <c r="JM1627" s="2">
        <v>5390</v>
      </c>
      <c r="JN1627" s="2">
        <v>61</v>
      </c>
      <c r="JO1627" s="2">
        <v>93</v>
      </c>
      <c r="JP1627" s="2">
        <v>1570</v>
      </c>
      <c r="JQ1627" s="2">
        <v>-933</v>
      </c>
      <c r="JR1627" s="2">
        <v>15</v>
      </c>
      <c r="JS1627" s="2">
        <v>10</v>
      </c>
      <c r="JT1627" s="2">
        <v>114</v>
      </c>
      <c r="JU1627" s="2">
        <v>500</v>
      </c>
      <c r="JV1627" s="2">
        <v>37705</v>
      </c>
      <c r="JW1627" s="2">
        <v>33777</v>
      </c>
      <c r="JX1627" s="2">
        <v>31208</v>
      </c>
      <c r="JY1627" s="2" t="s">
        <v>651</v>
      </c>
      <c r="JZ1627" s="2" t="s">
        <v>652</v>
      </c>
      <c r="KA1627" s="2" t="s">
        <v>653</v>
      </c>
      <c r="KB1627" s="2" t="s">
        <v>654</v>
      </c>
      <c r="KC1627" s="2" t="s">
        <v>655</v>
      </c>
      <c r="KD1627" s="2" t="s">
        <v>646</v>
      </c>
      <c r="KE1627" s="2" t="s">
        <v>646</v>
      </c>
      <c r="KF1627" s="2">
        <v>14554</v>
      </c>
      <c r="KG1627" s="2">
        <v>7044136</v>
      </c>
      <c r="KH1627" s="2">
        <v>3</v>
      </c>
      <c r="KI1627" s="2">
        <v>6307630</v>
      </c>
      <c r="KJ1627" s="2">
        <v>365</v>
      </c>
      <c r="KK1627" s="2">
        <v>365</v>
      </c>
      <c r="KL1627" s="2">
        <v>343</v>
      </c>
      <c r="KM1627" s="2">
        <v>619</v>
      </c>
      <c r="KN1627" s="2">
        <v>619</v>
      </c>
      <c r="KO1627" s="2">
        <v>524</v>
      </c>
      <c r="KP1627" s="2">
        <v>862</v>
      </c>
      <c r="KQ1627" s="2">
        <v>860</v>
      </c>
      <c r="KR1627" s="2">
        <v>747</v>
      </c>
      <c r="KS1627" s="2">
        <v>117</v>
      </c>
      <c r="KT1627" s="2">
        <v>1050</v>
      </c>
      <c r="KU1627" s="2">
        <v>7</v>
      </c>
      <c r="KV1627" s="2" t="s">
        <v>646</v>
      </c>
      <c r="KW1627" s="2">
        <v>12816</v>
      </c>
      <c r="KX1627" s="2">
        <v>5126400</v>
      </c>
      <c r="KY1627" s="2" t="s">
        <v>639</v>
      </c>
      <c r="KZ1627" s="2">
        <v>5290644</v>
      </c>
      <c r="LA1627" s="2">
        <v>360</v>
      </c>
      <c r="LB1627" s="2">
        <v>360</v>
      </c>
      <c r="LC1627" s="2">
        <v>340</v>
      </c>
      <c r="LD1627" s="2">
        <v>610</v>
      </c>
      <c r="LE1627" s="2">
        <v>610</v>
      </c>
      <c r="LF1627" s="2">
        <v>520</v>
      </c>
      <c r="LG1627" s="2">
        <v>850</v>
      </c>
      <c r="LH1627" s="2">
        <v>850</v>
      </c>
      <c r="LI1627" s="2">
        <v>740</v>
      </c>
      <c r="LJ1627" s="2">
        <v>112</v>
      </c>
      <c r="LK1627" s="2">
        <v>1000</v>
      </c>
      <c r="LL1627" s="2">
        <v>5</v>
      </c>
      <c r="LM1627" s="2" t="s">
        <v>646</v>
      </c>
      <c r="LN1627" s="2">
        <v>14210</v>
      </c>
      <c r="LO1627" s="2">
        <v>5755050</v>
      </c>
      <c r="LP1627" s="2" t="s">
        <v>639</v>
      </c>
      <c r="LQ1627" s="2">
        <v>5971544</v>
      </c>
      <c r="LR1627" s="2">
        <v>355</v>
      </c>
      <c r="LS1627" s="2">
        <v>355</v>
      </c>
      <c r="LT1627" s="2">
        <v>335</v>
      </c>
      <c r="LU1627" s="2">
        <v>605</v>
      </c>
      <c r="LV1627" s="2">
        <v>605</v>
      </c>
      <c r="LW1627" s="2">
        <v>515</v>
      </c>
      <c r="LX1627" s="2">
        <v>840</v>
      </c>
      <c r="LY1627" s="2">
        <v>840</v>
      </c>
      <c r="LZ1627" s="2">
        <v>732</v>
      </c>
      <c r="MA1627" s="2">
        <v>120</v>
      </c>
      <c r="MB1627" s="2">
        <v>1000</v>
      </c>
      <c r="MC1627" s="2">
        <v>6</v>
      </c>
      <c r="MD1627" s="2" t="s">
        <v>646</v>
      </c>
      <c r="ME1627" s="2">
        <v>12816</v>
      </c>
      <c r="MF1627" s="2">
        <v>5126400</v>
      </c>
      <c r="MG1627" s="2" t="s">
        <v>639</v>
      </c>
      <c r="MH1627" s="2">
        <v>5290644</v>
      </c>
      <c r="MI1627" s="2">
        <v>360</v>
      </c>
      <c r="MJ1627" s="2">
        <v>360</v>
      </c>
      <c r="MK1627" s="2">
        <v>340</v>
      </c>
      <c r="ML1627" s="2">
        <v>610</v>
      </c>
      <c r="MM1627" s="2">
        <v>610</v>
      </c>
      <c r="MN1627" s="2">
        <v>520</v>
      </c>
      <c r="MO1627" s="2">
        <v>850</v>
      </c>
      <c r="MP1627" s="2">
        <v>850</v>
      </c>
      <c r="MQ1627" s="2">
        <v>740</v>
      </c>
      <c r="MR1627" s="2">
        <v>112</v>
      </c>
      <c r="MS1627" s="2">
        <v>1000</v>
      </c>
      <c r="MT1627" s="2">
        <v>5</v>
      </c>
      <c r="MU1627" s="2" t="s">
        <v>646</v>
      </c>
      <c r="MV1627" s="2">
        <v>13090</v>
      </c>
      <c r="MW1627" s="2">
        <v>5236000</v>
      </c>
      <c r="MX1627" s="2" t="s">
        <v>639</v>
      </c>
      <c r="MY1627" s="2">
        <v>5400244</v>
      </c>
      <c r="MZ1627" s="2">
        <v>360</v>
      </c>
      <c r="NA1627" s="2">
        <v>360</v>
      </c>
      <c r="NB1627" s="2">
        <v>340</v>
      </c>
      <c r="NC1627" s="2">
        <v>610</v>
      </c>
      <c r="ND1627" s="2">
        <v>610</v>
      </c>
      <c r="NE1627" s="2">
        <v>520</v>
      </c>
      <c r="NF1627" s="2">
        <v>850</v>
      </c>
      <c r="NG1627" s="2">
        <v>850</v>
      </c>
      <c r="NH1627" s="2">
        <v>740</v>
      </c>
      <c r="NI1627" s="2">
        <v>113</v>
      </c>
      <c r="NJ1627" s="2">
        <v>1000</v>
      </c>
      <c r="NK1627" s="2">
        <v>5</v>
      </c>
      <c r="NL1627" s="2" t="s">
        <v>646</v>
      </c>
      <c r="NM1627" s="2">
        <v>13323</v>
      </c>
      <c r="NN1627" s="2">
        <v>5331864</v>
      </c>
      <c r="NO1627" s="2">
        <v>2</v>
      </c>
      <c r="NP1627" s="2">
        <v>5573785</v>
      </c>
      <c r="NQ1627" s="2">
        <v>362</v>
      </c>
      <c r="NR1627" s="2">
        <v>362</v>
      </c>
      <c r="NS1627" s="2">
        <v>342</v>
      </c>
      <c r="NT1627" s="2">
        <v>612</v>
      </c>
      <c r="NU1627" s="2">
        <v>612</v>
      </c>
      <c r="NV1627" s="2">
        <v>522</v>
      </c>
      <c r="NW1627" s="2">
        <v>852</v>
      </c>
      <c r="NX1627" s="2">
        <v>852</v>
      </c>
      <c r="NY1627" s="2">
        <v>742</v>
      </c>
      <c r="NZ1627" s="2">
        <v>113</v>
      </c>
      <c r="OA1627" s="2">
        <v>1015</v>
      </c>
      <c r="OB1627" s="2">
        <v>6</v>
      </c>
      <c r="OC1627" s="2" t="s">
        <v>646</v>
      </c>
      <c r="OD1627" s="2">
        <v>10199</v>
      </c>
      <c r="OE1627" s="2">
        <v>4181590</v>
      </c>
      <c r="OF1627" s="2" t="s">
        <v>639</v>
      </c>
      <c r="OG1627" s="2">
        <v>4215623</v>
      </c>
      <c r="OH1627" s="2">
        <v>369</v>
      </c>
      <c r="OI1627" s="2">
        <v>369</v>
      </c>
      <c r="OJ1627" s="2">
        <v>349</v>
      </c>
      <c r="OK1627" s="2">
        <v>629</v>
      </c>
      <c r="OL1627" s="2">
        <v>629</v>
      </c>
      <c r="OM1627" s="2">
        <v>575</v>
      </c>
      <c r="ON1627" s="2">
        <v>859</v>
      </c>
      <c r="OO1627" s="2">
        <v>859</v>
      </c>
      <c r="OP1627" s="2">
        <v>749</v>
      </c>
      <c r="OQ1627" s="2">
        <v>137</v>
      </c>
      <c r="OR1627" s="2">
        <v>1000</v>
      </c>
      <c r="OS1627" s="2">
        <v>5</v>
      </c>
      <c r="OT1627" s="2" t="s">
        <v>646</v>
      </c>
      <c r="OU1627" s="2" t="s">
        <v>639</v>
      </c>
      <c r="OV1627" s="2" t="s">
        <v>639</v>
      </c>
      <c r="OW1627" s="2" t="s">
        <v>639</v>
      </c>
      <c r="OX1627" s="2" t="s">
        <v>639</v>
      </c>
      <c r="OY1627" s="2" t="s">
        <v>639</v>
      </c>
      <c r="OZ1627" s="2" t="s">
        <v>639</v>
      </c>
      <c r="PA1627" s="2" t="s">
        <v>639</v>
      </c>
      <c r="PB1627" s="2" t="s">
        <v>639</v>
      </c>
      <c r="PC1627" s="2" t="s">
        <v>639</v>
      </c>
      <c r="PD1627" s="2" t="s">
        <v>639</v>
      </c>
      <c r="PE1627" s="2" t="s">
        <v>639</v>
      </c>
      <c r="PF1627" s="2" t="s">
        <v>639</v>
      </c>
      <c r="PG1627" s="2" t="s">
        <v>639</v>
      </c>
      <c r="PH1627" s="2" t="s">
        <v>639</v>
      </c>
      <c r="PI1627" s="2" t="s">
        <v>639</v>
      </c>
      <c r="PJ1627" s="2" t="s">
        <v>639</v>
      </c>
      <c r="PK1627" s="2">
        <v>3556530</v>
      </c>
      <c r="PL1627" s="2">
        <v>811206</v>
      </c>
      <c r="PM1627" s="2">
        <v>1649330</v>
      </c>
      <c r="PN1627" s="2">
        <v>771961</v>
      </c>
      <c r="PO1627" s="2">
        <v>156015</v>
      </c>
      <c r="PP1627" s="2">
        <v>687607</v>
      </c>
      <c r="PQ1627" s="2" t="s">
        <v>639</v>
      </c>
      <c r="PR1627" s="2" t="s">
        <v>639</v>
      </c>
      <c r="PS1627" s="2">
        <v>4840000</v>
      </c>
      <c r="PT1627" s="2">
        <v>267748</v>
      </c>
      <c r="PU1627" s="2">
        <v>837657</v>
      </c>
      <c r="PV1627" s="2">
        <v>3136530</v>
      </c>
      <c r="PW1627" s="2">
        <v>9694</v>
      </c>
      <c r="PX1627" s="2">
        <v>1289973</v>
      </c>
      <c r="PY1627" s="2">
        <v>1356040</v>
      </c>
      <c r="PZ1627" s="2">
        <v>201764</v>
      </c>
      <c r="QA1627" s="2">
        <v>619892</v>
      </c>
      <c r="QB1627" s="2" t="s">
        <v>639</v>
      </c>
      <c r="QC1627" s="2" t="s">
        <v>639</v>
      </c>
      <c r="QD1627" s="2">
        <v>4000000</v>
      </c>
      <c r="QE1627" s="2" t="s">
        <v>639</v>
      </c>
      <c r="QF1627" s="2">
        <v>970581</v>
      </c>
      <c r="QG1627" s="2">
        <v>3136530</v>
      </c>
      <c r="QH1627" s="2">
        <v>458590</v>
      </c>
      <c r="QI1627" s="2">
        <v>1544903</v>
      </c>
      <c r="QJ1627" s="2">
        <v>983017</v>
      </c>
      <c r="QK1627" s="2">
        <v>191259</v>
      </c>
      <c r="QL1627" s="2">
        <v>694598</v>
      </c>
      <c r="QM1627" s="2" t="s">
        <v>639</v>
      </c>
      <c r="QN1627" s="2" t="s">
        <v>639</v>
      </c>
      <c r="QO1627" s="2">
        <v>4050000</v>
      </c>
      <c r="QP1627" s="2">
        <v>18395</v>
      </c>
      <c r="QQ1627" s="2">
        <v>1168788</v>
      </c>
      <c r="QR1627" s="2">
        <v>3136530</v>
      </c>
      <c r="QS1627" s="2">
        <v>9694</v>
      </c>
      <c r="QT1627" s="2">
        <v>1289973</v>
      </c>
      <c r="QU1627" s="2">
        <v>1356040</v>
      </c>
      <c r="QV1627" s="2">
        <v>201764</v>
      </c>
      <c r="QW1627" s="2">
        <v>619892</v>
      </c>
      <c r="QX1627" s="2" t="s">
        <v>639</v>
      </c>
      <c r="QY1627" s="2" t="s">
        <v>639</v>
      </c>
      <c r="QZ1627" s="2">
        <v>4000000</v>
      </c>
      <c r="RA1627" s="2" t="s">
        <v>639</v>
      </c>
      <c r="RB1627" s="2">
        <v>970581</v>
      </c>
      <c r="RC1627" s="2">
        <v>3136530</v>
      </c>
      <c r="RD1627" s="2">
        <v>37646</v>
      </c>
      <c r="RE1627" s="2">
        <v>1321432</v>
      </c>
      <c r="RF1627" s="2">
        <v>1372621</v>
      </c>
      <c r="RG1627" s="2">
        <v>201764</v>
      </c>
      <c r="RH1627" s="2">
        <v>635857</v>
      </c>
      <c r="RI1627" s="2" t="s">
        <v>639</v>
      </c>
      <c r="RJ1627" s="2" t="s">
        <v>639</v>
      </c>
      <c r="RK1627" s="2">
        <v>4000000</v>
      </c>
      <c r="RL1627" s="2" t="s">
        <v>639</v>
      </c>
      <c r="RM1627" s="2">
        <v>1030608</v>
      </c>
      <c r="RN1627" s="2">
        <v>3136530</v>
      </c>
      <c r="RO1627" s="2">
        <v>283339</v>
      </c>
      <c r="RP1627" s="2">
        <v>1465580</v>
      </c>
      <c r="RQ1627" s="2">
        <v>977334</v>
      </c>
      <c r="RR1627" s="2">
        <v>168808</v>
      </c>
      <c r="RS1627" s="2">
        <v>637326</v>
      </c>
      <c r="RT1627" s="2" t="s">
        <v>639</v>
      </c>
      <c r="RU1627" s="2" t="s">
        <v>639</v>
      </c>
      <c r="RV1627" s="2">
        <v>4002000</v>
      </c>
      <c r="RW1627" s="2">
        <v>613</v>
      </c>
      <c r="RX1627" s="2">
        <v>1054036</v>
      </c>
      <c r="RY1627" s="2">
        <v>3555620</v>
      </c>
      <c r="RZ1627" s="2">
        <v>834457</v>
      </c>
      <c r="SA1627" s="2">
        <v>1529402</v>
      </c>
      <c r="SB1627" s="2" t="s">
        <v>639</v>
      </c>
      <c r="SC1627" s="2" t="s">
        <v>639</v>
      </c>
      <c r="SD1627" s="2">
        <v>1037572</v>
      </c>
      <c r="SE1627" s="2">
        <v>701788</v>
      </c>
      <c r="SF1627" s="2">
        <v>100000</v>
      </c>
      <c r="SG1627" s="2">
        <v>4100000</v>
      </c>
      <c r="SH1627" s="2">
        <v>29240</v>
      </c>
      <c r="SI1627" s="2">
        <v>-49121</v>
      </c>
      <c r="SJ1627" s="2" t="s">
        <v>646</v>
      </c>
      <c r="SK1627" s="2" t="s">
        <v>646</v>
      </c>
      <c r="SL1627" s="2" t="s">
        <v>646</v>
      </c>
      <c r="SM1627" s="2" t="s">
        <v>646</v>
      </c>
      <c r="SN1627" s="2" t="s">
        <v>646</v>
      </c>
      <c r="SO1627" s="2" t="s">
        <v>646</v>
      </c>
      <c r="SP1627" s="2" t="s">
        <v>646</v>
      </c>
      <c r="SQ1627" s="2" t="s">
        <v>646</v>
      </c>
      <c r="SR1627" s="2" t="s">
        <v>646</v>
      </c>
      <c r="SS1627" s="2" t="s">
        <v>646</v>
      </c>
      <c r="ST1627" s="2" t="s">
        <v>646</v>
      </c>
      <c r="SU1627" s="2">
        <v>457000</v>
      </c>
      <c r="SV1627" s="2">
        <v>120000</v>
      </c>
      <c r="SW1627" s="2" t="s">
        <v>648</v>
      </c>
      <c r="SX1627" s="2" t="s">
        <v>648</v>
      </c>
      <c r="SY1627" s="2" t="s">
        <v>648</v>
      </c>
      <c r="SZ1627" s="2" t="s">
        <v>647</v>
      </c>
      <c r="TA1627" s="2">
        <v>360000</v>
      </c>
      <c r="TB1627" s="2">
        <v>90000</v>
      </c>
      <c r="TC1627" s="2" t="s">
        <v>647</v>
      </c>
      <c r="TD1627" s="2" t="s">
        <v>647</v>
      </c>
      <c r="TE1627" s="2" t="s">
        <v>647</v>
      </c>
      <c r="TF1627" s="2" t="s">
        <v>647</v>
      </c>
      <c r="TG1627" s="2">
        <v>402000</v>
      </c>
      <c r="TH1627" s="2">
        <v>70000</v>
      </c>
      <c r="TI1627" s="2" t="s">
        <v>648</v>
      </c>
      <c r="TJ1627" s="2" t="s">
        <v>648</v>
      </c>
      <c r="TK1627" s="2" t="s">
        <v>647</v>
      </c>
      <c r="TL1627" s="2" t="s">
        <v>647</v>
      </c>
      <c r="TM1627" s="2">
        <v>360000</v>
      </c>
      <c r="TN1627" s="2">
        <v>90000</v>
      </c>
      <c r="TO1627" s="2" t="s">
        <v>647</v>
      </c>
      <c r="TP1627" s="2" t="s">
        <v>647</v>
      </c>
      <c r="TQ1627" s="2" t="s">
        <v>647</v>
      </c>
      <c r="TR1627" s="2" t="s">
        <v>647</v>
      </c>
      <c r="TS1627" s="2">
        <v>360000</v>
      </c>
      <c r="TT1627" s="2">
        <v>90000</v>
      </c>
      <c r="TU1627" s="2" t="s">
        <v>647</v>
      </c>
      <c r="TV1627" s="2" t="s">
        <v>647</v>
      </c>
      <c r="TW1627" s="2" t="s">
        <v>647</v>
      </c>
      <c r="TX1627" s="2" t="s">
        <v>647</v>
      </c>
      <c r="TY1627" s="2">
        <v>342000</v>
      </c>
      <c r="TZ1627" s="2">
        <v>93000</v>
      </c>
      <c r="UA1627" s="2" t="s">
        <v>648</v>
      </c>
      <c r="UB1627" s="2" t="s">
        <v>648</v>
      </c>
      <c r="UC1627" s="2" t="s">
        <v>647</v>
      </c>
      <c r="UD1627" s="2" t="s">
        <v>647</v>
      </c>
      <c r="UE1627" s="2">
        <v>398000</v>
      </c>
      <c r="UF1627" s="2">
        <v>105000</v>
      </c>
      <c r="UG1627" s="2" t="s">
        <v>648</v>
      </c>
      <c r="UH1627" s="2" t="s">
        <v>648</v>
      </c>
      <c r="UI1627" s="2" t="s">
        <v>648</v>
      </c>
      <c r="UJ1627" s="2" t="s">
        <v>647</v>
      </c>
      <c r="UK1627" s="2" t="s">
        <v>639</v>
      </c>
      <c r="UL1627" s="2" t="s">
        <v>639</v>
      </c>
      <c r="UM1627" s="2" t="s">
        <v>639</v>
      </c>
      <c r="UN1627" s="2" t="s">
        <v>639</v>
      </c>
      <c r="UO1627" s="2" t="s">
        <v>639</v>
      </c>
      <c r="UP1627" s="2" t="s">
        <v>639</v>
      </c>
      <c r="UQ1627" s="2" t="s">
        <v>646</v>
      </c>
      <c r="UR1627" s="2" t="s">
        <v>646</v>
      </c>
      <c r="US1627" s="2" t="s">
        <v>646</v>
      </c>
      <c r="UT1627" s="2" t="s">
        <v>646</v>
      </c>
      <c r="UU1627" s="2" t="s">
        <v>646</v>
      </c>
      <c r="UV1627" s="2" t="s">
        <v>646</v>
      </c>
      <c r="UW1627" s="2" t="s">
        <v>646</v>
      </c>
      <c r="UX1627" s="2" t="s">
        <v>646</v>
      </c>
      <c r="UY1627" s="2" t="s">
        <v>646</v>
      </c>
      <c r="UZ1627" s="2" t="s">
        <v>646</v>
      </c>
      <c r="VA1627" s="2" t="s">
        <v>646</v>
      </c>
      <c r="VB1627" s="2" t="s">
        <v>646</v>
      </c>
      <c r="VC1627" s="2" t="s">
        <v>646</v>
      </c>
      <c r="VD1627" s="2" t="s">
        <v>646</v>
      </c>
      <c r="VE1627" s="2" t="s">
        <v>646</v>
      </c>
      <c r="VF1627" s="2" t="s">
        <v>646</v>
      </c>
      <c r="VG1627" s="2" t="s">
        <v>646</v>
      </c>
      <c r="VH1627" s="2" t="s">
        <v>646</v>
      </c>
      <c r="VI1627" s="2" t="s">
        <v>646</v>
      </c>
      <c r="VJ1627" s="2" t="s">
        <v>646</v>
      </c>
      <c r="VK1627" s="2" t="s">
        <v>646</v>
      </c>
      <c r="VL1627" s="2" t="s">
        <v>646</v>
      </c>
      <c r="VM1627" s="2" t="s">
        <v>646</v>
      </c>
      <c r="VN1627" s="2" t="s">
        <v>646</v>
      </c>
      <c r="VO1627" s="2" t="s">
        <v>646</v>
      </c>
      <c r="VP1627" s="2" t="s">
        <v>646</v>
      </c>
      <c r="VQ1627" s="2" t="s">
        <v>646</v>
      </c>
      <c r="VR1627" s="2" t="s">
        <v>646</v>
      </c>
      <c r="VS1627" s="2" t="s">
        <v>646</v>
      </c>
      <c r="VT1627" s="2" t="s">
        <v>646</v>
      </c>
      <c r="VU1627" s="2" t="s">
        <v>646</v>
      </c>
      <c r="VV1627" s="2" t="s">
        <v>646</v>
      </c>
      <c r="VW1627" s="2" t="s">
        <v>646</v>
      </c>
      <c r="VX1627" s="2" t="s">
        <v>646</v>
      </c>
      <c r="VY1627" s="2" t="s">
        <v>646</v>
      </c>
      <c r="VZ1627" s="2" t="s">
        <v>646</v>
      </c>
      <c r="WA1627" s="2" t="s">
        <v>646</v>
      </c>
      <c r="WB1627" s="2" t="s">
        <v>646</v>
      </c>
      <c r="WC1627" s="2" t="s">
        <v>646</v>
      </c>
      <c r="WD1627" s="2" t="s">
        <v>646</v>
      </c>
      <c r="WE1627" s="2" t="s">
        <v>646</v>
      </c>
      <c r="WF1627" s="2" t="s">
        <v>646</v>
      </c>
      <c r="WG1627" s="2" t="s">
        <v>646</v>
      </c>
      <c r="WH1627" s="2" t="s">
        <v>646</v>
      </c>
      <c r="WI1627" s="2" t="s">
        <v>646</v>
      </c>
      <c r="WJ1627" s="2" t="s">
        <v>646</v>
      </c>
      <c r="WK1627" s="2" t="s">
        <v>646</v>
      </c>
      <c r="WL1627" s="2" t="s">
        <v>646</v>
      </c>
      <c r="WM1627" s="2" t="s">
        <v>646</v>
      </c>
      <c r="WN1627" s="2" t="s">
        <v>646</v>
      </c>
      <c r="WO1627" s="2" t="s">
        <v>646</v>
      </c>
      <c r="WP1627" s="2" t="s">
        <v>646</v>
      </c>
      <c r="WQ1627" s="2" t="s">
        <v>646</v>
      </c>
      <c r="WR1627" s="2" t="s">
        <v>646</v>
      </c>
      <c r="WS1627" s="2" t="s">
        <v>646</v>
      </c>
      <c r="WT1627" s="2" t="s">
        <v>646</v>
      </c>
      <c r="WU1627" s="2" t="s">
        <v>646</v>
      </c>
      <c r="WV1627" s="2" t="s">
        <v>646</v>
      </c>
      <c r="WW1627" s="2" t="s">
        <v>646</v>
      </c>
      <c r="WX1627" s="2" t="s">
        <v>646</v>
      </c>
      <c r="WY1627" s="2" t="s">
        <v>646</v>
      </c>
      <c r="WZ1627" s="2" t="s">
        <v>646</v>
      </c>
      <c r="XA1627" s="2" t="s">
        <v>646</v>
      </c>
      <c r="XB1627" s="2" t="s">
        <v>646</v>
      </c>
      <c r="XC1627" s="2" t="s">
        <v>646</v>
      </c>
      <c r="XD1627" s="2" t="s">
        <v>646</v>
      </c>
      <c r="XE1627" s="2" t="s">
        <v>646</v>
      </c>
      <c r="XF1627" s="2" t="s">
        <v>646</v>
      </c>
      <c r="XG1627" s="2" t="s">
        <v>646</v>
      </c>
      <c r="XH1627" s="2" t="s">
        <v>646</v>
      </c>
      <c r="XI1627" s="2" t="s">
        <v>646</v>
      </c>
      <c r="XJ1627" s="2" t="s">
        <v>646</v>
      </c>
      <c r="XK1627" s="2">
        <v>1</v>
      </c>
      <c r="XL1627" s="2">
        <v>2</v>
      </c>
      <c r="XM1627" s="2" t="s">
        <v>3085</v>
      </c>
    </row>
    <row r="1628" spans="1:637" ht="15.75" x14ac:dyDescent="0.25">
      <c r="A1628" s="2" t="s">
        <v>636</v>
      </c>
      <c r="B1628" s="2" t="s">
        <v>3083</v>
      </c>
      <c r="C1628" s="2">
        <v>8</v>
      </c>
      <c r="D1628" s="2">
        <v>5</v>
      </c>
      <c r="E1628" s="2" t="s">
        <v>638</v>
      </c>
      <c r="F1628" s="2">
        <v>2014</v>
      </c>
      <c r="G1628" s="2">
        <v>2</v>
      </c>
      <c r="H1628" s="2">
        <v>30</v>
      </c>
      <c r="I1628" s="2">
        <v>30</v>
      </c>
      <c r="J1628" s="2">
        <v>30</v>
      </c>
      <c r="K1628" s="2">
        <v>30</v>
      </c>
      <c r="L1628" s="2">
        <v>30</v>
      </c>
      <c r="M1628" s="2">
        <v>30</v>
      </c>
      <c r="N1628" s="2">
        <v>30</v>
      </c>
      <c r="O1628" s="2">
        <v>30</v>
      </c>
      <c r="P1628" s="2">
        <v>30</v>
      </c>
      <c r="Q1628" s="2">
        <v>30</v>
      </c>
      <c r="R1628" s="2">
        <v>30</v>
      </c>
      <c r="S1628" s="2">
        <v>30</v>
      </c>
      <c r="T1628" s="2">
        <v>360</v>
      </c>
      <c r="U1628" s="2">
        <v>360</v>
      </c>
      <c r="V1628" s="2">
        <v>340</v>
      </c>
      <c r="W1628" s="2">
        <v>610</v>
      </c>
      <c r="X1628" s="2">
        <v>610</v>
      </c>
      <c r="Y1628" s="2">
        <v>520</v>
      </c>
      <c r="Z1628" s="2">
        <v>850</v>
      </c>
      <c r="AA1628" s="2">
        <v>850</v>
      </c>
      <c r="AB1628" s="2">
        <v>740</v>
      </c>
      <c r="AC1628" s="2">
        <v>700</v>
      </c>
      <c r="AD1628" s="2">
        <v>925</v>
      </c>
      <c r="AE1628" s="2">
        <v>1000</v>
      </c>
      <c r="AF1628" s="2">
        <v>400</v>
      </c>
      <c r="AG1628" s="2">
        <v>475</v>
      </c>
      <c r="AH1628" s="2">
        <v>600</v>
      </c>
      <c r="AI1628" s="2">
        <v>220</v>
      </c>
      <c r="AJ1628" s="2">
        <v>250</v>
      </c>
      <c r="AK1628" s="2">
        <v>250</v>
      </c>
      <c r="AL1628" s="2" t="s">
        <v>639</v>
      </c>
      <c r="AM1628" s="2" t="s">
        <v>639</v>
      </c>
      <c r="AN1628" s="2" t="s">
        <v>639</v>
      </c>
      <c r="AO1628" s="2">
        <v>30</v>
      </c>
      <c r="AP1628" s="2">
        <v>30</v>
      </c>
      <c r="AQ1628" s="2">
        <v>30</v>
      </c>
      <c r="AR1628" s="2">
        <v>115</v>
      </c>
      <c r="AS1628" s="2">
        <v>165</v>
      </c>
      <c r="AT1628" s="2">
        <v>325</v>
      </c>
      <c r="AU1628" s="2" t="s">
        <v>639</v>
      </c>
      <c r="AV1628" s="2" t="s">
        <v>639</v>
      </c>
      <c r="AW1628" s="2" t="s">
        <v>639</v>
      </c>
      <c r="AX1628" s="2" t="s">
        <v>639</v>
      </c>
      <c r="AY1628" s="2" t="s">
        <v>639</v>
      </c>
      <c r="AZ1628" s="2" t="s">
        <v>639</v>
      </c>
      <c r="BA1628" s="2">
        <v>2</v>
      </c>
      <c r="BB1628" s="2">
        <v>13</v>
      </c>
      <c r="BC1628" s="2">
        <v>13</v>
      </c>
      <c r="BD1628" s="2">
        <v>3</v>
      </c>
      <c r="BE1628" s="2">
        <v>13</v>
      </c>
      <c r="BF1628" s="2">
        <v>13</v>
      </c>
      <c r="BG1628" s="2">
        <v>11</v>
      </c>
      <c r="BH1628" s="2">
        <v>11</v>
      </c>
      <c r="BI1628" s="2" t="s">
        <v>639</v>
      </c>
      <c r="BJ1628" s="2" t="s">
        <v>639</v>
      </c>
      <c r="BK1628" s="2" t="s">
        <v>639</v>
      </c>
      <c r="BL1628" s="2">
        <v>25</v>
      </c>
      <c r="BM1628" s="2">
        <v>2</v>
      </c>
      <c r="BN1628" s="2">
        <v>10</v>
      </c>
      <c r="BO1628" s="2">
        <v>30</v>
      </c>
      <c r="BP1628" s="2" t="s">
        <v>639</v>
      </c>
      <c r="BQ1628" s="2" t="s">
        <v>639</v>
      </c>
      <c r="BR1628" s="2">
        <v>1000</v>
      </c>
      <c r="BS1628" s="2">
        <v>115</v>
      </c>
      <c r="BT1628" s="2" t="s">
        <v>639</v>
      </c>
      <c r="BU1628" s="2" t="s">
        <v>639</v>
      </c>
      <c r="BV1628" s="2" t="s">
        <v>639</v>
      </c>
      <c r="BW1628" s="2" t="s">
        <v>639</v>
      </c>
      <c r="BX1628" s="2" t="s">
        <v>639</v>
      </c>
      <c r="BY1628" s="2" t="s">
        <v>639</v>
      </c>
      <c r="BZ1628" s="2" t="s">
        <v>639</v>
      </c>
      <c r="CA1628" s="2" t="s">
        <v>639</v>
      </c>
      <c r="CB1628" s="2">
        <v>2</v>
      </c>
      <c r="CC1628" s="2" t="s">
        <v>639</v>
      </c>
      <c r="CD1628" s="2">
        <v>1</v>
      </c>
      <c r="CE1628" s="2">
        <v>9000</v>
      </c>
      <c r="CF1628" s="2">
        <v>900</v>
      </c>
      <c r="CG1628" s="2">
        <v>275</v>
      </c>
      <c r="CH1628" s="2">
        <v>240</v>
      </c>
      <c r="CI1628" s="2" t="s">
        <v>639</v>
      </c>
      <c r="CJ1628" s="2" t="s">
        <v>639</v>
      </c>
      <c r="CK1628" s="2">
        <v>11</v>
      </c>
      <c r="CL1628" s="2" t="s">
        <v>639</v>
      </c>
      <c r="CM1628" s="2">
        <v>11</v>
      </c>
      <c r="CN1628" s="2">
        <v>11748</v>
      </c>
      <c r="CO1628" s="2">
        <v>38</v>
      </c>
      <c r="CP1628" s="2">
        <v>6692</v>
      </c>
      <c r="CQ1628" s="2" t="s">
        <v>672</v>
      </c>
      <c r="CR1628" s="2" t="s">
        <v>639</v>
      </c>
      <c r="CS1628" s="2" t="s">
        <v>639</v>
      </c>
      <c r="CT1628" s="2">
        <v>8019</v>
      </c>
      <c r="CU1628" s="2" t="s">
        <v>639</v>
      </c>
      <c r="CV1628" s="2">
        <v>8019</v>
      </c>
      <c r="CW1628" s="2" t="s">
        <v>639</v>
      </c>
      <c r="CX1628" s="2" t="s">
        <v>639</v>
      </c>
      <c r="CY1628" s="2">
        <v>10</v>
      </c>
      <c r="CZ1628" s="2">
        <v>78592</v>
      </c>
      <c r="DA1628" s="2">
        <v>946</v>
      </c>
      <c r="DB1628" s="2">
        <v>82</v>
      </c>
      <c r="DC1628" s="2">
        <v>24</v>
      </c>
      <c r="DD1628" s="2">
        <v>74</v>
      </c>
      <c r="DE1628" s="2" t="s">
        <v>639</v>
      </c>
      <c r="DF1628" s="2">
        <v>14</v>
      </c>
      <c r="DG1628" s="2" t="s">
        <v>639</v>
      </c>
      <c r="DH1628" s="2" t="s">
        <v>639</v>
      </c>
      <c r="DI1628" s="2">
        <v>24</v>
      </c>
      <c r="DJ1628" s="2">
        <v>68</v>
      </c>
      <c r="DK1628" s="2">
        <v>13824</v>
      </c>
      <c r="DL1628" s="2">
        <v>325</v>
      </c>
      <c r="DM1628" s="2">
        <v>13462</v>
      </c>
      <c r="DN1628" s="2" t="s">
        <v>639</v>
      </c>
      <c r="DO1628" s="2">
        <v>2</v>
      </c>
      <c r="DP1628" s="2">
        <v>3</v>
      </c>
      <c r="DQ1628" s="2">
        <v>10</v>
      </c>
      <c r="DR1628" s="2">
        <v>10</v>
      </c>
      <c r="DS1628" s="2" t="s">
        <v>639</v>
      </c>
      <c r="DT1628" s="2" t="s">
        <v>639</v>
      </c>
      <c r="DU1628" s="2">
        <v>2</v>
      </c>
      <c r="DV1628" s="2">
        <v>3</v>
      </c>
      <c r="DW1628" s="2">
        <v>1434</v>
      </c>
      <c r="DX1628" s="2">
        <v>5</v>
      </c>
      <c r="DY1628" s="2">
        <v>500</v>
      </c>
      <c r="DZ1628" s="2">
        <v>6</v>
      </c>
      <c r="EA1628" s="2">
        <v>300</v>
      </c>
      <c r="EB1628" s="2">
        <v>7</v>
      </c>
      <c r="EC1628" s="2">
        <v>2625</v>
      </c>
      <c r="ED1628" s="2">
        <v>1475</v>
      </c>
      <c r="EE1628" s="2">
        <v>720</v>
      </c>
      <c r="EF1628" s="2">
        <v>2718</v>
      </c>
      <c r="EG1628" s="2">
        <v>1530</v>
      </c>
      <c r="EH1628" s="2">
        <v>747</v>
      </c>
      <c r="EI1628" s="2">
        <v>93</v>
      </c>
      <c r="EJ1628" s="2">
        <v>55</v>
      </c>
      <c r="EK1628" s="2">
        <v>27</v>
      </c>
      <c r="EL1628" s="2" t="s">
        <v>639</v>
      </c>
      <c r="EM1628" s="2" t="s">
        <v>639</v>
      </c>
      <c r="EN1628" s="2" t="s">
        <v>639</v>
      </c>
      <c r="EO1628" s="2">
        <v>700</v>
      </c>
      <c r="EP1628" s="2">
        <v>925</v>
      </c>
      <c r="EQ1628" s="2">
        <v>1000</v>
      </c>
      <c r="ER1628" s="2">
        <v>400</v>
      </c>
      <c r="ES1628" s="2">
        <v>475</v>
      </c>
      <c r="ET1628" s="2">
        <v>600</v>
      </c>
      <c r="EU1628" s="2">
        <v>220</v>
      </c>
      <c r="EV1628" s="2">
        <v>250</v>
      </c>
      <c r="EW1628" s="2">
        <v>250</v>
      </c>
      <c r="EX1628" s="2">
        <v>655</v>
      </c>
      <c r="EY1628" s="2">
        <v>839</v>
      </c>
      <c r="EZ1628" s="2">
        <v>990</v>
      </c>
      <c r="FA1628" s="2">
        <v>339</v>
      </c>
      <c r="FB1628" s="2">
        <v>413</v>
      </c>
      <c r="FC1628" s="2">
        <v>613</v>
      </c>
      <c r="FD1628" s="2">
        <v>215</v>
      </c>
      <c r="FE1628" s="2">
        <v>247</v>
      </c>
      <c r="FF1628" s="2">
        <v>334</v>
      </c>
      <c r="FG1628" s="2">
        <v>667</v>
      </c>
      <c r="FH1628" s="2">
        <v>839</v>
      </c>
      <c r="FI1628" s="2">
        <v>990</v>
      </c>
      <c r="FJ1628" s="2">
        <v>339</v>
      </c>
      <c r="FK1628" s="2">
        <v>413</v>
      </c>
      <c r="FL1628" s="2">
        <v>605</v>
      </c>
      <c r="FM1628" s="2">
        <v>218</v>
      </c>
      <c r="FN1628" s="2">
        <v>247</v>
      </c>
      <c r="FO1628" s="2">
        <v>250</v>
      </c>
      <c r="FP1628" s="2" t="s">
        <v>639</v>
      </c>
      <c r="FQ1628" s="2" t="s">
        <v>639</v>
      </c>
      <c r="FR1628" s="2" t="s">
        <v>639</v>
      </c>
      <c r="FS1628" s="2" t="s">
        <v>639</v>
      </c>
      <c r="FT1628" s="2" t="s">
        <v>639</v>
      </c>
      <c r="FU1628" s="2" t="s">
        <v>639</v>
      </c>
      <c r="FV1628" s="2">
        <v>33</v>
      </c>
      <c r="FW1628" s="2">
        <v>166</v>
      </c>
      <c r="FX1628" s="2">
        <v>77</v>
      </c>
      <c r="FY1628" s="2">
        <v>130</v>
      </c>
      <c r="FZ1628" s="2">
        <v>124</v>
      </c>
      <c r="GA1628" s="2" t="s">
        <v>639</v>
      </c>
      <c r="GB1628" s="2">
        <v>2</v>
      </c>
      <c r="GC1628" s="2">
        <v>11</v>
      </c>
      <c r="GD1628" s="2" t="s">
        <v>639</v>
      </c>
      <c r="GE1628" s="2">
        <v>579</v>
      </c>
      <c r="GF1628" s="2">
        <v>63</v>
      </c>
      <c r="GG1628" s="2">
        <v>196</v>
      </c>
      <c r="GH1628" s="2" t="s">
        <v>641</v>
      </c>
      <c r="GI1628" s="2" t="s">
        <v>641</v>
      </c>
      <c r="GJ1628" s="2" t="s">
        <v>641</v>
      </c>
      <c r="GK1628" s="2" t="s">
        <v>639</v>
      </c>
      <c r="GL1628" s="2" t="s">
        <v>639</v>
      </c>
      <c r="GM1628" s="2" t="s">
        <v>639</v>
      </c>
      <c r="GN1628" s="2" t="s">
        <v>639</v>
      </c>
      <c r="GO1628" s="2" t="s">
        <v>639</v>
      </c>
      <c r="GP1628" s="2" t="s">
        <v>639</v>
      </c>
      <c r="GQ1628" s="2" t="s">
        <v>639</v>
      </c>
      <c r="GR1628" s="2" t="s">
        <v>639</v>
      </c>
      <c r="GS1628" s="2" t="s">
        <v>639</v>
      </c>
      <c r="GT1628" s="2">
        <v>360000</v>
      </c>
      <c r="GU1628" s="2">
        <v>102982</v>
      </c>
      <c r="GV1628" s="2">
        <v>35086</v>
      </c>
      <c r="GW1628" s="2">
        <v>245601</v>
      </c>
      <c r="GX1628" s="2">
        <v>22917</v>
      </c>
      <c r="GY1628" s="2">
        <v>75890</v>
      </c>
      <c r="GZ1628" s="2">
        <v>90000</v>
      </c>
      <c r="HA1628" s="2">
        <v>30000</v>
      </c>
      <c r="HB1628" s="2">
        <v>14000</v>
      </c>
      <c r="HC1628" s="2">
        <v>23375</v>
      </c>
      <c r="HD1628" s="2">
        <v>9189</v>
      </c>
      <c r="HE1628" s="2">
        <v>7500</v>
      </c>
      <c r="HF1628" s="2">
        <v>4568</v>
      </c>
      <c r="HG1628" s="2">
        <v>11109</v>
      </c>
      <c r="HH1628" s="2">
        <v>115000</v>
      </c>
      <c r="HI1628" s="2">
        <v>19457</v>
      </c>
      <c r="HJ1628" s="2">
        <v>1166674</v>
      </c>
      <c r="HK1628" s="2">
        <v>141061</v>
      </c>
      <c r="HL1628" s="2">
        <v>227753</v>
      </c>
      <c r="HM1628" s="2">
        <v>51900</v>
      </c>
      <c r="HN1628" s="2">
        <v>6348</v>
      </c>
      <c r="HO1628" s="2">
        <v>2243690</v>
      </c>
      <c r="HP1628" s="2">
        <v>37646</v>
      </c>
      <c r="HQ1628" s="2" t="s">
        <v>639</v>
      </c>
      <c r="HR1628" s="2">
        <v>379157</v>
      </c>
      <c r="HS1628" s="2">
        <v>121856</v>
      </c>
      <c r="HT1628" s="2">
        <v>274560</v>
      </c>
      <c r="HU1628" s="2">
        <v>158359</v>
      </c>
      <c r="HV1628" s="2">
        <v>4995</v>
      </c>
      <c r="HW1628" s="2">
        <v>73350</v>
      </c>
      <c r="HX1628" s="2">
        <v>69961</v>
      </c>
      <c r="HY1628" s="2">
        <v>979962</v>
      </c>
      <c r="HZ1628" s="2">
        <v>1263728</v>
      </c>
      <c r="IA1628" s="2">
        <v>55914</v>
      </c>
      <c r="IB1628" s="2" t="s">
        <v>639</v>
      </c>
      <c r="IC1628" s="2">
        <v>86692</v>
      </c>
      <c r="ID1628" s="2" t="s">
        <v>639</v>
      </c>
      <c r="IE1628" s="2">
        <v>1030608</v>
      </c>
      <c r="IF1628" s="2">
        <v>450000</v>
      </c>
      <c r="IG1628" s="2">
        <v>450000</v>
      </c>
      <c r="IH1628" s="2">
        <v>2180616</v>
      </c>
      <c r="II1628" s="2">
        <v>69961</v>
      </c>
      <c r="IJ1628" s="2" t="s">
        <v>639</v>
      </c>
      <c r="IK1628" s="2" t="s">
        <v>639</v>
      </c>
      <c r="IL1628" s="2">
        <v>1299492</v>
      </c>
      <c r="IM1628" s="2">
        <v>1428613</v>
      </c>
      <c r="IN1628" s="2" t="s">
        <v>639</v>
      </c>
      <c r="IO1628" s="2">
        <v>761382</v>
      </c>
      <c r="IP1628" s="2" t="s">
        <v>639</v>
      </c>
      <c r="IQ1628" s="2" t="s">
        <v>639</v>
      </c>
      <c r="IR1628" s="2">
        <v>4000000</v>
      </c>
      <c r="IS1628" s="2" t="s">
        <v>639</v>
      </c>
      <c r="IT1628" s="2">
        <v>5117300</v>
      </c>
      <c r="IU1628" s="2">
        <v>2265630</v>
      </c>
      <c r="IV1628" s="2">
        <v>45552</v>
      </c>
      <c r="IW1628" s="2">
        <v>2053426</v>
      </c>
      <c r="IX1628" s="2">
        <v>201764</v>
      </c>
      <c r="IY1628" s="2" t="s">
        <v>639</v>
      </c>
      <c r="IZ1628" s="2" t="s">
        <v>639</v>
      </c>
      <c r="JA1628" s="2" t="s">
        <v>639</v>
      </c>
      <c r="JB1628" s="2" t="s">
        <v>639</v>
      </c>
      <c r="JC1628" s="2" t="s">
        <v>639</v>
      </c>
      <c r="JD1628" s="2" t="s">
        <v>639</v>
      </c>
      <c r="JE1628" s="2" t="s">
        <v>639</v>
      </c>
      <c r="JF1628" s="2">
        <v>55992</v>
      </c>
      <c r="JG1628" s="2">
        <v>1372621</v>
      </c>
      <c r="JH1628" s="2" t="s">
        <v>639</v>
      </c>
      <c r="JI1628" s="2">
        <v>893000</v>
      </c>
      <c r="JJ1628" s="2">
        <v>1744000</v>
      </c>
      <c r="JK1628" s="2">
        <v>3969</v>
      </c>
      <c r="JL1628" s="2">
        <v>5240</v>
      </c>
      <c r="JM1628" s="2">
        <v>5390</v>
      </c>
      <c r="JN1628" s="2">
        <v>60</v>
      </c>
      <c r="JO1628" s="2">
        <v>93</v>
      </c>
      <c r="JP1628" s="2">
        <v>1580</v>
      </c>
      <c r="JQ1628" s="2">
        <v>-933</v>
      </c>
      <c r="JR1628" s="2">
        <v>20</v>
      </c>
      <c r="JS1628" s="2">
        <v>10</v>
      </c>
      <c r="JT1628" s="2">
        <v>114</v>
      </c>
      <c r="JU1628" s="2">
        <v>500</v>
      </c>
      <c r="JV1628" s="2">
        <v>37856</v>
      </c>
      <c r="JW1628" s="2">
        <v>35091</v>
      </c>
      <c r="JX1628" s="2">
        <v>31325</v>
      </c>
      <c r="JY1628" s="2" t="s">
        <v>658</v>
      </c>
      <c r="JZ1628" s="2" t="s">
        <v>659</v>
      </c>
      <c r="KA1628" s="2" t="s">
        <v>660</v>
      </c>
      <c r="KB1628" s="2" t="s">
        <v>646</v>
      </c>
      <c r="KC1628" s="2" t="s">
        <v>646</v>
      </c>
      <c r="KD1628" s="2" t="s">
        <v>646</v>
      </c>
      <c r="KE1628" s="2" t="s">
        <v>646</v>
      </c>
      <c r="KF1628" s="2">
        <v>14706</v>
      </c>
      <c r="KG1628" s="2">
        <v>7117704</v>
      </c>
      <c r="KH1628" s="2">
        <v>3</v>
      </c>
      <c r="KI1628" s="2">
        <v>6524181</v>
      </c>
      <c r="KJ1628" s="2">
        <v>349</v>
      </c>
      <c r="KK1628" s="2">
        <v>345</v>
      </c>
      <c r="KL1628" s="2">
        <v>329</v>
      </c>
      <c r="KM1628" s="2">
        <v>599</v>
      </c>
      <c r="KN1628" s="2">
        <v>599</v>
      </c>
      <c r="KO1628" s="2">
        <v>509</v>
      </c>
      <c r="KP1628" s="2">
        <v>829</v>
      </c>
      <c r="KQ1628" s="2">
        <v>829</v>
      </c>
      <c r="KR1628" s="2">
        <v>719</v>
      </c>
      <c r="KS1628" s="2">
        <v>148</v>
      </c>
      <c r="KT1628" s="2">
        <v>1050</v>
      </c>
      <c r="KU1628" s="2">
        <v>9</v>
      </c>
      <c r="KV1628" s="2" t="s">
        <v>646</v>
      </c>
      <c r="KW1628" s="2">
        <v>13073</v>
      </c>
      <c r="KX1628" s="2">
        <v>5229200</v>
      </c>
      <c r="KY1628" s="2" t="s">
        <v>639</v>
      </c>
      <c r="KZ1628" s="2">
        <v>5394059</v>
      </c>
      <c r="LA1628" s="2">
        <v>360</v>
      </c>
      <c r="LB1628" s="2">
        <v>360</v>
      </c>
      <c r="LC1628" s="2">
        <v>340</v>
      </c>
      <c r="LD1628" s="2">
        <v>610</v>
      </c>
      <c r="LE1628" s="2">
        <v>610</v>
      </c>
      <c r="LF1628" s="2">
        <v>520</v>
      </c>
      <c r="LG1628" s="2">
        <v>850</v>
      </c>
      <c r="LH1628" s="2">
        <v>850</v>
      </c>
      <c r="LI1628" s="2">
        <v>740</v>
      </c>
      <c r="LJ1628" s="2">
        <v>112</v>
      </c>
      <c r="LK1628" s="2">
        <v>1000</v>
      </c>
      <c r="LL1628" s="2">
        <v>5</v>
      </c>
      <c r="LM1628" s="2" t="s">
        <v>646</v>
      </c>
      <c r="LN1628" s="2">
        <v>15391</v>
      </c>
      <c r="LO1628" s="2">
        <v>6387265</v>
      </c>
      <c r="LP1628" s="2">
        <v>2</v>
      </c>
      <c r="LQ1628" s="2">
        <v>6543241</v>
      </c>
      <c r="LR1628" s="2">
        <v>355</v>
      </c>
      <c r="LS1628" s="2">
        <v>355</v>
      </c>
      <c r="LT1628" s="2">
        <v>335</v>
      </c>
      <c r="LU1628" s="2">
        <v>605</v>
      </c>
      <c r="LV1628" s="2">
        <v>605</v>
      </c>
      <c r="LW1628" s="2">
        <v>515</v>
      </c>
      <c r="LX1628" s="2">
        <v>840</v>
      </c>
      <c r="LY1628" s="2">
        <v>840</v>
      </c>
      <c r="LZ1628" s="2">
        <v>732</v>
      </c>
      <c r="MA1628" s="2">
        <v>121</v>
      </c>
      <c r="MB1628" s="2">
        <v>1000</v>
      </c>
      <c r="MC1628" s="2">
        <v>6</v>
      </c>
      <c r="MD1628" s="2" t="s">
        <v>646</v>
      </c>
      <c r="ME1628" s="2">
        <v>13073</v>
      </c>
      <c r="MF1628" s="2">
        <v>5229200</v>
      </c>
      <c r="MG1628" s="2" t="s">
        <v>639</v>
      </c>
      <c r="MH1628" s="2">
        <v>5394059</v>
      </c>
      <c r="MI1628" s="2">
        <v>360</v>
      </c>
      <c r="MJ1628" s="2">
        <v>360</v>
      </c>
      <c r="MK1628" s="2">
        <v>340</v>
      </c>
      <c r="ML1628" s="2">
        <v>610</v>
      </c>
      <c r="MM1628" s="2">
        <v>610</v>
      </c>
      <c r="MN1628" s="2">
        <v>520</v>
      </c>
      <c r="MO1628" s="2">
        <v>850</v>
      </c>
      <c r="MP1628" s="2">
        <v>850</v>
      </c>
      <c r="MQ1628" s="2">
        <v>740</v>
      </c>
      <c r="MR1628" s="2">
        <v>112</v>
      </c>
      <c r="MS1628" s="2">
        <v>1000</v>
      </c>
      <c r="MT1628" s="2">
        <v>5</v>
      </c>
      <c r="MU1628" s="2" t="s">
        <v>646</v>
      </c>
      <c r="MV1628" s="2">
        <v>13185</v>
      </c>
      <c r="MW1628" s="2">
        <v>5274000</v>
      </c>
      <c r="MX1628" s="2" t="s">
        <v>639</v>
      </c>
      <c r="MY1628" s="2">
        <v>5438859</v>
      </c>
      <c r="MZ1628" s="2">
        <v>360</v>
      </c>
      <c r="NA1628" s="2">
        <v>360</v>
      </c>
      <c r="NB1628" s="2">
        <v>340</v>
      </c>
      <c r="NC1628" s="2">
        <v>610</v>
      </c>
      <c r="ND1628" s="2">
        <v>610</v>
      </c>
      <c r="NE1628" s="2">
        <v>520</v>
      </c>
      <c r="NF1628" s="2">
        <v>850</v>
      </c>
      <c r="NG1628" s="2">
        <v>850</v>
      </c>
      <c r="NH1628" s="2">
        <v>740</v>
      </c>
      <c r="NI1628" s="2">
        <v>112</v>
      </c>
      <c r="NJ1628" s="2">
        <v>1000</v>
      </c>
      <c r="NK1628" s="2">
        <v>5</v>
      </c>
      <c r="NL1628" s="2" t="s">
        <v>646</v>
      </c>
      <c r="NM1628" s="2">
        <v>13924</v>
      </c>
      <c r="NN1628" s="2">
        <v>5572385</v>
      </c>
      <c r="NO1628" s="2" t="s">
        <v>639</v>
      </c>
      <c r="NP1628" s="2">
        <v>5815213</v>
      </c>
      <c r="NQ1628" s="2">
        <v>362</v>
      </c>
      <c r="NR1628" s="2">
        <v>362</v>
      </c>
      <c r="NS1628" s="2">
        <v>342</v>
      </c>
      <c r="NT1628" s="2">
        <v>612</v>
      </c>
      <c r="NU1628" s="2">
        <v>612</v>
      </c>
      <c r="NV1628" s="2">
        <v>522</v>
      </c>
      <c r="NW1628" s="2">
        <v>852</v>
      </c>
      <c r="NX1628" s="2">
        <v>852</v>
      </c>
      <c r="NY1628" s="2">
        <v>742</v>
      </c>
      <c r="NZ1628" s="2">
        <v>113</v>
      </c>
      <c r="OA1628" s="2">
        <v>1015</v>
      </c>
      <c r="OB1628" s="2">
        <v>6</v>
      </c>
      <c r="OC1628" s="2" t="s">
        <v>646</v>
      </c>
      <c r="OD1628" s="2">
        <v>10633</v>
      </c>
      <c r="OE1628" s="2">
        <v>4359530</v>
      </c>
      <c r="OF1628" s="2" t="s">
        <v>639</v>
      </c>
      <c r="OG1628" s="2">
        <v>4393690</v>
      </c>
      <c r="OH1628" s="2">
        <v>369</v>
      </c>
      <c r="OI1628" s="2">
        <v>369</v>
      </c>
      <c r="OJ1628" s="2">
        <v>349</v>
      </c>
      <c r="OK1628" s="2">
        <v>629</v>
      </c>
      <c r="OL1628" s="2">
        <v>629</v>
      </c>
      <c r="OM1628" s="2">
        <v>575</v>
      </c>
      <c r="ON1628" s="2">
        <v>859</v>
      </c>
      <c r="OO1628" s="2">
        <v>859</v>
      </c>
      <c r="OP1628" s="2">
        <v>749</v>
      </c>
      <c r="OQ1628" s="2">
        <v>135</v>
      </c>
      <c r="OR1628" s="2">
        <v>1000</v>
      </c>
      <c r="OS1628" s="2">
        <v>6</v>
      </c>
      <c r="OT1628" s="2" t="s">
        <v>646</v>
      </c>
      <c r="OU1628" s="2" t="s">
        <v>639</v>
      </c>
      <c r="OV1628" s="2" t="s">
        <v>639</v>
      </c>
      <c r="OW1628" s="2" t="s">
        <v>639</v>
      </c>
      <c r="OX1628" s="2" t="s">
        <v>639</v>
      </c>
      <c r="OY1628" s="2" t="s">
        <v>639</v>
      </c>
      <c r="OZ1628" s="2" t="s">
        <v>639</v>
      </c>
      <c r="PA1628" s="2" t="s">
        <v>639</v>
      </c>
      <c r="PB1628" s="2" t="s">
        <v>639</v>
      </c>
      <c r="PC1628" s="2" t="s">
        <v>639</v>
      </c>
      <c r="PD1628" s="2" t="s">
        <v>639</v>
      </c>
      <c r="PE1628" s="2" t="s">
        <v>639</v>
      </c>
      <c r="PF1628" s="2" t="s">
        <v>639</v>
      </c>
      <c r="PG1628" s="2" t="s">
        <v>639</v>
      </c>
      <c r="PH1628" s="2" t="s">
        <v>639</v>
      </c>
      <c r="PI1628" s="2" t="s">
        <v>639</v>
      </c>
      <c r="PJ1628" s="2" t="s">
        <v>639</v>
      </c>
      <c r="PK1628" s="2">
        <v>3493304</v>
      </c>
      <c r="PL1628" s="2">
        <v>525929</v>
      </c>
      <c r="PM1628" s="2">
        <v>1734086</v>
      </c>
      <c r="PN1628" s="2">
        <v>998956</v>
      </c>
      <c r="PO1628" s="2" t="s">
        <v>639</v>
      </c>
      <c r="PP1628" s="2">
        <v>776146</v>
      </c>
      <c r="PQ1628" s="2" t="s">
        <v>639</v>
      </c>
      <c r="PR1628" s="2" t="s">
        <v>639</v>
      </c>
      <c r="PS1628" s="2">
        <v>4840000</v>
      </c>
      <c r="PT1628" s="2">
        <v>267748</v>
      </c>
      <c r="PU1628" s="2">
        <v>868381</v>
      </c>
      <c r="PV1628" s="2">
        <v>3080616</v>
      </c>
      <c r="PW1628" s="2">
        <v>41452</v>
      </c>
      <c r="PX1628" s="2">
        <v>1303595</v>
      </c>
      <c r="PY1628" s="2">
        <v>1396616</v>
      </c>
      <c r="PZ1628" s="2" t="s">
        <v>639</v>
      </c>
      <c r="QA1628" s="2">
        <v>759229</v>
      </c>
      <c r="QB1628" s="2" t="s">
        <v>639</v>
      </c>
      <c r="QC1628" s="2" t="s">
        <v>639</v>
      </c>
      <c r="QD1628" s="2">
        <v>4000000</v>
      </c>
      <c r="QE1628" s="2" t="s">
        <v>639</v>
      </c>
      <c r="QF1628" s="2">
        <v>1063050</v>
      </c>
      <c r="QG1628" s="2">
        <v>3080616</v>
      </c>
      <c r="QH1628" s="2">
        <v>749597</v>
      </c>
      <c r="QI1628" s="2">
        <v>1690449</v>
      </c>
      <c r="QJ1628" s="2">
        <v>1229435</v>
      </c>
      <c r="QK1628" s="2" t="s">
        <v>639</v>
      </c>
      <c r="QL1628" s="2">
        <v>1048335</v>
      </c>
      <c r="QM1628" s="2" t="s">
        <v>639</v>
      </c>
      <c r="QN1628" s="2" t="s">
        <v>639</v>
      </c>
      <c r="QO1628" s="2">
        <v>4150000</v>
      </c>
      <c r="QP1628" s="2">
        <v>60495</v>
      </c>
      <c r="QQ1628" s="2">
        <v>1491267</v>
      </c>
      <c r="QR1628" s="2">
        <v>3080616</v>
      </c>
      <c r="QS1628" s="2">
        <v>41452</v>
      </c>
      <c r="QT1628" s="2">
        <v>1303595</v>
      </c>
      <c r="QU1628" s="2">
        <v>1396616</v>
      </c>
      <c r="QV1628" s="2" t="s">
        <v>639</v>
      </c>
      <c r="QW1628" s="2">
        <v>759229</v>
      </c>
      <c r="QX1628" s="2" t="s">
        <v>639</v>
      </c>
      <c r="QY1628" s="2" t="s">
        <v>639</v>
      </c>
      <c r="QZ1628" s="2">
        <v>4000000</v>
      </c>
      <c r="RA1628" s="2" t="s">
        <v>639</v>
      </c>
      <c r="RB1628" s="2">
        <v>1063050</v>
      </c>
      <c r="RC1628" s="2">
        <v>3080616</v>
      </c>
      <c r="RD1628" s="2">
        <v>69961</v>
      </c>
      <c r="RE1628" s="2">
        <v>1299492</v>
      </c>
      <c r="RF1628" s="2">
        <v>1428613</v>
      </c>
      <c r="RG1628" s="2" t="s">
        <v>639</v>
      </c>
      <c r="RH1628" s="2">
        <v>761382</v>
      </c>
      <c r="RI1628" s="2" t="s">
        <v>639</v>
      </c>
      <c r="RJ1628" s="2" t="s">
        <v>639</v>
      </c>
      <c r="RK1628" s="2">
        <v>4000000</v>
      </c>
      <c r="RL1628" s="2" t="s">
        <v>639</v>
      </c>
      <c r="RM1628" s="2">
        <v>1117300</v>
      </c>
      <c r="RN1628" s="2">
        <v>3080616</v>
      </c>
      <c r="RO1628" s="2">
        <v>69397</v>
      </c>
      <c r="RP1628" s="2">
        <v>1452838</v>
      </c>
      <c r="RQ1628" s="2">
        <v>1362964</v>
      </c>
      <c r="RR1628" s="2" t="s">
        <v>639</v>
      </c>
      <c r="RS1628" s="2">
        <v>589444</v>
      </c>
      <c r="RT1628" s="2" t="s">
        <v>639</v>
      </c>
      <c r="RU1628" s="2" t="s">
        <v>639</v>
      </c>
      <c r="RV1628" s="2">
        <v>4002000</v>
      </c>
      <c r="RW1628" s="2">
        <v>613</v>
      </c>
      <c r="RX1628" s="2">
        <v>1373758</v>
      </c>
      <c r="RY1628" s="2">
        <v>3489853</v>
      </c>
      <c r="RZ1628" s="2">
        <v>777903</v>
      </c>
      <c r="SA1628" s="2">
        <v>1723551</v>
      </c>
      <c r="SB1628" s="2" t="s">
        <v>639</v>
      </c>
      <c r="SC1628" s="2" t="s">
        <v>639</v>
      </c>
      <c r="SD1628" s="2">
        <v>922388</v>
      </c>
      <c r="SE1628" s="2">
        <v>841149</v>
      </c>
      <c r="SF1628" s="2">
        <v>100000</v>
      </c>
      <c r="SG1628" s="2">
        <v>4100000</v>
      </c>
      <c r="SH1628" s="2">
        <v>29240</v>
      </c>
      <c r="SI1628" s="2">
        <v>-1470</v>
      </c>
      <c r="SJ1628" s="2" t="s">
        <v>646</v>
      </c>
      <c r="SK1628" s="2" t="s">
        <v>646</v>
      </c>
      <c r="SL1628" s="2" t="s">
        <v>646</v>
      </c>
      <c r="SM1628" s="2" t="s">
        <v>646</v>
      </c>
      <c r="SN1628" s="2" t="s">
        <v>646</v>
      </c>
      <c r="SO1628" s="2" t="s">
        <v>646</v>
      </c>
      <c r="SP1628" s="2" t="s">
        <v>646</v>
      </c>
      <c r="SQ1628" s="2" t="s">
        <v>646</v>
      </c>
      <c r="SR1628" s="2" t="s">
        <v>646</v>
      </c>
      <c r="SS1628" s="2" t="s">
        <v>646</v>
      </c>
      <c r="ST1628" s="2" t="s">
        <v>646</v>
      </c>
      <c r="SU1628" s="2">
        <v>457000</v>
      </c>
      <c r="SV1628" s="2">
        <v>120000</v>
      </c>
      <c r="SW1628" s="2" t="s">
        <v>648</v>
      </c>
      <c r="SX1628" s="2" t="s">
        <v>648</v>
      </c>
      <c r="SY1628" s="2" t="s">
        <v>648</v>
      </c>
      <c r="SZ1628" s="2" t="s">
        <v>647</v>
      </c>
      <c r="TA1628" s="2">
        <v>360000</v>
      </c>
      <c r="TB1628" s="2">
        <v>90000</v>
      </c>
      <c r="TC1628" s="2" t="s">
        <v>647</v>
      </c>
      <c r="TD1628" s="2" t="s">
        <v>647</v>
      </c>
      <c r="TE1628" s="2" t="s">
        <v>647</v>
      </c>
      <c r="TF1628" s="2" t="s">
        <v>647</v>
      </c>
      <c r="TG1628" s="2">
        <v>444000</v>
      </c>
      <c r="TH1628" s="2">
        <v>70000</v>
      </c>
      <c r="TI1628" s="2" t="s">
        <v>648</v>
      </c>
      <c r="TJ1628" s="2" t="s">
        <v>648</v>
      </c>
      <c r="TK1628" s="2" t="s">
        <v>647</v>
      </c>
      <c r="TL1628" s="2" t="s">
        <v>647</v>
      </c>
      <c r="TM1628" s="2">
        <v>360000</v>
      </c>
      <c r="TN1628" s="2">
        <v>90000</v>
      </c>
      <c r="TO1628" s="2" t="s">
        <v>647</v>
      </c>
      <c r="TP1628" s="2" t="s">
        <v>647</v>
      </c>
      <c r="TQ1628" s="2" t="s">
        <v>647</v>
      </c>
      <c r="TR1628" s="2" t="s">
        <v>647</v>
      </c>
      <c r="TS1628" s="2">
        <v>360000</v>
      </c>
      <c r="TT1628" s="2">
        <v>90000</v>
      </c>
      <c r="TU1628" s="2" t="s">
        <v>647</v>
      </c>
      <c r="TV1628" s="2" t="s">
        <v>647</v>
      </c>
      <c r="TW1628" s="2" t="s">
        <v>647</v>
      </c>
      <c r="TX1628" s="2" t="s">
        <v>647</v>
      </c>
      <c r="TY1628" s="2">
        <v>342000</v>
      </c>
      <c r="TZ1628" s="2">
        <v>93000</v>
      </c>
      <c r="UA1628" s="2" t="s">
        <v>648</v>
      </c>
      <c r="UB1628" s="2" t="s">
        <v>648</v>
      </c>
      <c r="UC1628" s="2" t="s">
        <v>647</v>
      </c>
      <c r="UD1628" s="2" t="s">
        <v>647</v>
      </c>
      <c r="UE1628" s="2">
        <v>398000</v>
      </c>
      <c r="UF1628" s="2">
        <v>105000</v>
      </c>
      <c r="UG1628" s="2" t="s">
        <v>648</v>
      </c>
      <c r="UH1628" s="2" t="s">
        <v>648</v>
      </c>
      <c r="UI1628" s="2" t="s">
        <v>648</v>
      </c>
      <c r="UJ1628" s="2" t="s">
        <v>647</v>
      </c>
      <c r="UK1628" s="2" t="s">
        <v>639</v>
      </c>
      <c r="UL1628" s="2" t="s">
        <v>639</v>
      </c>
      <c r="UM1628" s="2" t="s">
        <v>639</v>
      </c>
      <c r="UN1628" s="2" t="s">
        <v>639</v>
      </c>
      <c r="UO1628" s="2" t="s">
        <v>639</v>
      </c>
      <c r="UP1628" s="2" t="s">
        <v>639</v>
      </c>
      <c r="UQ1628" s="2" t="s">
        <v>646</v>
      </c>
      <c r="UR1628" s="2" t="s">
        <v>646</v>
      </c>
      <c r="US1628" s="2" t="s">
        <v>646</v>
      </c>
      <c r="UT1628" s="2" t="s">
        <v>646</v>
      </c>
      <c r="UU1628" s="2" t="s">
        <v>646</v>
      </c>
      <c r="UV1628" s="2" t="s">
        <v>646</v>
      </c>
      <c r="UW1628" s="2" t="s">
        <v>646</v>
      </c>
      <c r="UX1628" s="2" t="s">
        <v>646</v>
      </c>
      <c r="UY1628" s="2" t="s">
        <v>646</v>
      </c>
      <c r="UZ1628" s="2" t="s">
        <v>646</v>
      </c>
      <c r="VA1628" s="2" t="s">
        <v>646</v>
      </c>
      <c r="VB1628" s="2" t="s">
        <v>646</v>
      </c>
      <c r="VC1628" s="2" t="s">
        <v>646</v>
      </c>
      <c r="VD1628" s="2" t="s">
        <v>646</v>
      </c>
      <c r="VE1628" s="2" t="s">
        <v>646</v>
      </c>
      <c r="VF1628" s="2" t="s">
        <v>646</v>
      </c>
      <c r="VG1628" s="2" t="s">
        <v>646</v>
      </c>
      <c r="VH1628" s="2" t="s">
        <v>646</v>
      </c>
      <c r="VI1628" s="2" t="s">
        <v>646</v>
      </c>
      <c r="VJ1628" s="2" t="s">
        <v>646</v>
      </c>
      <c r="VK1628" s="2" t="s">
        <v>646</v>
      </c>
      <c r="VL1628" s="2" t="s">
        <v>646</v>
      </c>
      <c r="VM1628" s="2" t="s">
        <v>646</v>
      </c>
      <c r="VN1628" s="2" t="s">
        <v>646</v>
      </c>
      <c r="VO1628" s="2" t="s">
        <v>646</v>
      </c>
      <c r="VP1628" s="2" t="s">
        <v>646</v>
      </c>
      <c r="VQ1628" s="2" t="s">
        <v>646</v>
      </c>
      <c r="VR1628" s="2" t="s">
        <v>646</v>
      </c>
      <c r="VS1628" s="2" t="s">
        <v>646</v>
      </c>
      <c r="VT1628" s="2" t="s">
        <v>646</v>
      </c>
      <c r="VU1628" s="2" t="s">
        <v>646</v>
      </c>
      <c r="VV1628" s="2" t="s">
        <v>646</v>
      </c>
      <c r="VW1628" s="2" t="s">
        <v>646</v>
      </c>
      <c r="VX1628" s="2" t="s">
        <v>646</v>
      </c>
      <c r="VY1628" s="2" t="s">
        <v>646</v>
      </c>
      <c r="VZ1628" s="2" t="s">
        <v>646</v>
      </c>
      <c r="WA1628" s="2" t="s">
        <v>646</v>
      </c>
      <c r="WB1628" s="2" t="s">
        <v>646</v>
      </c>
      <c r="WC1628" s="2" t="s">
        <v>646</v>
      </c>
      <c r="WD1628" s="2" t="s">
        <v>646</v>
      </c>
      <c r="WE1628" s="2" t="s">
        <v>646</v>
      </c>
      <c r="WF1628" s="2" t="s">
        <v>646</v>
      </c>
      <c r="WG1628" s="2" t="s">
        <v>646</v>
      </c>
      <c r="WH1628" s="2" t="s">
        <v>646</v>
      </c>
      <c r="WI1628" s="2" t="s">
        <v>646</v>
      </c>
      <c r="WJ1628" s="2" t="s">
        <v>646</v>
      </c>
      <c r="WK1628" s="2" t="s">
        <v>646</v>
      </c>
      <c r="WL1628" s="2" t="s">
        <v>646</v>
      </c>
      <c r="WM1628" s="2" t="s">
        <v>646</v>
      </c>
      <c r="WN1628" s="2" t="s">
        <v>646</v>
      </c>
      <c r="WO1628" s="2" t="s">
        <v>646</v>
      </c>
      <c r="WP1628" s="2" t="s">
        <v>646</v>
      </c>
      <c r="WQ1628" s="2" t="s">
        <v>646</v>
      </c>
      <c r="WR1628" s="2" t="s">
        <v>646</v>
      </c>
      <c r="WS1628" s="2" t="s">
        <v>646</v>
      </c>
      <c r="WT1628" s="2" t="s">
        <v>646</v>
      </c>
      <c r="WU1628" s="2" t="s">
        <v>646</v>
      </c>
      <c r="WV1628" s="2" t="s">
        <v>646</v>
      </c>
      <c r="WW1628" s="2" t="s">
        <v>646</v>
      </c>
      <c r="WX1628" s="2" t="s">
        <v>646</v>
      </c>
      <c r="WY1628" s="2" t="s">
        <v>646</v>
      </c>
      <c r="WZ1628" s="2" t="s">
        <v>646</v>
      </c>
      <c r="XA1628" s="2" t="s">
        <v>646</v>
      </c>
      <c r="XB1628" s="2" t="s">
        <v>646</v>
      </c>
      <c r="XC1628" s="2" t="s">
        <v>646</v>
      </c>
      <c r="XD1628" s="2" t="s">
        <v>646</v>
      </c>
      <c r="XE1628" s="2" t="s">
        <v>646</v>
      </c>
      <c r="XF1628" s="2" t="s">
        <v>646</v>
      </c>
      <c r="XG1628" s="2" t="s">
        <v>646</v>
      </c>
      <c r="XH1628" s="2" t="s">
        <v>646</v>
      </c>
      <c r="XI1628" s="2" t="s">
        <v>646</v>
      </c>
      <c r="XJ1628" s="2" t="s">
        <v>646</v>
      </c>
      <c r="XK1628" s="2">
        <v>1</v>
      </c>
      <c r="XL1628" s="2">
        <v>3</v>
      </c>
      <c r="XM1628" s="2" t="s">
        <v>3086</v>
      </c>
    </row>
    <row r="1629" spans="1:637" ht="15.75" x14ac:dyDescent="0.25">
      <c r="A1629" s="2" t="s">
        <v>636</v>
      </c>
      <c r="B1629" s="2" t="s">
        <v>3083</v>
      </c>
      <c r="C1629" s="2">
        <v>8</v>
      </c>
      <c r="D1629" s="2">
        <v>5</v>
      </c>
      <c r="E1629" s="2" t="s">
        <v>638</v>
      </c>
      <c r="F1629" s="2">
        <v>2014</v>
      </c>
      <c r="G1629" s="2">
        <v>3</v>
      </c>
      <c r="H1629" s="2">
        <v>30</v>
      </c>
      <c r="I1629" s="2">
        <v>30</v>
      </c>
      <c r="J1629" s="2">
        <v>30</v>
      </c>
      <c r="K1629" s="2">
        <v>30</v>
      </c>
      <c r="L1629" s="2">
        <v>30</v>
      </c>
      <c r="M1629" s="2">
        <v>30</v>
      </c>
      <c r="N1629" s="2">
        <v>30</v>
      </c>
      <c r="O1629" s="2">
        <v>30</v>
      </c>
      <c r="P1629" s="2">
        <v>30</v>
      </c>
      <c r="Q1629" s="2">
        <v>30</v>
      </c>
      <c r="R1629" s="2">
        <v>30</v>
      </c>
      <c r="S1629" s="2">
        <v>30</v>
      </c>
      <c r="T1629" s="2">
        <v>360</v>
      </c>
      <c r="U1629" s="2">
        <v>360</v>
      </c>
      <c r="V1629" s="2">
        <v>340</v>
      </c>
      <c r="W1629" s="2">
        <v>610</v>
      </c>
      <c r="X1629" s="2">
        <v>610</v>
      </c>
      <c r="Y1629" s="2">
        <v>520</v>
      </c>
      <c r="Z1629" s="2">
        <v>850</v>
      </c>
      <c r="AA1629" s="2">
        <v>850</v>
      </c>
      <c r="AB1629" s="2">
        <v>740</v>
      </c>
      <c r="AC1629" s="2">
        <v>700</v>
      </c>
      <c r="AD1629" s="2">
        <v>925</v>
      </c>
      <c r="AE1629" s="2">
        <v>1000</v>
      </c>
      <c r="AF1629" s="2">
        <v>400</v>
      </c>
      <c r="AG1629" s="2">
        <v>475</v>
      </c>
      <c r="AH1629" s="2">
        <v>600</v>
      </c>
      <c r="AI1629" s="2">
        <v>220</v>
      </c>
      <c r="AJ1629" s="2">
        <v>250</v>
      </c>
      <c r="AK1629" s="2">
        <v>250</v>
      </c>
      <c r="AL1629" s="2" t="s">
        <v>639</v>
      </c>
      <c r="AM1629" s="2" t="s">
        <v>639</v>
      </c>
      <c r="AN1629" s="2" t="s">
        <v>639</v>
      </c>
      <c r="AO1629" s="2">
        <v>30</v>
      </c>
      <c r="AP1629" s="2">
        <v>30</v>
      </c>
      <c r="AQ1629" s="2">
        <v>30</v>
      </c>
      <c r="AR1629" s="2">
        <v>115</v>
      </c>
      <c r="AS1629" s="2">
        <v>165</v>
      </c>
      <c r="AT1629" s="2">
        <v>325</v>
      </c>
      <c r="AU1629" s="2" t="s">
        <v>639</v>
      </c>
      <c r="AV1629" s="2" t="s">
        <v>639</v>
      </c>
      <c r="AW1629" s="2" t="s">
        <v>639</v>
      </c>
      <c r="AX1629" s="2" t="s">
        <v>639</v>
      </c>
      <c r="AY1629" s="2" t="s">
        <v>639</v>
      </c>
      <c r="AZ1629" s="2" t="s">
        <v>639</v>
      </c>
      <c r="BA1629" s="2">
        <v>2</v>
      </c>
      <c r="BB1629" s="2">
        <v>13</v>
      </c>
      <c r="BC1629" s="2">
        <v>13</v>
      </c>
      <c r="BD1629" s="2">
        <v>3</v>
      </c>
      <c r="BE1629" s="2">
        <v>13</v>
      </c>
      <c r="BF1629" s="2">
        <v>13</v>
      </c>
      <c r="BG1629" s="2">
        <v>11</v>
      </c>
      <c r="BH1629" s="2">
        <v>11</v>
      </c>
      <c r="BI1629" s="2" t="s">
        <v>639</v>
      </c>
      <c r="BJ1629" s="2" t="s">
        <v>639</v>
      </c>
      <c r="BK1629" s="2" t="s">
        <v>639</v>
      </c>
      <c r="BL1629" s="2">
        <v>25</v>
      </c>
      <c r="BM1629" s="2">
        <v>2</v>
      </c>
      <c r="BN1629" s="2">
        <v>10</v>
      </c>
      <c r="BO1629" s="2">
        <v>30</v>
      </c>
      <c r="BP1629" s="2" t="s">
        <v>639</v>
      </c>
      <c r="BQ1629" s="2" t="s">
        <v>639</v>
      </c>
      <c r="BR1629" s="2">
        <v>1000</v>
      </c>
      <c r="BS1629" s="2">
        <v>115</v>
      </c>
      <c r="BT1629" s="2" t="s">
        <v>639</v>
      </c>
      <c r="BU1629" s="2" t="s">
        <v>639</v>
      </c>
      <c r="BV1629" s="2" t="s">
        <v>639</v>
      </c>
      <c r="BW1629" s="2" t="s">
        <v>639</v>
      </c>
      <c r="BX1629" s="2" t="s">
        <v>639</v>
      </c>
      <c r="BY1629" s="2" t="s">
        <v>639</v>
      </c>
      <c r="BZ1629" s="2" t="s">
        <v>639</v>
      </c>
      <c r="CA1629" s="2" t="s">
        <v>639</v>
      </c>
      <c r="CB1629" s="2">
        <v>2</v>
      </c>
      <c r="CC1629" s="2" t="s">
        <v>639</v>
      </c>
      <c r="CD1629" s="2">
        <v>1</v>
      </c>
      <c r="CE1629" s="2">
        <v>9000</v>
      </c>
      <c r="CF1629" s="2">
        <v>900</v>
      </c>
      <c r="CG1629" s="2">
        <v>275</v>
      </c>
      <c r="CH1629" s="2">
        <v>240</v>
      </c>
      <c r="CI1629" s="2" t="s">
        <v>639</v>
      </c>
      <c r="CJ1629" s="2" t="s">
        <v>639</v>
      </c>
      <c r="CK1629" s="2">
        <v>11</v>
      </c>
      <c r="CL1629" s="2" t="s">
        <v>639</v>
      </c>
      <c r="CM1629" s="2">
        <v>11</v>
      </c>
      <c r="CN1629" s="2">
        <v>11748</v>
      </c>
      <c r="CO1629" s="2">
        <v>39</v>
      </c>
      <c r="CP1629" s="2">
        <v>6732</v>
      </c>
      <c r="CQ1629" s="2" t="s">
        <v>686</v>
      </c>
      <c r="CR1629" s="2" t="s">
        <v>639</v>
      </c>
      <c r="CS1629" s="2" t="s">
        <v>639</v>
      </c>
      <c r="CT1629" s="2">
        <v>8016</v>
      </c>
      <c r="CU1629" s="2" t="s">
        <v>639</v>
      </c>
      <c r="CV1629" s="2">
        <v>8016</v>
      </c>
      <c r="CW1629" s="2" t="s">
        <v>639</v>
      </c>
      <c r="CX1629" s="2" t="s">
        <v>639</v>
      </c>
      <c r="CY1629" s="2">
        <v>10</v>
      </c>
      <c r="CZ1629" s="2">
        <v>78118</v>
      </c>
      <c r="DA1629" s="2">
        <v>948</v>
      </c>
      <c r="DB1629" s="2">
        <v>79</v>
      </c>
      <c r="DC1629" s="2">
        <v>24</v>
      </c>
      <c r="DD1629" s="2">
        <v>68</v>
      </c>
      <c r="DE1629" s="2" t="s">
        <v>639</v>
      </c>
      <c r="DF1629" s="2">
        <v>20</v>
      </c>
      <c r="DG1629" s="2" t="s">
        <v>639</v>
      </c>
      <c r="DH1629" s="2" t="s">
        <v>639</v>
      </c>
      <c r="DI1629" s="2">
        <v>24</v>
      </c>
      <c r="DJ1629" s="2">
        <v>68</v>
      </c>
      <c r="DK1629" s="2">
        <v>13824</v>
      </c>
      <c r="DL1629" s="2">
        <v>331</v>
      </c>
      <c r="DM1629" s="2">
        <v>13457</v>
      </c>
      <c r="DN1629" s="2" t="s">
        <v>639</v>
      </c>
      <c r="DO1629" s="2">
        <v>2</v>
      </c>
      <c r="DP1629" s="2">
        <v>3</v>
      </c>
      <c r="DQ1629" s="2">
        <v>10</v>
      </c>
      <c r="DR1629" s="2">
        <v>10</v>
      </c>
      <c r="DS1629" s="2" t="s">
        <v>639</v>
      </c>
      <c r="DT1629" s="2" t="s">
        <v>639</v>
      </c>
      <c r="DU1629" s="2">
        <v>2</v>
      </c>
      <c r="DV1629" s="2">
        <v>3</v>
      </c>
      <c r="DW1629" s="2">
        <v>1434</v>
      </c>
      <c r="DX1629" s="2">
        <v>5</v>
      </c>
      <c r="DY1629" s="2">
        <v>500</v>
      </c>
      <c r="DZ1629" s="2">
        <v>6</v>
      </c>
      <c r="EA1629" s="2">
        <v>300</v>
      </c>
      <c r="EB1629" s="2">
        <v>7</v>
      </c>
      <c r="EC1629" s="2">
        <v>2625</v>
      </c>
      <c r="ED1629" s="2">
        <v>1475</v>
      </c>
      <c r="EE1629" s="2">
        <v>720</v>
      </c>
      <c r="EF1629" s="2">
        <v>2717</v>
      </c>
      <c r="EG1629" s="2">
        <v>1529</v>
      </c>
      <c r="EH1629" s="2">
        <v>747</v>
      </c>
      <c r="EI1629" s="2">
        <v>92</v>
      </c>
      <c r="EJ1629" s="2">
        <v>54</v>
      </c>
      <c r="EK1629" s="2">
        <v>27</v>
      </c>
      <c r="EL1629" s="2" t="s">
        <v>639</v>
      </c>
      <c r="EM1629" s="2" t="s">
        <v>639</v>
      </c>
      <c r="EN1629" s="2" t="s">
        <v>639</v>
      </c>
      <c r="EO1629" s="2">
        <v>700</v>
      </c>
      <c r="EP1629" s="2">
        <v>925</v>
      </c>
      <c r="EQ1629" s="2">
        <v>1000</v>
      </c>
      <c r="ER1629" s="2">
        <v>400</v>
      </c>
      <c r="ES1629" s="2">
        <v>475</v>
      </c>
      <c r="ET1629" s="2">
        <v>600</v>
      </c>
      <c r="EU1629" s="2">
        <v>220</v>
      </c>
      <c r="EV1629" s="2">
        <v>250</v>
      </c>
      <c r="EW1629" s="2">
        <v>250</v>
      </c>
      <c r="EX1629" s="2">
        <v>638</v>
      </c>
      <c r="EY1629" s="2">
        <v>783</v>
      </c>
      <c r="EZ1629" s="2">
        <v>936</v>
      </c>
      <c r="FA1629" s="2">
        <v>332</v>
      </c>
      <c r="FB1629" s="2">
        <v>402</v>
      </c>
      <c r="FC1629" s="2">
        <v>582</v>
      </c>
      <c r="FD1629" s="2">
        <v>200</v>
      </c>
      <c r="FE1629" s="2">
        <v>233</v>
      </c>
      <c r="FF1629" s="2">
        <v>321</v>
      </c>
      <c r="FG1629" s="2">
        <v>638</v>
      </c>
      <c r="FH1629" s="2">
        <v>783</v>
      </c>
      <c r="FI1629" s="2">
        <v>936</v>
      </c>
      <c r="FJ1629" s="2">
        <v>332</v>
      </c>
      <c r="FK1629" s="2">
        <v>402</v>
      </c>
      <c r="FL1629" s="2">
        <v>582</v>
      </c>
      <c r="FM1629" s="2">
        <v>200</v>
      </c>
      <c r="FN1629" s="2">
        <v>233</v>
      </c>
      <c r="FO1629" s="2">
        <v>250</v>
      </c>
      <c r="FP1629" s="2" t="s">
        <v>639</v>
      </c>
      <c r="FQ1629" s="2" t="s">
        <v>639</v>
      </c>
      <c r="FR1629" s="2" t="s">
        <v>639</v>
      </c>
      <c r="FS1629" s="2" t="s">
        <v>639</v>
      </c>
      <c r="FT1629" s="2" t="s">
        <v>639</v>
      </c>
      <c r="FU1629" s="2" t="s">
        <v>639</v>
      </c>
      <c r="FV1629" s="2">
        <v>95</v>
      </c>
      <c r="FW1629" s="2">
        <v>308</v>
      </c>
      <c r="FX1629" s="2">
        <v>141</v>
      </c>
      <c r="FY1629" s="2">
        <v>198</v>
      </c>
      <c r="FZ1629" s="2">
        <v>197</v>
      </c>
      <c r="GA1629" s="2">
        <v>18</v>
      </c>
      <c r="GB1629" s="2">
        <v>22</v>
      </c>
      <c r="GC1629" s="2">
        <v>28</v>
      </c>
      <c r="GD1629" s="2" t="s">
        <v>639</v>
      </c>
      <c r="GE1629" s="2">
        <v>109</v>
      </c>
      <c r="GF1629" s="2">
        <v>63</v>
      </c>
      <c r="GG1629" s="2">
        <v>32</v>
      </c>
      <c r="GH1629" s="2" t="s">
        <v>641</v>
      </c>
      <c r="GI1629" s="2" t="s">
        <v>641</v>
      </c>
      <c r="GJ1629" s="2" t="s">
        <v>663</v>
      </c>
      <c r="GK1629" s="2" t="s">
        <v>639</v>
      </c>
      <c r="GL1629" s="2" t="s">
        <v>639</v>
      </c>
      <c r="GM1629" s="2" t="s">
        <v>639</v>
      </c>
      <c r="GN1629" s="2" t="s">
        <v>639</v>
      </c>
      <c r="GO1629" s="2" t="s">
        <v>639</v>
      </c>
      <c r="GP1629" s="2" t="s">
        <v>639</v>
      </c>
      <c r="GQ1629" s="2" t="s">
        <v>639</v>
      </c>
      <c r="GR1629" s="2" t="s">
        <v>639</v>
      </c>
      <c r="GS1629" s="2" t="s">
        <v>639</v>
      </c>
      <c r="GT1629" s="2">
        <v>360000</v>
      </c>
      <c r="GU1629" s="2">
        <v>99646</v>
      </c>
      <c r="GV1629" s="2">
        <v>34176</v>
      </c>
      <c r="GW1629" s="2">
        <v>237553</v>
      </c>
      <c r="GX1629" s="2">
        <v>21857</v>
      </c>
      <c r="GY1629" s="2">
        <v>23990</v>
      </c>
      <c r="GZ1629" s="2">
        <v>90000</v>
      </c>
      <c r="HA1629" s="2">
        <v>30000</v>
      </c>
      <c r="HB1629" s="2">
        <v>20000</v>
      </c>
      <c r="HC1629" s="2">
        <v>23375</v>
      </c>
      <c r="HD1629" s="2">
        <v>10647</v>
      </c>
      <c r="HE1629" s="2">
        <v>7500</v>
      </c>
      <c r="HF1629" s="2">
        <v>4356</v>
      </c>
      <c r="HG1629" s="2">
        <v>11027</v>
      </c>
      <c r="HH1629" s="2">
        <v>115000</v>
      </c>
      <c r="HI1629" s="2">
        <v>19462</v>
      </c>
      <c r="HJ1629" s="2">
        <v>1108589</v>
      </c>
      <c r="HK1629" s="2">
        <v>227753</v>
      </c>
      <c r="HL1629" s="2">
        <v>256139</v>
      </c>
      <c r="HM1629" s="2" t="s">
        <v>639</v>
      </c>
      <c r="HN1629" s="2">
        <v>6301</v>
      </c>
      <c r="HO1629" s="2">
        <v>2144470</v>
      </c>
      <c r="HP1629" s="2">
        <v>69961</v>
      </c>
      <c r="HQ1629" s="2" t="s">
        <v>639</v>
      </c>
      <c r="HR1629" s="2">
        <v>380532</v>
      </c>
      <c r="HS1629" s="2">
        <v>122176</v>
      </c>
      <c r="HT1629" s="2">
        <v>274560</v>
      </c>
      <c r="HU1629" s="2">
        <v>158260</v>
      </c>
      <c r="HV1629" s="2">
        <v>4993</v>
      </c>
      <c r="HW1629" s="2">
        <v>73350</v>
      </c>
      <c r="HX1629" s="2">
        <v>130853</v>
      </c>
      <c r="HY1629" s="2">
        <v>952979</v>
      </c>
      <c r="HZ1629" s="2">
        <v>1191491</v>
      </c>
      <c r="IA1629" s="2">
        <v>54516</v>
      </c>
      <c r="IB1629" s="2" t="s">
        <v>639</v>
      </c>
      <c r="IC1629" s="2">
        <v>28386</v>
      </c>
      <c r="ID1629" s="2" t="s">
        <v>639</v>
      </c>
      <c r="IE1629" s="2">
        <v>1117300</v>
      </c>
      <c r="IF1629" s="2">
        <v>450000</v>
      </c>
      <c r="IG1629" s="2">
        <v>450000</v>
      </c>
      <c r="IH1629" s="2">
        <v>2126100</v>
      </c>
      <c r="II1629" s="2">
        <v>130853</v>
      </c>
      <c r="IJ1629" s="2" t="s">
        <v>639</v>
      </c>
      <c r="IK1629" s="2" t="s">
        <v>639</v>
      </c>
      <c r="IL1629" s="2">
        <v>1237278</v>
      </c>
      <c r="IM1629" s="2">
        <v>1463083</v>
      </c>
      <c r="IN1629" s="2" t="s">
        <v>639</v>
      </c>
      <c r="IO1629" s="2">
        <v>711628</v>
      </c>
      <c r="IP1629" s="2" t="s">
        <v>639</v>
      </c>
      <c r="IQ1629" s="2" t="s">
        <v>639</v>
      </c>
      <c r="IR1629" s="2">
        <v>4000000</v>
      </c>
      <c r="IS1629" s="2" t="s">
        <v>639</v>
      </c>
      <c r="IT1629" s="2">
        <v>5145686</v>
      </c>
      <c r="IU1629" s="2">
        <v>2206684</v>
      </c>
      <c r="IV1629" s="2" t="s">
        <v>639</v>
      </c>
      <c r="IW1629" s="2">
        <v>2172214</v>
      </c>
      <c r="IX1629" s="2" t="s">
        <v>639</v>
      </c>
      <c r="IY1629" s="2" t="s">
        <v>639</v>
      </c>
      <c r="IZ1629" s="2" t="s">
        <v>639</v>
      </c>
      <c r="JA1629" s="2" t="s">
        <v>639</v>
      </c>
      <c r="JB1629" s="2" t="s">
        <v>639</v>
      </c>
      <c r="JC1629" s="2" t="s">
        <v>639</v>
      </c>
      <c r="JD1629" s="2" t="s">
        <v>639</v>
      </c>
      <c r="JE1629" s="2" t="s">
        <v>639</v>
      </c>
      <c r="JF1629" s="2">
        <v>34470</v>
      </c>
      <c r="JG1629" s="2">
        <v>1428613</v>
      </c>
      <c r="JH1629" s="2" t="s">
        <v>639</v>
      </c>
      <c r="JI1629" s="2">
        <v>917000</v>
      </c>
      <c r="JJ1629" s="2">
        <v>1708000</v>
      </c>
      <c r="JK1629" s="2">
        <v>3969</v>
      </c>
      <c r="JL1629" s="2">
        <v>5240</v>
      </c>
      <c r="JM1629" s="2">
        <v>5390</v>
      </c>
      <c r="JN1629" s="2">
        <v>59</v>
      </c>
      <c r="JO1629" s="2">
        <v>92</v>
      </c>
      <c r="JP1629" s="2">
        <v>1590</v>
      </c>
      <c r="JQ1629" s="2">
        <v>-933</v>
      </c>
      <c r="JR1629" s="2">
        <v>20</v>
      </c>
      <c r="JS1629" s="2">
        <v>15</v>
      </c>
      <c r="JT1629" s="2">
        <v>115</v>
      </c>
      <c r="JU1629" s="2">
        <v>500</v>
      </c>
      <c r="JV1629" s="2">
        <v>38042</v>
      </c>
      <c r="JW1629" s="2">
        <v>35124</v>
      </c>
      <c r="JX1629" s="2">
        <v>31518</v>
      </c>
      <c r="JY1629" s="2" t="s">
        <v>664</v>
      </c>
      <c r="JZ1629" s="2" t="s">
        <v>665</v>
      </c>
      <c r="KA1629" s="2" t="s">
        <v>666</v>
      </c>
      <c r="KB1629" s="2" t="s">
        <v>646</v>
      </c>
      <c r="KC1629" s="2" t="s">
        <v>646</v>
      </c>
      <c r="KD1629" s="2" t="s">
        <v>646</v>
      </c>
      <c r="KE1629" s="2" t="s">
        <v>646</v>
      </c>
      <c r="KF1629" s="2">
        <v>15632</v>
      </c>
      <c r="KG1629" s="2">
        <v>7565888</v>
      </c>
      <c r="KH1629" s="2">
        <v>4</v>
      </c>
      <c r="KI1629" s="2">
        <v>7163966</v>
      </c>
      <c r="KJ1629" s="2">
        <v>349</v>
      </c>
      <c r="KK1629" s="2">
        <v>345</v>
      </c>
      <c r="KL1629" s="2">
        <v>329</v>
      </c>
      <c r="KM1629" s="2">
        <v>599</v>
      </c>
      <c r="KN1629" s="2">
        <v>599</v>
      </c>
      <c r="KO1629" s="2">
        <v>509</v>
      </c>
      <c r="KP1629" s="2">
        <v>829</v>
      </c>
      <c r="KQ1629" s="2">
        <v>829</v>
      </c>
      <c r="KR1629" s="2">
        <v>719</v>
      </c>
      <c r="KS1629" s="2">
        <v>144</v>
      </c>
      <c r="KT1629" s="2">
        <v>1050</v>
      </c>
      <c r="KU1629" s="2">
        <v>10</v>
      </c>
      <c r="KV1629" s="2" t="s">
        <v>646</v>
      </c>
      <c r="KW1629" s="2">
        <v>13057</v>
      </c>
      <c r="KX1629" s="2">
        <v>5222800</v>
      </c>
      <c r="KY1629" s="2" t="s">
        <v>639</v>
      </c>
      <c r="KZ1629" s="2">
        <v>5388483</v>
      </c>
      <c r="LA1629" s="2">
        <v>360</v>
      </c>
      <c r="LB1629" s="2">
        <v>360</v>
      </c>
      <c r="LC1629" s="2">
        <v>340</v>
      </c>
      <c r="LD1629" s="2">
        <v>610</v>
      </c>
      <c r="LE1629" s="2">
        <v>610</v>
      </c>
      <c r="LF1629" s="2">
        <v>520</v>
      </c>
      <c r="LG1629" s="2">
        <v>850</v>
      </c>
      <c r="LH1629" s="2">
        <v>850</v>
      </c>
      <c r="LI1629" s="2">
        <v>740</v>
      </c>
      <c r="LJ1629" s="2">
        <v>112</v>
      </c>
      <c r="LK1629" s="2">
        <v>1000</v>
      </c>
      <c r="LL1629" s="2">
        <v>5</v>
      </c>
      <c r="LM1629" s="2" t="s">
        <v>646</v>
      </c>
      <c r="LN1629" s="2">
        <v>16185</v>
      </c>
      <c r="LO1629" s="2">
        <v>6959550</v>
      </c>
      <c r="LP1629" s="2">
        <v>2</v>
      </c>
      <c r="LQ1629" s="2">
        <v>6967701</v>
      </c>
      <c r="LR1629" s="2">
        <v>355</v>
      </c>
      <c r="LS1629" s="2">
        <v>355</v>
      </c>
      <c r="LT1629" s="2">
        <v>328</v>
      </c>
      <c r="LU1629" s="2">
        <v>605</v>
      </c>
      <c r="LV1629" s="2">
        <v>605</v>
      </c>
      <c r="LW1629" s="2">
        <v>508</v>
      </c>
      <c r="LX1629" s="2">
        <v>840</v>
      </c>
      <c r="LY1629" s="2">
        <v>840</v>
      </c>
      <c r="LZ1629" s="2">
        <v>732</v>
      </c>
      <c r="MA1629" s="2">
        <v>124</v>
      </c>
      <c r="MB1629" s="2">
        <v>1000</v>
      </c>
      <c r="MC1629" s="2">
        <v>8</v>
      </c>
      <c r="MD1629" s="2" t="s">
        <v>646</v>
      </c>
      <c r="ME1629" s="2">
        <v>12376</v>
      </c>
      <c r="MF1629" s="2">
        <v>4950400</v>
      </c>
      <c r="MG1629" s="2" t="s">
        <v>639</v>
      </c>
      <c r="MH1629" s="2">
        <v>5116083</v>
      </c>
      <c r="MI1629" s="2">
        <v>360</v>
      </c>
      <c r="MJ1629" s="2">
        <v>360</v>
      </c>
      <c r="MK1629" s="2">
        <v>340</v>
      </c>
      <c r="ML1629" s="2">
        <v>610</v>
      </c>
      <c r="MM1629" s="2">
        <v>610</v>
      </c>
      <c r="MN1629" s="2">
        <v>520</v>
      </c>
      <c r="MO1629" s="2">
        <v>850</v>
      </c>
      <c r="MP1629" s="2">
        <v>850</v>
      </c>
      <c r="MQ1629" s="2">
        <v>740</v>
      </c>
      <c r="MR1629" s="2">
        <v>112</v>
      </c>
      <c r="MS1629" s="2">
        <v>1000</v>
      </c>
      <c r="MT1629" s="2">
        <v>5</v>
      </c>
      <c r="MU1629" s="2" t="s">
        <v>646</v>
      </c>
      <c r="MV1629" s="2">
        <v>13127</v>
      </c>
      <c r="MW1629" s="2">
        <v>5250800</v>
      </c>
      <c r="MX1629" s="2" t="s">
        <v>639</v>
      </c>
      <c r="MY1629" s="2">
        <v>5416483</v>
      </c>
      <c r="MZ1629" s="2">
        <v>360</v>
      </c>
      <c r="NA1629" s="2">
        <v>360</v>
      </c>
      <c r="NB1629" s="2">
        <v>340</v>
      </c>
      <c r="NC1629" s="2">
        <v>610</v>
      </c>
      <c r="ND1629" s="2">
        <v>610</v>
      </c>
      <c r="NE1629" s="2">
        <v>520</v>
      </c>
      <c r="NF1629" s="2">
        <v>850</v>
      </c>
      <c r="NG1629" s="2">
        <v>850</v>
      </c>
      <c r="NH1629" s="2">
        <v>740</v>
      </c>
      <c r="NI1629" s="2">
        <v>112</v>
      </c>
      <c r="NJ1629" s="2">
        <v>1000</v>
      </c>
      <c r="NK1629" s="2">
        <v>5</v>
      </c>
      <c r="NL1629" s="2" t="s">
        <v>646</v>
      </c>
      <c r="NM1629" s="2">
        <v>14070</v>
      </c>
      <c r="NN1629" s="2">
        <v>5633628</v>
      </c>
      <c r="NO1629" s="2">
        <v>2</v>
      </c>
      <c r="NP1629" s="2">
        <v>5955312</v>
      </c>
      <c r="NQ1629" s="2">
        <v>362</v>
      </c>
      <c r="NR1629" s="2">
        <v>362</v>
      </c>
      <c r="NS1629" s="2">
        <v>342</v>
      </c>
      <c r="NT1629" s="2">
        <v>612</v>
      </c>
      <c r="NU1629" s="2">
        <v>612</v>
      </c>
      <c r="NV1629" s="2">
        <v>522</v>
      </c>
      <c r="NW1629" s="2">
        <v>852</v>
      </c>
      <c r="NX1629" s="2">
        <v>852</v>
      </c>
      <c r="NY1629" s="2">
        <v>742</v>
      </c>
      <c r="NZ1629" s="2">
        <v>113</v>
      </c>
      <c r="OA1629" s="2">
        <v>1015</v>
      </c>
      <c r="OB1629" s="2">
        <v>6</v>
      </c>
      <c r="OC1629" s="2" t="s">
        <v>646</v>
      </c>
      <c r="OD1629" s="2">
        <v>9922</v>
      </c>
      <c r="OE1629" s="2">
        <v>4068020</v>
      </c>
      <c r="OF1629" s="2" t="s">
        <v>639</v>
      </c>
      <c r="OG1629" s="2">
        <v>4102350</v>
      </c>
      <c r="OH1629" s="2">
        <v>369</v>
      </c>
      <c r="OI1629" s="2">
        <v>369</v>
      </c>
      <c r="OJ1629" s="2">
        <v>349</v>
      </c>
      <c r="OK1629" s="2">
        <v>629</v>
      </c>
      <c r="OL1629" s="2">
        <v>629</v>
      </c>
      <c r="OM1629" s="2">
        <v>485</v>
      </c>
      <c r="ON1629" s="2">
        <v>859</v>
      </c>
      <c r="OO1629" s="2">
        <v>859</v>
      </c>
      <c r="OP1629" s="2">
        <v>749</v>
      </c>
      <c r="OQ1629" s="2">
        <v>134</v>
      </c>
      <c r="OR1629" s="2">
        <v>1000</v>
      </c>
      <c r="OS1629" s="2">
        <v>8</v>
      </c>
      <c r="OT1629" s="2" t="s">
        <v>646</v>
      </c>
      <c r="OU1629" s="2" t="s">
        <v>639</v>
      </c>
      <c r="OV1629" s="2" t="s">
        <v>639</v>
      </c>
      <c r="OW1629" s="2" t="s">
        <v>639</v>
      </c>
      <c r="OX1629" s="2" t="s">
        <v>639</v>
      </c>
      <c r="OY1629" s="2" t="s">
        <v>639</v>
      </c>
      <c r="OZ1629" s="2" t="s">
        <v>639</v>
      </c>
      <c r="PA1629" s="2" t="s">
        <v>639</v>
      </c>
      <c r="PB1629" s="2" t="s">
        <v>639</v>
      </c>
      <c r="PC1629" s="2" t="s">
        <v>639</v>
      </c>
      <c r="PD1629" s="2" t="s">
        <v>639</v>
      </c>
      <c r="PE1629" s="2" t="s">
        <v>639</v>
      </c>
      <c r="PF1629" s="2" t="s">
        <v>639</v>
      </c>
      <c r="PG1629" s="2" t="s">
        <v>639</v>
      </c>
      <c r="PH1629" s="2" t="s">
        <v>639</v>
      </c>
      <c r="PI1629" s="2" t="s">
        <v>639</v>
      </c>
      <c r="PJ1629" s="2" t="s">
        <v>639</v>
      </c>
      <c r="PK1629" s="2">
        <v>3431658</v>
      </c>
      <c r="PL1629" s="2">
        <v>334240</v>
      </c>
      <c r="PM1629" s="2">
        <v>2237933</v>
      </c>
      <c r="PN1629" s="2">
        <v>1147558</v>
      </c>
      <c r="PO1629" s="2" t="s">
        <v>639</v>
      </c>
      <c r="PP1629" s="2">
        <v>856714</v>
      </c>
      <c r="PQ1629" s="2" t="s">
        <v>639</v>
      </c>
      <c r="PR1629" s="2" t="s">
        <v>639</v>
      </c>
      <c r="PS1629" s="2">
        <v>4840000</v>
      </c>
      <c r="PT1629" s="2">
        <v>267748</v>
      </c>
      <c r="PU1629" s="2">
        <v>1186927</v>
      </c>
      <c r="PV1629" s="2">
        <v>3026100</v>
      </c>
      <c r="PW1629" s="2">
        <v>106427</v>
      </c>
      <c r="PX1629" s="2">
        <v>1222735</v>
      </c>
      <c r="PY1629" s="2">
        <v>1456355</v>
      </c>
      <c r="PZ1629" s="2" t="s">
        <v>639</v>
      </c>
      <c r="QA1629" s="2">
        <v>698017</v>
      </c>
      <c r="QB1629" s="2" t="s">
        <v>639</v>
      </c>
      <c r="QC1629" s="2" t="s">
        <v>639</v>
      </c>
      <c r="QD1629" s="2">
        <v>4000000</v>
      </c>
      <c r="QE1629" s="2" t="s">
        <v>639</v>
      </c>
      <c r="QF1629" s="2">
        <v>1113600</v>
      </c>
      <c r="QG1629" s="2">
        <v>3026100</v>
      </c>
      <c r="QH1629" s="2">
        <v>509300</v>
      </c>
      <c r="QI1629" s="2">
        <v>1711965</v>
      </c>
      <c r="QJ1629" s="2">
        <v>1756375</v>
      </c>
      <c r="QK1629" s="2" t="s">
        <v>639</v>
      </c>
      <c r="QL1629" s="2">
        <v>730086</v>
      </c>
      <c r="QM1629" s="2" t="s">
        <v>639</v>
      </c>
      <c r="QN1629" s="2" t="s">
        <v>639</v>
      </c>
      <c r="QO1629" s="2">
        <v>4300000</v>
      </c>
      <c r="QP1629" s="2">
        <v>141360</v>
      </c>
      <c r="QQ1629" s="2">
        <v>1832294</v>
      </c>
      <c r="QR1629" s="2">
        <v>3026100</v>
      </c>
      <c r="QS1629" s="2">
        <v>390346</v>
      </c>
      <c r="QT1629" s="2">
        <v>1222735</v>
      </c>
      <c r="QU1629" s="2">
        <v>1197281</v>
      </c>
      <c r="QV1629" s="2" t="s">
        <v>639</v>
      </c>
      <c r="QW1629" s="2">
        <v>957091</v>
      </c>
      <c r="QX1629" s="2" t="s">
        <v>639</v>
      </c>
      <c r="QY1629" s="2" t="s">
        <v>639</v>
      </c>
      <c r="QZ1629" s="2">
        <v>4000000</v>
      </c>
      <c r="RA1629" s="2" t="s">
        <v>639</v>
      </c>
      <c r="RB1629" s="2">
        <v>879371</v>
      </c>
      <c r="RC1629" s="2">
        <v>3026100</v>
      </c>
      <c r="RD1629" s="2">
        <v>130853</v>
      </c>
      <c r="RE1629" s="2">
        <v>1237278</v>
      </c>
      <c r="RF1629" s="2">
        <v>1463083</v>
      </c>
      <c r="RG1629" s="2" t="s">
        <v>639</v>
      </c>
      <c r="RH1629" s="2">
        <v>711628</v>
      </c>
      <c r="RI1629" s="2" t="s">
        <v>639</v>
      </c>
      <c r="RJ1629" s="2" t="s">
        <v>639</v>
      </c>
      <c r="RK1629" s="2">
        <v>4000000</v>
      </c>
      <c r="RL1629" s="2" t="s">
        <v>639</v>
      </c>
      <c r="RM1629" s="2">
        <v>1145686</v>
      </c>
      <c r="RN1629" s="2">
        <v>3026100</v>
      </c>
      <c r="RO1629" s="2">
        <v>126620</v>
      </c>
      <c r="RP1629" s="2">
        <v>1396213</v>
      </c>
      <c r="RQ1629" s="2">
        <v>1707238</v>
      </c>
      <c r="RR1629" s="2" t="s">
        <v>639</v>
      </c>
      <c r="RS1629" s="2">
        <v>708615</v>
      </c>
      <c r="RT1629" s="2" t="s">
        <v>639</v>
      </c>
      <c r="RU1629" s="2" t="s">
        <v>639</v>
      </c>
      <c r="RV1629" s="2">
        <v>4004000</v>
      </c>
      <c r="RW1629" s="2">
        <v>1397</v>
      </c>
      <c r="RX1629" s="2">
        <v>1542159</v>
      </c>
      <c r="RY1629" s="2">
        <v>3425730</v>
      </c>
      <c r="RZ1629" s="2">
        <v>990416</v>
      </c>
      <c r="SA1629" s="2">
        <v>1735243</v>
      </c>
      <c r="SB1629" s="2" t="s">
        <v>639</v>
      </c>
      <c r="SC1629" s="2" t="s">
        <v>639</v>
      </c>
      <c r="SD1629" s="2">
        <v>1066030</v>
      </c>
      <c r="SE1629" s="2">
        <v>1008517</v>
      </c>
      <c r="SF1629" s="2">
        <v>100000</v>
      </c>
      <c r="SG1629" s="2">
        <v>4100000</v>
      </c>
      <c r="SH1629" s="2">
        <v>29240</v>
      </c>
      <c r="SI1629" s="2">
        <v>-152398</v>
      </c>
      <c r="SJ1629" s="2" t="s">
        <v>646</v>
      </c>
      <c r="SK1629" s="2" t="s">
        <v>646</v>
      </c>
      <c r="SL1629" s="2" t="s">
        <v>646</v>
      </c>
      <c r="SM1629" s="2" t="s">
        <v>646</v>
      </c>
      <c r="SN1629" s="2" t="s">
        <v>646</v>
      </c>
      <c r="SO1629" s="2" t="s">
        <v>646</v>
      </c>
      <c r="SP1629" s="2" t="s">
        <v>646</v>
      </c>
      <c r="SQ1629" s="2" t="s">
        <v>646</v>
      </c>
      <c r="SR1629" s="2" t="s">
        <v>646</v>
      </c>
      <c r="SS1629" s="2" t="s">
        <v>646</v>
      </c>
      <c r="ST1629" s="2" t="s">
        <v>646</v>
      </c>
      <c r="SU1629" s="2">
        <v>467000</v>
      </c>
      <c r="SV1629" s="2">
        <v>90000</v>
      </c>
      <c r="SW1629" s="2" t="s">
        <v>648</v>
      </c>
      <c r="SX1629" s="2" t="s">
        <v>648</v>
      </c>
      <c r="SY1629" s="2" t="s">
        <v>648</v>
      </c>
      <c r="SZ1629" s="2" t="s">
        <v>648</v>
      </c>
      <c r="TA1629" s="2">
        <v>360000</v>
      </c>
      <c r="TB1629" s="2">
        <v>90000</v>
      </c>
      <c r="TC1629" s="2" t="s">
        <v>647</v>
      </c>
      <c r="TD1629" s="2" t="s">
        <v>647</v>
      </c>
      <c r="TE1629" s="2" t="s">
        <v>647</v>
      </c>
      <c r="TF1629" s="2" t="s">
        <v>647</v>
      </c>
      <c r="TG1629" s="2">
        <v>483000</v>
      </c>
      <c r="TH1629" s="2">
        <v>105000</v>
      </c>
      <c r="TI1629" s="2" t="s">
        <v>648</v>
      </c>
      <c r="TJ1629" s="2" t="s">
        <v>648</v>
      </c>
      <c r="TK1629" s="2" t="s">
        <v>647</v>
      </c>
      <c r="TL1629" s="2" t="s">
        <v>647</v>
      </c>
      <c r="TM1629" s="2">
        <v>360000</v>
      </c>
      <c r="TN1629" s="2">
        <v>90000</v>
      </c>
      <c r="TO1629" s="2" t="s">
        <v>647</v>
      </c>
      <c r="TP1629" s="2" t="s">
        <v>647</v>
      </c>
      <c r="TQ1629" s="2" t="s">
        <v>647</v>
      </c>
      <c r="TR1629" s="2" t="s">
        <v>647</v>
      </c>
      <c r="TS1629" s="2">
        <v>360000</v>
      </c>
      <c r="TT1629" s="2">
        <v>90000</v>
      </c>
      <c r="TU1629" s="2" t="s">
        <v>647</v>
      </c>
      <c r="TV1629" s="2" t="s">
        <v>647</v>
      </c>
      <c r="TW1629" s="2" t="s">
        <v>647</v>
      </c>
      <c r="TX1629" s="2" t="s">
        <v>647</v>
      </c>
      <c r="TY1629" s="2">
        <v>338000</v>
      </c>
      <c r="TZ1629" s="2">
        <v>97000</v>
      </c>
      <c r="UA1629" s="2" t="s">
        <v>648</v>
      </c>
      <c r="UB1629" s="2" t="s">
        <v>648</v>
      </c>
      <c r="UC1629" s="2" t="s">
        <v>647</v>
      </c>
      <c r="UD1629" s="2" t="s">
        <v>647</v>
      </c>
      <c r="UE1629" s="2">
        <v>423000</v>
      </c>
      <c r="UF1629" s="2">
        <v>105000</v>
      </c>
      <c r="UG1629" s="2" t="s">
        <v>648</v>
      </c>
      <c r="UH1629" s="2" t="s">
        <v>648</v>
      </c>
      <c r="UI1629" s="2" t="s">
        <v>648</v>
      </c>
      <c r="UJ1629" s="2" t="s">
        <v>647</v>
      </c>
      <c r="UK1629" s="2" t="s">
        <v>639</v>
      </c>
      <c r="UL1629" s="2" t="s">
        <v>639</v>
      </c>
      <c r="UM1629" s="2" t="s">
        <v>639</v>
      </c>
      <c r="UN1629" s="2" t="s">
        <v>639</v>
      </c>
      <c r="UO1629" s="2" t="s">
        <v>639</v>
      </c>
      <c r="UP1629" s="2" t="s">
        <v>639</v>
      </c>
      <c r="UQ1629" s="2" t="s">
        <v>646</v>
      </c>
      <c r="UR1629" s="2" t="s">
        <v>646</v>
      </c>
      <c r="US1629" s="2" t="s">
        <v>646</v>
      </c>
      <c r="UT1629" s="2" t="s">
        <v>646</v>
      </c>
      <c r="UU1629" s="2" t="s">
        <v>646</v>
      </c>
      <c r="UV1629" s="2" t="s">
        <v>646</v>
      </c>
      <c r="UW1629" s="2" t="s">
        <v>646</v>
      </c>
      <c r="UX1629" s="2" t="s">
        <v>646</v>
      </c>
      <c r="UY1629" s="2" t="s">
        <v>646</v>
      </c>
      <c r="UZ1629" s="2" t="s">
        <v>646</v>
      </c>
      <c r="VA1629" s="2" t="s">
        <v>646</v>
      </c>
      <c r="VB1629" s="2" t="s">
        <v>646</v>
      </c>
      <c r="VC1629" s="2" t="s">
        <v>646</v>
      </c>
      <c r="VD1629" s="2" t="s">
        <v>646</v>
      </c>
      <c r="VE1629" s="2" t="s">
        <v>646</v>
      </c>
      <c r="VF1629" s="2" t="s">
        <v>646</v>
      </c>
      <c r="VG1629" s="2" t="s">
        <v>646</v>
      </c>
      <c r="VH1629" s="2" t="s">
        <v>646</v>
      </c>
      <c r="VI1629" s="2" t="s">
        <v>646</v>
      </c>
      <c r="VJ1629" s="2" t="s">
        <v>646</v>
      </c>
      <c r="VK1629" s="2" t="s">
        <v>646</v>
      </c>
      <c r="VL1629" s="2" t="s">
        <v>646</v>
      </c>
      <c r="VM1629" s="2" t="s">
        <v>646</v>
      </c>
      <c r="VN1629" s="2" t="s">
        <v>646</v>
      </c>
      <c r="VO1629" s="2" t="s">
        <v>646</v>
      </c>
      <c r="VP1629" s="2" t="s">
        <v>646</v>
      </c>
      <c r="VQ1629" s="2" t="s">
        <v>646</v>
      </c>
      <c r="VR1629" s="2" t="s">
        <v>646</v>
      </c>
      <c r="VS1629" s="2" t="s">
        <v>646</v>
      </c>
      <c r="VT1629" s="2" t="s">
        <v>646</v>
      </c>
      <c r="VU1629" s="2" t="s">
        <v>646</v>
      </c>
      <c r="VV1629" s="2" t="s">
        <v>646</v>
      </c>
      <c r="VW1629" s="2" t="s">
        <v>646</v>
      </c>
      <c r="VX1629" s="2" t="s">
        <v>646</v>
      </c>
      <c r="VY1629" s="2" t="s">
        <v>646</v>
      </c>
      <c r="VZ1629" s="2" t="s">
        <v>646</v>
      </c>
      <c r="WA1629" s="2" t="s">
        <v>646</v>
      </c>
      <c r="WB1629" s="2" t="s">
        <v>646</v>
      </c>
      <c r="WC1629" s="2" t="s">
        <v>646</v>
      </c>
      <c r="WD1629" s="2" t="s">
        <v>646</v>
      </c>
      <c r="WE1629" s="2" t="s">
        <v>646</v>
      </c>
      <c r="WF1629" s="2" t="s">
        <v>646</v>
      </c>
      <c r="WG1629" s="2" t="s">
        <v>646</v>
      </c>
      <c r="WH1629" s="2" t="s">
        <v>646</v>
      </c>
      <c r="WI1629" s="2" t="s">
        <v>646</v>
      </c>
      <c r="WJ1629" s="2" t="s">
        <v>646</v>
      </c>
      <c r="WK1629" s="2" t="s">
        <v>646</v>
      </c>
      <c r="WL1629" s="2" t="s">
        <v>646</v>
      </c>
      <c r="WM1629" s="2" t="s">
        <v>646</v>
      </c>
      <c r="WN1629" s="2" t="s">
        <v>646</v>
      </c>
      <c r="WO1629" s="2" t="s">
        <v>646</v>
      </c>
      <c r="WP1629" s="2" t="s">
        <v>646</v>
      </c>
      <c r="WQ1629" s="2" t="s">
        <v>646</v>
      </c>
      <c r="WR1629" s="2" t="s">
        <v>646</v>
      </c>
      <c r="WS1629" s="2" t="s">
        <v>646</v>
      </c>
      <c r="WT1629" s="2" t="s">
        <v>646</v>
      </c>
      <c r="WU1629" s="2" t="s">
        <v>646</v>
      </c>
      <c r="WV1629" s="2" t="s">
        <v>646</v>
      </c>
      <c r="WW1629" s="2" t="s">
        <v>646</v>
      </c>
      <c r="WX1629" s="2" t="s">
        <v>646</v>
      </c>
      <c r="WY1629" s="2" t="s">
        <v>646</v>
      </c>
      <c r="WZ1629" s="2" t="s">
        <v>646</v>
      </c>
      <c r="XA1629" s="2" t="s">
        <v>646</v>
      </c>
      <c r="XB1629" s="2" t="s">
        <v>646</v>
      </c>
      <c r="XC1629" s="2" t="s">
        <v>646</v>
      </c>
      <c r="XD1629" s="2" t="s">
        <v>646</v>
      </c>
      <c r="XE1629" s="2" t="s">
        <v>646</v>
      </c>
      <c r="XF1629" s="2" t="s">
        <v>646</v>
      </c>
      <c r="XG1629" s="2" t="s">
        <v>646</v>
      </c>
      <c r="XH1629" s="2" t="s">
        <v>646</v>
      </c>
      <c r="XI1629" s="2" t="s">
        <v>646</v>
      </c>
      <c r="XJ1629" s="2" t="s">
        <v>646</v>
      </c>
      <c r="XK1629" s="2">
        <v>1</v>
      </c>
      <c r="XL1629" s="2">
        <v>4</v>
      </c>
      <c r="XM1629" s="2" t="s">
        <v>3087</v>
      </c>
    </row>
    <row r="1630" spans="1:637" ht="15.75" x14ac:dyDescent="0.25">
      <c r="A1630" s="2" t="s">
        <v>636</v>
      </c>
      <c r="B1630" s="2" t="s">
        <v>3088</v>
      </c>
      <c r="C1630" s="2">
        <v>8</v>
      </c>
      <c r="D1630" s="2">
        <v>6</v>
      </c>
      <c r="E1630" s="2" t="s">
        <v>638</v>
      </c>
      <c r="F1630" s="2">
        <v>2013</v>
      </c>
      <c r="G1630" s="2">
        <v>4</v>
      </c>
      <c r="H1630" s="2">
        <v>28</v>
      </c>
      <c r="I1630" s="2">
        <v>28</v>
      </c>
      <c r="J1630" s="2">
        <v>28</v>
      </c>
      <c r="K1630" s="2">
        <v>29</v>
      </c>
      <c r="L1630" s="2">
        <v>29</v>
      </c>
      <c r="M1630" s="2">
        <v>29</v>
      </c>
      <c r="N1630" s="2">
        <v>29</v>
      </c>
      <c r="O1630" s="2">
        <v>29</v>
      </c>
      <c r="P1630" s="2">
        <v>29</v>
      </c>
      <c r="Q1630" s="2">
        <v>29</v>
      </c>
      <c r="R1630" s="2">
        <v>29</v>
      </c>
      <c r="S1630" s="2">
        <v>29</v>
      </c>
      <c r="T1630" s="2">
        <v>362</v>
      </c>
      <c r="U1630" s="2">
        <v>362</v>
      </c>
      <c r="V1630" s="2">
        <v>342</v>
      </c>
      <c r="W1630" s="2">
        <v>612</v>
      </c>
      <c r="X1630" s="2">
        <v>612</v>
      </c>
      <c r="Y1630" s="2">
        <v>522</v>
      </c>
      <c r="Z1630" s="2">
        <v>852</v>
      </c>
      <c r="AA1630" s="2">
        <v>852</v>
      </c>
      <c r="AB1630" s="2">
        <v>742</v>
      </c>
      <c r="AC1630" s="2">
        <v>745</v>
      </c>
      <c r="AD1630" s="2">
        <v>908</v>
      </c>
      <c r="AE1630" s="2">
        <v>1003</v>
      </c>
      <c r="AF1630" s="2">
        <v>327</v>
      </c>
      <c r="AG1630" s="2">
        <v>416</v>
      </c>
      <c r="AH1630" s="2">
        <v>592</v>
      </c>
      <c r="AI1630" s="2">
        <v>215</v>
      </c>
      <c r="AJ1630" s="2">
        <v>218</v>
      </c>
      <c r="AK1630" s="2">
        <v>337</v>
      </c>
      <c r="AL1630" s="2">
        <v>1</v>
      </c>
      <c r="AM1630" s="2">
        <v>1</v>
      </c>
      <c r="AN1630" s="2" t="s">
        <v>639</v>
      </c>
      <c r="AO1630" s="2">
        <v>31</v>
      </c>
      <c r="AP1630" s="2">
        <v>31</v>
      </c>
      <c r="AQ1630" s="2">
        <v>31</v>
      </c>
      <c r="AR1630" s="2">
        <v>115</v>
      </c>
      <c r="AS1630" s="2">
        <v>165</v>
      </c>
      <c r="AT1630" s="2">
        <v>325</v>
      </c>
      <c r="AU1630" s="2" t="s">
        <v>639</v>
      </c>
      <c r="AV1630" s="2" t="s">
        <v>639</v>
      </c>
      <c r="AW1630" s="2" t="s">
        <v>639</v>
      </c>
      <c r="AX1630" s="2" t="s">
        <v>639</v>
      </c>
      <c r="AY1630" s="2" t="s">
        <v>639</v>
      </c>
      <c r="AZ1630" s="2" t="s">
        <v>639</v>
      </c>
      <c r="BA1630" s="2">
        <v>3</v>
      </c>
      <c r="BB1630" s="2">
        <v>13</v>
      </c>
      <c r="BC1630" s="2">
        <v>13</v>
      </c>
      <c r="BD1630" s="2">
        <v>3</v>
      </c>
      <c r="BE1630" s="2">
        <v>13</v>
      </c>
      <c r="BF1630" s="2">
        <v>13</v>
      </c>
      <c r="BG1630" s="2">
        <v>11</v>
      </c>
      <c r="BH1630" s="2">
        <v>11</v>
      </c>
      <c r="BI1630" s="2">
        <v>3</v>
      </c>
      <c r="BJ1630" s="2">
        <v>2</v>
      </c>
      <c r="BK1630" s="2">
        <v>2</v>
      </c>
      <c r="BL1630" s="2">
        <v>25</v>
      </c>
      <c r="BM1630" s="2">
        <v>2</v>
      </c>
      <c r="BN1630" s="2">
        <v>11</v>
      </c>
      <c r="BO1630" s="2">
        <v>30</v>
      </c>
      <c r="BP1630" s="2" t="s">
        <v>639</v>
      </c>
      <c r="BQ1630" s="2" t="s">
        <v>639</v>
      </c>
      <c r="BR1630" s="2">
        <v>1015</v>
      </c>
      <c r="BS1630" s="2">
        <v>115</v>
      </c>
      <c r="BT1630" s="2" t="s">
        <v>639</v>
      </c>
      <c r="BU1630" s="2" t="s">
        <v>639</v>
      </c>
      <c r="BV1630" s="2" t="s">
        <v>639</v>
      </c>
      <c r="BW1630" s="2" t="s">
        <v>639</v>
      </c>
      <c r="BX1630" s="2">
        <v>1</v>
      </c>
      <c r="BY1630" s="2" t="s">
        <v>639</v>
      </c>
      <c r="BZ1630" s="2" t="s">
        <v>639</v>
      </c>
      <c r="CA1630" s="2" t="s">
        <v>639</v>
      </c>
      <c r="CB1630" s="2">
        <v>2</v>
      </c>
      <c r="CC1630" s="2" t="s">
        <v>639</v>
      </c>
      <c r="CD1630" s="2" t="s">
        <v>639</v>
      </c>
      <c r="CE1630" s="2">
        <v>9000</v>
      </c>
      <c r="CF1630" s="2">
        <v>900</v>
      </c>
      <c r="CG1630" s="2">
        <v>275</v>
      </c>
      <c r="CH1630" s="2">
        <v>250</v>
      </c>
      <c r="CI1630" s="2">
        <v>30</v>
      </c>
      <c r="CJ1630" s="2" t="s">
        <v>639</v>
      </c>
      <c r="CK1630" s="2">
        <v>11</v>
      </c>
      <c r="CL1630" s="2" t="s">
        <v>639</v>
      </c>
      <c r="CM1630" s="2">
        <v>11</v>
      </c>
      <c r="CN1630" s="2">
        <v>11748</v>
      </c>
      <c r="CO1630" s="2">
        <v>37</v>
      </c>
      <c r="CP1630" s="2">
        <v>6562</v>
      </c>
      <c r="CQ1630" s="2" t="s">
        <v>640</v>
      </c>
      <c r="CR1630" s="2">
        <v>11118</v>
      </c>
      <c r="CS1630" s="2" t="s">
        <v>639</v>
      </c>
      <c r="CT1630" s="2" t="s">
        <v>639</v>
      </c>
      <c r="CU1630" s="2" t="s">
        <v>639</v>
      </c>
      <c r="CV1630" s="2">
        <v>7918</v>
      </c>
      <c r="CW1630" s="2">
        <v>6200</v>
      </c>
      <c r="CX1630" s="2" t="s">
        <v>639</v>
      </c>
      <c r="CY1630" s="2">
        <v>11</v>
      </c>
      <c r="CZ1630" s="2">
        <v>83280</v>
      </c>
      <c r="DA1630" s="2">
        <v>964</v>
      </c>
      <c r="DB1630" s="2">
        <v>86</v>
      </c>
      <c r="DC1630" s="2">
        <v>26</v>
      </c>
      <c r="DD1630" s="2">
        <v>76</v>
      </c>
      <c r="DE1630" s="2" t="s">
        <v>639</v>
      </c>
      <c r="DF1630" s="2">
        <v>12</v>
      </c>
      <c r="DG1630" s="2" t="s">
        <v>639</v>
      </c>
      <c r="DH1630" s="2" t="s">
        <v>639</v>
      </c>
      <c r="DI1630" s="2">
        <v>25</v>
      </c>
      <c r="DJ1630" s="2">
        <v>79</v>
      </c>
      <c r="DK1630" s="2">
        <v>14976</v>
      </c>
      <c r="DL1630" s="2">
        <v>115</v>
      </c>
      <c r="DM1630" s="2">
        <v>13407</v>
      </c>
      <c r="DN1630" s="2" t="s">
        <v>639</v>
      </c>
      <c r="DO1630" s="2">
        <v>2</v>
      </c>
      <c r="DP1630" s="2">
        <v>3</v>
      </c>
      <c r="DQ1630" s="2">
        <v>10</v>
      </c>
      <c r="DR1630" s="2">
        <v>11</v>
      </c>
      <c r="DS1630" s="2" t="s">
        <v>639</v>
      </c>
      <c r="DT1630" s="2" t="s">
        <v>639</v>
      </c>
      <c r="DU1630" s="2">
        <v>3</v>
      </c>
      <c r="DV1630" s="2">
        <v>3</v>
      </c>
      <c r="DW1630" s="2">
        <v>1434</v>
      </c>
      <c r="DX1630" s="2">
        <v>5</v>
      </c>
      <c r="DY1630" s="2">
        <v>500</v>
      </c>
      <c r="DZ1630" s="2">
        <v>6</v>
      </c>
      <c r="EA1630" s="2">
        <v>300</v>
      </c>
      <c r="EB1630" s="2">
        <v>8</v>
      </c>
      <c r="EC1630" s="2">
        <v>2656</v>
      </c>
      <c r="ED1630" s="2">
        <v>1335</v>
      </c>
      <c r="EE1630" s="2">
        <v>770</v>
      </c>
      <c r="EF1630" s="2">
        <v>2751</v>
      </c>
      <c r="EG1630" s="2">
        <v>1385</v>
      </c>
      <c r="EH1630" s="2">
        <v>799</v>
      </c>
      <c r="EI1630" s="2">
        <v>95</v>
      </c>
      <c r="EJ1630" s="2">
        <v>50</v>
      </c>
      <c r="EK1630" s="2">
        <v>29</v>
      </c>
      <c r="EL1630" s="2" t="s">
        <v>639</v>
      </c>
      <c r="EM1630" s="2" t="s">
        <v>639</v>
      </c>
      <c r="EN1630" s="2" t="s">
        <v>639</v>
      </c>
      <c r="EO1630" s="2">
        <v>745</v>
      </c>
      <c r="EP1630" s="2">
        <v>908</v>
      </c>
      <c r="EQ1630" s="2">
        <v>1003</v>
      </c>
      <c r="ER1630" s="2">
        <v>327</v>
      </c>
      <c r="ES1630" s="2">
        <v>416</v>
      </c>
      <c r="ET1630" s="2">
        <v>592</v>
      </c>
      <c r="EU1630" s="2">
        <v>215</v>
      </c>
      <c r="EV1630" s="2">
        <v>218</v>
      </c>
      <c r="EW1630" s="2">
        <v>337</v>
      </c>
      <c r="EX1630" s="2">
        <v>1022</v>
      </c>
      <c r="EY1630" s="2">
        <v>1124</v>
      </c>
      <c r="EZ1630" s="2">
        <v>1253</v>
      </c>
      <c r="FA1630" s="2">
        <v>455</v>
      </c>
      <c r="FB1630" s="2">
        <v>520</v>
      </c>
      <c r="FC1630" s="2">
        <v>746</v>
      </c>
      <c r="FD1630" s="2">
        <v>250</v>
      </c>
      <c r="FE1630" s="2">
        <v>280</v>
      </c>
      <c r="FF1630" s="2">
        <v>388</v>
      </c>
      <c r="FG1630" s="2">
        <v>745</v>
      </c>
      <c r="FH1630" s="2">
        <v>908</v>
      </c>
      <c r="FI1630" s="2">
        <v>1003</v>
      </c>
      <c r="FJ1630" s="2">
        <v>327</v>
      </c>
      <c r="FK1630" s="2">
        <v>416</v>
      </c>
      <c r="FL1630" s="2">
        <v>592</v>
      </c>
      <c r="FM1630" s="2">
        <v>216</v>
      </c>
      <c r="FN1630" s="2">
        <v>245</v>
      </c>
      <c r="FO1630" s="2">
        <v>337</v>
      </c>
      <c r="FP1630" s="2">
        <v>139</v>
      </c>
      <c r="FQ1630" s="2">
        <v>108</v>
      </c>
      <c r="FR1630" s="2">
        <v>64</v>
      </c>
      <c r="FS1630" s="2">
        <v>52</v>
      </c>
      <c r="FT1630" s="2">
        <v>17</v>
      </c>
      <c r="FU1630" s="2">
        <v>17</v>
      </c>
      <c r="FV1630" s="2" t="s">
        <v>639</v>
      </c>
      <c r="FW1630" s="2" t="s">
        <v>639</v>
      </c>
      <c r="FX1630" s="2" t="s">
        <v>639</v>
      </c>
      <c r="FY1630" s="2" t="s">
        <v>639</v>
      </c>
      <c r="FZ1630" s="2" t="s">
        <v>639</v>
      </c>
      <c r="GA1630" s="2" t="s">
        <v>639</v>
      </c>
      <c r="GB1630" s="2" t="s">
        <v>639</v>
      </c>
      <c r="GC1630" s="2" t="s">
        <v>639</v>
      </c>
      <c r="GD1630" s="2" t="s">
        <v>639</v>
      </c>
      <c r="GE1630" s="2">
        <v>108</v>
      </c>
      <c r="GF1630" s="2">
        <v>61</v>
      </c>
      <c r="GG1630" s="2">
        <v>34</v>
      </c>
      <c r="GH1630" s="2" t="s">
        <v>641</v>
      </c>
      <c r="GI1630" s="2" t="s">
        <v>642</v>
      </c>
      <c r="GJ1630" s="2" t="s">
        <v>642</v>
      </c>
      <c r="GK1630" s="2" t="s">
        <v>639</v>
      </c>
      <c r="GL1630" s="2" t="s">
        <v>639</v>
      </c>
      <c r="GM1630" s="2" t="s">
        <v>639</v>
      </c>
      <c r="GN1630" s="2" t="s">
        <v>639</v>
      </c>
      <c r="GO1630" s="2" t="s">
        <v>639</v>
      </c>
      <c r="GP1630" s="2" t="s">
        <v>639</v>
      </c>
      <c r="GQ1630" s="2" t="s">
        <v>639</v>
      </c>
      <c r="GR1630" s="2" t="s">
        <v>639</v>
      </c>
      <c r="GS1630" s="2" t="s">
        <v>639</v>
      </c>
      <c r="GT1630" s="2">
        <v>345000</v>
      </c>
      <c r="GU1630" s="2">
        <v>110229</v>
      </c>
      <c r="GV1630" s="2">
        <v>37061</v>
      </c>
      <c r="GW1630" s="2">
        <v>287446</v>
      </c>
      <c r="GX1630" s="2">
        <v>29309</v>
      </c>
      <c r="GY1630" s="2">
        <v>24130</v>
      </c>
      <c r="GZ1630" s="2">
        <v>93000</v>
      </c>
      <c r="HA1630" s="2">
        <v>30000</v>
      </c>
      <c r="HB1630" s="2">
        <v>12000</v>
      </c>
      <c r="HC1630" s="2">
        <v>23375</v>
      </c>
      <c r="HD1630" s="2">
        <v>7684</v>
      </c>
      <c r="HE1630" s="2" t="s">
        <v>639</v>
      </c>
      <c r="HF1630" s="2">
        <v>4789</v>
      </c>
      <c r="HG1630" s="2">
        <v>12704</v>
      </c>
      <c r="HH1630" s="2">
        <v>115000</v>
      </c>
      <c r="HI1630" s="2">
        <v>19439</v>
      </c>
      <c r="HJ1630" s="2">
        <v>1151166</v>
      </c>
      <c r="HK1630" s="2">
        <v>358641</v>
      </c>
      <c r="HL1630" s="2">
        <v>562694</v>
      </c>
      <c r="HM1630" s="2" t="s">
        <v>639</v>
      </c>
      <c r="HN1630" s="2">
        <v>7259</v>
      </c>
      <c r="HO1630" s="2">
        <v>2370248</v>
      </c>
      <c r="HP1630" s="2">
        <v>377216</v>
      </c>
      <c r="HQ1630" s="2" t="s">
        <v>639</v>
      </c>
      <c r="HR1630" s="2">
        <v>278427</v>
      </c>
      <c r="HS1630" s="2">
        <v>120757</v>
      </c>
      <c r="HT1630" s="2">
        <v>278678</v>
      </c>
      <c r="HU1630" s="2">
        <v>150240</v>
      </c>
      <c r="HV1630" s="2">
        <v>4935</v>
      </c>
      <c r="HW1630" s="2">
        <v>74000</v>
      </c>
      <c r="HX1630" s="2">
        <v>328037</v>
      </c>
      <c r="HY1630" s="2">
        <v>956216</v>
      </c>
      <c r="HZ1630" s="2">
        <v>1414032</v>
      </c>
      <c r="IA1630" s="2">
        <v>58817</v>
      </c>
      <c r="IB1630" s="2">
        <v>168808</v>
      </c>
      <c r="IC1630" s="2">
        <v>35245</v>
      </c>
      <c r="ID1630" s="2" t="s">
        <v>639</v>
      </c>
      <c r="IE1630" s="2">
        <v>777405</v>
      </c>
      <c r="IF1630" s="2">
        <v>450000</v>
      </c>
      <c r="IG1630" s="2">
        <v>450000</v>
      </c>
      <c r="IH1630" s="2">
        <v>2293879</v>
      </c>
      <c r="II1630" s="2" t="s">
        <v>639</v>
      </c>
      <c r="IJ1630" s="2" t="s">
        <v>639</v>
      </c>
      <c r="IK1630" s="2">
        <v>328037</v>
      </c>
      <c r="IL1630" s="2">
        <v>1354582</v>
      </c>
      <c r="IM1630" s="2">
        <v>740862</v>
      </c>
      <c r="IN1630" s="2">
        <v>168808</v>
      </c>
      <c r="IO1630" s="2">
        <v>635902</v>
      </c>
      <c r="IP1630" s="2" t="s">
        <v>639</v>
      </c>
      <c r="IQ1630" s="2" t="s">
        <v>639</v>
      </c>
      <c r="IR1630" s="2">
        <v>4000000</v>
      </c>
      <c r="IS1630" s="2" t="s">
        <v>639</v>
      </c>
      <c r="IT1630" s="2">
        <v>4812650</v>
      </c>
      <c r="IU1630" s="2">
        <v>2406885</v>
      </c>
      <c r="IV1630" s="2" t="s">
        <v>639</v>
      </c>
      <c r="IW1630" s="2">
        <v>2113209</v>
      </c>
      <c r="IX1630" s="2" t="s">
        <v>639</v>
      </c>
      <c r="IY1630" s="2">
        <v>4</v>
      </c>
      <c r="IZ1630" s="2" t="s">
        <v>639</v>
      </c>
      <c r="JA1630" s="2" t="s">
        <v>639</v>
      </c>
      <c r="JB1630" s="2" t="s">
        <v>639</v>
      </c>
      <c r="JC1630" s="2" t="s">
        <v>639</v>
      </c>
      <c r="JD1630" s="2" t="s">
        <v>639</v>
      </c>
      <c r="JE1630" s="2" t="s">
        <v>639</v>
      </c>
      <c r="JF1630" s="2">
        <v>293680</v>
      </c>
      <c r="JG1630" s="2">
        <v>447182</v>
      </c>
      <c r="JH1630" s="2">
        <v>1000</v>
      </c>
      <c r="JI1630" s="2">
        <v>1028000</v>
      </c>
      <c r="JJ1630" s="2">
        <v>1586000</v>
      </c>
      <c r="JK1630" s="2">
        <v>3930</v>
      </c>
      <c r="JL1630" s="2">
        <v>4755</v>
      </c>
      <c r="JM1630" s="2">
        <v>5390</v>
      </c>
      <c r="JN1630" s="2">
        <v>61</v>
      </c>
      <c r="JO1630" s="2">
        <v>93</v>
      </c>
      <c r="JP1630" s="2">
        <v>1560</v>
      </c>
      <c r="JQ1630" s="2">
        <v>-933</v>
      </c>
      <c r="JR1630" s="2">
        <v>15</v>
      </c>
      <c r="JS1630" s="2">
        <v>10</v>
      </c>
      <c r="JT1630" s="2">
        <v>115</v>
      </c>
      <c r="JU1630" s="2">
        <v>500</v>
      </c>
      <c r="JV1630" s="2">
        <v>37564</v>
      </c>
      <c r="JW1630" s="2">
        <v>33545</v>
      </c>
      <c r="JX1630" s="2">
        <v>31073</v>
      </c>
      <c r="JY1630" s="2" t="s">
        <v>643</v>
      </c>
      <c r="JZ1630" s="2" t="s">
        <v>644</v>
      </c>
      <c r="KA1630" s="2" t="s">
        <v>645</v>
      </c>
      <c r="KB1630" s="2" t="s">
        <v>646</v>
      </c>
      <c r="KC1630" s="2" t="s">
        <v>646</v>
      </c>
      <c r="KD1630" s="2" t="s">
        <v>646</v>
      </c>
      <c r="KE1630" s="2" t="s">
        <v>646</v>
      </c>
      <c r="KF1630" s="2">
        <v>13427</v>
      </c>
      <c r="KG1630" s="2">
        <v>5907880</v>
      </c>
      <c r="KH1630" s="2">
        <v>2</v>
      </c>
      <c r="KI1630" s="2">
        <v>5632913</v>
      </c>
      <c r="KJ1630" s="2">
        <v>365</v>
      </c>
      <c r="KK1630" s="2">
        <v>364</v>
      </c>
      <c r="KL1630" s="2">
        <v>343</v>
      </c>
      <c r="KM1630" s="2">
        <v>619</v>
      </c>
      <c r="KN1630" s="2">
        <v>616</v>
      </c>
      <c r="KO1630" s="2">
        <v>524</v>
      </c>
      <c r="KP1630" s="2">
        <v>863</v>
      </c>
      <c r="KQ1630" s="2">
        <v>859</v>
      </c>
      <c r="KR1630" s="2">
        <v>747</v>
      </c>
      <c r="KS1630" s="2">
        <v>114</v>
      </c>
      <c r="KT1630" s="2">
        <v>1000</v>
      </c>
      <c r="KU1630" s="2">
        <v>5</v>
      </c>
      <c r="KV1630" s="2" t="s">
        <v>646</v>
      </c>
      <c r="KW1630" s="2">
        <v>12972</v>
      </c>
      <c r="KX1630" s="2">
        <v>5188800</v>
      </c>
      <c r="KY1630" s="2" t="s">
        <v>639</v>
      </c>
      <c r="KZ1630" s="2">
        <v>5352431</v>
      </c>
      <c r="LA1630" s="2">
        <v>360</v>
      </c>
      <c r="LB1630" s="2">
        <v>360</v>
      </c>
      <c r="LC1630" s="2">
        <v>340</v>
      </c>
      <c r="LD1630" s="2">
        <v>610</v>
      </c>
      <c r="LE1630" s="2">
        <v>610</v>
      </c>
      <c r="LF1630" s="2">
        <v>520</v>
      </c>
      <c r="LG1630" s="2">
        <v>850</v>
      </c>
      <c r="LH1630" s="2">
        <v>850</v>
      </c>
      <c r="LI1630" s="2">
        <v>740</v>
      </c>
      <c r="LJ1630" s="2">
        <v>114</v>
      </c>
      <c r="LK1630" s="2">
        <v>1000</v>
      </c>
      <c r="LL1630" s="2">
        <v>5</v>
      </c>
      <c r="LM1630" s="2" t="s">
        <v>646</v>
      </c>
      <c r="LN1630" s="2">
        <v>13679</v>
      </c>
      <c r="LO1630" s="2">
        <v>5471600</v>
      </c>
      <c r="LP1630" s="2">
        <v>3</v>
      </c>
      <c r="LQ1630" s="2">
        <v>5755681</v>
      </c>
      <c r="LR1630" s="2">
        <v>359</v>
      </c>
      <c r="LS1630" s="2">
        <v>359</v>
      </c>
      <c r="LT1630" s="2">
        <v>339</v>
      </c>
      <c r="LU1630" s="2">
        <v>608</v>
      </c>
      <c r="LV1630" s="2">
        <v>608</v>
      </c>
      <c r="LW1630" s="2">
        <v>518</v>
      </c>
      <c r="LX1630" s="2">
        <v>847</v>
      </c>
      <c r="LY1630" s="2">
        <v>847</v>
      </c>
      <c r="LZ1630" s="2">
        <v>737</v>
      </c>
      <c r="MA1630" s="2">
        <v>114</v>
      </c>
      <c r="MB1630" s="2">
        <v>1000</v>
      </c>
      <c r="MC1630" s="2">
        <v>5</v>
      </c>
      <c r="MD1630" s="2" t="s">
        <v>646</v>
      </c>
      <c r="ME1630" s="2">
        <v>12972</v>
      </c>
      <c r="MF1630" s="2">
        <v>5188800</v>
      </c>
      <c r="MG1630" s="2" t="s">
        <v>639</v>
      </c>
      <c r="MH1630" s="2">
        <v>5352431</v>
      </c>
      <c r="MI1630" s="2">
        <v>360</v>
      </c>
      <c r="MJ1630" s="2">
        <v>360</v>
      </c>
      <c r="MK1630" s="2">
        <v>340</v>
      </c>
      <c r="ML1630" s="2">
        <v>610</v>
      </c>
      <c r="MM1630" s="2">
        <v>610</v>
      </c>
      <c r="MN1630" s="2">
        <v>520</v>
      </c>
      <c r="MO1630" s="2">
        <v>850</v>
      </c>
      <c r="MP1630" s="2">
        <v>850</v>
      </c>
      <c r="MQ1630" s="2">
        <v>740</v>
      </c>
      <c r="MR1630" s="2">
        <v>114</v>
      </c>
      <c r="MS1630" s="2">
        <v>1000</v>
      </c>
      <c r="MT1630" s="2">
        <v>5</v>
      </c>
      <c r="MU1630" s="2" t="s">
        <v>646</v>
      </c>
      <c r="MV1630" s="2">
        <v>13181</v>
      </c>
      <c r="MW1630" s="2">
        <v>5272400</v>
      </c>
      <c r="MX1630" s="2" t="s">
        <v>639</v>
      </c>
      <c r="MY1630" s="2">
        <v>5436031</v>
      </c>
      <c r="MZ1630" s="2">
        <v>360</v>
      </c>
      <c r="NA1630" s="2">
        <v>360</v>
      </c>
      <c r="NB1630" s="2">
        <v>340</v>
      </c>
      <c r="NC1630" s="2">
        <v>610</v>
      </c>
      <c r="ND1630" s="2">
        <v>610</v>
      </c>
      <c r="NE1630" s="2">
        <v>520</v>
      </c>
      <c r="NF1630" s="2">
        <v>850</v>
      </c>
      <c r="NG1630" s="2">
        <v>850</v>
      </c>
      <c r="NH1630" s="2">
        <v>740</v>
      </c>
      <c r="NI1630" s="2">
        <v>114</v>
      </c>
      <c r="NJ1630" s="2">
        <v>1000</v>
      </c>
      <c r="NK1630" s="2">
        <v>5</v>
      </c>
      <c r="NL1630" s="2" t="s">
        <v>646</v>
      </c>
      <c r="NM1630" s="2">
        <v>13069</v>
      </c>
      <c r="NN1630" s="2">
        <v>5227600</v>
      </c>
      <c r="NO1630" s="2" t="s">
        <v>639</v>
      </c>
      <c r="NP1630" s="2">
        <v>5391231</v>
      </c>
      <c r="NQ1630" s="2">
        <v>362</v>
      </c>
      <c r="NR1630" s="2">
        <v>362</v>
      </c>
      <c r="NS1630" s="2">
        <v>342</v>
      </c>
      <c r="NT1630" s="2">
        <v>612</v>
      </c>
      <c r="NU1630" s="2">
        <v>612</v>
      </c>
      <c r="NV1630" s="2">
        <v>522</v>
      </c>
      <c r="NW1630" s="2">
        <v>852</v>
      </c>
      <c r="NX1630" s="2">
        <v>852</v>
      </c>
      <c r="NY1630" s="2">
        <v>742</v>
      </c>
      <c r="NZ1630" s="2">
        <v>114</v>
      </c>
      <c r="OA1630" s="2">
        <v>1015</v>
      </c>
      <c r="OB1630" s="2">
        <v>5</v>
      </c>
      <c r="OC1630" s="2" t="s">
        <v>646</v>
      </c>
      <c r="OD1630" s="2">
        <v>9983</v>
      </c>
      <c r="OE1630" s="2">
        <v>4093030</v>
      </c>
      <c r="OF1630" s="2" t="s">
        <v>639</v>
      </c>
      <c r="OG1630" s="2">
        <v>4126936</v>
      </c>
      <c r="OH1630" s="2">
        <v>369</v>
      </c>
      <c r="OI1630" s="2">
        <v>369</v>
      </c>
      <c r="OJ1630" s="2">
        <v>349</v>
      </c>
      <c r="OK1630" s="2">
        <v>629</v>
      </c>
      <c r="OL1630" s="2">
        <v>629</v>
      </c>
      <c r="OM1630" s="2">
        <v>575</v>
      </c>
      <c r="ON1630" s="2">
        <v>859</v>
      </c>
      <c r="OO1630" s="2">
        <v>859</v>
      </c>
      <c r="OP1630" s="2">
        <v>749</v>
      </c>
      <c r="OQ1630" s="2">
        <v>146</v>
      </c>
      <c r="OR1630" s="2">
        <v>1000</v>
      </c>
      <c r="OS1630" s="2">
        <v>5</v>
      </c>
      <c r="OT1630" s="2" t="s">
        <v>646</v>
      </c>
      <c r="OU1630" s="2" t="s">
        <v>639</v>
      </c>
      <c r="OV1630" s="2" t="s">
        <v>639</v>
      </c>
      <c r="OW1630" s="2" t="s">
        <v>639</v>
      </c>
      <c r="OX1630" s="2" t="s">
        <v>639</v>
      </c>
      <c r="OY1630" s="2" t="s">
        <v>639</v>
      </c>
      <c r="OZ1630" s="2" t="s">
        <v>639</v>
      </c>
      <c r="PA1630" s="2" t="s">
        <v>639</v>
      </c>
      <c r="PB1630" s="2" t="s">
        <v>639</v>
      </c>
      <c r="PC1630" s="2" t="s">
        <v>639</v>
      </c>
      <c r="PD1630" s="2" t="s">
        <v>639</v>
      </c>
      <c r="PE1630" s="2" t="s">
        <v>639</v>
      </c>
      <c r="PF1630" s="2" t="s">
        <v>639</v>
      </c>
      <c r="PG1630" s="2" t="s">
        <v>639</v>
      </c>
      <c r="PH1630" s="2" t="s">
        <v>639</v>
      </c>
      <c r="PI1630" s="2" t="s">
        <v>639</v>
      </c>
      <c r="PJ1630" s="2" t="s">
        <v>639</v>
      </c>
      <c r="PK1630" s="2">
        <v>3193879</v>
      </c>
      <c r="PL1630" s="2">
        <v>1077507</v>
      </c>
      <c r="PM1630" s="2">
        <v>1494636</v>
      </c>
      <c r="PN1630" s="2">
        <v>767086</v>
      </c>
      <c r="PO1630" s="2">
        <v>156015</v>
      </c>
      <c r="PP1630" s="2">
        <v>1157332</v>
      </c>
      <c r="PQ1630" s="2" t="s">
        <v>639</v>
      </c>
      <c r="PR1630" s="2" t="s">
        <v>639</v>
      </c>
      <c r="PS1630" s="2">
        <v>4400000</v>
      </c>
      <c r="PT1630" s="2">
        <v>116960</v>
      </c>
      <c r="PU1630" s="2">
        <v>702801</v>
      </c>
      <c r="PV1630" s="2">
        <v>3193879</v>
      </c>
      <c r="PW1630" s="2">
        <v>101046</v>
      </c>
      <c r="PX1630" s="2">
        <v>1447592</v>
      </c>
      <c r="PY1630" s="2">
        <v>867347</v>
      </c>
      <c r="PZ1630" s="2">
        <v>201764</v>
      </c>
      <c r="QA1630" s="2">
        <v>518553</v>
      </c>
      <c r="QB1630" s="2" t="s">
        <v>639</v>
      </c>
      <c r="QC1630" s="2" t="s">
        <v>639</v>
      </c>
      <c r="QD1630" s="2">
        <v>4000000</v>
      </c>
      <c r="QE1630" s="2" t="s">
        <v>639</v>
      </c>
      <c r="QF1630" s="2">
        <v>889547</v>
      </c>
      <c r="QG1630" s="2">
        <v>3193879</v>
      </c>
      <c r="QH1630" s="2">
        <v>527944</v>
      </c>
      <c r="QI1630" s="2">
        <v>1519500</v>
      </c>
      <c r="QJ1630" s="2">
        <v>519633</v>
      </c>
      <c r="QK1630" s="2">
        <v>191259</v>
      </c>
      <c r="QL1630" s="2">
        <v>824661</v>
      </c>
      <c r="QM1630" s="2" t="s">
        <v>639</v>
      </c>
      <c r="QN1630" s="2" t="s">
        <v>639</v>
      </c>
      <c r="QO1630" s="2">
        <v>4000000</v>
      </c>
      <c r="QP1630" s="2" t="s">
        <v>639</v>
      </c>
      <c r="QQ1630" s="2">
        <v>745036</v>
      </c>
      <c r="QR1630" s="2">
        <v>3193879</v>
      </c>
      <c r="QS1630" s="2">
        <v>101046</v>
      </c>
      <c r="QT1630" s="2">
        <v>1447592</v>
      </c>
      <c r="QU1630" s="2">
        <v>867347</v>
      </c>
      <c r="QV1630" s="2">
        <v>201764</v>
      </c>
      <c r="QW1630" s="2">
        <v>518553</v>
      </c>
      <c r="QX1630" s="2" t="s">
        <v>639</v>
      </c>
      <c r="QY1630" s="2" t="s">
        <v>639</v>
      </c>
      <c r="QZ1630" s="2">
        <v>4000000</v>
      </c>
      <c r="RA1630" s="2" t="s">
        <v>639</v>
      </c>
      <c r="RB1630" s="2">
        <v>889547</v>
      </c>
      <c r="RC1630" s="2">
        <v>3193879</v>
      </c>
      <c r="RD1630" s="2">
        <v>101046</v>
      </c>
      <c r="RE1630" s="2">
        <v>1447592</v>
      </c>
      <c r="RF1630" s="2">
        <v>867347</v>
      </c>
      <c r="RG1630" s="2">
        <v>201764</v>
      </c>
      <c r="RH1630" s="2">
        <v>518553</v>
      </c>
      <c r="RI1630" s="2" t="s">
        <v>639</v>
      </c>
      <c r="RJ1630" s="2" t="s">
        <v>639</v>
      </c>
      <c r="RK1630" s="2">
        <v>4000000</v>
      </c>
      <c r="RL1630" s="2" t="s">
        <v>639</v>
      </c>
      <c r="RM1630" s="2">
        <v>889547</v>
      </c>
      <c r="RN1630" s="2">
        <v>3193879</v>
      </c>
      <c r="RO1630" s="2">
        <v>328037</v>
      </c>
      <c r="RP1630" s="2">
        <v>1354582</v>
      </c>
      <c r="RQ1630" s="2">
        <v>740862</v>
      </c>
      <c r="RR1630" s="2">
        <v>168808</v>
      </c>
      <c r="RS1630" s="2">
        <v>635902</v>
      </c>
      <c r="RT1630" s="2" t="s">
        <v>639</v>
      </c>
      <c r="RU1630" s="2" t="s">
        <v>639</v>
      </c>
      <c r="RV1630" s="2">
        <v>4000000</v>
      </c>
      <c r="RW1630" s="2" t="s">
        <v>639</v>
      </c>
      <c r="RX1630" s="2">
        <v>812650</v>
      </c>
      <c r="RY1630" s="2">
        <v>3623073</v>
      </c>
      <c r="RZ1630" s="2">
        <v>603106</v>
      </c>
      <c r="SA1630" s="2">
        <v>1249358</v>
      </c>
      <c r="SB1630" s="2" t="s">
        <v>639</v>
      </c>
      <c r="SC1630" s="2" t="s">
        <v>639</v>
      </c>
      <c r="SD1630" s="2">
        <v>920226</v>
      </c>
      <c r="SE1630" s="2">
        <v>235451</v>
      </c>
      <c r="SF1630" s="2">
        <v>100000</v>
      </c>
      <c r="SG1630" s="2">
        <v>4100000</v>
      </c>
      <c r="SH1630" s="2">
        <v>29240</v>
      </c>
      <c r="SI1630" s="2">
        <v>90620</v>
      </c>
      <c r="SJ1630" s="2" t="s">
        <v>646</v>
      </c>
      <c r="SK1630" s="2" t="s">
        <v>646</v>
      </c>
      <c r="SL1630" s="2" t="s">
        <v>646</v>
      </c>
      <c r="SM1630" s="2" t="s">
        <v>646</v>
      </c>
      <c r="SN1630" s="2" t="s">
        <v>646</v>
      </c>
      <c r="SO1630" s="2" t="s">
        <v>646</v>
      </c>
      <c r="SP1630" s="2" t="s">
        <v>646</v>
      </c>
      <c r="SQ1630" s="2" t="s">
        <v>646</v>
      </c>
      <c r="SR1630" s="2" t="s">
        <v>646</v>
      </c>
      <c r="SS1630" s="2" t="s">
        <v>646</v>
      </c>
      <c r="ST1630" s="2" t="s">
        <v>646</v>
      </c>
      <c r="SU1630" s="2" t="s">
        <v>646</v>
      </c>
      <c r="SV1630" s="2" t="s">
        <v>646</v>
      </c>
      <c r="SW1630" s="2" t="s">
        <v>646</v>
      </c>
      <c r="SX1630" s="2" t="s">
        <v>646</v>
      </c>
      <c r="SY1630" s="2" t="s">
        <v>646</v>
      </c>
      <c r="SZ1630" s="2" t="s">
        <v>646</v>
      </c>
      <c r="TA1630" s="2" t="s">
        <v>646</v>
      </c>
      <c r="TB1630" s="2" t="s">
        <v>646</v>
      </c>
      <c r="TC1630" s="2" t="s">
        <v>646</v>
      </c>
      <c r="TD1630" s="2" t="s">
        <v>646</v>
      </c>
      <c r="TE1630" s="2" t="s">
        <v>646</v>
      </c>
      <c r="TF1630" s="2" t="s">
        <v>646</v>
      </c>
      <c r="TG1630" s="2" t="s">
        <v>646</v>
      </c>
      <c r="TH1630" s="2" t="s">
        <v>646</v>
      </c>
      <c r="TI1630" s="2" t="s">
        <v>646</v>
      </c>
      <c r="TJ1630" s="2" t="s">
        <v>646</v>
      </c>
      <c r="TK1630" s="2" t="s">
        <v>646</v>
      </c>
      <c r="TL1630" s="2" t="s">
        <v>646</v>
      </c>
      <c r="TM1630" s="2" t="s">
        <v>646</v>
      </c>
      <c r="TN1630" s="2" t="s">
        <v>646</v>
      </c>
      <c r="TO1630" s="2" t="s">
        <v>646</v>
      </c>
      <c r="TP1630" s="2" t="s">
        <v>646</v>
      </c>
      <c r="TQ1630" s="2" t="s">
        <v>646</v>
      </c>
      <c r="TR1630" s="2" t="s">
        <v>646</v>
      </c>
      <c r="TS1630" s="2" t="s">
        <v>646</v>
      </c>
      <c r="TT1630" s="2" t="s">
        <v>646</v>
      </c>
      <c r="TU1630" s="2" t="s">
        <v>646</v>
      </c>
      <c r="TV1630" s="2" t="s">
        <v>646</v>
      </c>
      <c r="TW1630" s="2" t="s">
        <v>646</v>
      </c>
      <c r="TX1630" s="2" t="s">
        <v>646</v>
      </c>
      <c r="TY1630" s="2" t="s">
        <v>646</v>
      </c>
      <c r="TZ1630" s="2" t="s">
        <v>646</v>
      </c>
      <c r="UA1630" s="2" t="s">
        <v>646</v>
      </c>
      <c r="UB1630" s="2" t="s">
        <v>646</v>
      </c>
      <c r="UC1630" s="2" t="s">
        <v>646</v>
      </c>
      <c r="UD1630" s="2" t="s">
        <v>646</v>
      </c>
      <c r="UE1630" s="2" t="s">
        <v>646</v>
      </c>
      <c r="UF1630" s="2" t="s">
        <v>646</v>
      </c>
      <c r="UG1630" s="2" t="s">
        <v>646</v>
      </c>
      <c r="UH1630" s="2" t="s">
        <v>646</v>
      </c>
      <c r="UI1630" s="2" t="s">
        <v>646</v>
      </c>
      <c r="UJ1630" s="2" t="s">
        <v>646</v>
      </c>
      <c r="UK1630" s="2" t="s">
        <v>646</v>
      </c>
      <c r="UL1630" s="2" t="s">
        <v>646</v>
      </c>
      <c r="UM1630" s="2" t="s">
        <v>646</v>
      </c>
      <c r="UN1630" s="2" t="s">
        <v>646</v>
      </c>
      <c r="UO1630" s="2" t="s">
        <v>646</v>
      </c>
      <c r="UP1630" s="2" t="s">
        <v>646</v>
      </c>
      <c r="UQ1630" s="2" t="s">
        <v>646</v>
      </c>
      <c r="UR1630" s="2" t="s">
        <v>646</v>
      </c>
      <c r="US1630" s="2" t="s">
        <v>646</v>
      </c>
      <c r="UT1630" s="2" t="s">
        <v>646</v>
      </c>
      <c r="UU1630" s="2" t="s">
        <v>646</v>
      </c>
      <c r="UV1630" s="2" t="s">
        <v>646</v>
      </c>
      <c r="UW1630" s="2" t="s">
        <v>646</v>
      </c>
      <c r="UX1630" s="2" t="s">
        <v>646</v>
      </c>
      <c r="UY1630" s="2" t="s">
        <v>646</v>
      </c>
      <c r="UZ1630" s="2" t="s">
        <v>646</v>
      </c>
      <c r="VA1630" s="2" t="s">
        <v>646</v>
      </c>
      <c r="VB1630" s="2" t="s">
        <v>646</v>
      </c>
      <c r="VC1630" s="2" t="s">
        <v>646</v>
      </c>
      <c r="VD1630" s="2" t="s">
        <v>646</v>
      </c>
      <c r="VE1630" s="2" t="s">
        <v>646</v>
      </c>
      <c r="VF1630" s="2" t="s">
        <v>646</v>
      </c>
      <c r="VG1630" s="2" t="s">
        <v>646</v>
      </c>
      <c r="VH1630" s="2" t="s">
        <v>646</v>
      </c>
      <c r="VI1630" s="2" t="s">
        <v>646</v>
      </c>
      <c r="VJ1630" s="2" t="s">
        <v>646</v>
      </c>
      <c r="VK1630" s="2" t="s">
        <v>646</v>
      </c>
      <c r="VL1630" s="2" t="s">
        <v>646</v>
      </c>
      <c r="VM1630" s="2" t="s">
        <v>646</v>
      </c>
      <c r="VN1630" s="2" t="s">
        <v>646</v>
      </c>
      <c r="VO1630" s="2" t="s">
        <v>646</v>
      </c>
      <c r="VP1630" s="2" t="s">
        <v>646</v>
      </c>
      <c r="VQ1630" s="2" t="s">
        <v>646</v>
      </c>
      <c r="VR1630" s="2" t="s">
        <v>646</v>
      </c>
      <c r="VS1630" s="2" t="s">
        <v>646</v>
      </c>
      <c r="VT1630" s="2" t="s">
        <v>646</v>
      </c>
      <c r="VU1630" s="2" t="s">
        <v>646</v>
      </c>
      <c r="VV1630" s="2" t="s">
        <v>646</v>
      </c>
      <c r="VW1630" s="2" t="s">
        <v>646</v>
      </c>
      <c r="VX1630" s="2" t="s">
        <v>646</v>
      </c>
      <c r="VY1630" s="2" t="s">
        <v>646</v>
      </c>
      <c r="VZ1630" s="2" t="s">
        <v>646</v>
      </c>
      <c r="WA1630" s="2" t="s">
        <v>646</v>
      </c>
      <c r="WB1630" s="2" t="s">
        <v>646</v>
      </c>
      <c r="WC1630" s="2" t="s">
        <v>646</v>
      </c>
      <c r="WD1630" s="2" t="s">
        <v>646</v>
      </c>
      <c r="WE1630" s="2" t="s">
        <v>646</v>
      </c>
      <c r="WF1630" s="2" t="s">
        <v>646</v>
      </c>
      <c r="WG1630" s="2" t="s">
        <v>646</v>
      </c>
      <c r="WH1630" s="2" t="s">
        <v>646</v>
      </c>
      <c r="WI1630" s="2" t="s">
        <v>646</v>
      </c>
      <c r="WJ1630" s="2" t="s">
        <v>646</v>
      </c>
      <c r="WK1630" s="2" t="s">
        <v>646</v>
      </c>
      <c r="WL1630" s="2" t="s">
        <v>646</v>
      </c>
      <c r="WM1630" s="2" t="s">
        <v>646</v>
      </c>
      <c r="WN1630" s="2" t="s">
        <v>646</v>
      </c>
      <c r="WO1630" s="2" t="s">
        <v>646</v>
      </c>
      <c r="WP1630" s="2" t="s">
        <v>646</v>
      </c>
      <c r="WQ1630" s="2" t="s">
        <v>646</v>
      </c>
      <c r="WR1630" s="2" t="s">
        <v>646</v>
      </c>
      <c r="WS1630" s="2" t="s">
        <v>646</v>
      </c>
      <c r="WT1630" s="2" t="s">
        <v>646</v>
      </c>
      <c r="WU1630" s="2" t="s">
        <v>646</v>
      </c>
      <c r="WV1630" s="2" t="s">
        <v>646</v>
      </c>
      <c r="WW1630" s="2" t="s">
        <v>646</v>
      </c>
      <c r="WX1630" s="2" t="s">
        <v>646</v>
      </c>
      <c r="WY1630" s="2" t="s">
        <v>646</v>
      </c>
      <c r="WZ1630" s="2" t="s">
        <v>646</v>
      </c>
      <c r="XA1630" s="2" t="s">
        <v>646</v>
      </c>
      <c r="XB1630" s="2" t="s">
        <v>646</v>
      </c>
      <c r="XC1630" s="2" t="s">
        <v>646</v>
      </c>
      <c r="XD1630" s="2" t="s">
        <v>646</v>
      </c>
      <c r="XE1630" s="2" t="s">
        <v>646</v>
      </c>
      <c r="XF1630" s="2" t="s">
        <v>646</v>
      </c>
      <c r="XG1630" s="2" t="s">
        <v>646</v>
      </c>
      <c r="XH1630" s="2" t="s">
        <v>646</v>
      </c>
      <c r="XI1630" s="2" t="s">
        <v>646</v>
      </c>
      <c r="XJ1630" s="2" t="s">
        <v>646</v>
      </c>
      <c r="XK1630" s="2">
        <v>1</v>
      </c>
      <c r="XL1630" s="2">
        <v>1</v>
      </c>
      <c r="XM1630" s="2" t="s">
        <v>3089</v>
      </c>
    </row>
    <row r="1631" spans="1:637" ht="15.75" x14ac:dyDescent="0.25">
      <c r="A1631" s="2" t="s">
        <v>636</v>
      </c>
      <c r="B1631" s="2" t="s">
        <v>3088</v>
      </c>
      <c r="C1631" s="2">
        <v>8</v>
      </c>
      <c r="D1631" s="2">
        <v>6</v>
      </c>
      <c r="E1631" s="2" t="s">
        <v>638</v>
      </c>
      <c r="F1631" s="2">
        <v>2014</v>
      </c>
      <c r="G1631" s="2">
        <v>1</v>
      </c>
      <c r="H1631" s="2">
        <v>27</v>
      </c>
      <c r="I1631" s="2">
        <v>27</v>
      </c>
      <c r="J1631" s="2">
        <v>27</v>
      </c>
      <c r="K1631" s="2">
        <v>29</v>
      </c>
      <c r="L1631" s="2">
        <v>29</v>
      </c>
      <c r="M1631" s="2">
        <v>29</v>
      </c>
      <c r="N1631" s="2">
        <v>29</v>
      </c>
      <c r="O1631" s="2">
        <v>29</v>
      </c>
      <c r="P1631" s="2">
        <v>29</v>
      </c>
      <c r="Q1631" s="2">
        <v>29</v>
      </c>
      <c r="R1631" s="2">
        <v>29</v>
      </c>
      <c r="S1631" s="2">
        <v>29</v>
      </c>
      <c r="T1631" s="2">
        <v>362</v>
      </c>
      <c r="U1631" s="2">
        <v>362</v>
      </c>
      <c r="V1631" s="2">
        <v>342</v>
      </c>
      <c r="W1631" s="2">
        <v>612</v>
      </c>
      <c r="X1631" s="2">
        <v>612</v>
      </c>
      <c r="Y1631" s="2">
        <v>522</v>
      </c>
      <c r="Z1631" s="2">
        <v>852</v>
      </c>
      <c r="AA1631" s="2">
        <v>852</v>
      </c>
      <c r="AB1631" s="2">
        <v>742</v>
      </c>
      <c r="AC1631" s="2">
        <v>1158</v>
      </c>
      <c r="AD1631" s="2">
        <v>1229</v>
      </c>
      <c r="AE1631" s="2">
        <v>1250</v>
      </c>
      <c r="AF1631" s="2">
        <v>515</v>
      </c>
      <c r="AG1631" s="2">
        <v>569</v>
      </c>
      <c r="AH1631" s="2">
        <v>744</v>
      </c>
      <c r="AI1631" s="2">
        <v>265</v>
      </c>
      <c r="AJ1631" s="2">
        <v>295</v>
      </c>
      <c r="AK1631" s="2">
        <v>385</v>
      </c>
      <c r="AL1631" s="2" t="s">
        <v>639</v>
      </c>
      <c r="AM1631" s="2" t="s">
        <v>639</v>
      </c>
      <c r="AN1631" s="2" t="s">
        <v>639</v>
      </c>
      <c r="AO1631" s="2">
        <v>31</v>
      </c>
      <c r="AP1631" s="2">
        <v>31</v>
      </c>
      <c r="AQ1631" s="2">
        <v>31</v>
      </c>
      <c r="AR1631" s="2">
        <v>115</v>
      </c>
      <c r="AS1631" s="2">
        <v>165</v>
      </c>
      <c r="AT1631" s="2">
        <v>325</v>
      </c>
      <c r="AU1631" s="2" t="s">
        <v>639</v>
      </c>
      <c r="AV1631" s="2">
        <v>2</v>
      </c>
      <c r="AW1631" s="2" t="s">
        <v>639</v>
      </c>
      <c r="AX1631" s="2" t="s">
        <v>639</v>
      </c>
      <c r="AY1631" s="2" t="s">
        <v>639</v>
      </c>
      <c r="AZ1631" s="2" t="s">
        <v>639</v>
      </c>
      <c r="BA1631" s="2">
        <v>3</v>
      </c>
      <c r="BB1631" s="2">
        <v>13</v>
      </c>
      <c r="BC1631" s="2">
        <v>13</v>
      </c>
      <c r="BD1631" s="2">
        <v>3</v>
      </c>
      <c r="BE1631" s="2">
        <v>13</v>
      </c>
      <c r="BF1631" s="2">
        <v>13</v>
      </c>
      <c r="BG1631" s="2">
        <v>11</v>
      </c>
      <c r="BH1631" s="2">
        <v>11</v>
      </c>
      <c r="BI1631" s="2">
        <v>3</v>
      </c>
      <c r="BJ1631" s="2">
        <v>2</v>
      </c>
      <c r="BK1631" s="2">
        <v>2</v>
      </c>
      <c r="BL1631" s="2">
        <v>25</v>
      </c>
      <c r="BM1631" s="2">
        <v>2</v>
      </c>
      <c r="BN1631" s="2">
        <v>12</v>
      </c>
      <c r="BO1631" s="2">
        <v>31</v>
      </c>
      <c r="BP1631" s="2" t="s">
        <v>639</v>
      </c>
      <c r="BQ1631" s="2" t="s">
        <v>639</v>
      </c>
      <c r="BR1631" s="2">
        <v>1015</v>
      </c>
      <c r="BS1631" s="2">
        <v>115</v>
      </c>
      <c r="BT1631" s="2" t="s">
        <v>639</v>
      </c>
      <c r="BU1631" s="2">
        <v>2</v>
      </c>
      <c r="BV1631" s="2">
        <v>2</v>
      </c>
      <c r="BW1631" s="2" t="s">
        <v>639</v>
      </c>
      <c r="BX1631" s="2">
        <v>1</v>
      </c>
      <c r="BY1631" s="2" t="s">
        <v>639</v>
      </c>
      <c r="BZ1631" s="2" t="s">
        <v>639</v>
      </c>
      <c r="CA1631" s="2" t="s">
        <v>639</v>
      </c>
      <c r="CB1631" s="2">
        <v>2</v>
      </c>
      <c r="CC1631" s="2" t="s">
        <v>639</v>
      </c>
      <c r="CD1631" s="2" t="s">
        <v>639</v>
      </c>
      <c r="CE1631" s="2">
        <v>9000</v>
      </c>
      <c r="CF1631" s="2">
        <v>900</v>
      </c>
      <c r="CG1631" s="2">
        <v>275</v>
      </c>
      <c r="CH1631" s="2">
        <v>250</v>
      </c>
      <c r="CI1631" s="2">
        <v>14</v>
      </c>
      <c r="CJ1631" s="2" t="s">
        <v>639</v>
      </c>
      <c r="CK1631" s="2">
        <v>11</v>
      </c>
      <c r="CL1631" s="2" t="s">
        <v>639</v>
      </c>
      <c r="CM1631" s="2">
        <v>11</v>
      </c>
      <c r="CN1631" s="2">
        <v>11748</v>
      </c>
      <c r="CO1631" s="2">
        <v>40</v>
      </c>
      <c r="CP1631" s="2">
        <v>7041</v>
      </c>
      <c r="CQ1631" s="2" t="s">
        <v>670</v>
      </c>
      <c r="CR1631" s="2">
        <v>8200</v>
      </c>
      <c r="CS1631" s="2">
        <v>60</v>
      </c>
      <c r="CT1631" s="2" t="s">
        <v>639</v>
      </c>
      <c r="CU1631" s="2" t="s">
        <v>639</v>
      </c>
      <c r="CV1631" s="2">
        <v>8411</v>
      </c>
      <c r="CW1631" s="2">
        <v>2849</v>
      </c>
      <c r="CX1631" s="2">
        <v>2000</v>
      </c>
      <c r="CY1631" s="2">
        <v>12</v>
      </c>
      <c r="CZ1631" s="2">
        <v>83339</v>
      </c>
      <c r="DA1631" s="2">
        <v>982</v>
      </c>
      <c r="DB1631" s="2">
        <v>85</v>
      </c>
      <c r="DC1631" s="2">
        <v>25</v>
      </c>
      <c r="DD1631" s="2">
        <v>79</v>
      </c>
      <c r="DE1631" s="2" t="s">
        <v>639</v>
      </c>
      <c r="DF1631" s="2">
        <v>9</v>
      </c>
      <c r="DG1631" s="2" t="s">
        <v>639</v>
      </c>
      <c r="DH1631" s="2" t="s">
        <v>639</v>
      </c>
      <c r="DI1631" s="2">
        <v>25</v>
      </c>
      <c r="DJ1631" s="2">
        <v>76</v>
      </c>
      <c r="DK1631" s="2">
        <v>14400</v>
      </c>
      <c r="DL1631" s="2">
        <v>186</v>
      </c>
      <c r="DM1631" s="2">
        <v>14213</v>
      </c>
      <c r="DN1631" s="2" t="s">
        <v>639</v>
      </c>
      <c r="DO1631" s="2">
        <v>3</v>
      </c>
      <c r="DP1631" s="2">
        <v>3</v>
      </c>
      <c r="DQ1631" s="2">
        <v>11</v>
      </c>
      <c r="DR1631" s="2">
        <v>12</v>
      </c>
      <c r="DS1631" s="2" t="s">
        <v>639</v>
      </c>
      <c r="DT1631" s="2" t="s">
        <v>639</v>
      </c>
      <c r="DU1631" s="2">
        <v>3</v>
      </c>
      <c r="DV1631" s="2">
        <v>3</v>
      </c>
      <c r="DW1631" s="2">
        <v>1381</v>
      </c>
      <c r="DX1631" s="2">
        <v>6</v>
      </c>
      <c r="DY1631" s="2">
        <v>500</v>
      </c>
      <c r="DZ1631" s="2">
        <v>6</v>
      </c>
      <c r="EA1631" s="2">
        <v>300</v>
      </c>
      <c r="EB1631" s="2">
        <v>7</v>
      </c>
      <c r="EC1631" s="2">
        <v>2913</v>
      </c>
      <c r="ED1631" s="2">
        <v>1463</v>
      </c>
      <c r="EE1631" s="2">
        <v>757</v>
      </c>
      <c r="EF1631" s="2">
        <v>3017</v>
      </c>
      <c r="EG1631" s="2">
        <v>1518</v>
      </c>
      <c r="EH1631" s="2">
        <v>786</v>
      </c>
      <c r="EI1631" s="2">
        <v>104</v>
      </c>
      <c r="EJ1631" s="2">
        <v>55</v>
      </c>
      <c r="EK1631" s="2">
        <v>29</v>
      </c>
      <c r="EL1631" s="2" t="s">
        <v>639</v>
      </c>
      <c r="EM1631" s="2" t="s">
        <v>639</v>
      </c>
      <c r="EN1631" s="2" t="s">
        <v>639</v>
      </c>
      <c r="EO1631" s="2">
        <v>927</v>
      </c>
      <c r="EP1631" s="2">
        <v>984</v>
      </c>
      <c r="EQ1631" s="2">
        <v>1002</v>
      </c>
      <c r="ER1631" s="2">
        <v>412</v>
      </c>
      <c r="ES1631" s="2">
        <v>455</v>
      </c>
      <c r="ET1631" s="2">
        <v>596</v>
      </c>
      <c r="EU1631" s="2">
        <v>212</v>
      </c>
      <c r="EV1631" s="2">
        <v>236</v>
      </c>
      <c r="EW1631" s="2">
        <v>309</v>
      </c>
      <c r="EX1631" s="2">
        <v>871</v>
      </c>
      <c r="EY1631" s="2">
        <v>928</v>
      </c>
      <c r="EZ1631" s="2">
        <v>1057</v>
      </c>
      <c r="FA1631" s="2">
        <v>384</v>
      </c>
      <c r="FB1631" s="2">
        <v>410</v>
      </c>
      <c r="FC1631" s="2">
        <v>622</v>
      </c>
      <c r="FD1631" s="2">
        <v>231</v>
      </c>
      <c r="FE1631" s="2">
        <v>230</v>
      </c>
      <c r="FF1631" s="2">
        <v>333</v>
      </c>
      <c r="FG1631" s="2">
        <v>927</v>
      </c>
      <c r="FH1631" s="2">
        <v>984</v>
      </c>
      <c r="FI1631" s="2">
        <v>1002</v>
      </c>
      <c r="FJ1631" s="2">
        <v>412</v>
      </c>
      <c r="FK1631" s="2">
        <v>455</v>
      </c>
      <c r="FL1631" s="2">
        <v>596</v>
      </c>
      <c r="FM1631" s="2">
        <v>212</v>
      </c>
      <c r="FN1631" s="2">
        <v>236</v>
      </c>
      <c r="FO1631" s="2">
        <v>309</v>
      </c>
      <c r="FP1631" s="2">
        <v>41</v>
      </c>
      <c r="FQ1631" s="2">
        <v>26</v>
      </c>
      <c r="FR1631" s="2">
        <v>18</v>
      </c>
      <c r="FS1631" s="2">
        <v>3</v>
      </c>
      <c r="FT1631" s="2">
        <v>18</v>
      </c>
      <c r="FU1631" s="2">
        <v>5</v>
      </c>
      <c r="FV1631" s="2" t="s">
        <v>639</v>
      </c>
      <c r="FW1631" s="2" t="s">
        <v>639</v>
      </c>
      <c r="FX1631" s="2" t="s">
        <v>639</v>
      </c>
      <c r="FY1631" s="2" t="s">
        <v>639</v>
      </c>
      <c r="FZ1631" s="2" t="s">
        <v>639</v>
      </c>
      <c r="GA1631" s="2" t="s">
        <v>639</v>
      </c>
      <c r="GB1631" s="2" t="s">
        <v>639</v>
      </c>
      <c r="GC1631" s="2" t="s">
        <v>639</v>
      </c>
      <c r="GD1631" s="2" t="s">
        <v>639</v>
      </c>
      <c r="GE1631" s="2">
        <v>110</v>
      </c>
      <c r="GF1631" s="2">
        <v>59</v>
      </c>
      <c r="GG1631" s="2">
        <v>34</v>
      </c>
      <c r="GH1631" s="2" t="s">
        <v>642</v>
      </c>
      <c r="GI1631" s="2" t="s">
        <v>642</v>
      </c>
      <c r="GJ1631" s="2" t="s">
        <v>641</v>
      </c>
      <c r="GK1631" s="2" t="s">
        <v>639</v>
      </c>
      <c r="GL1631" s="2" t="s">
        <v>639</v>
      </c>
      <c r="GM1631" s="2" t="s">
        <v>639</v>
      </c>
      <c r="GN1631" s="2" t="s">
        <v>639</v>
      </c>
      <c r="GO1631" s="2" t="s">
        <v>639</v>
      </c>
      <c r="GP1631" s="2" t="s">
        <v>639</v>
      </c>
      <c r="GQ1631" s="2" t="s">
        <v>639</v>
      </c>
      <c r="GR1631" s="2" t="s">
        <v>639</v>
      </c>
      <c r="GS1631" s="2" t="s">
        <v>639</v>
      </c>
      <c r="GT1631" s="2">
        <v>342000</v>
      </c>
      <c r="GU1631" s="2">
        <v>108137</v>
      </c>
      <c r="GV1631" s="2">
        <v>37491</v>
      </c>
      <c r="GW1631" s="2">
        <v>283770</v>
      </c>
      <c r="GX1631" s="2">
        <v>24991</v>
      </c>
      <c r="GY1631" s="2">
        <v>23950</v>
      </c>
      <c r="GZ1631" s="2">
        <v>93000</v>
      </c>
      <c r="HA1631" s="2">
        <v>31000</v>
      </c>
      <c r="HB1631" s="2">
        <v>9000</v>
      </c>
      <c r="HC1631" s="2">
        <v>23375</v>
      </c>
      <c r="HD1631" s="2">
        <v>7500</v>
      </c>
      <c r="HE1631" s="2" t="s">
        <v>639</v>
      </c>
      <c r="HF1631" s="2">
        <v>5133</v>
      </c>
      <c r="HG1631" s="2">
        <v>12326</v>
      </c>
      <c r="HH1631" s="2">
        <v>115000</v>
      </c>
      <c r="HI1631" s="2">
        <v>19516</v>
      </c>
      <c r="HJ1631" s="2">
        <v>1136189</v>
      </c>
      <c r="HK1631" s="2" t="s">
        <v>639</v>
      </c>
      <c r="HL1631" s="2">
        <v>321386</v>
      </c>
      <c r="HM1631" s="2">
        <v>608</v>
      </c>
      <c r="HN1631" s="2">
        <v>7043</v>
      </c>
      <c r="HO1631" s="2">
        <v>2499196</v>
      </c>
      <c r="HP1631" s="2">
        <v>328037</v>
      </c>
      <c r="HQ1631" s="2" t="s">
        <v>639</v>
      </c>
      <c r="HR1631" s="2">
        <v>282103</v>
      </c>
      <c r="HS1631" s="2">
        <v>126238</v>
      </c>
      <c r="HT1631" s="2">
        <v>278678</v>
      </c>
      <c r="HU1631" s="2">
        <v>171291</v>
      </c>
      <c r="HV1631" s="2">
        <v>5321</v>
      </c>
      <c r="HW1631" s="2">
        <v>75950</v>
      </c>
      <c r="HX1631" s="2">
        <v>283339</v>
      </c>
      <c r="HY1631" s="2">
        <v>984279</v>
      </c>
      <c r="HZ1631" s="2">
        <v>1514917</v>
      </c>
      <c r="IA1631" s="2">
        <v>57349</v>
      </c>
      <c r="IB1631" s="2" t="s">
        <v>639</v>
      </c>
      <c r="IC1631" s="2">
        <v>321386</v>
      </c>
      <c r="ID1631" s="2">
        <v>80000</v>
      </c>
      <c r="IE1631" s="2">
        <v>812650</v>
      </c>
      <c r="IF1631" s="2">
        <v>450000</v>
      </c>
      <c r="IG1631" s="2">
        <v>450000</v>
      </c>
      <c r="IH1631" s="2">
        <v>2236530</v>
      </c>
      <c r="II1631" s="2" t="s">
        <v>639</v>
      </c>
      <c r="IJ1631" s="2" t="s">
        <v>639</v>
      </c>
      <c r="IK1631" s="2">
        <v>283339</v>
      </c>
      <c r="IL1631" s="2">
        <v>1465580</v>
      </c>
      <c r="IM1631" s="2">
        <v>977334</v>
      </c>
      <c r="IN1631" s="2">
        <v>168808</v>
      </c>
      <c r="IO1631" s="2">
        <v>637326</v>
      </c>
      <c r="IP1631" s="2" t="s">
        <v>639</v>
      </c>
      <c r="IQ1631" s="2" t="s">
        <v>639</v>
      </c>
      <c r="IR1631" s="2">
        <v>4002000</v>
      </c>
      <c r="IS1631" s="2">
        <v>613</v>
      </c>
      <c r="IT1631" s="2">
        <v>5056649</v>
      </c>
      <c r="IU1631" s="2">
        <v>2388198</v>
      </c>
      <c r="IV1631" s="2" t="s">
        <v>639</v>
      </c>
      <c r="IW1631" s="2">
        <v>2074346</v>
      </c>
      <c r="IX1631" s="2" t="s">
        <v>639</v>
      </c>
      <c r="IY1631" s="2">
        <v>7</v>
      </c>
      <c r="IZ1631" s="2" t="s">
        <v>639</v>
      </c>
      <c r="JA1631" s="2" t="s">
        <v>639</v>
      </c>
      <c r="JB1631" s="2">
        <v>2613</v>
      </c>
      <c r="JC1631" s="2" t="s">
        <v>639</v>
      </c>
      <c r="JD1631" s="2" t="s">
        <v>639</v>
      </c>
      <c r="JE1631" s="2" t="s">
        <v>639</v>
      </c>
      <c r="JF1631" s="2">
        <v>236472</v>
      </c>
      <c r="JG1631" s="2">
        <v>740862</v>
      </c>
      <c r="JH1631" s="2">
        <v>2000</v>
      </c>
      <c r="JI1631" s="2">
        <v>1105000</v>
      </c>
      <c r="JJ1631" s="2">
        <v>1561000</v>
      </c>
      <c r="JK1631" s="2">
        <v>3969</v>
      </c>
      <c r="JL1631" s="2">
        <v>5240</v>
      </c>
      <c r="JM1631" s="2">
        <v>5390</v>
      </c>
      <c r="JN1631" s="2">
        <v>61</v>
      </c>
      <c r="JO1631" s="2">
        <v>93</v>
      </c>
      <c r="JP1631" s="2">
        <v>1570</v>
      </c>
      <c r="JQ1631" s="2">
        <v>-933</v>
      </c>
      <c r="JR1631" s="2">
        <v>15</v>
      </c>
      <c r="JS1631" s="2">
        <v>10</v>
      </c>
      <c r="JT1631" s="2">
        <v>114</v>
      </c>
      <c r="JU1631" s="2">
        <v>500</v>
      </c>
      <c r="JV1631" s="2">
        <v>37705</v>
      </c>
      <c r="JW1631" s="2">
        <v>33777</v>
      </c>
      <c r="JX1631" s="2">
        <v>31208</v>
      </c>
      <c r="JY1631" s="2" t="s">
        <v>651</v>
      </c>
      <c r="JZ1631" s="2" t="s">
        <v>652</v>
      </c>
      <c r="KA1631" s="2" t="s">
        <v>653</v>
      </c>
      <c r="KB1631" s="2" t="s">
        <v>654</v>
      </c>
      <c r="KC1631" s="2" t="s">
        <v>655</v>
      </c>
      <c r="KD1631" s="2" t="s">
        <v>646</v>
      </c>
      <c r="KE1631" s="2" t="s">
        <v>646</v>
      </c>
      <c r="KF1631" s="2">
        <v>14554</v>
      </c>
      <c r="KG1631" s="2">
        <v>7044136</v>
      </c>
      <c r="KH1631" s="2">
        <v>3</v>
      </c>
      <c r="KI1631" s="2">
        <v>6307630</v>
      </c>
      <c r="KJ1631" s="2">
        <v>365</v>
      </c>
      <c r="KK1631" s="2">
        <v>365</v>
      </c>
      <c r="KL1631" s="2">
        <v>343</v>
      </c>
      <c r="KM1631" s="2">
        <v>619</v>
      </c>
      <c r="KN1631" s="2">
        <v>619</v>
      </c>
      <c r="KO1631" s="2">
        <v>524</v>
      </c>
      <c r="KP1631" s="2">
        <v>862</v>
      </c>
      <c r="KQ1631" s="2">
        <v>860</v>
      </c>
      <c r="KR1631" s="2">
        <v>747</v>
      </c>
      <c r="KS1631" s="2">
        <v>117</v>
      </c>
      <c r="KT1631" s="2">
        <v>1050</v>
      </c>
      <c r="KU1631" s="2">
        <v>7</v>
      </c>
      <c r="KV1631" s="2" t="s">
        <v>646</v>
      </c>
      <c r="KW1631" s="2">
        <v>12816</v>
      </c>
      <c r="KX1631" s="2">
        <v>5126400</v>
      </c>
      <c r="KY1631" s="2" t="s">
        <v>639</v>
      </c>
      <c r="KZ1631" s="2">
        <v>5290644</v>
      </c>
      <c r="LA1631" s="2">
        <v>360</v>
      </c>
      <c r="LB1631" s="2">
        <v>360</v>
      </c>
      <c r="LC1631" s="2">
        <v>340</v>
      </c>
      <c r="LD1631" s="2">
        <v>610</v>
      </c>
      <c r="LE1631" s="2">
        <v>610</v>
      </c>
      <c r="LF1631" s="2">
        <v>520</v>
      </c>
      <c r="LG1631" s="2">
        <v>850</v>
      </c>
      <c r="LH1631" s="2">
        <v>850</v>
      </c>
      <c r="LI1631" s="2">
        <v>740</v>
      </c>
      <c r="LJ1631" s="2">
        <v>112</v>
      </c>
      <c r="LK1631" s="2">
        <v>1000</v>
      </c>
      <c r="LL1631" s="2">
        <v>5</v>
      </c>
      <c r="LM1631" s="2" t="s">
        <v>646</v>
      </c>
      <c r="LN1631" s="2">
        <v>14210</v>
      </c>
      <c r="LO1631" s="2">
        <v>5755050</v>
      </c>
      <c r="LP1631" s="2" t="s">
        <v>639</v>
      </c>
      <c r="LQ1631" s="2">
        <v>5971544</v>
      </c>
      <c r="LR1631" s="2">
        <v>355</v>
      </c>
      <c r="LS1631" s="2">
        <v>355</v>
      </c>
      <c r="LT1631" s="2">
        <v>335</v>
      </c>
      <c r="LU1631" s="2">
        <v>605</v>
      </c>
      <c r="LV1631" s="2">
        <v>605</v>
      </c>
      <c r="LW1631" s="2">
        <v>515</v>
      </c>
      <c r="LX1631" s="2">
        <v>840</v>
      </c>
      <c r="LY1631" s="2">
        <v>840</v>
      </c>
      <c r="LZ1631" s="2">
        <v>732</v>
      </c>
      <c r="MA1631" s="2">
        <v>120</v>
      </c>
      <c r="MB1631" s="2">
        <v>1000</v>
      </c>
      <c r="MC1631" s="2">
        <v>6</v>
      </c>
      <c r="MD1631" s="2" t="s">
        <v>646</v>
      </c>
      <c r="ME1631" s="2">
        <v>12816</v>
      </c>
      <c r="MF1631" s="2">
        <v>5126400</v>
      </c>
      <c r="MG1631" s="2" t="s">
        <v>639</v>
      </c>
      <c r="MH1631" s="2">
        <v>5290644</v>
      </c>
      <c r="MI1631" s="2">
        <v>360</v>
      </c>
      <c r="MJ1631" s="2">
        <v>360</v>
      </c>
      <c r="MK1631" s="2">
        <v>340</v>
      </c>
      <c r="ML1631" s="2">
        <v>610</v>
      </c>
      <c r="MM1631" s="2">
        <v>610</v>
      </c>
      <c r="MN1631" s="2">
        <v>520</v>
      </c>
      <c r="MO1631" s="2">
        <v>850</v>
      </c>
      <c r="MP1631" s="2">
        <v>850</v>
      </c>
      <c r="MQ1631" s="2">
        <v>740</v>
      </c>
      <c r="MR1631" s="2">
        <v>112</v>
      </c>
      <c r="MS1631" s="2">
        <v>1000</v>
      </c>
      <c r="MT1631" s="2">
        <v>5</v>
      </c>
      <c r="MU1631" s="2" t="s">
        <v>646</v>
      </c>
      <c r="MV1631" s="2">
        <v>13090</v>
      </c>
      <c r="MW1631" s="2">
        <v>5236000</v>
      </c>
      <c r="MX1631" s="2" t="s">
        <v>639</v>
      </c>
      <c r="MY1631" s="2">
        <v>5400244</v>
      </c>
      <c r="MZ1631" s="2">
        <v>360</v>
      </c>
      <c r="NA1631" s="2">
        <v>360</v>
      </c>
      <c r="NB1631" s="2">
        <v>340</v>
      </c>
      <c r="NC1631" s="2">
        <v>610</v>
      </c>
      <c r="ND1631" s="2">
        <v>610</v>
      </c>
      <c r="NE1631" s="2">
        <v>520</v>
      </c>
      <c r="NF1631" s="2">
        <v>850</v>
      </c>
      <c r="NG1631" s="2">
        <v>850</v>
      </c>
      <c r="NH1631" s="2">
        <v>740</v>
      </c>
      <c r="NI1631" s="2">
        <v>113</v>
      </c>
      <c r="NJ1631" s="2">
        <v>1000</v>
      </c>
      <c r="NK1631" s="2">
        <v>5</v>
      </c>
      <c r="NL1631" s="2" t="s">
        <v>646</v>
      </c>
      <c r="NM1631" s="2">
        <v>13323</v>
      </c>
      <c r="NN1631" s="2">
        <v>5331864</v>
      </c>
      <c r="NO1631" s="2">
        <v>2</v>
      </c>
      <c r="NP1631" s="2">
        <v>5573785</v>
      </c>
      <c r="NQ1631" s="2">
        <v>362</v>
      </c>
      <c r="NR1631" s="2">
        <v>362</v>
      </c>
      <c r="NS1631" s="2">
        <v>342</v>
      </c>
      <c r="NT1631" s="2">
        <v>612</v>
      </c>
      <c r="NU1631" s="2">
        <v>612</v>
      </c>
      <c r="NV1631" s="2">
        <v>522</v>
      </c>
      <c r="NW1631" s="2">
        <v>852</v>
      </c>
      <c r="NX1631" s="2">
        <v>852</v>
      </c>
      <c r="NY1631" s="2">
        <v>742</v>
      </c>
      <c r="NZ1631" s="2">
        <v>113</v>
      </c>
      <c r="OA1631" s="2">
        <v>1015</v>
      </c>
      <c r="OB1631" s="2">
        <v>6</v>
      </c>
      <c r="OC1631" s="2" t="s">
        <v>646</v>
      </c>
      <c r="OD1631" s="2">
        <v>10199</v>
      </c>
      <c r="OE1631" s="2">
        <v>4181590</v>
      </c>
      <c r="OF1631" s="2" t="s">
        <v>639</v>
      </c>
      <c r="OG1631" s="2">
        <v>4215623</v>
      </c>
      <c r="OH1631" s="2">
        <v>369</v>
      </c>
      <c r="OI1631" s="2">
        <v>369</v>
      </c>
      <c r="OJ1631" s="2">
        <v>349</v>
      </c>
      <c r="OK1631" s="2">
        <v>629</v>
      </c>
      <c r="OL1631" s="2">
        <v>629</v>
      </c>
      <c r="OM1631" s="2">
        <v>575</v>
      </c>
      <c r="ON1631" s="2">
        <v>859</v>
      </c>
      <c r="OO1631" s="2">
        <v>859</v>
      </c>
      <c r="OP1631" s="2">
        <v>749</v>
      </c>
      <c r="OQ1631" s="2">
        <v>137</v>
      </c>
      <c r="OR1631" s="2">
        <v>1000</v>
      </c>
      <c r="OS1631" s="2">
        <v>5</v>
      </c>
      <c r="OT1631" s="2" t="s">
        <v>646</v>
      </c>
      <c r="OU1631" s="2" t="s">
        <v>639</v>
      </c>
      <c r="OV1631" s="2" t="s">
        <v>639</v>
      </c>
      <c r="OW1631" s="2" t="s">
        <v>639</v>
      </c>
      <c r="OX1631" s="2" t="s">
        <v>639</v>
      </c>
      <c r="OY1631" s="2" t="s">
        <v>639</v>
      </c>
      <c r="OZ1631" s="2" t="s">
        <v>639</v>
      </c>
      <c r="PA1631" s="2" t="s">
        <v>639</v>
      </c>
      <c r="PB1631" s="2" t="s">
        <v>639</v>
      </c>
      <c r="PC1631" s="2" t="s">
        <v>639</v>
      </c>
      <c r="PD1631" s="2" t="s">
        <v>639</v>
      </c>
      <c r="PE1631" s="2" t="s">
        <v>639</v>
      </c>
      <c r="PF1631" s="2" t="s">
        <v>639</v>
      </c>
      <c r="PG1631" s="2" t="s">
        <v>639</v>
      </c>
      <c r="PH1631" s="2" t="s">
        <v>639</v>
      </c>
      <c r="PI1631" s="2" t="s">
        <v>639</v>
      </c>
      <c r="PJ1631" s="2" t="s">
        <v>639</v>
      </c>
      <c r="PK1631" s="2">
        <v>3556530</v>
      </c>
      <c r="PL1631" s="2">
        <v>811206</v>
      </c>
      <c r="PM1631" s="2">
        <v>1649330</v>
      </c>
      <c r="PN1631" s="2">
        <v>771961</v>
      </c>
      <c r="PO1631" s="2">
        <v>156015</v>
      </c>
      <c r="PP1631" s="2">
        <v>687607</v>
      </c>
      <c r="PQ1631" s="2" t="s">
        <v>639</v>
      </c>
      <c r="PR1631" s="2" t="s">
        <v>639</v>
      </c>
      <c r="PS1631" s="2">
        <v>4840000</v>
      </c>
      <c r="PT1631" s="2">
        <v>267748</v>
      </c>
      <c r="PU1631" s="2">
        <v>837657</v>
      </c>
      <c r="PV1631" s="2">
        <v>3136530</v>
      </c>
      <c r="PW1631" s="2">
        <v>9694</v>
      </c>
      <c r="PX1631" s="2">
        <v>1289973</v>
      </c>
      <c r="PY1631" s="2">
        <v>1356040</v>
      </c>
      <c r="PZ1631" s="2">
        <v>201764</v>
      </c>
      <c r="QA1631" s="2">
        <v>619892</v>
      </c>
      <c r="QB1631" s="2" t="s">
        <v>639</v>
      </c>
      <c r="QC1631" s="2" t="s">
        <v>639</v>
      </c>
      <c r="QD1631" s="2">
        <v>4000000</v>
      </c>
      <c r="QE1631" s="2" t="s">
        <v>639</v>
      </c>
      <c r="QF1631" s="2">
        <v>970581</v>
      </c>
      <c r="QG1631" s="2">
        <v>3136530</v>
      </c>
      <c r="QH1631" s="2">
        <v>458590</v>
      </c>
      <c r="QI1631" s="2">
        <v>1544903</v>
      </c>
      <c r="QJ1631" s="2">
        <v>983017</v>
      </c>
      <c r="QK1631" s="2">
        <v>191259</v>
      </c>
      <c r="QL1631" s="2">
        <v>694598</v>
      </c>
      <c r="QM1631" s="2" t="s">
        <v>639</v>
      </c>
      <c r="QN1631" s="2" t="s">
        <v>639</v>
      </c>
      <c r="QO1631" s="2">
        <v>4050000</v>
      </c>
      <c r="QP1631" s="2">
        <v>18395</v>
      </c>
      <c r="QQ1631" s="2">
        <v>1168788</v>
      </c>
      <c r="QR1631" s="2">
        <v>3136530</v>
      </c>
      <c r="QS1631" s="2">
        <v>9694</v>
      </c>
      <c r="QT1631" s="2">
        <v>1289973</v>
      </c>
      <c r="QU1631" s="2">
        <v>1356040</v>
      </c>
      <c r="QV1631" s="2">
        <v>201764</v>
      </c>
      <c r="QW1631" s="2">
        <v>619892</v>
      </c>
      <c r="QX1631" s="2" t="s">
        <v>639</v>
      </c>
      <c r="QY1631" s="2" t="s">
        <v>639</v>
      </c>
      <c r="QZ1631" s="2">
        <v>4000000</v>
      </c>
      <c r="RA1631" s="2" t="s">
        <v>639</v>
      </c>
      <c r="RB1631" s="2">
        <v>970581</v>
      </c>
      <c r="RC1631" s="2">
        <v>3136530</v>
      </c>
      <c r="RD1631" s="2">
        <v>37646</v>
      </c>
      <c r="RE1631" s="2">
        <v>1321432</v>
      </c>
      <c r="RF1631" s="2">
        <v>1372621</v>
      </c>
      <c r="RG1631" s="2">
        <v>201764</v>
      </c>
      <c r="RH1631" s="2">
        <v>635857</v>
      </c>
      <c r="RI1631" s="2" t="s">
        <v>639</v>
      </c>
      <c r="RJ1631" s="2" t="s">
        <v>639</v>
      </c>
      <c r="RK1631" s="2">
        <v>4000000</v>
      </c>
      <c r="RL1631" s="2" t="s">
        <v>639</v>
      </c>
      <c r="RM1631" s="2">
        <v>1030608</v>
      </c>
      <c r="RN1631" s="2">
        <v>3136530</v>
      </c>
      <c r="RO1631" s="2">
        <v>283339</v>
      </c>
      <c r="RP1631" s="2">
        <v>1465580</v>
      </c>
      <c r="RQ1631" s="2">
        <v>977334</v>
      </c>
      <c r="RR1631" s="2">
        <v>168808</v>
      </c>
      <c r="RS1631" s="2">
        <v>637326</v>
      </c>
      <c r="RT1631" s="2" t="s">
        <v>639</v>
      </c>
      <c r="RU1631" s="2" t="s">
        <v>639</v>
      </c>
      <c r="RV1631" s="2">
        <v>4002000</v>
      </c>
      <c r="RW1631" s="2">
        <v>613</v>
      </c>
      <c r="RX1631" s="2">
        <v>1054036</v>
      </c>
      <c r="RY1631" s="2">
        <v>3555620</v>
      </c>
      <c r="RZ1631" s="2">
        <v>834457</v>
      </c>
      <c r="SA1631" s="2">
        <v>1529402</v>
      </c>
      <c r="SB1631" s="2" t="s">
        <v>639</v>
      </c>
      <c r="SC1631" s="2" t="s">
        <v>639</v>
      </c>
      <c r="SD1631" s="2">
        <v>1037572</v>
      </c>
      <c r="SE1631" s="2">
        <v>701788</v>
      </c>
      <c r="SF1631" s="2">
        <v>100000</v>
      </c>
      <c r="SG1631" s="2">
        <v>4100000</v>
      </c>
      <c r="SH1631" s="2">
        <v>29240</v>
      </c>
      <c r="SI1631" s="2">
        <v>-49121</v>
      </c>
      <c r="SJ1631" s="2" t="s">
        <v>646</v>
      </c>
      <c r="SK1631" s="2" t="s">
        <v>646</v>
      </c>
      <c r="SL1631" s="2" t="s">
        <v>646</v>
      </c>
      <c r="SM1631" s="2" t="s">
        <v>646</v>
      </c>
      <c r="SN1631" s="2" t="s">
        <v>646</v>
      </c>
      <c r="SO1631" s="2" t="s">
        <v>646</v>
      </c>
      <c r="SP1631" s="2" t="s">
        <v>646</v>
      </c>
      <c r="SQ1631" s="2" t="s">
        <v>646</v>
      </c>
      <c r="SR1631" s="2" t="s">
        <v>646</v>
      </c>
      <c r="SS1631" s="2" t="s">
        <v>646</v>
      </c>
      <c r="ST1631" s="2" t="s">
        <v>646</v>
      </c>
      <c r="SU1631" s="2" t="s">
        <v>646</v>
      </c>
      <c r="SV1631" s="2" t="s">
        <v>646</v>
      </c>
      <c r="SW1631" s="2" t="s">
        <v>646</v>
      </c>
      <c r="SX1631" s="2" t="s">
        <v>646</v>
      </c>
      <c r="SY1631" s="2" t="s">
        <v>646</v>
      </c>
      <c r="SZ1631" s="2" t="s">
        <v>646</v>
      </c>
      <c r="TA1631" s="2" t="s">
        <v>646</v>
      </c>
      <c r="TB1631" s="2" t="s">
        <v>646</v>
      </c>
      <c r="TC1631" s="2" t="s">
        <v>646</v>
      </c>
      <c r="TD1631" s="2" t="s">
        <v>646</v>
      </c>
      <c r="TE1631" s="2" t="s">
        <v>646</v>
      </c>
      <c r="TF1631" s="2" t="s">
        <v>646</v>
      </c>
      <c r="TG1631" s="2" t="s">
        <v>646</v>
      </c>
      <c r="TH1631" s="2" t="s">
        <v>646</v>
      </c>
      <c r="TI1631" s="2" t="s">
        <v>646</v>
      </c>
      <c r="TJ1631" s="2" t="s">
        <v>646</v>
      </c>
      <c r="TK1631" s="2" t="s">
        <v>646</v>
      </c>
      <c r="TL1631" s="2" t="s">
        <v>646</v>
      </c>
      <c r="TM1631" s="2" t="s">
        <v>646</v>
      </c>
      <c r="TN1631" s="2" t="s">
        <v>646</v>
      </c>
      <c r="TO1631" s="2" t="s">
        <v>646</v>
      </c>
      <c r="TP1631" s="2" t="s">
        <v>646</v>
      </c>
      <c r="TQ1631" s="2" t="s">
        <v>646</v>
      </c>
      <c r="TR1631" s="2" t="s">
        <v>646</v>
      </c>
      <c r="TS1631" s="2" t="s">
        <v>646</v>
      </c>
      <c r="TT1631" s="2" t="s">
        <v>646</v>
      </c>
      <c r="TU1631" s="2" t="s">
        <v>646</v>
      </c>
      <c r="TV1631" s="2" t="s">
        <v>646</v>
      </c>
      <c r="TW1631" s="2" t="s">
        <v>646</v>
      </c>
      <c r="TX1631" s="2" t="s">
        <v>646</v>
      </c>
      <c r="TY1631" s="2" t="s">
        <v>646</v>
      </c>
      <c r="TZ1631" s="2" t="s">
        <v>646</v>
      </c>
      <c r="UA1631" s="2" t="s">
        <v>646</v>
      </c>
      <c r="UB1631" s="2" t="s">
        <v>646</v>
      </c>
      <c r="UC1631" s="2" t="s">
        <v>646</v>
      </c>
      <c r="UD1631" s="2" t="s">
        <v>646</v>
      </c>
      <c r="UE1631" s="2" t="s">
        <v>646</v>
      </c>
      <c r="UF1631" s="2" t="s">
        <v>646</v>
      </c>
      <c r="UG1631" s="2" t="s">
        <v>646</v>
      </c>
      <c r="UH1631" s="2" t="s">
        <v>646</v>
      </c>
      <c r="UI1631" s="2" t="s">
        <v>646</v>
      </c>
      <c r="UJ1631" s="2" t="s">
        <v>646</v>
      </c>
      <c r="UK1631" s="2" t="s">
        <v>646</v>
      </c>
      <c r="UL1631" s="2" t="s">
        <v>646</v>
      </c>
      <c r="UM1631" s="2" t="s">
        <v>646</v>
      </c>
      <c r="UN1631" s="2" t="s">
        <v>646</v>
      </c>
      <c r="UO1631" s="2" t="s">
        <v>646</v>
      </c>
      <c r="UP1631" s="2" t="s">
        <v>646</v>
      </c>
      <c r="UQ1631" s="2" t="s">
        <v>646</v>
      </c>
      <c r="UR1631" s="2" t="s">
        <v>646</v>
      </c>
      <c r="US1631" s="2" t="s">
        <v>646</v>
      </c>
      <c r="UT1631" s="2" t="s">
        <v>646</v>
      </c>
      <c r="UU1631" s="2" t="s">
        <v>646</v>
      </c>
      <c r="UV1631" s="2" t="s">
        <v>646</v>
      </c>
      <c r="UW1631" s="2" t="s">
        <v>646</v>
      </c>
      <c r="UX1631" s="2" t="s">
        <v>646</v>
      </c>
      <c r="UY1631" s="2" t="s">
        <v>646</v>
      </c>
      <c r="UZ1631" s="2" t="s">
        <v>646</v>
      </c>
      <c r="VA1631" s="2" t="s">
        <v>646</v>
      </c>
      <c r="VB1631" s="2" t="s">
        <v>646</v>
      </c>
      <c r="VC1631" s="2" t="s">
        <v>646</v>
      </c>
      <c r="VD1631" s="2" t="s">
        <v>646</v>
      </c>
      <c r="VE1631" s="2" t="s">
        <v>646</v>
      </c>
      <c r="VF1631" s="2" t="s">
        <v>646</v>
      </c>
      <c r="VG1631" s="2" t="s">
        <v>646</v>
      </c>
      <c r="VH1631" s="2" t="s">
        <v>646</v>
      </c>
      <c r="VI1631" s="2" t="s">
        <v>646</v>
      </c>
      <c r="VJ1631" s="2" t="s">
        <v>646</v>
      </c>
      <c r="VK1631" s="2" t="s">
        <v>646</v>
      </c>
      <c r="VL1631" s="2" t="s">
        <v>646</v>
      </c>
      <c r="VM1631" s="2" t="s">
        <v>646</v>
      </c>
      <c r="VN1631" s="2" t="s">
        <v>646</v>
      </c>
      <c r="VO1631" s="2" t="s">
        <v>646</v>
      </c>
      <c r="VP1631" s="2" t="s">
        <v>646</v>
      </c>
      <c r="VQ1631" s="2" t="s">
        <v>646</v>
      </c>
      <c r="VR1631" s="2" t="s">
        <v>646</v>
      </c>
      <c r="VS1631" s="2" t="s">
        <v>646</v>
      </c>
      <c r="VT1631" s="2" t="s">
        <v>646</v>
      </c>
      <c r="VU1631" s="2" t="s">
        <v>646</v>
      </c>
      <c r="VV1631" s="2" t="s">
        <v>646</v>
      </c>
      <c r="VW1631" s="2" t="s">
        <v>646</v>
      </c>
      <c r="VX1631" s="2" t="s">
        <v>646</v>
      </c>
      <c r="VY1631" s="2" t="s">
        <v>646</v>
      </c>
      <c r="VZ1631" s="2" t="s">
        <v>646</v>
      </c>
      <c r="WA1631" s="2" t="s">
        <v>646</v>
      </c>
      <c r="WB1631" s="2" t="s">
        <v>646</v>
      </c>
      <c r="WC1631" s="2" t="s">
        <v>646</v>
      </c>
      <c r="WD1631" s="2" t="s">
        <v>646</v>
      </c>
      <c r="WE1631" s="2" t="s">
        <v>646</v>
      </c>
      <c r="WF1631" s="2" t="s">
        <v>646</v>
      </c>
      <c r="WG1631" s="2" t="s">
        <v>646</v>
      </c>
      <c r="WH1631" s="2" t="s">
        <v>646</v>
      </c>
      <c r="WI1631" s="2" t="s">
        <v>646</v>
      </c>
      <c r="WJ1631" s="2" t="s">
        <v>646</v>
      </c>
      <c r="WK1631" s="2" t="s">
        <v>646</v>
      </c>
      <c r="WL1631" s="2" t="s">
        <v>646</v>
      </c>
      <c r="WM1631" s="2" t="s">
        <v>646</v>
      </c>
      <c r="WN1631" s="2" t="s">
        <v>646</v>
      </c>
      <c r="WO1631" s="2" t="s">
        <v>646</v>
      </c>
      <c r="WP1631" s="2" t="s">
        <v>646</v>
      </c>
      <c r="WQ1631" s="2" t="s">
        <v>646</v>
      </c>
      <c r="WR1631" s="2" t="s">
        <v>646</v>
      </c>
      <c r="WS1631" s="2" t="s">
        <v>646</v>
      </c>
      <c r="WT1631" s="2" t="s">
        <v>646</v>
      </c>
      <c r="WU1631" s="2" t="s">
        <v>646</v>
      </c>
      <c r="WV1631" s="2" t="s">
        <v>646</v>
      </c>
      <c r="WW1631" s="2" t="s">
        <v>646</v>
      </c>
      <c r="WX1631" s="2" t="s">
        <v>646</v>
      </c>
      <c r="WY1631" s="2" t="s">
        <v>646</v>
      </c>
      <c r="WZ1631" s="2" t="s">
        <v>646</v>
      </c>
      <c r="XA1631" s="2" t="s">
        <v>646</v>
      </c>
      <c r="XB1631" s="2" t="s">
        <v>646</v>
      </c>
      <c r="XC1631" s="2" t="s">
        <v>646</v>
      </c>
      <c r="XD1631" s="2" t="s">
        <v>646</v>
      </c>
      <c r="XE1631" s="2" t="s">
        <v>646</v>
      </c>
      <c r="XF1631" s="2" t="s">
        <v>646</v>
      </c>
      <c r="XG1631" s="2" t="s">
        <v>646</v>
      </c>
      <c r="XH1631" s="2" t="s">
        <v>646</v>
      </c>
      <c r="XI1631" s="2" t="s">
        <v>646</v>
      </c>
      <c r="XJ1631" s="2" t="s">
        <v>646</v>
      </c>
      <c r="XK1631" s="2">
        <v>1</v>
      </c>
      <c r="XL1631" s="2">
        <v>2</v>
      </c>
      <c r="XM1631" s="2" t="s">
        <v>3090</v>
      </c>
    </row>
    <row r="1632" spans="1:637" ht="15.75" x14ac:dyDescent="0.25">
      <c r="A1632" s="2" t="s">
        <v>636</v>
      </c>
      <c r="B1632" s="2" t="s">
        <v>3088</v>
      </c>
      <c r="C1632" s="2">
        <v>8</v>
      </c>
      <c r="D1632" s="2">
        <v>6</v>
      </c>
      <c r="E1632" s="2" t="s">
        <v>638</v>
      </c>
      <c r="F1632" s="2">
        <v>2014</v>
      </c>
      <c r="G1632" s="2">
        <v>2</v>
      </c>
      <c r="H1632" s="2">
        <v>27</v>
      </c>
      <c r="I1632" s="2">
        <v>27</v>
      </c>
      <c r="J1632" s="2">
        <v>27</v>
      </c>
      <c r="K1632" s="2">
        <v>29</v>
      </c>
      <c r="L1632" s="2">
        <v>29</v>
      </c>
      <c r="M1632" s="2">
        <v>29</v>
      </c>
      <c r="N1632" s="2">
        <v>29</v>
      </c>
      <c r="O1632" s="2">
        <v>29</v>
      </c>
      <c r="P1632" s="2">
        <v>29</v>
      </c>
      <c r="Q1632" s="2">
        <v>29</v>
      </c>
      <c r="R1632" s="2">
        <v>29</v>
      </c>
      <c r="S1632" s="2">
        <v>29</v>
      </c>
      <c r="T1632" s="2">
        <v>362</v>
      </c>
      <c r="U1632" s="2">
        <v>362</v>
      </c>
      <c r="V1632" s="2">
        <v>342</v>
      </c>
      <c r="W1632" s="2">
        <v>612</v>
      </c>
      <c r="X1632" s="2">
        <v>612</v>
      </c>
      <c r="Y1632" s="2">
        <v>522</v>
      </c>
      <c r="Z1632" s="2">
        <v>852</v>
      </c>
      <c r="AA1632" s="2">
        <v>852</v>
      </c>
      <c r="AB1632" s="2">
        <v>742</v>
      </c>
      <c r="AC1632" s="2">
        <v>1158</v>
      </c>
      <c r="AD1632" s="2">
        <v>1229</v>
      </c>
      <c r="AE1632" s="2">
        <v>1250</v>
      </c>
      <c r="AF1632" s="2">
        <v>515</v>
      </c>
      <c r="AG1632" s="2">
        <v>569</v>
      </c>
      <c r="AH1632" s="2">
        <v>744</v>
      </c>
      <c r="AI1632" s="2">
        <v>265</v>
      </c>
      <c r="AJ1632" s="2">
        <v>295</v>
      </c>
      <c r="AK1632" s="2">
        <v>385</v>
      </c>
      <c r="AL1632" s="2" t="s">
        <v>639</v>
      </c>
      <c r="AM1632" s="2" t="s">
        <v>639</v>
      </c>
      <c r="AN1632" s="2" t="s">
        <v>639</v>
      </c>
      <c r="AO1632" s="2">
        <v>31</v>
      </c>
      <c r="AP1632" s="2">
        <v>31</v>
      </c>
      <c r="AQ1632" s="2">
        <v>31</v>
      </c>
      <c r="AR1632" s="2">
        <v>115</v>
      </c>
      <c r="AS1632" s="2">
        <v>165</v>
      </c>
      <c r="AT1632" s="2">
        <v>325</v>
      </c>
      <c r="AU1632" s="2" t="s">
        <v>639</v>
      </c>
      <c r="AV1632" s="2">
        <v>2</v>
      </c>
      <c r="AW1632" s="2" t="s">
        <v>639</v>
      </c>
      <c r="AX1632" s="2" t="s">
        <v>639</v>
      </c>
      <c r="AY1632" s="2" t="s">
        <v>639</v>
      </c>
      <c r="AZ1632" s="2" t="s">
        <v>639</v>
      </c>
      <c r="BA1632" s="2">
        <v>3</v>
      </c>
      <c r="BB1632" s="2">
        <v>13</v>
      </c>
      <c r="BC1632" s="2">
        <v>13</v>
      </c>
      <c r="BD1632" s="2">
        <v>3</v>
      </c>
      <c r="BE1632" s="2">
        <v>13</v>
      </c>
      <c r="BF1632" s="2">
        <v>13</v>
      </c>
      <c r="BG1632" s="2">
        <v>11</v>
      </c>
      <c r="BH1632" s="2">
        <v>11</v>
      </c>
      <c r="BI1632" s="2" t="s">
        <v>639</v>
      </c>
      <c r="BJ1632" s="2" t="s">
        <v>639</v>
      </c>
      <c r="BK1632" s="2" t="s">
        <v>639</v>
      </c>
      <c r="BL1632" s="2">
        <v>25</v>
      </c>
      <c r="BM1632" s="2">
        <v>2</v>
      </c>
      <c r="BN1632" s="2">
        <v>12</v>
      </c>
      <c r="BO1632" s="2">
        <v>31</v>
      </c>
      <c r="BP1632" s="2" t="s">
        <v>639</v>
      </c>
      <c r="BQ1632" s="2" t="s">
        <v>639</v>
      </c>
      <c r="BR1632" s="2">
        <v>1015</v>
      </c>
      <c r="BS1632" s="2">
        <v>115</v>
      </c>
      <c r="BT1632" s="2" t="s">
        <v>639</v>
      </c>
      <c r="BU1632" s="2" t="s">
        <v>639</v>
      </c>
      <c r="BV1632" s="2" t="s">
        <v>639</v>
      </c>
      <c r="BW1632" s="2" t="s">
        <v>639</v>
      </c>
      <c r="BX1632" s="2" t="s">
        <v>639</v>
      </c>
      <c r="BY1632" s="2" t="s">
        <v>639</v>
      </c>
      <c r="BZ1632" s="2" t="s">
        <v>639</v>
      </c>
      <c r="CA1632" s="2" t="s">
        <v>639</v>
      </c>
      <c r="CB1632" s="2">
        <v>2</v>
      </c>
      <c r="CC1632" s="2" t="s">
        <v>639</v>
      </c>
      <c r="CD1632" s="2" t="s">
        <v>639</v>
      </c>
      <c r="CE1632" s="2">
        <v>9000</v>
      </c>
      <c r="CF1632" s="2">
        <v>900</v>
      </c>
      <c r="CG1632" s="2">
        <v>275</v>
      </c>
      <c r="CH1632" s="2">
        <v>250</v>
      </c>
      <c r="CI1632" s="2" t="s">
        <v>639</v>
      </c>
      <c r="CJ1632" s="2" t="s">
        <v>639</v>
      </c>
      <c r="CK1632" s="2">
        <v>11</v>
      </c>
      <c r="CL1632" s="2" t="s">
        <v>639</v>
      </c>
      <c r="CM1632" s="2">
        <v>11</v>
      </c>
      <c r="CN1632" s="2">
        <v>11748</v>
      </c>
      <c r="CO1632" s="2">
        <v>42</v>
      </c>
      <c r="CP1632" s="2">
        <v>7082</v>
      </c>
      <c r="CQ1632" s="2" t="s">
        <v>934</v>
      </c>
      <c r="CR1632" s="2">
        <v>6849</v>
      </c>
      <c r="CS1632" s="2">
        <v>60</v>
      </c>
      <c r="CT1632" s="2">
        <v>1472</v>
      </c>
      <c r="CU1632" s="2" t="s">
        <v>639</v>
      </c>
      <c r="CV1632" s="2">
        <v>8381</v>
      </c>
      <c r="CW1632" s="2" t="s">
        <v>639</v>
      </c>
      <c r="CX1632" s="2">
        <v>2000</v>
      </c>
      <c r="CY1632" s="2">
        <v>12</v>
      </c>
      <c r="CZ1632" s="2">
        <v>84451</v>
      </c>
      <c r="DA1632" s="2">
        <v>981</v>
      </c>
      <c r="DB1632" s="2">
        <v>85</v>
      </c>
      <c r="DC1632" s="2">
        <v>25</v>
      </c>
      <c r="DD1632" s="2">
        <v>76</v>
      </c>
      <c r="DE1632" s="2" t="s">
        <v>639</v>
      </c>
      <c r="DF1632" s="2">
        <v>12</v>
      </c>
      <c r="DG1632" s="2" t="s">
        <v>639</v>
      </c>
      <c r="DH1632" s="2" t="s">
        <v>639</v>
      </c>
      <c r="DI1632" s="2">
        <v>25</v>
      </c>
      <c r="DJ1632" s="2">
        <v>71</v>
      </c>
      <c r="DK1632" s="2">
        <v>14400</v>
      </c>
      <c r="DL1632" s="2">
        <v>238</v>
      </c>
      <c r="DM1632" s="2">
        <v>14162</v>
      </c>
      <c r="DN1632" s="2" t="s">
        <v>639</v>
      </c>
      <c r="DO1632" s="2">
        <v>3</v>
      </c>
      <c r="DP1632" s="2">
        <v>3</v>
      </c>
      <c r="DQ1632" s="2">
        <v>12</v>
      </c>
      <c r="DR1632" s="2">
        <v>12</v>
      </c>
      <c r="DS1632" s="2" t="s">
        <v>639</v>
      </c>
      <c r="DT1632" s="2" t="s">
        <v>639</v>
      </c>
      <c r="DU1632" s="2">
        <v>3</v>
      </c>
      <c r="DV1632" s="2">
        <v>3</v>
      </c>
      <c r="DW1632" s="2">
        <v>1381</v>
      </c>
      <c r="DX1632" s="2">
        <v>6</v>
      </c>
      <c r="DY1632" s="2">
        <v>500</v>
      </c>
      <c r="DZ1632" s="2">
        <v>6</v>
      </c>
      <c r="EA1632" s="2">
        <v>300</v>
      </c>
      <c r="EB1632" s="2">
        <v>7</v>
      </c>
      <c r="EC1632" s="2">
        <v>2902</v>
      </c>
      <c r="ED1632" s="2">
        <v>1459</v>
      </c>
      <c r="EE1632" s="2">
        <v>754</v>
      </c>
      <c r="EF1632" s="2">
        <v>3006</v>
      </c>
      <c r="EG1632" s="2">
        <v>1513</v>
      </c>
      <c r="EH1632" s="2">
        <v>783</v>
      </c>
      <c r="EI1632" s="2">
        <v>104</v>
      </c>
      <c r="EJ1632" s="2">
        <v>54</v>
      </c>
      <c r="EK1632" s="2">
        <v>29</v>
      </c>
      <c r="EL1632" s="2" t="s">
        <v>639</v>
      </c>
      <c r="EM1632" s="2" t="s">
        <v>639</v>
      </c>
      <c r="EN1632" s="2" t="s">
        <v>639</v>
      </c>
      <c r="EO1632" s="2">
        <v>923</v>
      </c>
      <c r="EP1632" s="2">
        <v>981</v>
      </c>
      <c r="EQ1632" s="2">
        <v>998</v>
      </c>
      <c r="ER1632" s="2">
        <v>411</v>
      </c>
      <c r="ES1632" s="2">
        <v>454</v>
      </c>
      <c r="ET1632" s="2">
        <v>594</v>
      </c>
      <c r="EU1632" s="2">
        <v>211</v>
      </c>
      <c r="EV1632" s="2">
        <v>235</v>
      </c>
      <c r="EW1632" s="2">
        <v>308</v>
      </c>
      <c r="EX1632" s="2">
        <v>939</v>
      </c>
      <c r="EY1632" s="2">
        <v>940</v>
      </c>
      <c r="EZ1632" s="2">
        <v>1130</v>
      </c>
      <c r="FA1632" s="2">
        <v>413</v>
      </c>
      <c r="FB1632" s="2">
        <v>428</v>
      </c>
      <c r="FC1632" s="2">
        <v>663</v>
      </c>
      <c r="FD1632" s="2">
        <v>238</v>
      </c>
      <c r="FE1632" s="2">
        <v>234</v>
      </c>
      <c r="FF1632" s="2">
        <v>346</v>
      </c>
      <c r="FG1632" s="2">
        <v>923</v>
      </c>
      <c r="FH1632" s="2">
        <v>966</v>
      </c>
      <c r="FI1632" s="2">
        <v>998</v>
      </c>
      <c r="FJ1632" s="2">
        <v>411</v>
      </c>
      <c r="FK1632" s="2">
        <v>431</v>
      </c>
      <c r="FL1632" s="2">
        <v>594</v>
      </c>
      <c r="FM1632" s="2">
        <v>211</v>
      </c>
      <c r="FN1632" s="2">
        <v>235</v>
      </c>
      <c r="FO1632" s="2">
        <v>308</v>
      </c>
      <c r="FP1632" s="2">
        <v>28</v>
      </c>
      <c r="FQ1632" s="2" t="s">
        <v>639</v>
      </c>
      <c r="FR1632" s="2">
        <v>10</v>
      </c>
      <c r="FS1632" s="2" t="s">
        <v>639</v>
      </c>
      <c r="FT1632" s="2">
        <v>22</v>
      </c>
      <c r="FU1632" s="2">
        <v>2</v>
      </c>
      <c r="FV1632" s="2" t="s">
        <v>639</v>
      </c>
      <c r="FW1632" s="2">
        <v>15</v>
      </c>
      <c r="FX1632" s="2" t="s">
        <v>639</v>
      </c>
      <c r="FY1632" s="2" t="s">
        <v>639</v>
      </c>
      <c r="FZ1632" s="2">
        <v>23</v>
      </c>
      <c r="GA1632" s="2" t="s">
        <v>639</v>
      </c>
      <c r="GB1632" s="2" t="s">
        <v>639</v>
      </c>
      <c r="GC1632" s="2" t="s">
        <v>639</v>
      </c>
      <c r="GD1632" s="2" t="s">
        <v>639</v>
      </c>
      <c r="GE1632" s="2">
        <v>637</v>
      </c>
      <c r="GF1632" s="2">
        <v>61</v>
      </c>
      <c r="GG1632" s="2">
        <v>206</v>
      </c>
      <c r="GH1632" s="2" t="s">
        <v>641</v>
      </c>
      <c r="GI1632" s="2" t="s">
        <v>641</v>
      </c>
      <c r="GJ1632" s="2" t="s">
        <v>641</v>
      </c>
      <c r="GK1632" s="2" t="s">
        <v>639</v>
      </c>
      <c r="GL1632" s="2" t="s">
        <v>639</v>
      </c>
      <c r="GM1632" s="2" t="s">
        <v>639</v>
      </c>
      <c r="GN1632" s="2" t="s">
        <v>639</v>
      </c>
      <c r="GO1632" s="2" t="s">
        <v>639</v>
      </c>
      <c r="GP1632" s="2" t="s">
        <v>639</v>
      </c>
      <c r="GQ1632" s="2" t="s">
        <v>639</v>
      </c>
      <c r="GR1632" s="2" t="s">
        <v>639</v>
      </c>
      <c r="GS1632" s="2" t="s">
        <v>639</v>
      </c>
      <c r="GT1632" s="2">
        <v>342000</v>
      </c>
      <c r="GU1632" s="2">
        <v>107789</v>
      </c>
      <c r="GV1632" s="2">
        <v>38397</v>
      </c>
      <c r="GW1632" s="2">
        <v>287184</v>
      </c>
      <c r="GX1632" s="2">
        <v>25863</v>
      </c>
      <c r="GY1632" s="2">
        <v>80305</v>
      </c>
      <c r="GZ1632" s="2">
        <v>93000</v>
      </c>
      <c r="HA1632" s="2">
        <v>31000</v>
      </c>
      <c r="HB1632" s="2">
        <v>12000</v>
      </c>
      <c r="HC1632" s="2">
        <v>23375</v>
      </c>
      <c r="HD1632" s="2">
        <v>7581</v>
      </c>
      <c r="HE1632" s="2" t="s">
        <v>639</v>
      </c>
      <c r="HF1632" s="2">
        <v>5077</v>
      </c>
      <c r="HG1632" s="2">
        <v>11969</v>
      </c>
      <c r="HH1632" s="2">
        <v>115000</v>
      </c>
      <c r="HI1632" s="2">
        <v>19520</v>
      </c>
      <c r="HJ1632" s="2">
        <v>1200060</v>
      </c>
      <c r="HK1632" s="2">
        <v>321386</v>
      </c>
      <c r="HL1632" s="2">
        <v>641108</v>
      </c>
      <c r="HM1632" s="2">
        <v>55695</v>
      </c>
      <c r="HN1632" s="2">
        <v>6839</v>
      </c>
      <c r="HO1632" s="2">
        <v>2470994</v>
      </c>
      <c r="HP1632" s="2">
        <v>283339</v>
      </c>
      <c r="HQ1632" s="2" t="s">
        <v>639</v>
      </c>
      <c r="HR1632" s="2">
        <v>73467</v>
      </c>
      <c r="HS1632" s="2">
        <v>126566</v>
      </c>
      <c r="HT1632" s="2">
        <v>278678</v>
      </c>
      <c r="HU1632" s="2">
        <v>170256</v>
      </c>
      <c r="HV1632" s="2">
        <v>5302</v>
      </c>
      <c r="HW1632" s="2">
        <v>75950</v>
      </c>
      <c r="HX1632" s="2">
        <v>69397</v>
      </c>
      <c r="HY1632" s="2">
        <v>944161</v>
      </c>
      <c r="HZ1632" s="2">
        <v>1526833</v>
      </c>
      <c r="IA1632" s="2">
        <v>55914</v>
      </c>
      <c r="IB1632" s="2" t="s">
        <v>639</v>
      </c>
      <c r="IC1632" s="2">
        <v>319722</v>
      </c>
      <c r="ID1632" s="2" t="s">
        <v>639</v>
      </c>
      <c r="IE1632" s="2">
        <v>1054036</v>
      </c>
      <c r="IF1632" s="2">
        <v>450000</v>
      </c>
      <c r="IG1632" s="2">
        <v>450000</v>
      </c>
      <c r="IH1632" s="2">
        <v>2180616</v>
      </c>
      <c r="II1632" s="2">
        <v>5119</v>
      </c>
      <c r="IJ1632" s="2" t="s">
        <v>639</v>
      </c>
      <c r="IK1632" s="2">
        <v>64278</v>
      </c>
      <c r="IL1632" s="2">
        <v>1452838</v>
      </c>
      <c r="IM1632" s="2">
        <v>1362964</v>
      </c>
      <c r="IN1632" s="2" t="s">
        <v>639</v>
      </c>
      <c r="IO1632" s="2">
        <v>589444</v>
      </c>
      <c r="IP1632" s="2" t="s">
        <v>639</v>
      </c>
      <c r="IQ1632" s="2" t="s">
        <v>639</v>
      </c>
      <c r="IR1632" s="2">
        <v>4002000</v>
      </c>
      <c r="IS1632" s="2">
        <v>613</v>
      </c>
      <c r="IT1632" s="2">
        <v>5376371</v>
      </c>
      <c r="IU1632" s="2">
        <v>2483736</v>
      </c>
      <c r="IV1632" s="2">
        <v>48856</v>
      </c>
      <c r="IW1632" s="2">
        <v>1978161</v>
      </c>
      <c r="IX1632" s="2">
        <v>168808</v>
      </c>
      <c r="IY1632" s="2">
        <v>7</v>
      </c>
      <c r="IZ1632" s="2" t="s">
        <v>639</v>
      </c>
      <c r="JA1632" s="2" t="s">
        <v>639</v>
      </c>
      <c r="JB1632" s="2" t="s">
        <v>639</v>
      </c>
      <c r="JC1632" s="2" t="s">
        <v>639</v>
      </c>
      <c r="JD1632" s="2" t="s">
        <v>639</v>
      </c>
      <c r="JE1632" s="2" t="s">
        <v>639</v>
      </c>
      <c r="JF1632" s="2">
        <v>385630</v>
      </c>
      <c r="JG1632" s="2">
        <v>977334</v>
      </c>
      <c r="JH1632" s="2">
        <v>2000</v>
      </c>
      <c r="JI1632" s="2">
        <v>1203000</v>
      </c>
      <c r="JJ1632" s="2">
        <v>1583000</v>
      </c>
      <c r="JK1632" s="2">
        <v>3969</v>
      </c>
      <c r="JL1632" s="2">
        <v>5240</v>
      </c>
      <c r="JM1632" s="2">
        <v>5390</v>
      </c>
      <c r="JN1632" s="2">
        <v>60</v>
      </c>
      <c r="JO1632" s="2">
        <v>93</v>
      </c>
      <c r="JP1632" s="2">
        <v>1580</v>
      </c>
      <c r="JQ1632" s="2">
        <v>-933</v>
      </c>
      <c r="JR1632" s="2">
        <v>20</v>
      </c>
      <c r="JS1632" s="2">
        <v>10</v>
      </c>
      <c r="JT1632" s="2">
        <v>114</v>
      </c>
      <c r="JU1632" s="2">
        <v>500</v>
      </c>
      <c r="JV1632" s="2">
        <v>37856</v>
      </c>
      <c r="JW1632" s="2">
        <v>35091</v>
      </c>
      <c r="JX1632" s="2">
        <v>31325</v>
      </c>
      <c r="JY1632" s="2" t="s">
        <v>658</v>
      </c>
      <c r="JZ1632" s="2" t="s">
        <v>659</v>
      </c>
      <c r="KA1632" s="2" t="s">
        <v>660</v>
      </c>
      <c r="KB1632" s="2" t="s">
        <v>646</v>
      </c>
      <c r="KC1632" s="2" t="s">
        <v>646</v>
      </c>
      <c r="KD1632" s="2" t="s">
        <v>646</v>
      </c>
      <c r="KE1632" s="2" t="s">
        <v>646</v>
      </c>
      <c r="KF1632" s="2">
        <v>14706</v>
      </c>
      <c r="KG1632" s="2">
        <v>7117704</v>
      </c>
      <c r="KH1632" s="2">
        <v>3</v>
      </c>
      <c r="KI1632" s="2">
        <v>6524181</v>
      </c>
      <c r="KJ1632" s="2">
        <v>349</v>
      </c>
      <c r="KK1632" s="2">
        <v>345</v>
      </c>
      <c r="KL1632" s="2">
        <v>329</v>
      </c>
      <c r="KM1632" s="2">
        <v>599</v>
      </c>
      <c r="KN1632" s="2">
        <v>599</v>
      </c>
      <c r="KO1632" s="2">
        <v>509</v>
      </c>
      <c r="KP1632" s="2">
        <v>829</v>
      </c>
      <c r="KQ1632" s="2">
        <v>829</v>
      </c>
      <c r="KR1632" s="2">
        <v>719</v>
      </c>
      <c r="KS1632" s="2">
        <v>148</v>
      </c>
      <c r="KT1632" s="2">
        <v>1050</v>
      </c>
      <c r="KU1632" s="2">
        <v>9</v>
      </c>
      <c r="KV1632" s="2" t="s">
        <v>646</v>
      </c>
      <c r="KW1632" s="2">
        <v>13073</v>
      </c>
      <c r="KX1632" s="2">
        <v>5229200</v>
      </c>
      <c r="KY1632" s="2" t="s">
        <v>639</v>
      </c>
      <c r="KZ1632" s="2">
        <v>5394059</v>
      </c>
      <c r="LA1632" s="2">
        <v>360</v>
      </c>
      <c r="LB1632" s="2">
        <v>360</v>
      </c>
      <c r="LC1632" s="2">
        <v>340</v>
      </c>
      <c r="LD1632" s="2">
        <v>610</v>
      </c>
      <c r="LE1632" s="2">
        <v>610</v>
      </c>
      <c r="LF1632" s="2">
        <v>520</v>
      </c>
      <c r="LG1632" s="2">
        <v>850</v>
      </c>
      <c r="LH1632" s="2">
        <v>850</v>
      </c>
      <c r="LI1632" s="2">
        <v>740</v>
      </c>
      <c r="LJ1632" s="2">
        <v>112</v>
      </c>
      <c r="LK1632" s="2">
        <v>1000</v>
      </c>
      <c r="LL1632" s="2">
        <v>5</v>
      </c>
      <c r="LM1632" s="2" t="s">
        <v>646</v>
      </c>
      <c r="LN1632" s="2">
        <v>15391</v>
      </c>
      <c r="LO1632" s="2">
        <v>6387265</v>
      </c>
      <c r="LP1632" s="2">
        <v>2</v>
      </c>
      <c r="LQ1632" s="2">
        <v>6543241</v>
      </c>
      <c r="LR1632" s="2">
        <v>355</v>
      </c>
      <c r="LS1632" s="2">
        <v>355</v>
      </c>
      <c r="LT1632" s="2">
        <v>335</v>
      </c>
      <c r="LU1632" s="2">
        <v>605</v>
      </c>
      <c r="LV1632" s="2">
        <v>605</v>
      </c>
      <c r="LW1632" s="2">
        <v>515</v>
      </c>
      <c r="LX1632" s="2">
        <v>840</v>
      </c>
      <c r="LY1632" s="2">
        <v>840</v>
      </c>
      <c r="LZ1632" s="2">
        <v>732</v>
      </c>
      <c r="MA1632" s="2">
        <v>121</v>
      </c>
      <c r="MB1632" s="2">
        <v>1000</v>
      </c>
      <c r="MC1632" s="2">
        <v>6</v>
      </c>
      <c r="MD1632" s="2" t="s">
        <v>646</v>
      </c>
      <c r="ME1632" s="2">
        <v>13073</v>
      </c>
      <c r="MF1632" s="2">
        <v>5229200</v>
      </c>
      <c r="MG1632" s="2" t="s">
        <v>639</v>
      </c>
      <c r="MH1632" s="2">
        <v>5394059</v>
      </c>
      <c r="MI1632" s="2">
        <v>360</v>
      </c>
      <c r="MJ1632" s="2">
        <v>360</v>
      </c>
      <c r="MK1632" s="2">
        <v>340</v>
      </c>
      <c r="ML1632" s="2">
        <v>610</v>
      </c>
      <c r="MM1632" s="2">
        <v>610</v>
      </c>
      <c r="MN1632" s="2">
        <v>520</v>
      </c>
      <c r="MO1632" s="2">
        <v>850</v>
      </c>
      <c r="MP1632" s="2">
        <v>850</v>
      </c>
      <c r="MQ1632" s="2">
        <v>740</v>
      </c>
      <c r="MR1632" s="2">
        <v>112</v>
      </c>
      <c r="MS1632" s="2">
        <v>1000</v>
      </c>
      <c r="MT1632" s="2">
        <v>5</v>
      </c>
      <c r="MU1632" s="2" t="s">
        <v>646</v>
      </c>
      <c r="MV1632" s="2">
        <v>13185</v>
      </c>
      <c r="MW1632" s="2">
        <v>5274000</v>
      </c>
      <c r="MX1632" s="2" t="s">
        <v>639</v>
      </c>
      <c r="MY1632" s="2">
        <v>5438859</v>
      </c>
      <c r="MZ1632" s="2">
        <v>360</v>
      </c>
      <c r="NA1632" s="2">
        <v>360</v>
      </c>
      <c r="NB1632" s="2">
        <v>340</v>
      </c>
      <c r="NC1632" s="2">
        <v>610</v>
      </c>
      <c r="ND1632" s="2">
        <v>610</v>
      </c>
      <c r="NE1632" s="2">
        <v>520</v>
      </c>
      <c r="NF1632" s="2">
        <v>850</v>
      </c>
      <c r="NG1632" s="2">
        <v>850</v>
      </c>
      <c r="NH1632" s="2">
        <v>740</v>
      </c>
      <c r="NI1632" s="2">
        <v>112</v>
      </c>
      <c r="NJ1632" s="2">
        <v>1000</v>
      </c>
      <c r="NK1632" s="2">
        <v>5</v>
      </c>
      <c r="NL1632" s="2" t="s">
        <v>646</v>
      </c>
      <c r="NM1632" s="2">
        <v>13924</v>
      </c>
      <c r="NN1632" s="2">
        <v>5572385</v>
      </c>
      <c r="NO1632" s="2" t="s">
        <v>639</v>
      </c>
      <c r="NP1632" s="2">
        <v>5815213</v>
      </c>
      <c r="NQ1632" s="2">
        <v>362</v>
      </c>
      <c r="NR1632" s="2">
        <v>362</v>
      </c>
      <c r="NS1632" s="2">
        <v>342</v>
      </c>
      <c r="NT1632" s="2">
        <v>612</v>
      </c>
      <c r="NU1632" s="2">
        <v>612</v>
      </c>
      <c r="NV1632" s="2">
        <v>522</v>
      </c>
      <c r="NW1632" s="2">
        <v>852</v>
      </c>
      <c r="NX1632" s="2">
        <v>852</v>
      </c>
      <c r="NY1632" s="2">
        <v>742</v>
      </c>
      <c r="NZ1632" s="2">
        <v>113</v>
      </c>
      <c r="OA1632" s="2">
        <v>1015</v>
      </c>
      <c r="OB1632" s="2">
        <v>6</v>
      </c>
      <c r="OC1632" s="2" t="s">
        <v>646</v>
      </c>
      <c r="OD1632" s="2">
        <v>10633</v>
      </c>
      <c r="OE1632" s="2">
        <v>4359530</v>
      </c>
      <c r="OF1632" s="2" t="s">
        <v>639</v>
      </c>
      <c r="OG1632" s="2">
        <v>4393690</v>
      </c>
      <c r="OH1632" s="2">
        <v>369</v>
      </c>
      <c r="OI1632" s="2">
        <v>369</v>
      </c>
      <c r="OJ1632" s="2">
        <v>349</v>
      </c>
      <c r="OK1632" s="2">
        <v>629</v>
      </c>
      <c r="OL1632" s="2">
        <v>629</v>
      </c>
      <c r="OM1632" s="2">
        <v>575</v>
      </c>
      <c r="ON1632" s="2">
        <v>859</v>
      </c>
      <c r="OO1632" s="2">
        <v>859</v>
      </c>
      <c r="OP1632" s="2">
        <v>749</v>
      </c>
      <c r="OQ1632" s="2">
        <v>135</v>
      </c>
      <c r="OR1632" s="2">
        <v>1000</v>
      </c>
      <c r="OS1632" s="2">
        <v>6</v>
      </c>
      <c r="OT1632" s="2" t="s">
        <v>646</v>
      </c>
      <c r="OU1632" s="2" t="s">
        <v>639</v>
      </c>
      <c r="OV1632" s="2" t="s">
        <v>639</v>
      </c>
      <c r="OW1632" s="2" t="s">
        <v>639</v>
      </c>
      <c r="OX1632" s="2" t="s">
        <v>639</v>
      </c>
      <c r="OY1632" s="2" t="s">
        <v>639</v>
      </c>
      <c r="OZ1632" s="2" t="s">
        <v>639</v>
      </c>
      <c r="PA1632" s="2" t="s">
        <v>639</v>
      </c>
      <c r="PB1632" s="2" t="s">
        <v>639</v>
      </c>
      <c r="PC1632" s="2" t="s">
        <v>639</v>
      </c>
      <c r="PD1632" s="2" t="s">
        <v>639</v>
      </c>
      <c r="PE1632" s="2" t="s">
        <v>639</v>
      </c>
      <c r="PF1632" s="2" t="s">
        <v>639</v>
      </c>
      <c r="PG1632" s="2" t="s">
        <v>639</v>
      </c>
      <c r="PH1632" s="2" t="s">
        <v>639</v>
      </c>
      <c r="PI1632" s="2" t="s">
        <v>639</v>
      </c>
      <c r="PJ1632" s="2" t="s">
        <v>639</v>
      </c>
      <c r="PK1632" s="2">
        <v>3493304</v>
      </c>
      <c r="PL1632" s="2">
        <v>525929</v>
      </c>
      <c r="PM1632" s="2">
        <v>1734086</v>
      </c>
      <c r="PN1632" s="2">
        <v>998956</v>
      </c>
      <c r="PO1632" s="2" t="s">
        <v>639</v>
      </c>
      <c r="PP1632" s="2">
        <v>776146</v>
      </c>
      <c r="PQ1632" s="2" t="s">
        <v>639</v>
      </c>
      <c r="PR1632" s="2" t="s">
        <v>639</v>
      </c>
      <c r="PS1632" s="2">
        <v>4840000</v>
      </c>
      <c r="PT1632" s="2">
        <v>267748</v>
      </c>
      <c r="PU1632" s="2">
        <v>868381</v>
      </c>
      <c r="PV1632" s="2">
        <v>3080616</v>
      </c>
      <c r="PW1632" s="2">
        <v>41452</v>
      </c>
      <c r="PX1632" s="2">
        <v>1303595</v>
      </c>
      <c r="PY1632" s="2">
        <v>1396616</v>
      </c>
      <c r="PZ1632" s="2" t="s">
        <v>639</v>
      </c>
      <c r="QA1632" s="2">
        <v>759229</v>
      </c>
      <c r="QB1632" s="2" t="s">
        <v>639</v>
      </c>
      <c r="QC1632" s="2" t="s">
        <v>639</v>
      </c>
      <c r="QD1632" s="2">
        <v>4000000</v>
      </c>
      <c r="QE1632" s="2" t="s">
        <v>639</v>
      </c>
      <c r="QF1632" s="2">
        <v>1063050</v>
      </c>
      <c r="QG1632" s="2">
        <v>3080616</v>
      </c>
      <c r="QH1632" s="2">
        <v>749597</v>
      </c>
      <c r="QI1632" s="2">
        <v>1690449</v>
      </c>
      <c r="QJ1632" s="2">
        <v>1229435</v>
      </c>
      <c r="QK1632" s="2" t="s">
        <v>639</v>
      </c>
      <c r="QL1632" s="2">
        <v>1048335</v>
      </c>
      <c r="QM1632" s="2" t="s">
        <v>639</v>
      </c>
      <c r="QN1632" s="2" t="s">
        <v>639</v>
      </c>
      <c r="QO1632" s="2">
        <v>4150000</v>
      </c>
      <c r="QP1632" s="2">
        <v>60495</v>
      </c>
      <c r="QQ1632" s="2">
        <v>1491267</v>
      </c>
      <c r="QR1632" s="2">
        <v>3080616</v>
      </c>
      <c r="QS1632" s="2">
        <v>41452</v>
      </c>
      <c r="QT1632" s="2">
        <v>1303595</v>
      </c>
      <c r="QU1632" s="2">
        <v>1396616</v>
      </c>
      <c r="QV1632" s="2" t="s">
        <v>639</v>
      </c>
      <c r="QW1632" s="2">
        <v>759229</v>
      </c>
      <c r="QX1632" s="2" t="s">
        <v>639</v>
      </c>
      <c r="QY1632" s="2" t="s">
        <v>639</v>
      </c>
      <c r="QZ1632" s="2">
        <v>4000000</v>
      </c>
      <c r="RA1632" s="2" t="s">
        <v>639</v>
      </c>
      <c r="RB1632" s="2">
        <v>1063050</v>
      </c>
      <c r="RC1632" s="2">
        <v>3080616</v>
      </c>
      <c r="RD1632" s="2">
        <v>69961</v>
      </c>
      <c r="RE1632" s="2">
        <v>1299492</v>
      </c>
      <c r="RF1632" s="2">
        <v>1428613</v>
      </c>
      <c r="RG1632" s="2" t="s">
        <v>639</v>
      </c>
      <c r="RH1632" s="2">
        <v>761382</v>
      </c>
      <c r="RI1632" s="2" t="s">
        <v>639</v>
      </c>
      <c r="RJ1632" s="2" t="s">
        <v>639</v>
      </c>
      <c r="RK1632" s="2">
        <v>4000000</v>
      </c>
      <c r="RL1632" s="2" t="s">
        <v>639</v>
      </c>
      <c r="RM1632" s="2">
        <v>1117300</v>
      </c>
      <c r="RN1632" s="2">
        <v>3080616</v>
      </c>
      <c r="RO1632" s="2">
        <v>69397</v>
      </c>
      <c r="RP1632" s="2">
        <v>1452838</v>
      </c>
      <c r="RQ1632" s="2">
        <v>1362964</v>
      </c>
      <c r="RR1632" s="2" t="s">
        <v>639</v>
      </c>
      <c r="RS1632" s="2">
        <v>589444</v>
      </c>
      <c r="RT1632" s="2" t="s">
        <v>639</v>
      </c>
      <c r="RU1632" s="2" t="s">
        <v>639</v>
      </c>
      <c r="RV1632" s="2">
        <v>4002000</v>
      </c>
      <c r="RW1632" s="2">
        <v>613</v>
      </c>
      <c r="RX1632" s="2">
        <v>1373758</v>
      </c>
      <c r="RY1632" s="2">
        <v>3489853</v>
      </c>
      <c r="RZ1632" s="2">
        <v>777903</v>
      </c>
      <c r="SA1632" s="2">
        <v>1723551</v>
      </c>
      <c r="SB1632" s="2" t="s">
        <v>639</v>
      </c>
      <c r="SC1632" s="2" t="s">
        <v>639</v>
      </c>
      <c r="SD1632" s="2">
        <v>922388</v>
      </c>
      <c r="SE1632" s="2">
        <v>841149</v>
      </c>
      <c r="SF1632" s="2">
        <v>100000</v>
      </c>
      <c r="SG1632" s="2">
        <v>4100000</v>
      </c>
      <c r="SH1632" s="2">
        <v>29240</v>
      </c>
      <c r="SI1632" s="2">
        <v>-1470</v>
      </c>
      <c r="SJ1632" s="2" t="s">
        <v>646</v>
      </c>
      <c r="SK1632" s="2" t="s">
        <v>646</v>
      </c>
      <c r="SL1632" s="2" t="s">
        <v>646</v>
      </c>
      <c r="SM1632" s="2" t="s">
        <v>646</v>
      </c>
      <c r="SN1632" s="2" t="s">
        <v>646</v>
      </c>
      <c r="SO1632" s="2" t="s">
        <v>646</v>
      </c>
      <c r="SP1632" s="2" t="s">
        <v>646</v>
      </c>
      <c r="SQ1632" s="2" t="s">
        <v>646</v>
      </c>
      <c r="SR1632" s="2" t="s">
        <v>646</v>
      </c>
      <c r="SS1632" s="2" t="s">
        <v>646</v>
      </c>
      <c r="ST1632" s="2" t="s">
        <v>646</v>
      </c>
      <c r="SU1632" s="2" t="s">
        <v>646</v>
      </c>
      <c r="SV1632" s="2" t="s">
        <v>646</v>
      </c>
      <c r="SW1632" s="2" t="s">
        <v>646</v>
      </c>
      <c r="SX1632" s="2" t="s">
        <v>646</v>
      </c>
      <c r="SY1632" s="2" t="s">
        <v>646</v>
      </c>
      <c r="SZ1632" s="2" t="s">
        <v>646</v>
      </c>
      <c r="TA1632" s="2" t="s">
        <v>646</v>
      </c>
      <c r="TB1632" s="2" t="s">
        <v>646</v>
      </c>
      <c r="TC1632" s="2" t="s">
        <v>646</v>
      </c>
      <c r="TD1632" s="2" t="s">
        <v>646</v>
      </c>
      <c r="TE1632" s="2" t="s">
        <v>646</v>
      </c>
      <c r="TF1632" s="2" t="s">
        <v>646</v>
      </c>
      <c r="TG1632" s="2" t="s">
        <v>646</v>
      </c>
      <c r="TH1632" s="2" t="s">
        <v>646</v>
      </c>
      <c r="TI1632" s="2" t="s">
        <v>646</v>
      </c>
      <c r="TJ1632" s="2" t="s">
        <v>646</v>
      </c>
      <c r="TK1632" s="2" t="s">
        <v>646</v>
      </c>
      <c r="TL1632" s="2" t="s">
        <v>646</v>
      </c>
      <c r="TM1632" s="2" t="s">
        <v>646</v>
      </c>
      <c r="TN1632" s="2" t="s">
        <v>646</v>
      </c>
      <c r="TO1632" s="2" t="s">
        <v>646</v>
      </c>
      <c r="TP1632" s="2" t="s">
        <v>646</v>
      </c>
      <c r="TQ1632" s="2" t="s">
        <v>646</v>
      </c>
      <c r="TR1632" s="2" t="s">
        <v>646</v>
      </c>
      <c r="TS1632" s="2" t="s">
        <v>646</v>
      </c>
      <c r="TT1632" s="2" t="s">
        <v>646</v>
      </c>
      <c r="TU1632" s="2" t="s">
        <v>646</v>
      </c>
      <c r="TV1632" s="2" t="s">
        <v>646</v>
      </c>
      <c r="TW1632" s="2" t="s">
        <v>646</v>
      </c>
      <c r="TX1632" s="2" t="s">
        <v>646</v>
      </c>
      <c r="TY1632" s="2" t="s">
        <v>646</v>
      </c>
      <c r="TZ1632" s="2" t="s">
        <v>646</v>
      </c>
      <c r="UA1632" s="2" t="s">
        <v>646</v>
      </c>
      <c r="UB1632" s="2" t="s">
        <v>646</v>
      </c>
      <c r="UC1632" s="2" t="s">
        <v>646</v>
      </c>
      <c r="UD1632" s="2" t="s">
        <v>646</v>
      </c>
      <c r="UE1632" s="2" t="s">
        <v>646</v>
      </c>
      <c r="UF1632" s="2" t="s">
        <v>646</v>
      </c>
      <c r="UG1632" s="2" t="s">
        <v>646</v>
      </c>
      <c r="UH1632" s="2" t="s">
        <v>646</v>
      </c>
      <c r="UI1632" s="2" t="s">
        <v>646</v>
      </c>
      <c r="UJ1632" s="2" t="s">
        <v>646</v>
      </c>
      <c r="UK1632" s="2" t="s">
        <v>646</v>
      </c>
      <c r="UL1632" s="2" t="s">
        <v>646</v>
      </c>
      <c r="UM1632" s="2" t="s">
        <v>646</v>
      </c>
      <c r="UN1632" s="2" t="s">
        <v>646</v>
      </c>
      <c r="UO1632" s="2" t="s">
        <v>646</v>
      </c>
      <c r="UP1632" s="2" t="s">
        <v>646</v>
      </c>
      <c r="UQ1632" s="2" t="s">
        <v>646</v>
      </c>
      <c r="UR1632" s="2" t="s">
        <v>646</v>
      </c>
      <c r="US1632" s="2" t="s">
        <v>646</v>
      </c>
      <c r="UT1632" s="2" t="s">
        <v>646</v>
      </c>
      <c r="UU1632" s="2" t="s">
        <v>646</v>
      </c>
      <c r="UV1632" s="2" t="s">
        <v>646</v>
      </c>
      <c r="UW1632" s="2" t="s">
        <v>646</v>
      </c>
      <c r="UX1632" s="2" t="s">
        <v>646</v>
      </c>
      <c r="UY1632" s="2" t="s">
        <v>646</v>
      </c>
      <c r="UZ1632" s="2" t="s">
        <v>646</v>
      </c>
      <c r="VA1632" s="2" t="s">
        <v>646</v>
      </c>
      <c r="VB1632" s="2" t="s">
        <v>646</v>
      </c>
      <c r="VC1632" s="2" t="s">
        <v>646</v>
      </c>
      <c r="VD1632" s="2" t="s">
        <v>646</v>
      </c>
      <c r="VE1632" s="2" t="s">
        <v>646</v>
      </c>
      <c r="VF1632" s="2" t="s">
        <v>646</v>
      </c>
      <c r="VG1632" s="2" t="s">
        <v>646</v>
      </c>
      <c r="VH1632" s="2" t="s">
        <v>646</v>
      </c>
      <c r="VI1632" s="2" t="s">
        <v>646</v>
      </c>
      <c r="VJ1632" s="2" t="s">
        <v>646</v>
      </c>
      <c r="VK1632" s="2" t="s">
        <v>646</v>
      </c>
      <c r="VL1632" s="2" t="s">
        <v>646</v>
      </c>
      <c r="VM1632" s="2" t="s">
        <v>646</v>
      </c>
      <c r="VN1632" s="2" t="s">
        <v>646</v>
      </c>
      <c r="VO1632" s="2" t="s">
        <v>646</v>
      </c>
      <c r="VP1632" s="2" t="s">
        <v>646</v>
      </c>
      <c r="VQ1632" s="2" t="s">
        <v>646</v>
      </c>
      <c r="VR1632" s="2" t="s">
        <v>646</v>
      </c>
      <c r="VS1632" s="2" t="s">
        <v>646</v>
      </c>
      <c r="VT1632" s="2" t="s">
        <v>646</v>
      </c>
      <c r="VU1632" s="2" t="s">
        <v>646</v>
      </c>
      <c r="VV1632" s="2" t="s">
        <v>646</v>
      </c>
      <c r="VW1632" s="2" t="s">
        <v>646</v>
      </c>
      <c r="VX1632" s="2" t="s">
        <v>646</v>
      </c>
      <c r="VY1632" s="2" t="s">
        <v>646</v>
      </c>
      <c r="VZ1632" s="2" t="s">
        <v>646</v>
      </c>
      <c r="WA1632" s="2" t="s">
        <v>646</v>
      </c>
      <c r="WB1632" s="2" t="s">
        <v>646</v>
      </c>
      <c r="WC1632" s="2" t="s">
        <v>646</v>
      </c>
      <c r="WD1632" s="2" t="s">
        <v>646</v>
      </c>
      <c r="WE1632" s="2" t="s">
        <v>646</v>
      </c>
      <c r="WF1632" s="2" t="s">
        <v>646</v>
      </c>
      <c r="WG1632" s="2" t="s">
        <v>646</v>
      </c>
      <c r="WH1632" s="2" t="s">
        <v>646</v>
      </c>
      <c r="WI1632" s="2" t="s">
        <v>646</v>
      </c>
      <c r="WJ1632" s="2" t="s">
        <v>646</v>
      </c>
      <c r="WK1632" s="2" t="s">
        <v>646</v>
      </c>
      <c r="WL1632" s="2" t="s">
        <v>646</v>
      </c>
      <c r="WM1632" s="2" t="s">
        <v>646</v>
      </c>
      <c r="WN1632" s="2" t="s">
        <v>646</v>
      </c>
      <c r="WO1632" s="2" t="s">
        <v>646</v>
      </c>
      <c r="WP1632" s="2" t="s">
        <v>646</v>
      </c>
      <c r="WQ1632" s="2" t="s">
        <v>646</v>
      </c>
      <c r="WR1632" s="2" t="s">
        <v>646</v>
      </c>
      <c r="WS1632" s="2" t="s">
        <v>646</v>
      </c>
      <c r="WT1632" s="2" t="s">
        <v>646</v>
      </c>
      <c r="WU1632" s="2" t="s">
        <v>646</v>
      </c>
      <c r="WV1632" s="2" t="s">
        <v>646</v>
      </c>
      <c r="WW1632" s="2" t="s">
        <v>646</v>
      </c>
      <c r="WX1632" s="2" t="s">
        <v>646</v>
      </c>
      <c r="WY1632" s="2" t="s">
        <v>646</v>
      </c>
      <c r="WZ1632" s="2" t="s">
        <v>646</v>
      </c>
      <c r="XA1632" s="2" t="s">
        <v>646</v>
      </c>
      <c r="XB1632" s="2" t="s">
        <v>646</v>
      </c>
      <c r="XC1632" s="2" t="s">
        <v>646</v>
      </c>
      <c r="XD1632" s="2" t="s">
        <v>646</v>
      </c>
      <c r="XE1632" s="2" t="s">
        <v>646</v>
      </c>
      <c r="XF1632" s="2" t="s">
        <v>646</v>
      </c>
      <c r="XG1632" s="2" t="s">
        <v>646</v>
      </c>
      <c r="XH1632" s="2" t="s">
        <v>646</v>
      </c>
      <c r="XI1632" s="2" t="s">
        <v>646</v>
      </c>
      <c r="XJ1632" s="2" t="s">
        <v>646</v>
      </c>
      <c r="XK1632" s="2">
        <v>1</v>
      </c>
      <c r="XL1632" s="2">
        <v>3</v>
      </c>
      <c r="XM1632" s="2" t="s">
        <v>3091</v>
      </c>
    </row>
    <row r="1633" spans="1:637" ht="15.75" x14ac:dyDescent="0.25">
      <c r="A1633" s="2" t="s">
        <v>636</v>
      </c>
      <c r="B1633" s="2" t="s">
        <v>3088</v>
      </c>
      <c r="C1633" s="2">
        <v>8</v>
      </c>
      <c r="D1633" s="2">
        <v>6</v>
      </c>
      <c r="E1633" s="2" t="s">
        <v>638</v>
      </c>
      <c r="F1633" s="2">
        <v>2014</v>
      </c>
      <c r="G1633" s="2">
        <v>3</v>
      </c>
      <c r="H1633" s="2">
        <v>27</v>
      </c>
      <c r="I1633" s="2">
        <v>27</v>
      </c>
      <c r="J1633" s="2">
        <v>27</v>
      </c>
      <c r="K1633" s="2">
        <v>28</v>
      </c>
      <c r="L1633" s="2">
        <v>28</v>
      </c>
      <c r="M1633" s="2">
        <v>29</v>
      </c>
      <c r="N1633" s="2">
        <v>29</v>
      </c>
      <c r="O1633" s="2">
        <v>28</v>
      </c>
      <c r="P1633" s="2">
        <v>29</v>
      </c>
      <c r="Q1633" s="2">
        <v>29</v>
      </c>
      <c r="R1633" s="2">
        <v>28</v>
      </c>
      <c r="S1633" s="2">
        <v>29</v>
      </c>
      <c r="T1633" s="2">
        <v>362</v>
      </c>
      <c r="U1633" s="2">
        <v>362</v>
      </c>
      <c r="V1633" s="2">
        <v>342</v>
      </c>
      <c r="W1633" s="2">
        <v>612</v>
      </c>
      <c r="X1633" s="2">
        <v>612</v>
      </c>
      <c r="Y1633" s="2">
        <v>522</v>
      </c>
      <c r="Z1633" s="2">
        <v>852</v>
      </c>
      <c r="AA1633" s="2">
        <v>852</v>
      </c>
      <c r="AB1633" s="2">
        <v>742</v>
      </c>
      <c r="AC1633" s="2">
        <v>963</v>
      </c>
      <c r="AD1633" s="2">
        <v>920</v>
      </c>
      <c r="AE1633" s="2">
        <v>1127</v>
      </c>
      <c r="AF1633" s="2">
        <v>420</v>
      </c>
      <c r="AG1633" s="2">
        <v>400</v>
      </c>
      <c r="AH1633" s="2">
        <v>660</v>
      </c>
      <c r="AI1633" s="2">
        <v>257</v>
      </c>
      <c r="AJ1633" s="2">
        <v>234</v>
      </c>
      <c r="AK1633" s="2">
        <v>342</v>
      </c>
      <c r="AL1633" s="2" t="s">
        <v>639</v>
      </c>
      <c r="AM1633" s="2" t="s">
        <v>639</v>
      </c>
      <c r="AN1633" s="2" t="s">
        <v>639</v>
      </c>
      <c r="AO1633" s="2">
        <v>33</v>
      </c>
      <c r="AP1633" s="2">
        <v>31</v>
      </c>
      <c r="AQ1633" s="2">
        <v>33</v>
      </c>
      <c r="AR1633" s="2">
        <v>115</v>
      </c>
      <c r="AS1633" s="2">
        <v>165</v>
      </c>
      <c r="AT1633" s="2">
        <v>325</v>
      </c>
      <c r="AU1633" s="2">
        <v>2</v>
      </c>
      <c r="AV1633" s="2" t="s">
        <v>639</v>
      </c>
      <c r="AW1633" s="2" t="s">
        <v>639</v>
      </c>
      <c r="AX1633" s="2" t="s">
        <v>639</v>
      </c>
      <c r="AY1633" s="2" t="s">
        <v>639</v>
      </c>
      <c r="AZ1633" s="2" t="s">
        <v>639</v>
      </c>
      <c r="BA1633" s="2">
        <v>3</v>
      </c>
      <c r="BB1633" s="2">
        <v>13</v>
      </c>
      <c r="BC1633" s="2">
        <v>13</v>
      </c>
      <c r="BD1633" s="2">
        <v>3</v>
      </c>
      <c r="BE1633" s="2">
        <v>13</v>
      </c>
      <c r="BF1633" s="2">
        <v>13</v>
      </c>
      <c r="BG1633" s="2">
        <v>11</v>
      </c>
      <c r="BH1633" s="2">
        <v>11</v>
      </c>
      <c r="BI1633" s="2">
        <v>8</v>
      </c>
      <c r="BJ1633" s="2">
        <v>2</v>
      </c>
      <c r="BK1633" s="2" t="s">
        <v>639</v>
      </c>
      <c r="BL1633" s="2">
        <v>25</v>
      </c>
      <c r="BM1633" s="2">
        <v>2</v>
      </c>
      <c r="BN1633" s="2">
        <v>12</v>
      </c>
      <c r="BO1633" s="2">
        <v>31</v>
      </c>
      <c r="BP1633" s="2" t="s">
        <v>639</v>
      </c>
      <c r="BQ1633" s="2" t="s">
        <v>639</v>
      </c>
      <c r="BR1633" s="2">
        <v>1015</v>
      </c>
      <c r="BS1633" s="2">
        <v>115</v>
      </c>
      <c r="BT1633" s="2" t="s">
        <v>639</v>
      </c>
      <c r="BU1633" s="2">
        <v>2</v>
      </c>
      <c r="BV1633" s="2">
        <v>2</v>
      </c>
      <c r="BW1633" s="2" t="s">
        <v>639</v>
      </c>
      <c r="BX1633" s="2">
        <v>1</v>
      </c>
      <c r="BY1633" s="2" t="s">
        <v>639</v>
      </c>
      <c r="BZ1633" s="2" t="s">
        <v>639</v>
      </c>
      <c r="CA1633" s="2" t="s">
        <v>639</v>
      </c>
      <c r="CB1633" s="2">
        <v>2</v>
      </c>
      <c r="CC1633" s="2" t="s">
        <v>639</v>
      </c>
      <c r="CD1633" s="2" t="s">
        <v>639</v>
      </c>
      <c r="CE1633" s="2">
        <v>9000</v>
      </c>
      <c r="CF1633" s="2">
        <v>900</v>
      </c>
      <c r="CG1633" s="2">
        <v>275</v>
      </c>
      <c r="CH1633" s="2">
        <v>250</v>
      </c>
      <c r="CI1633" s="2">
        <v>8</v>
      </c>
      <c r="CJ1633" s="2" t="s">
        <v>639</v>
      </c>
      <c r="CK1633" s="2">
        <v>11</v>
      </c>
      <c r="CL1633" s="2" t="s">
        <v>639</v>
      </c>
      <c r="CM1633" s="2">
        <v>11</v>
      </c>
      <c r="CN1633" s="2">
        <v>11748</v>
      </c>
      <c r="CO1633" s="2">
        <v>43</v>
      </c>
      <c r="CP1633" s="2">
        <v>7110</v>
      </c>
      <c r="CQ1633" s="2" t="s">
        <v>1504</v>
      </c>
      <c r="CR1633" s="2">
        <v>2000</v>
      </c>
      <c r="CS1633" s="2">
        <v>59</v>
      </c>
      <c r="CT1633" s="2" t="s">
        <v>639</v>
      </c>
      <c r="CU1633" s="2" t="s">
        <v>639</v>
      </c>
      <c r="CV1633" s="2">
        <v>8354</v>
      </c>
      <c r="CW1633" s="2">
        <v>1705</v>
      </c>
      <c r="CX1633" s="2" t="s">
        <v>639</v>
      </c>
      <c r="CY1633" s="2">
        <v>12</v>
      </c>
      <c r="CZ1633" s="2">
        <v>85582</v>
      </c>
      <c r="DA1633" s="2">
        <v>979</v>
      </c>
      <c r="DB1633" s="2">
        <v>90</v>
      </c>
      <c r="DC1633" s="2">
        <v>25</v>
      </c>
      <c r="DD1633" s="2">
        <v>71</v>
      </c>
      <c r="DE1633" s="2" t="s">
        <v>639</v>
      </c>
      <c r="DF1633" s="2">
        <v>17</v>
      </c>
      <c r="DG1633" s="2" t="s">
        <v>639</v>
      </c>
      <c r="DH1633" s="2" t="s">
        <v>639</v>
      </c>
      <c r="DI1633" s="2">
        <v>25</v>
      </c>
      <c r="DJ1633" s="2">
        <v>71</v>
      </c>
      <c r="DK1633" s="2">
        <v>14400</v>
      </c>
      <c r="DL1633" s="2">
        <v>244</v>
      </c>
      <c r="DM1633" s="2">
        <v>14153</v>
      </c>
      <c r="DN1633" s="2" t="s">
        <v>639</v>
      </c>
      <c r="DO1633" s="2">
        <v>3</v>
      </c>
      <c r="DP1633" s="2">
        <v>3</v>
      </c>
      <c r="DQ1633" s="2">
        <v>12</v>
      </c>
      <c r="DR1633" s="2">
        <v>12</v>
      </c>
      <c r="DS1633" s="2" t="s">
        <v>639</v>
      </c>
      <c r="DT1633" s="2" t="s">
        <v>639</v>
      </c>
      <c r="DU1633" s="2">
        <v>3</v>
      </c>
      <c r="DV1633" s="2">
        <v>3</v>
      </c>
      <c r="DW1633" s="2">
        <v>1381</v>
      </c>
      <c r="DX1633" s="2">
        <v>6</v>
      </c>
      <c r="DY1633" s="2">
        <v>500</v>
      </c>
      <c r="DZ1633" s="2">
        <v>6</v>
      </c>
      <c r="EA1633" s="2">
        <v>300</v>
      </c>
      <c r="EB1633" s="2">
        <v>8</v>
      </c>
      <c r="EC1633" s="2">
        <v>2865</v>
      </c>
      <c r="ED1633" s="2">
        <v>1409</v>
      </c>
      <c r="EE1633" s="2">
        <v>792</v>
      </c>
      <c r="EF1633" s="2">
        <v>2966</v>
      </c>
      <c r="EG1633" s="2">
        <v>1461</v>
      </c>
      <c r="EH1633" s="2">
        <v>822</v>
      </c>
      <c r="EI1633" s="2">
        <v>101</v>
      </c>
      <c r="EJ1633" s="2">
        <v>52</v>
      </c>
      <c r="EK1633" s="2">
        <v>30</v>
      </c>
      <c r="EL1633" s="2" t="s">
        <v>639</v>
      </c>
      <c r="EM1633" s="2" t="s">
        <v>639</v>
      </c>
      <c r="EN1633" s="2" t="s">
        <v>639</v>
      </c>
      <c r="EO1633" s="2">
        <v>916</v>
      </c>
      <c r="EP1633" s="2">
        <v>875</v>
      </c>
      <c r="EQ1633" s="2">
        <v>1074</v>
      </c>
      <c r="ER1633" s="2">
        <v>399</v>
      </c>
      <c r="ES1633" s="2">
        <v>381</v>
      </c>
      <c r="ET1633" s="2">
        <v>629</v>
      </c>
      <c r="EU1633" s="2">
        <v>244</v>
      </c>
      <c r="EV1633" s="2">
        <v>222</v>
      </c>
      <c r="EW1633" s="2">
        <v>326</v>
      </c>
      <c r="EX1633" s="2">
        <v>858</v>
      </c>
      <c r="EY1633" s="2">
        <v>892</v>
      </c>
      <c r="EZ1633" s="2">
        <v>1059</v>
      </c>
      <c r="FA1633" s="2">
        <v>384</v>
      </c>
      <c r="FB1633" s="2">
        <v>413</v>
      </c>
      <c r="FC1633" s="2">
        <v>631</v>
      </c>
      <c r="FD1633" s="2">
        <v>221</v>
      </c>
      <c r="FE1633" s="2">
        <v>219</v>
      </c>
      <c r="FF1633" s="2">
        <v>329</v>
      </c>
      <c r="FG1633" s="2">
        <v>886</v>
      </c>
      <c r="FH1633" s="2">
        <v>890</v>
      </c>
      <c r="FI1633" s="2">
        <v>1059</v>
      </c>
      <c r="FJ1633" s="2">
        <v>394</v>
      </c>
      <c r="FK1633" s="2">
        <v>404</v>
      </c>
      <c r="FL1633" s="2">
        <v>629</v>
      </c>
      <c r="FM1633" s="2">
        <v>243</v>
      </c>
      <c r="FN1633" s="2">
        <v>221</v>
      </c>
      <c r="FO1633" s="2">
        <v>326</v>
      </c>
      <c r="FP1633" s="2" t="s">
        <v>639</v>
      </c>
      <c r="FQ1633" s="2">
        <v>1</v>
      </c>
      <c r="FR1633" s="2" t="s">
        <v>639</v>
      </c>
      <c r="FS1633" s="2">
        <v>4</v>
      </c>
      <c r="FT1633" s="2" t="s">
        <v>639</v>
      </c>
      <c r="FU1633" s="2" t="s">
        <v>639</v>
      </c>
      <c r="FV1633" s="2">
        <v>30</v>
      </c>
      <c r="FW1633" s="2" t="s">
        <v>639</v>
      </c>
      <c r="FX1633" s="2">
        <v>15</v>
      </c>
      <c r="FY1633" s="2">
        <v>5</v>
      </c>
      <c r="FZ1633" s="2" t="s">
        <v>639</v>
      </c>
      <c r="GA1633" s="2" t="s">
        <v>639</v>
      </c>
      <c r="GB1633" s="2">
        <v>1</v>
      </c>
      <c r="GC1633" s="2">
        <v>1</v>
      </c>
      <c r="GD1633" s="2" t="s">
        <v>639</v>
      </c>
      <c r="GE1633" s="2">
        <v>119</v>
      </c>
      <c r="GF1633" s="2">
        <v>62</v>
      </c>
      <c r="GG1633" s="2">
        <v>34</v>
      </c>
      <c r="GH1633" s="2" t="s">
        <v>641</v>
      </c>
      <c r="GI1633" s="2" t="s">
        <v>641</v>
      </c>
      <c r="GJ1633" s="2" t="s">
        <v>663</v>
      </c>
      <c r="GK1633" s="2" t="s">
        <v>639</v>
      </c>
      <c r="GL1633" s="2" t="s">
        <v>639</v>
      </c>
      <c r="GM1633" s="2" t="s">
        <v>639</v>
      </c>
      <c r="GN1633" s="2" t="s">
        <v>639</v>
      </c>
      <c r="GO1633" s="2" t="s">
        <v>639</v>
      </c>
      <c r="GP1633" s="2" t="s">
        <v>639</v>
      </c>
      <c r="GQ1633" s="2" t="s">
        <v>639</v>
      </c>
      <c r="GR1633" s="2" t="s">
        <v>639</v>
      </c>
      <c r="GS1633" s="2" t="s">
        <v>639</v>
      </c>
      <c r="GT1633" s="2">
        <v>338000</v>
      </c>
      <c r="GU1633" s="2">
        <v>113564</v>
      </c>
      <c r="GV1633" s="2">
        <v>39971</v>
      </c>
      <c r="GW1633" s="2">
        <v>271907</v>
      </c>
      <c r="GX1633" s="2">
        <v>24708</v>
      </c>
      <c r="GY1633" s="2">
        <v>24940</v>
      </c>
      <c r="GZ1633" s="2">
        <v>97000</v>
      </c>
      <c r="HA1633" s="2">
        <v>31000</v>
      </c>
      <c r="HB1633" s="2">
        <v>17000</v>
      </c>
      <c r="HC1633" s="2">
        <v>23375</v>
      </c>
      <c r="HD1633" s="2">
        <v>7664</v>
      </c>
      <c r="HE1633" s="2" t="s">
        <v>639</v>
      </c>
      <c r="HF1633" s="2">
        <v>5052</v>
      </c>
      <c r="HG1633" s="2">
        <v>11025</v>
      </c>
      <c r="HH1633" s="2">
        <v>115000</v>
      </c>
      <c r="HI1633" s="2">
        <v>19523</v>
      </c>
      <c r="HJ1633" s="2">
        <v>1139729</v>
      </c>
      <c r="HK1633" s="2">
        <v>641108</v>
      </c>
      <c r="HL1633" s="2">
        <v>889549</v>
      </c>
      <c r="HM1633" s="2" t="s">
        <v>639</v>
      </c>
      <c r="HN1633" s="2">
        <v>6300</v>
      </c>
      <c r="HO1633" s="2">
        <v>2470824</v>
      </c>
      <c r="HP1633" s="2">
        <v>69397</v>
      </c>
      <c r="HQ1633" s="2" t="s">
        <v>639</v>
      </c>
      <c r="HR1633" s="2">
        <v>429073</v>
      </c>
      <c r="HS1633" s="2">
        <v>125703</v>
      </c>
      <c r="HT1633" s="2">
        <v>278678</v>
      </c>
      <c r="HU1633" s="2">
        <v>170073</v>
      </c>
      <c r="HV1633" s="2">
        <v>5249</v>
      </c>
      <c r="HW1633" s="2">
        <v>76600</v>
      </c>
      <c r="HX1633" s="2">
        <v>126620</v>
      </c>
      <c r="HY1633" s="2">
        <v>1028153</v>
      </c>
      <c r="HZ1633" s="2">
        <v>1442671</v>
      </c>
      <c r="IA1633" s="2">
        <v>54516</v>
      </c>
      <c r="IB1633" s="2" t="s">
        <v>639</v>
      </c>
      <c r="IC1633" s="2">
        <v>248441</v>
      </c>
      <c r="ID1633" s="2">
        <v>80040</v>
      </c>
      <c r="IE1633" s="2">
        <v>1373758</v>
      </c>
      <c r="IF1633" s="2">
        <v>450000</v>
      </c>
      <c r="IG1633" s="2">
        <v>450000</v>
      </c>
      <c r="IH1633" s="2">
        <v>2126100</v>
      </c>
      <c r="II1633" s="2">
        <v>5759</v>
      </c>
      <c r="IJ1633" s="2" t="s">
        <v>639</v>
      </c>
      <c r="IK1633" s="2">
        <v>120861</v>
      </c>
      <c r="IL1633" s="2">
        <v>1396213</v>
      </c>
      <c r="IM1633" s="2">
        <v>1707238</v>
      </c>
      <c r="IN1633" s="2" t="s">
        <v>639</v>
      </c>
      <c r="IO1633" s="2">
        <v>708615</v>
      </c>
      <c r="IP1633" s="2" t="s">
        <v>639</v>
      </c>
      <c r="IQ1633" s="2" t="s">
        <v>639</v>
      </c>
      <c r="IR1633" s="2">
        <v>4004000</v>
      </c>
      <c r="IS1633" s="2">
        <v>1397</v>
      </c>
      <c r="IT1633" s="2">
        <v>5547556</v>
      </c>
      <c r="IU1633" s="2">
        <v>2527449</v>
      </c>
      <c r="IV1633" s="2" t="s">
        <v>639</v>
      </c>
      <c r="IW1633" s="2">
        <v>2105934</v>
      </c>
      <c r="IX1633" s="2" t="s">
        <v>639</v>
      </c>
      <c r="IY1633" s="2">
        <v>15</v>
      </c>
      <c r="IZ1633" s="2" t="s">
        <v>639</v>
      </c>
      <c r="JA1633" s="2" t="s">
        <v>639</v>
      </c>
      <c r="JB1633" s="2">
        <v>2784</v>
      </c>
      <c r="JC1633" s="2" t="s">
        <v>639</v>
      </c>
      <c r="JD1633" s="2" t="s">
        <v>639</v>
      </c>
      <c r="JE1633" s="2" t="s">
        <v>639</v>
      </c>
      <c r="JF1633" s="2">
        <v>344274</v>
      </c>
      <c r="JG1633" s="2">
        <v>1362964</v>
      </c>
      <c r="JH1633" s="2">
        <v>3000</v>
      </c>
      <c r="JI1633" s="2">
        <v>1061000</v>
      </c>
      <c r="JJ1633" s="2">
        <v>1756000</v>
      </c>
      <c r="JK1633" s="2">
        <v>3969</v>
      </c>
      <c r="JL1633" s="2">
        <v>5240</v>
      </c>
      <c r="JM1633" s="2">
        <v>5390</v>
      </c>
      <c r="JN1633" s="2">
        <v>59</v>
      </c>
      <c r="JO1633" s="2">
        <v>92</v>
      </c>
      <c r="JP1633" s="2">
        <v>1590</v>
      </c>
      <c r="JQ1633" s="2">
        <v>-933</v>
      </c>
      <c r="JR1633" s="2">
        <v>20</v>
      </c>
      <c r="JS1633" s="2">
        <v>15</v>
      </c>
      <c r="JT1633" s="2">
        <v>115</v>
      </c>
      <c r="JU1633" s="2">
        <v>500</v>
      </c>
      <c r="JV1633" s="2">
        <v>38042</v>
      </c>
      <c r="JW1633" s="2">
        <v>35124</v>
      </c>
      <c r="JX1633" s="2">
        <v>31518</v>
      </c>
      <c r="JY1633" s="2" t="s">
        <v>664</v>
      </c>
      <c r="JZ1633" s="2" t="s">
        <v>665</v>
      </c>
      <c r="KA1633" s="2" t="s">
        <v>666</v>
      </c>
      <c r="KB1633" s="2" t="s">
        <v>646</v>
      </c>
      <c r="KC1633" s="2" t="s">
        <v>646</v>
      </c>
      <c r="KD1633" s="2" t="s">
        <v>646</v>
      </c>
      <c r="KE1633" s="2" t="s">
        <v>646</v>
      </c>
      <c r="KF1633" s="2">
        <v>15632</v>
      </c>
      <c r="KG1633" s="2">
        <v>7565888</v>
      </c>
      <c r="KH1633" s="2">
        <v>4</v>
      </c>
      <c r="KI1633" s="2">
        <v>7163966</v>
      </c>
      <c r="KJ1633" s="2">
        <v>349</v>
      </c>
      <c r="KK1633" s="2">
        <v>345</v>
      </c>
      <c r="KL1633" s="2">
        <v>329</v>
      </c>
      <c r="KM1633" s="2">
        <v>599</v>
      </c>
      <c r="KN1633" s="2">
        <v>599</v>
      </c>
      <c r="KO1633" s="2">
        <v>509</v>
      </c>
      <c r="KP1633" s="2">
        <v>829</v>
      </c>
      <c r="KQ1633" s="2">
        <v>829</v>
      </c>
      <c r="KR1633" s="2">
        <v>719</v>
      </c>
      <c r="KS1633" s="2">
        <v>144</v>
      </c>
      <c r="KT1633" s="2">
        <v>1050</v>
      </c>
      <c r="KU1633" s="2">
        <v>10</v>
      </c>
      <c r="KV1633" s="2" t="s">
        <v>646</v>
      </c>
      <c r="KW1633" s="2">
        <v>13057</v>
      </c>
      <c r="KX1633" s="2">
        <v>5222800</v>
      </c>
      <c r="KY1633" s="2" t="s">
        <v>639</v>
      </c>
      <c r="KZ1633" s="2">
        <v>5388483</v>
      </c>
      <c r="LA1633" s="2">
        <v>360</v>
      </c>
      <c r="LB1633" s="2">
        <v>360</v>
      </c>
      <c r="LC1633" s="2">
        <v>340</v>
      </c>
      <c r="LD1633" s="2">
        <v>610</v>
      </c>
      <c r="LE1633" s="2">
        <v>610</v>
      </c>
      <c r="LF1633" s="2">
        <v>520</v>
      </c>
      <c r="LG1633" s="2">
        <v>850</v>
      </c>
      <c r="LH1633" s="2">
        <v>850</v>
      </c>
      <c r="LI1633" s="2">
        <v>740</v>
      </c>
      <c r="LJ1633" s="2">
        <v>112</v>
      </c>
      <c r="LK1633" s="2">
        <v>1000</v>
      </c>
      <c r="LL1633" s="2">
        <v>5</v>
      </c>
      <c r="LM1633" s="2" t="s">
        <v>646</v>
      </c>
      <c r="LN1633" s="2">
        <v>16185</v>
      </c>
      <c r="LO1633" s="2">
        <v>6959550</v>
      </c>
      <c r="LP1633" s="2">
        <v>2</v>
      </c>
      <c r="LQ1633" s="2">
        <v>6967701</v>
      </c>
      <c r="LR1633" s="2">
        <v>355</v>
      </c>
      <c r="LS1633" s="2">
        <v>355</v>
      </c>
      <c r="LT1633" s="2">
        <v>328</v>
      </c>
      <c r="LU1633" s="2">
        <v>605</v>
      </c>
      <c r="LV1633" s="2">
        <v>605</v>
      </c>
      <c r="LW1633" s="2">
        <v>508</v>
      </c>
      <c r="LX1633" s="2">
        <v>840</v>
      </c>
      <c r="LY1633" s="2">
        <v>840</v>
      </c>
      <c r="LZ1633" s="2">
        <v>732</v>
      </c>
      <c r="MA1633" s="2">
        <v>124</v>
      </c>
      <c r="MB1633" s="2">
        <v>1000</v>
      </c>
      <c r="MC1633" s="2">
        <v>8</v>
      </c>
      <c r="MD1633" s="2" t="s">
        <v>646</v>
      </c>
      <c r="ME1633" s="2">
        <v>12376</v>
      </c>
      <c r="MF1633" s="2">
        <v>4950400</v>
      </c>
      <c r="MG1633" s="2" t="s">
        <v>639</v>
      </c>
      <c r="MH1633" s="2">
        <v>5116083</v>
      </c>
      <c r="MI1633" s="2">
        <v>360</v>
      </c>
      <c r="MJ1633" s="2">
        <v>360</v>
      </c>
      <c r="MK1633" s="2">
        <v>340</v>
      </c>
      <c r="ML1633" s="2">
        <v>610</v>
      </c>
      <c r="MM1633" s="2">
        <v>610</v>
      </c>
      <c r="MN1633" s="2">
        <v>520</v>
      </c>
      <c r="MO1633" s="2">
        <v>850</v>
      </c>
      <c r="MP1633" s="2">
        <v>850</v>
      </c>
      <c r="MQ1633" s="2">
        <v>740</v>
      </c>
      <c r="MR1633" s="2">
        <v>112</v>
      </c>
      <c r="MS1633" s="2">
        <v>1000</v>
      </c>
      <c r="MT1633" s="2">
        <v>5</v>
      </c>
      <c r="MU1633" s="2" t="s">
        <v>646</v>
      </c>
      <c r="MV1633" s="2">
        <v>13127</v>
      </c>
      <c r="MW1633" s="2">
        <v>5250800</v>
      </c>
      <c r="MX1633" s="2" t="s">
        <v>639</v>
      </c>
      <c r="MY1633" s="2">
        <v>5416483</v>
      </c>
      <c r="MZ1633" s="2">
        <v>360</v>
      </c>
      <c r="NA1633" s="2">
        <v>360</v>
      </c>
      <c r="NB1633" s="2">
        <v>340</v>
      </c>
      <c r="NC1633" s="2">
        <v>610</v>
      </c>
      <c r="ND1633" s="2">
        <v>610</v>
      </c>
      <c r="NE1633" s="2">
        <v>520</v>
      </c>
      <c r="NF1633" s="2">
        <v>850</v>
      </c>
      <c r="NG1633" s="2">
        <v>850</v>
      </c>
      <c r="NH1633" s="2">
        <v>740</v>
      </c>
      <c r="NI1633" s="2">
        <v>112</v>
      </c>
      <c r="NJ1633" s="2">
        <v>1000</v>
      </c>
      <c r="NK1633" s="2">
        <v>5</v>
      </c>
      <c r="NL1633" s="2" t="s">
        <v>646</v>
      </c>
      <c r="NM1633" s="2">
        <v>14070</v>
      </c>
      <c r="NN1633" s="2">
        <v>5633628</v>
      </c>
      <c r="NO1633" s="2">
        <v>2</v>
      </c>
      <c r="NP1633" s="2">
        <v>5955312</v>
      </c>
      <c r="NQ1633" s="2">
        <v>362</v>
      </c>
      <c r="NR1633" s="2">
        <v>362</v>
      </c>
      <c r="NS1633" s="2">
        <v>342</v>
      </c>
      <c r="NT1633" s="2">
        <v>612</v>
      </c>
      <c r="NU1633" s="2">
        <v>612</v>
      </c>
      <c r="NV1633" s="2">
        <v>522</v>
      </c>
      <c r="NW1633" s="2">
        <v>852</v>
      </c>
      <c r="NX1633" s="2">
        <v>852</v>
      </c>
      <c r="NY1633" s="2">
        <v>742</v>
      </c>
      <c r="NZ1633" s="2">
        <v>113</v>
      </c>
      <c r="OA1633" s="2">
        <v>1015</v>
      </c>
      <c r="OB1633" s="2">
        <v>6</v>
      </c>
      <c r="OC1633" s="2" t="s">
        <v>646</v>
      </c>
      <c r="OD1633" s="2">
        <v>9922</v>
      </c>
      <c r="OE1633" s="2">
        <v>4068020</v>
      </c>
      <c r="OF1633" s="2" t="s">
        <v>639</v>
      </c>
      <c r="OG1633" s="2">
        <v>4102350</v>
      </c>
      <c r="OH1633" s="2">
        <v>369</v>
      </c>
      <c r="OI1633" s="2">
        <v>369</v>
      </c>
      <c r="OJ1633" s="2">
        <v>349</v>
      </c>
      <c r="OK1633" s="2">
        <v>629</v>
      </c>
      <c r="OL1633" s="2">
        <v>629</v>
      </c>
      <c r="OM1633" s="2">
        <v>485</v>
      </c>
      <c r="ON1633" s="2">
        <v>859</v>
      </c>
      <c r="OO1633" s="2">
        <v>859</v>
      </c>
      <c r="OP1633" s="2">
        <v>749</v>
      </c>
      <c r="OQ1633" s="2">
        <v>134</v>
      </c>
      <c r="OR1633" s="2">
        <v>1000</v>
      </c>
      <c r="OS1633" s="2">
        <v>8</v>
      </c>
      <c r="OT1633" s="2" t="s">
        <v>646</v>
      </c>
      <c r="OU1633" s="2" t="s">
        <v>639</v>
      </c>
      <c r="OV1633" s="2" t="s">
        <v>639</v>
      </c>
      <c r="OW1633" s="2" t="s">
        <v>639</v>
      </c>
      <c r="OX1633" s="2" t="s">
        <v>639</v>
      </c>
      <c r="OY1633" s="2" t="s">
        <v>639</v>
      </c>
      <c r="OZ1633" s="2" t="s">
        <v>639</v>
      </c>
      <c r="PA1633" s="2" t="s">
        <v>639</v>
      </c>
      <c r="PB1633" s="2" t="s">
        <v>639</v>
      </c>
      <c r="PC1633" s="2" t="s">
        <v>639</v>
      </c>
      <c r="PD1633" s="2" t="s">
        <v>639</v>
      </c>
      <c r="PE1633" s="2" t="s">
        <v>639</v>
      </c>
      <c r="PF1633" s="2" t="s">
        <v>639</v>
      </c>
      <c r="PG1633" s="2" t="s">
        <v>639</v>
      </c>
      <c r="PH1633" s="2" t="s">
        <v>639</v>
      </c>
      <c r="PI1633" s="2" t="s">
        <v>639</v>
      </c>
      <c r="PJ1633" s="2" t="s">
        <v>639</v>
      </c>
      <c r="PK1633" s="2">
        <v>3431658</v>
      </c>
      <c r="PL1633" s="2">
        <v>334240</v>
      </c>
      <c r="PM1633" s="2">
        <v>2237933</v>
      </c>
      <c r="PN1633" s="2">
        <v>1147558</v>
      </c>
      <c r="PO1633" s="2" t="s">
        <v>639</v>
      </c>
      <c r="PP1633" s="2">
        <v>856714</v>
      </c>
      <c r="PQ1633" s="2" t="s">
        <v>639</v>
      </c>
      <c r="PR1633" s="2" t="s">
        <v>639</v>
      </c>
      <c r="PS1633" s="2">
        <v>4840000</v>
      </c>
      <c r="PT1633" s="2">
        <v>267748</v>
      </c>
      <c r="PU1633" s="2">
        <v>1186927</v>
      </c>
      <c r="PV1633" s="2">
        <v>3026100</v>
      </c>
      <c r="PW1633" s="2">
        <v>106427</v>
      </c>
      <c r="PX1633" s="2">
        <v>1222735</v>
      </c>
      <c r="PY1633" s="2">
        <v>1456355</v>
      </c>
      <c r="PZ1633" s="2" t="s">
        <v>639</v>
      </c>
      <c r="QA1633" s="2">
        <v>698017</v>
      </c>
      <c r="QB1633" s="2" t="s">
        <v>639</v>
      </c>
      <c r="QC1633" s="2" t="s">
        <v>639</v>
      </c>
      <c r="QD1633" s="2">
        <v>4000000</v>
      </c>
      <c r="QE1633" s="2" t="s">
        <v>639</v>
      </c>
      <c r="QF1633" s="2">
        <v>1113600</v>
      </c>
      <c r="QG1633" s="2">
        <v>3026100</v>
      </c>
      <c r="QH1633" s="2">
        <v>509300</v>
      </c>
      <c r="QI1633" s="2">
        <v>1711965</v>
      </c>
      <c r="QJ1633" s="2">
        <v>1756375</v>
      </c>
      <c r="QK1633" s="2" t="s">
        <v>639</v>
      </c>
      <c r="QL1633" s="2">
        <v>730086</v>
      </c>
      <c r="QM1633" s="2" t="s">
        <v>639</v>
      </c>
      <c r="QN1633" s="2" t="s">
        <v>639</v>
      </c>
      <c r="QO1633" s="2">
        <v>4300000</v>
      </c>
      <c r="QP1633" s="2">
        <v>141360</v>
      </c>
      <c r="QQ1633" s="2">
        <v>1832294</v>
      </c>
      <c r="QR1633" s="2">
        <v>3026100</v>
      </c>
      <c r="QS1633" s="2">
        <v>390346</v>
      </c>
      <c r="QT1633" s="2">
        <v>1222735</v>
      </c>
      <c r="QU1633" s="2">
        <v>1197281</v>
      </c>
      <c r="QV1633" s="2" t="s">
        <v>639</v>
      </c>
      <c r="QW1633" s="2">
        <v>957091</v>
      </c>
      <c r="QX1633" s="2" t="s">
        <v>639</v>
      </c>
      <c r="QY1633" s="2" t="s">
        <v>639</v>
      </c>
      <c r="QZ1633" s="2">
        <v>4000000</v>
      </c>
      <c r="RA1633" s="2" t="s">
        <v>639</v>
      </c>
      <c r="RB1633" s="2">
        <v>879371</v>
      </c>
      <c r="RC1633" s="2">
        <v>3026100</v>
      </c>
      <c r="RD1633" s="2">
        <v>130853</v>
      </c>
      <c r="RE1633" s="2">
        <v>1237278</v>
      </c>
      <c r="RF1633" s="2">
        <v>1463083</v>
      </c>
      <c r="RG1633" s="2" t="s">
        <v>639</v>
      </c>
      <c r="RH1633" s="2">
        <v>711628</v>
      </c>
      <c r="RI1633" s="2" t="s">
        <v>639</v>
      </c>
      <c r="RJ1633" s="2" t="s">
        <v>639</v>
      </c>
      <c r="RK1633" s="2">
        <v>4000000</v>
      </c>
      <c r="RL1633" s="2" t="s">
        <v>639</v>
      </c>
      <c r="RM1633" s="2">
        <v>1145686</v>
      </c>
      <c r="RN1633" s="2">
        <v>3026100</v>
      </c>
      <c r="RO1633" s="2">
        <v>126620</v>
      </c>
      <c r="RP1633" s="2">
        <v>1396213</v>
      </c>
      <c r="RQ1633" s="2">
        <v>1707238</v>
      </c>
      <c r="RR1633" s="2" t="s">
        <v>639</v>
      </c>
      <c r="RS1633" s="2">
        <v>708615</v>
      </c>
      <c r="RT1633" s="2" t="s">
        <v>639</v>
      </c>
      <c r="RU1633" s="2" t="s">
        <v>639</v>
      </c>
      <c r="RV1633" s="2">
        <v>4004000</v>
      </c>
      <c r="RW1633" s="2">
        <v>1397</v>
      </c>
      <c r="RX1633" s="2">
        <v>1542159</v>
      </c>
      <c r="RY1633" s="2">
        <v>3425730</v>
      </c>
      <c r="RZ1633" s="2">
        <v>990416</v>
      </c>
      <c r="SA1633" s="2">
        <v>1735243</v>
      </c>
      <c r="SB1633" s="2" t="s">
        <v>639</v>
      </c>
      <c r="SC1633" s="2" t="s">
        <v>639</v>
      </c>
      <c r="SD1633" s="2">
        <v>1066030</v>
      </c>
      <c r="SE1633" s="2">
        <v>1008517</v>
      </c>
      <c r="SF1633" s="2">
        <v>100000</v>
      </c>
      <c r="SG1633" s="2">
        <v>4100000</v>
      </c>
      <c r="SH1633" s="2">
        <v>29240</v>
      </c>
      <c r="SI1633" s="2">
        <v>-152398</v>
      </c>
      <c r="SJ1633" s="2" t="s">
        <v>646</v>
      </c>
      <c r="SK1633" s="2" t="s">
        <v>646</v>
      </c>
      <c r="SL1633" s="2" t="s">
        <v>646</v>
      </c>
      <c r="SM1633" s="2" t="s">
        <v>646</v>
      </c>
      <c r="SN1633" s="2" t="s">
        <v>646</v>
      </c>
      <c r="SO1633" s="2" t="s">
        <v>646</v>
      </c>
      <c r="SP1633" s="2" t="s">
        <v>646</v>
      </c>
      <c r="SQ1633" s="2" t="s">
        <v>646</v>
      </c>
      <c r="SR1633" s="2" t="s">
        <v>646</v>
      </c>
      <c r="SS1633" s="2" t="s">
        <v>646</v>
      </c>
      <c r="ST1633" s="2" t="s">
        <v>646</v>
      </c>
      <c r="SU1633" s="2" t="s">
        <v>646</v>
      </c>
      <c r="SV1633" s="2" t="s">
        <v>646</v>
      </c>
      <c r="SW1633" s="2" t="s">
        <v>646</v>
      </c>
      <c r="SX1633" s="2" t="s">
        <v>646</v>
      </c>
      <c r="SY1633" s="2" t="s">
        <v>646</v>
      </c>
      <c r="SZ1633" s="2" t="s">
        <v>646</v>
      </c>
      <c r="TA1633" s="2" t="s">
        <v>646</v>
      </c>
      <c r="TB1633" s="2" t="s">
        <v>646</v>
      </c>
      <c r="TC1633" s="2" t="s">
        <v>646</v>
      </c>
      <c r="TD1633" s="2" t="s">
        <v>646</v>
      </c>
      <c r="TE1633" s="2" t="s">
        <v>646</v>
      </c>
      <c r="TF1633" s="2" t="s">
        <v>646</v>
      </c>
      <c r="TG1633" s="2" t="s">
        <v>646</v>
      </c>
      <c r="TH1633" s="2" t="s">
        <v>646</v>
      </c>
      <c r="TI1633" s="2" t="s">
        <v>646</v>
      </c>
      <c r="TJ1633" s="2" t="s">
        <v>646</v>
      </c>
      <c r="TK1633" s="2" t="s">
        <v>646</v>
      </c>
      <c r="TL1633" s="2" t="s">
        <v>646</v>
      </c>
      <c r="TM1633" s="2" t="s">
        <v>646</v>
      </c>
      <c r="TN1633" s="2" t="s">
        <v>646</v>
      </c>
      <c r="TO1633" s="2" t="s">
        <v>646</v>
      </c>
      <c r="TP1633" s="2" t="s">
        <v>646</v>
      </c>
      <c r="TQ1633" s="2" t="s">
        <v>646</v>
      </c>
      <c r="TR1633" s="2" t="s">
        <v>646</v>
      </c>
      <c r="TS1633" s="2" t="s">
        <v>646</v>
      </c>
      <c r="TT1633" s="2" t="s">
        <v>646</v>
      </c>
      <c r="TU1633" s="2" t="s">
        <v>646</v>
      </c>
      <c r="TV1633" s="2" t="s">
        <v>646</v>
      </c>
      <c r="TW1633" s="2" t="s">
        <v>646</v>
      </c>
      <c r="TX1633" s="2" t="s">
        <v>646</v>
      </c>
      <c r="TY1633" s="2" t="s">
        <v>646</v>
      </c>
      <c r="TZ1633" s="2" t="s">
        <v>646</v>
      </c>
      <c r="UA1633" s="2" t="s">
        <v>646</v>
      </c>
      <c r="UB1633" s="2" t="s">
        <v>646</v>
      </c>
      <c r="UC1633" s="2" t="s">
        <v>646</v>
      </c>
      <c r="UD1633" s="2" t="s">
        <v>646</v>
      </c>
      <c r="UE1633" s="2" t="s">
        <v>646</v>
      </c>
      <c r="UF1633" s="2" t="s">
        <v>646</v>
      </c>
      <c r="UG1633" s="2" t="s">
        <v>646</v>
      </c>
      <c r="UH1633" s="2" t="s">
        <v>646</v>
      </c>
      <c r="UI1633" s="2" t="s">
        <v>646</v>
      </c>
      <c r="UJ1633" s="2" t="s">
        <v>646</v>
      </c>
      <c r="UK1633" s="2" t="s">
        <v>646</v>
      </c>
      <c r="UL1633" s="2" t="s">
        <v>646</v>
      </c>
      <c r="UM1633" s="2" t="s">
        <v>646</v>
      </c>
      <c r="UN1633" s="2" t="s">
        <v>646</v>
      </c>
      <c r="UO1633" s="2" t="s">
        <v>646</v>
      </c>
      <c r="UP1633" s="2" t="s">
        <v>646</v>
      </c>
      <c r="UQ1633" s="2" t="s">
        <v>646</v>
      </c>
      <c r="UR1633" s="2" t="s">
        <v>646</v>
      </c>
      <c r="US1633" s="2" t="s">
        <v>646</v>
      </c>
      <c r="UT1633" s="2" t="s">
        <v>646</v>
      </c>
      <c r="UU1633" s="2" t="s">
        <v>646</v>
      </c>
      <c r="UV1633" s="2" t="s">
        <v>646</v>
      </c>
      <c r="UW1633" s="2" t="s">
        <v>646</v>
      </c>
      <c r="UX1633" s="2" t="s">
        <v>646</v>
      </c>
      <c r="UY1633" s="2" t="s">
        <v>646</v>
      </c>
      <c r="UZ1633" s="2" t="s">
        <v>646</v>
      </c>
      <c r="VA1633" s="2" t="s">
        <v>646</v>
      </c>
      <c r="VB1633" s="2" t="s">
        <v>646</v>
      </c>
      <c r="VC1633" s="2" t="s">
        <v>646</v>
      </c>
      <c r="VD1633" s="2" t="s">
        <v>646</v>
      </c>
      <c r="VE1633" s="2" t="s">
        <v>646</v>
      </c>
      <c r="VF1633" s="2" t="s">
        <v>646</v>
      </c>
      <c r="VG1633" s="2" t="s">
        <v>646</v>
      </c>
      <c r="VH1633" s="2" t="s">
        <v>646</v>
      </c>
      <c r="VI1633" s="2" t="s">
        <v>646</v>
      </c>
      <c r="VJ1633" s="2" t="s">
        <v>646</v>
      </c>
      <c r="VK1633" s="2" t="s">
        <v>646</v>
      </c>
      <c r="VL1633" s="2" t="s">
        <v>646</v>
      </c>
      <c r="VM1633" s="2" t="s">
        <v>646</v>
      </c>
      <c r="VN1633" s="2" t="s">
        <v>646</v>
      </c>
      <c r="VO1633" s="2" t="s">
        <v>646</v>
      </c>
      <c r="VP1633" s="2" t="s">
        <v>646</v>
      </c>
      <c r="VQ1633" s="2" t="s">
        <v>646</v>
      </c>
      <c r="VR1633" s="2" t="s">
        <v>646</v>
      </c>
      <c r="VS1633" s="2" t="s">
        <v>646</v>
      </c>
      <c r="VT1633" s="2" t="s">
        <v>646</v>
      </c>
      <c r="VU1633" s="2" t="s">
        <v>646</v>
      </c>
      <c r="VV1633" s="2" t="s">
        <v>646</v>
      </c>
      <c r="VW1633" s="2" t="s">
        <v>646</v>
      </c>
      <c r="VX1633" s="2" t="s">
        <v>646</v>
      </c>
      <c r="VY1633" s="2" t="s">
        <v>646</v>
      </c>
      <c r="VZ1633" s="2" t="s">
        <v>646</v>
      </c>
      <c r="WA1633" s="2" t="s">
        <v>646</v>
      </c>
      <c r="WB1633" s="2" t="s">
        <v>646</v>
      </c>
      <c r="WC1633" s="2" t="s">
        <v>646</v>
      </c>
      <c r="WD1633" s="2" t="s">
        <v>646</v>
      </c>
      <c r="WE1633" s="2" t="s">
        <v>646</v>
      </c>
      <c r="WF1633" s="2" t="s">
        <v>646</v>
      </c>
      <c r="WG1633" s="2" t="s">
        <v>646</v>
      </c>
      <c r="WH1633" s="2" t="s">
        <v>646</v>
      </c>
      <c r="WI1633" s="2" t="s">
        <v>646</v>
      </c>
      <c r="WJ1633" s="2" t="s">
        <v>646</v>
      </c>
      <c r="WK1633" s="2" t="s">
        <v>646</v>
      </c>
      <c r="WL1633" s="2" t="s">
        <v>646</v>
      </c>
      <c r="WM1633" s="2" t="s">
        <v>646</v>
      </c>
      <c r="WN1633" s="2" t="s">
        <v>646</v>
      </c>
      <c r="WO1633" s="2" t="s">
        <v>646</v>
      </c>
      <c r="WP1633" s="2" t="s">
        <v>646</v>
      </c>
      <c r="WQ1633" s="2" t="s">
        <v>646</v>
      </c>
      <c r="WR1633" s="2" t="s">
        <v>646</v>
      </c>
      <c r="WS1633" s="2" t="s">
        <v>646</v>
      </c>
      <c r="WT1633" s="2" t="s">
        <v>646</v>
      </c>
      <c r="WU1633" s="2" t="s">
        <v>646</v>
      </c>
      <c r="WV1633" s="2" t="s">
        <v>646</v>
      </c>
      <c r="WW1633" s="2" t="s">
        <v>646</v>
      </c>
      <c r="WX1633" s="2" t="s">
        <v>646</v>
      </c>
      <c r="WY1633" s="2" t="s">
        <v>646</v>
      </c>
      <c r="WZ1633" s="2" t="s">
        <v>646</v>
      </c>
      <c r="XA1633" s="2" t="s">
        <v>646</v>
      </c>
      <c r="XB1633" s="2" t="s">
        <v>646</v>
      </c>
      <c r="XC1633" s="2" t="s">
        <v>646</v>
      </c>
      <c r="XD1633" s="2" t="s">
        <v>646</v>
      </c>
      <c r="XE1633" s="2" t="s">
        <v>646</v>
      </c>
      <c r="XF1633" s="2" t="s">
        <v>646</v>
      </c>
      <c r="XG1633" s="2" t="s">
        <v>646</v>
      </c>
      <c r="XH1633" s="2" t="s">
        <v>646</v>
      </c>
      <c r="XI1633" s="2" t="s">
        <v>646</v>
      </c>
      <c r="XJ1633" s="2" t="s">
        <v>646</v>
      </c>
      <c r="XK1633" s="2">
        <v>1</v>
      </c>
      <c r="XL1633" s="2">
        <v>4</v>
      </c>
      <c r="XM1633" s="2" t="s">
        <v>3092</v>
      </c>
    </row>
    <row r="1634" spans="1:637" ht="15.75" x14ac:dyDescent="0.25">
      <c r="A1634" s="2" t="s">
        <v>636</v>
      </c>
      <c r="B1634" s="2" t="s">
        <v>3093</v>
      </c>
      <c r="C1634" s="2">
        <v>8</v>
      </c>
      <c r="D1634" s="2">
        <v>7</v>
      </c>
      <c r="E1634" s="2" t="s">
        <v>638</v>
      </c>
      <c r="F1634" s="2">
        <v>2013</v>
      </c>
      <c r="G1634" s="2">
        <v>4</v>
      </c>
      <c r="H1634" s="2">
        <v>32</v>
      </c>
      <c r="I1634" s="2">
        <v>32</v>
      </c>
      <c r="J1634" s="2">
        <v>36</v>
      </c>
      <c r="K1634" s="2">
        <v>34</v>
      </c>
      <c r="L1634" s="2">
        <v>34</v>
      </c>
      <c r="M1634" s="2">
        <v>32</v>
      </c>
      <c r="N1634" s="2">
        <v>34</v>
      </c>
      <c r="O1634" s="2">
        <v>34</v>
      </c>
      <c r="P1634" s="2">
        <v>32</v>
      </c>
      <c r="Q1634" s="2">
        <v>34</v>
      </c>
      <c r="R1634" s="2">
        <v>34</v>
      </c>
      <c r="S1634" s="2">
        <v>32</v>
      </c>
      <c r="T1634" s="2">
        <v>369</v>
      </c>
      <c r="U1634" s="2">
        <v>369</v>
      </c>
      <c r="V1634" s="2">
        <v>349</v>
      </c>
      <c r="W1634" s="2">
        <v>629</v>
      </c>
      <c r="X1634" s="2">
        <v>629</v>
      </c>
      <c r="Y1634" s="2">
        <v>575</v>
      </c>
      <c r="Z1634" s="2">
        <v>859</v>
      </c>
      <c r="AA1634" s="2">
        <v>859</v>
      </c>
      <c r="AB1634" s="2">
        <v>749</v>
      </c>
      <c r="AC1634" s="2">
        <v>800</v>
      </c>
      <c r="AD1634" s="2">
        <v>975</v>
      </c>
      <c r="AE1634" s="2">
        <v>1125</v>
      </c>
      <c r="AF1634" s="2">
        <v>450</v>
      </c>
      <c r="AG1634" s="2">
        <v>525</v>
      </c>
      <c r="AH1634" s="2">
        <v>675</v>
      </c>
      <c r="AI1634" s="2">
        <v>280</v>
      </c>
      <c r="AJ1634" s="2">
        <v>330</v>
      </c>
      <c r="AK1634" s="2">
        <v>330</v>
      </c>
      <c r="AL1634" s="2">
        <v>1</v>
      </c>
      <c r="AM1634" s="2">
        <v>1</v>
      </c>
      <c r="AN1634" s="2">
        <v>1</v>
      </c>
      <c r="AO1634" s="2">
        <v>35</v>
      </c>
      <c r="AP1634" s="2">
        <v>35</v>
      </c>
      <c r="AQ1634" s="2">
        <v>35</v>
      </c>
      <c r="AR1634" s="2">
        <v>155</v>
      </c>
      <c r="AS1634" s="2">
        <v>225</v>
      </c>
      <c r="AT1634" s="2">
        <v>380</v>
      </c>
      <c r="AU1634" s="2">
        <v>80</v>
      </c>
      <c r="AV1634" s="2">
        <v>80</v>
      </c>
      <c r="AW1634" s="2">
        <v>80</v>
      </c>
      <c r="AX1634" s="2" t="s">
        <v>639</v>
      </c>
      <c r="AY1634" s="2" t="s">
        <v>639</v>
      </c>
      <c r="AZ1634" s="2" t="s">
        <v>639</v>
      </c>
      <c r="BA1634" s="2">
        <v>2</v>
      </c>
      <c r="BB1634" s="2">
        <v>14</v>
      </c>
      <c r="BC1634" s="2">
        <v>13</v>
      </c>
      <c r="BD1634" s="2">
        <v>3</v>
      </c>
      <c r="BE1634" s="2">
        <v>14</v>
      </c>
      <c r="BF1634" s="2">
        <v>13</v>
      </c>
      <c r="BG1634" s="2">
        <v>12</v>
      </c>
      <c r="BH1634" s="2">
        <v>11</v>
      </c>
      <c r="BI1634" s="2">
        <v>9</v>
      </c>
      <c r="BJ1634" s="2" t="s">
        <v>639</v>
      </c>
      <c r="BK1634" s="2" t="s">
        <v>639</v>
      </c>
      <c r="BL1634" s="2">
        <v>26</v>
      </c>
      <c r="BM1634" s="2">
        <v>3</v>
      </c>
      <c r="BN1634" s="2">
        <v>10</v>
      </c>
      <c r="BO1634" s="2">
        <v>32</v>
      </c>
      <c r="BP1634" s="2">
        <v>15</v>
      </c>
      <c r="BQ1634" s="2" t="s">
        <v>639</v>
      </c>
      <c r="BR1634" s="2">
        <v>1000</v>
      </c>
      <c r="BS1634" s="2">
        <v>120</v>
      </c>
      <c r="BT1634" s="2" t="s">
        <v>639</v>
      </c>
      <c r="BU1634" s="2">
        <v>100</v>
      </c>
      <c r="BV1634" s="2" t="s">
        <v>639</v>
      </c>
      <c r="BW1634" s="2">
        <v>100</v>
      </c>
      <c r="BX1634" s="2" t="s">
        <v>639</v>
      </c>
      <c r="BY1634" s="2">
        <v>2</v>
      </c>
      <c r="BZ1634" s="2">
        <v>1</v>
      </c>
      <c r="CA1634" s="2">
        <v>50</v>
      </c>
      <c r="CB1634" s="2">
        <v>2</v>
      </c>
      <c r="CC1634" s="2" t="s">
        <v>639</v>
      </c>
      <c r="CD1634" s="2">
        <v>1</v>
      </c>
      <c r="CE1634" s="2">
        <v>9000</v>
      </c>
      <c r="CF1634" s="2">
        <v>950</v>
      </c>
      <c r="CG1634" s="2">
        <v>300</v>
      </c>
      <c r="CH1634" s="2">
        <v>410</v>
      </c>
      <c r="CI1634" s="2">
        <v>93</v>
      </c>
      <c r="CJ1634" s="2">
        <v>1</v>
      </c>
      <c r="CK1634" s="2">
        <v>10</v>
      </c>
      <c r="CL1634" s="2">
        <v>2</v>
      </c>
      <c r="CM1634" s="2">
        <v>12</v>
      </c>
      <c r="CN1634" s="2">
        <v>16020</v>
      </c>
      <c r="CO1634" s="2">
        <v>31</v>
      </c>
      <c r="CP1634" s="2">
        <v>5564</v>
      </c>
      <c r="CQ1634" s="2" t="s">
        <v>897</v>
      </c>
      <c r="CR1634" s="2">
        <v>11118</v>
      </c>
      <c r="CS1634" s="2">
        <v>5454</v>
      </c>
      <c r="CT1634" s="2" t="s">
        <v>639</v>
      </c>
      <c r="CU1634" s="2" t="s">
        <v>639</v>
      </c>
      <c r="CV1634" s="2">
        <v>6819</v>
      </c>
      <c r="CW1634" s="2">
        <v>18753</v>
      </c>
      <c r="CX1634" s="2" t="s">
        <v>639</v>
      </c>
      <c r="CY1634" s="2">
        <v>10</v>
      </c>
      <c r="CZ1634" s="2">
        <v>83704</v>
      </c>
      <c r="DA1634" s="2">
        <v>926</v>
      </c>
      <c r="DB1634" s="2">
        <v>68</v>
      </c>
      <c r="DC1634" s="2">
        <v>26</v>
      </c>
      <c r="DD1634" s="2">
        <v>76</v>
      </c>
      <c r="DE1634" s="2">
        <v>15</v>
      </c>
      <c r="DF1634" s="2">
        <v>44</v>
      </c>
      <c r="DG1634" s="2" t="s">
        <v>639</v>
      </c>
      <c r="DH1634" s="2" t="s">
        <v>639</v>
      </c>
      <c r="DI1634" s="2">
        <v>41</v>
      </c>
      <c r="DJ1634" s="2">
        <v>96</v>
      </c>
      <c r="DK1634" s="2">
        <v>14976</v>
      </c>
      <c r="DL1634" s="2">
        <v>132</v>
      </c>
      <c r="DM1634" s="2">
        <v>14839</v>
      </c>
      <c r="DN1634" s="2" t="s">
        <v>639</v>
      </c>
      <c r="DO1634" s="2">
        <v>2</v>
      </c>
      <c r="DP1634" s="2">
        <v>3</v>
      </c>
      <c r="DQ1634" s="2">
        <v>10</v>
      </c>
      <c r="DR1634" s="2">
        <v>10</v>
      </c>
      <c r="DS1634" s="2" t="s">
        <v>639</v>
      </c>
      <c r="DT1634" s="2" t="s">
        <v>639</v>
      </c>
      <c r="DU1634" s="2">
        <v>2</v>
      </c>
      <c r="DV1634" s="2">
        <v>3</v>
      </c>
      <c r="DW1634" s="2">
        <v>1434</v>
      </c>
      <c r="DX1634" s="2">
        <v>5</v>
      </c>
      <c r="DY1634" s="2">
        <v>500</v>
      </c>
      <c r="DZ1634" s="2">
        <v>5</v>
      </c>
      <c r="EA1634" s="2">
        <v>300</v>
      </c>
      <c r="EB1634" s="2">
        <v>6</v>
      </c>
      <c r="EC1634" s="2">
        <v>2133</v>
      </c>
      <c r="ED1634" s="2">
        <v>1213</v>
      </c>
      <c r="EE1634" s="2">
        <v>691</v>
      </c>
      <c r="EF1634" s="2">
        <v>2188</v>
      </c>
      <c r="EG1634" s="2">
        <v>1246</v>
      </c>
      <c r="EH1634" s="2">
        <v>713</v>
      </c>
      <c r="EI1634" s="2">
        <v>55</v>
      </c>
      <c r="EJ1634" s="2">
        <v>33</v>
      </c>
      <c r="EK1634" s="2">
        <v>22</v>
      </c>
      <c r="EL1634" s="2" t="s">
        <v>639</v>
      </c>
      <c r="EM1634" s="2" t="s">
        <v>639</v>
      </c>
      <c r="EN1634" s="2" t="s">
        <v>639</v>
      </c>
      <c r="EO1634" s="2">
        <v>588</v>
      </c>
      <c r="EP1634" s="2">
        <v>717</v>
      </c>
      <c r="EQ1634" s="2">
        <v>828</v>
      </c>
      <c r="ER1634" s="2">
        <v>330</v>
      </c>
      <c r="ES1634" s="2">
        <v>386</v>
      </c>
      <c r="ET1634" s="2">
        <v>497</v>
      </c>
      <c r="EU1634" s="2">
        <v>205</v>
      </c>
      <c r="EV1634" s="2">
        <v>243</v>
      </c>
      <c r="EW1634" s="2">
        <v>243</v>
      </c>
      <c r="EX1634" s="2">
        <v>1284</v>
      </c>
      <c r="EY1634" s="2">
        <v>1316</v>
      </c>
      <c r="EZ1634" s="2">
        <v>1404</v>
      </c>
      <c r="FA1634" s="2">
        <v>567</v>
      </c>
      <c r="FB1634" s="2">
        <v>599</v>
      </c>
      <c r="FC1634" s="2">
        <v>692</v>
      </c>
      <c r="FD1634" s="2">
        <v>352</v>
      </c>
      <c r="FE1634" s="2">
        <v>348</v>
      </c>
      <c r="FF1634" s="2">
        <v>440</v>
      </c>
      <c r="FG1634" s="2">
        <v>588</v>
      </c>
      <c r="FH1634" s="2">
        <v>717</v>
      </c>
      <c r="FI1634" s="2">
        <v>828</v>
      </c>
      <c r="FJ1634" s="2">
        <v>330</v>
      </c>
      <c r="FK1634" s="2">
        <v>386</v>
      </c>
      <c r="FL1634" s="2">
        <v>497</v>
      </c>
      <c r="FM1634" s="2">
        <v>205</v>
      </c>
      <c r="FN1634" s="2">
        <v>243</v>
      </c>
      <c r="FO1634" s="2">
        <v>243</v>
      </c>
      <c r="FP1634" s="2">
        <v>349</v>
      </c>
      <c r="FQ1634" s="2">
        <v>299</v>
      </c>
      <c r="FR1634" s="2">
        <v>118</v>
      </c>
      <c r="FS1634" s="2">
        <v>106</v>
      </c>
      <c r="FT1634" s="2">
        <v>73</v>
      </c>
      <c r="FU1634" s="2">
        <v>52</v>
      </c>
      <c r="FV1634" s="2" t="s">
        <v>639</v>
      </c>
      <c r="FW1634" s="2" t="s">
        <v>639</v>
      </c>
      <c r="FX1634" s="2" t="s">
        <v>639</v>
      </c>
      <c r="FY1634" s="2" t="s">
        <v>639</v>
      </c>
      <c r="FZ1634" s="2" t="s">
        <v>639</v>
      </c>
      <c r="GA1634" s="2" t="s">
        <v>639</v>
      </c>
      <c r="GB1634" s="2" t="s">
        <v>639</v>
      </c>
      <c r="GC1634" s="2" t="s">
        <v>639</v>
      </c>
      <c r="GD1634" s="2" t="s">
        <v>639</v>
      </c>
      <c r="GE1634" s="2">
        <v>108</v>
      </c>
      <c r="GF1634" s="2">
        <v>61</v>
      </c>
      <c r="GG1634" s="2">
        <v>34</v>
      </c>
      <c r="GH1634" s="2" t="s">
        <v>641</v>
      </c>
      <c r="GI1634" s="2" t="s">
        <v>642</v>
      </c>
      <c r="GJ1634" s="2" t="s">
        <v>641</v>
      </c>
      <c r="GK1634" s="2" t="s">
        <v>639</v>
      </c>
      <c r="GL1634" s="2" t="s">
        <v>639</v>
      </c>
      <c r="GM1634" s="2" t="s">
        <v>639</v>
      </c>
      <c r="GN1634" s="2" t="s">
        <v>639</v>
      </c>
      <c r="GO1634" s="2" t="s">
        <v>639</v>
      </c>
      <c r="GP1634" s="2" t="s">
        <v>639</v>
      </c>
      <c r="GQ1634" s="2" t="s">
        <v>639</v>
      </c>
      <c r="GR1634" s="2" t="s">
        <v>639</v>
      </c>
      <c r="GS1634" s="2" t="s">
        <v>639</v>
      </c>
      <c r="GT1634" s="2">
        <v>400000</v>
      </c>
      <c r="GU1634" s="2">
        <v>95241</v>
      </c>
      <c r="GV1634" s="2">
        <v>32702</v>
      </c>
      <c r="GW1634" s="2">
        <v>310355</v>
      </c>
      <c r="GX1634" s="2">
        <v>35115</v>
      </c>
      <c r="GY1634" s="2">
        <v>24130</v>
      </c>
      <c r="GZ1634" s="2">
        <v>105000</v>
      </c>
      <c r="HA1634" s="2">
        <v>32000</v>
      </c>
      <c r="HB1634" s="2">
        <v>74000</v>
      </c>
      <c r="HC1634" s="2">
        <v>22100</v>
      </c>
      <c r="HD1634" s="2">
        <v>7684</v>
      </c>
      <c r="HE1634" s="2">
        <v>7500</v>
      </c>
      <c r="HF1634" s="2">
        <v>4037</v>
      </c>
      <c r="HG1634" s="2">
        <v>12704</v>
      </c>
      <c r="HH1634" s="2">
        <v>120000</v>
      </c>
      <c r="HI1634" s="2">
        <v>79364</v>
      </c>
      <c r="HJ1634" s="2">
        <v>1361932</v>
      </c>
      <c r="HK1634" s="2">
        <v>358641</v>
      </c>
      <c r="HL1634" s="2">
        <v>-328144</v>
      </c>
      <c r="HM1634" s="2" t="s">
        <v>639</v>
      </c>
      <c r="HN1634" s="2">
        <v>7259</v>
      </c>
      <c r="HO1634" s="2">
        <v>2099077</v>
      </c>
      <c r="HP1634" s="2">
        <v>377216</v>
      </c>
      <c r="HQ1634" s="2" t="s">
        <v>639</v>
      </c>
      <c r="HR1634" s="2">
        <v>741824</v>
      </c>
      <c r="HS1634" s="2">
        <v>122502</v>
      </c>
      <c r="HT1634" s="2">
        <v>467999</v>
      </c>
      <c r="HU1634" s="2">
        <v>176660</v>
      </c>
      <c r="HV1634" s="2">
        <v>4147</v>
      </c>
      <c r="HW1634" s="2">
        <v>63400</v>
      </c>
      <c r="HX1634" s="2">
        <v>603106</v>
      </c>
      <c r="HY1634" s="2">
        <v>1350642</v>
      </c>
      <c r="HZ1634" s="2">
        <v>748435</v>
      </c>
      <c r="IA1634" s="2">
        <v>69181</v>
      </c>
      <c r="IB1634" s="2" t="s">
        <v>639</v>
      </c>
      <c r="IC1634" s="2">
        <v>-686785</v>
      </c>
      <c r="ID1634" s="2" t="s">
        <v>639</v>
      </c>
      <c r="IE1634" s="2">
        <v>777405</v>
      </c>
      <c r="IF1634" s="2">
        <v>450000</v>
      </c>
      <c r="IG1634" s="2">
        <v>475000</v>
      </c>
      <c r="IH1634" s="2">
        <v>2698073</v>
      </c>
      <c r="II1634" s="2" t="s">
        <v>639</v>
      </c>
      <c r="IJ1634" s="2" t="s">
        <v>639</v>
      </c>
      <c r="IK1634" s="2">
        <v>603106</v>
      </c>
      <c r="IL1634" s="2">
        <v>1249358</v>
      </c>
      <c r="IM1634" s="2" t="s">
        <v>639</v>
      </c>
      <c r="IN1634" s="2" t="s">
        <v>639</v>
      </c>
      <c r="IO1634" s="2">
        <v>920226</v>
      </c>
      <c r="IP1634" s="2">
        <v>235451</v>
      </c>
      <c r="IQ1634" s="2">
        <v>100000</v>
      </c>
      <c r="IR1634" s="2">
        <v>4100000</v>
      </c>
      <c r="IS1634" s="2">
        <v>29240</v>
      </c>
      <c r="IT1634" s="2">
        <v>4219860</v>
      </c>
      <c r="IU1634" s="2">
        <v>2240938</v>
      </c>
      <c r="IV1634" s="2" t="s">
        <v>639</v>
      </c>
      <c r="IW1634" s="2">
        <v>2709146</v>
      </c>
      <c r="IX1634" s="2" t="s">
        <v>639</v>
      </c>
      <c r="IY1634" s="2" t="s">
        <v>639</v>
      </c>
      <c r="IZ1634" s="2">
        <v>185442</v>
      </c>
      <c r="JA1634" s="2">
        <v>625000</v>
      </c>
      <c r="JB1634" s="2">
        <v>129240</v>
      </c>
      <c r="JC1634" s="2" t="s">
        <v>639</v>
      </c>
      <c r="JD1634" s="2">
        <v>100000</v>
      </c>
      <c r="JE1634" s="2">
        <v>4107</v>
      </c>
      <c r="JF1634" s="2">
        <v>-682633</v>
      </c>
      <c r="JG1634" s="2">
        <v>447182</v>
      </c>
      <c r="JH1634" s="2" t="s">
        <v>639</v>
      </c>
      <c r="JI1634" s="2">
        <v>968000</v>
      </c>
      <c r="JJ1634" s="2">
        <v>979000</v>
      </c>
      <c r="JK1634" s="2">
        <v>3930</v>
      </c>
      <c r="JL1634" s="2">
        <v>4755</v>
      </c>
      <c r="JM1634" s="2">
        <v>5390</v>
      </c>
      <c r="JN1634" s="2">
        <v>61</v>
      </c>
      <c r="JO1634" s="2">
        <v>93</v>
      </c>
      <c r="JP1634" s="2">
        <v>1560</v>
      </c>
      <c r="JQ1634" s="2">
        <v>-933</v>
      </c>
      <c r="JR1634" s="2">
        <v>15</v>
      </c>
      <c r="JS1634" s="2">
        <v>10</v>
      </c>
      <c r="JT1634" s="2">
        <v>115</v>
      </c>
      <c r="JU1634" s="2">
        <v>500</v>
      </c>
      <c r="JV1634" s="2">
        <v>37564</v>
      </c>
      <c r="JW1634" s="2">
        <v>33545</v>
      </c>
      <c r="JX1634" s="2">
        <v>31073</v>
      </c>
      <c r="JY1634" s="2" t="s">
        <v>643</v>
      </c>
      <c r="JZ1634" s="2" t="s">
        <v>644</v>
      </c>
      <c r="KA1634" s="2" t="s">
        <v>645</v>
      </c>
      <c r="KB1634" s="2" t="s">
        <v>646</v>
      </c>
      <c r="KC1634" s="2" t="s">
        <v>646</v>
      </c>
      <c r="KD1634" s="2" t="s">
        <v>646</v>
      </c>
      <c r="KE1634" s="2" t="s">
        <v>646</v>
      </c>
      <c r="KF1634" s="2">
        <v>13427</v>
      </c>
      <c r="KG1634" s="2">
        <v>5907880</v>
      </c>
      <c r="KH1634" s="2">
        <v>2</v>
      </c>
      <c r="KI1634" s="2">
        <v>5632913</v>
      </c>
      <c r="KJ1634" s="2">
        <v>365</v>
      </c>
      <c r="KK1634" s="2">
        <v>364</v>
      </c>
      <c r="KL1634" s="2">
        <v>343</v>
      </c>
      <c r="KM1634" s="2">
        <v>619</v>
      </c>
      <c r="KN1634" s="2">
        <v>616</v>
      </c>
      <c r="KO1634" s="2">
        <v>524</v>
      </c>
      <c r="KP1634" s="2">
        <v>863</v>
      </c>
      <c r="KQ1634" s="2">
        <v>859</v>
      </c>
      <c r="KR1634" s="2">
        <v>747</v>
      </c>
      <c r="KS1634" s="2">
        <v>114</v>
      </c>
      <c r="KT1634" s="2">
        <v>1000</v>
      </c>
      <c r="KU1634" s="2">
        <v>5</v>
      </c>
      <c r="KV1634" s="2" t="s">
        <v>646</v>
      </c>
      <c r="KW1634" s="2">
        <v>12972</v>
      </c>
      <c r="KX1634" s="2">
        <v>5188800</v>
      </c>
      <c r="KY1634" s="2" t="s">
        <v>639</v>
      </c>
      <c r="KZ1634" s="2">
        <v>5352431</v>
      </c>
      <c r="LA1634" s="2">
        <v>360</v>
      </c>
      <c r="LB1634" s="2">
        <v>360</v>
      </c>
      <c r="LC1634" s="2">
        <v>340</v>
      </c>
      <c r="LD1634" s="2">
        <v>610</v>
      </c>
      <c r="LE1634" s="2">
        <v>610</v>
      </c>
      <c r="LF1634" s="2">
        <v>520</v>
      </c>
      <c r="LG1634" s="2">
        <v>850</v>
      </c>
      <c r="LH1634" s="2">
        <v>850</v>
      </c>
      <c r="LI1634" s="2">
        <v>740</v>
      </c>
      <c r="LJ1634" s="2">
        <v>114</v>
      </c>
      <c r="LK1634" s="2">
        <v>1000</v>
      </c>
      <c r="LL1634" s="2">
        <v>5</v>
      </c>
      <c r="LM1634" s="2" t="s">
        <v>646</v>
      </c>
      <c r="LN1634" s="2">
        <v>13679</v>
      </c>
      <c r="LO1634" s="2">
        <v>5471600</v>
      </c>
      <c r="LP1634" s="2">
        <v>3</v>
      </c>
      <c r="LQ1634" s="2">
        <v>5755681</v>
      </c>
      <c r="LR1634" s="2">
        <v>359</v>
      </c>
      <c r="LS1634" s="2">
        <v>359</v>
      </c>
      <c r="LT1634" s="2">
        <v>339</v>
      </c>
      <c r="LU1634" s="2">
        <v>608</v>
      </c>
      <c r="LV1634" s="2">
        <v>608</v>
      </c>
      <c r="LW1634" s="2">
        <v>518</v>
      </c>
      <c r="LX1634" s="2">
        <v>847</v>
      </c>
      <c r="LY1634" s="2">
        <v>847</v>
      </c>
      <c r="LZ1634" s="2">
        <v>737</v>
      </c>
      <c r="MA1634" s="2">
        <v>114</v>
      </c>
      <c r="MB1634" s="2">
        <v>1000</v>
      </c>
      <c r="MC1634" s="2">
        <v>5</v>
      </c>
      <c r="MD1634" s="2" t="s">
        <v>646</v>
      </c>
      <c r="ME1634" s="2">
        <v>12972</v>
      </c>
      <c r="MF1634" s="2">
        <v>5188800</v>
      </c>
      <c r="MG1634" s="2" t="s">
        <v>639</v>
      </c>
      <c r="MH1634" s="2">
        <v>5352431</v>
      </c>
      <c r="MI1634" s="2">
        <v>360</v>
      </c>
      <c r="MJ1634" s="2">
        <v>360</v>
      </c>
      <c r="MK1634" s="2">
        <v>340</v>
      </c>
      <c r="ML1634" s="2">
        <v>610</v>
      </c>
      <c r="MM1634" s="2">
        <v>610</v>
      </c>
      <c r="MN1634" s="2">
        <v>520</v>
      </c>
      <c r="MO1634" s="2">
        <v>850</v>
      </c>
      <c r="MP1634" s="2">
        <v>850</v>
      </c>
      <c r="MQ1634" s="2">
        <v>740</v>
      </c>
      <c r="MR1634" s="2">
        <v>114</v>
      </c>
      <c r="MS1634" s="2">
        <v>1000</v>
      </c>
      <c r="MT1634" s="2">
        <v>5</v>
      </c>
      <c r="MU1634" s="2" t="s">
        <v>646</v>
      </c>
      <c r="MV1634" s="2">
        <v>13181</v>
      </c>
      <c r="MW1634" s="2">
        <v>5272400</v>
      </c>
      <c r="MX1634" s="2" t="s">
        <v>639</v>
      </c>
      <c r="MY1634" s="2">
        <v>5436031</v>
      </c>
      <c r="MZ1634" s="2">
        <v>360</v>
      </c>
      <c r="NA1634" s="2">
        <v>360</v>
      </c>
      <c r="NB1634" s="2">
        <v>340</v>
      </c>
      <c r="NC1634" s="2">
        <v>610</v>
      </c>
      <c r="ND1634" s="2">
        <v>610</v>
      </c>
      <c r="NE1634" s="2">
        <v>520</v>
      </c>
      <c r="NF1634" s="2">
        <v>850</v>
      </c>
      <c r="NG1634" s="2">
        <v>850</v>
      </c>
      <c r="NH1634" s="2">
        <v>740</v>
      </c>
      <c r="NI1634" s="2">
        <v>114</v>
      </c>
      <c r="NJ1634" s="2">
        <v>1000</v>
      </c>
      <c r="NK1634" s="2">
        <v>5</v>
      </c>
      <c r="NL1634" s="2" t="s">
        <v>646</v>
      </c>
      <c r="NM1634" s="2">
        <v>13069</v>
      </c>
      <c r="NN1634" s="2">
        <v>5227600</v>
      </c>
      <c r="NO1634" s="2" t="s">
        <v>639</v>
      </c>
      <c r="NP1634" s="2">
        <v>5391231</v>
      </c>
      <c r="NQ1634" s="2">
        <v>362</v>
      </c>
      <c r="NR1634" s="2">
        <v>362</v>
      </c>
      <c r="NS1634" s="2">
        <v>342</v>
      </c>
      <c r="NT1634" s="2">
        <v>612</v>
      </c>
      <c r="NU1634" s="2">
        <v>612</v>
      </c>
      <c r="NV1634" s="2">
        <v>522</v>
      </c>
      <c r="NW1634" s="2">
        <v>852</v>
      </c>
      <c r="NX1634" s="2">
        <v>852</v>
      </c>
      <c r="NY1634" s="2">
        <v>742</v>
      </c>
      <c r="NZ1634" s="2">
        <v>114</v>
      </c>
      <c r="OA1634" s="2">
        <v>1015</v>
      </c>
      <c r="OB1634" s="2">
        <v>5</v>
      </c>
      <c r="OC1634" s="2" t="s">
        <v>646</v>
      </c>
      <c r="OD1634" s="2">
        <v>9983</v>
      </c>
      <c r="OE1634" s="2">
        <v>4093030</v>
      </c>
      <c r="OF1634" s="2" t="s">
        <v>639</v>
      </c>
      <c r="OG1634" s="2">
        <v>4126936</v>
      </c>
      <c r="OH1634" s="2">
        <v>369</v>
      </c>
      <c r="OI1634" s="2">
        <v>369</v>
      </c>
      <c r="OJ1634" s="2">
        <v>349</v>
      </c>
      <c r="OK1634" s="2">
        <v>629</v>
      </c>
      <c r="OL1634" s="2">
        <v>629</v>
      </c>
      <c r="OM1634" s="2">
        <v>575</v>
      </c>
      <c r="ON1634" s="2">
        <v>859</v>
      </c>
      <c r="OO1634" s="2">
        <v>859</v>
      </c>
      <c r="OP1634" s="2">
        <v>749</v>
      </c>
      <c r="OQ1634" s="2">
        <v>146</v>
      </c>
      <c r="OR1634" s="2">
        <v>1000</v>
      </c>
      <c r="OS1634" s="2">
        <v>5</v>
      </c>
      <c r="OT1634" s="2" t="s">
        <v>646</v>
      </c>
      <c r="OU1634" s="2" t="s">
        <v>639</v>
      </c>
      <c r="OV1634" s="2" t="s">
        <v>639</v>
      </c>
      <c r="OW1634" s="2" t="s">
        <v>639</v>
      </c>
      <c r="OX1634" s="2" t="s">
        <v>639</v>
      </c>
      <c r="OY1634" s="2" t="s">
        <v>639</v>
      </c>
      <c r="OZ1634" s="2" t="s">
        <v>639</v>
      </c>
      <c r="PA1634" s="2" t="s">
        <v>639</v>
      </c>
      <c r="PB1634" s="2" t="s">
        <v>639</v>
      </c>
      <c r="PC1634" s="2" t="s">
        <v>639</v>
      </c>
      <c r="PD1634" s="2" t="s">
        <v>639</v>
      </c>
      <c r="PE1634" s="2" t="s">
        <v>639</v>
      </c>
      <c r="PF1634" s="2" t="s">
        <v>639</v>
      </c>
      <c r="PG1634" s="2" t="s">
        <v>639</v>
      </c>
      <c r="PH1634" s="2" t="s">
        <v>639</v>
      </c>
      <c r="PI1634" s="2" t="s">
        <v>639</v>
      </c>
      <c r="PJ1634" s="2" t="s">
        <v>639</v>
      </c>
      <c r="PK1634" s="2">
        <v>3193879</v>
      </c>
      <c r="PL1634" s="2">
        <v>1077507</v>
      </c>
      <c r="PM1634" s="2">
        <v>1494636</v>
      </c>
      <c r="PN1634" s="2">
        <v>767086</v>
      </c>
      <c r="PO1634" s="2">
        <v>156015</v>
      </c>
      <c r="PP1634" s="2">
        <v>1157332</v>
      </c>
      <c r="PQ1634" s="2" t="s">
        <v>639</v>
      </c>
      <c r="PR1634" s="2" t="s">
        <v>639</v>
      </c>
      <c r="PS1634" s="2">
        <v>4400000</v>
      </c>
      <c r="PT1634" s="2">
        <v>116960</v>
      </c>
      <c r="PU1634" s="2">
        <v>702801</v>
      </c>
      <c r="PV1634" s="2">
        <v>3193879</v>
      </c>
      <c r="PW1634" s="2">
        <v>101046</v>
      </c>
      <c r="PX1634" s="2">
        <v>1447592</v>
      </c>
      <c r="PY1634" s="2">
        <v>867347</v>
      </c>
      <c r="PZ1634" s="2">
        <v>201764</v>
      </c>
      <c r="QA1634" s="2">
        <v>518553</v>
      </c>
      <c r="QB1634" s="2" t="s">
        <v>639</v>
      </c>
      <c r="QC1634" s="2" t="s">
        <v>639</v>
      </c>
      <c r="QD1634" s="2">
        <v>4000000</v>
      </c>
      <c r="QE1634" s="2" t="s">
        <v>639</v>
      </c>
      <c r="QF1634" s="2">
        <v>889547</v>
      </c>
      <c r="QG1634" s="2">
        <v>3193879</v>
      </c>
      <c r="QH1634" s="2">
        <v>527944</v>
      </c>
      <c r="QI1634" s="2">
        <v>1519500</v>
      </c>
      <c r="QJ1634" s="2">
        <v>519633</v>
      </c>
      <c r="QK1634" s="2">
        <v>191259</v>
      </c>
      <c r="QL1634" s="2">
        <v>824661</v>
      </c>
      <c r="QM1634" s="2" t="s">
        <v>639</v>
      </c>
      <c r="QN1634" s="2" t="s">
        <v>639</v>
      </c>
      <c r="QO1634" s="2">
        <v>4000000</v>
      </c>
      <c r="QP1634" s="2" t="s">
        <v>639</v>
      </c>
      <c r="QQ1634" s="2">
        <v>745036</v>
      </c>
      <c r="QR1634" s="2">
        <v>3193879</v>
      </c>
      <c r="QS1634" s="2">
        <v>101046</v>
      </c>
      <c r="QT1634" s="2">
        <v>1447592</v>
      </c>
      <c r="QU1634" s="2">
        <v>867347</v>
      </c>
      <c r="QV1634" s="2">
        <v>201764</v>
      </c>
      <c r="QW1634" s="2">
        <v>518553</v>
      </c>
      <c r="QX1634" s="2" t="s">
        <v>639</v>
      </c>
      <c r="QY1634" s="2" t="s">
        <v>639</v>
      </c>
      <c r="QZ1634" s="2">
        <v>4000000</v>
      </c>
      <c r="RA1634" s="2" t="s">
        <v>639</v>
      </c>
      <c r="RB1634" s="2">
        <v>889547</v>
      </c>
      <c r="RC1634" s="2">
        <v>3193879</v>
      </c>
      <c r="RD1634" s="2">
        <v>101046</v>
      </c>
      <c r="RE1634" s="2">
        <v>1447592</v>
      </c>
      <c r="RF1634" s="2">
        <v>867347</v>
      </c>
      <c r="RG1634" s="2">
        <v>201764</v>
      </c>
      <c r="RH1634" s="2">
        <v>518553</v>
      </c>
      <c r="RI1634" s="2" t="s">
        <v>639</v>
      </c>
      <c r="RJ1634" s="2" t="s">
        <v>639</v>
      </c>
      <c r="RK1634" s="2">
        <v>4000000</v>
      </c>
      <c r="RL1634" s="2" t="s">
        <v>639</v>
      </c>
      <c r="RM1634" s="2">
        <v>889547</v>
      </c>
      <c r="RN1634" s="2">
        <v>3193879</v>
      </c>
      <c r="RO1634" s="2">
        <v>328037</v>
      </c>
      <c r="RP1634" s="2">
        <v>1354582</v>
      </c>
      <c r="RQ1634" s="2">
        <v>740862</v>
      </c>
      <c r="RR1634" s="2">
        <v>168808</v>
      </c>
      <c r="RS1634" s="2">
        <v>635902</v>
      </c>
      <c r="RT1634" s="2" t="s">
        <v>639</v>
      </c>
      <c r="RU1634" s="2" t="s">
        <v>639</v>
      </c>
      <c r="RV1634" s="2">
        <v>4000000</v>
      </c>
      <c r="RW1634" s="2" t="s">
        <v>639</v>
      </c>
      <c r="RX1634" s="2">
        <v>812650</v>
      </c>
      <c r="RY1634" s="2">
        <v>3623073</v>
      </c>
      <c r="RZ1634" s="2">
        <v>603106</v>
      </c>
      <c r="SA1634" s="2">
        <v>1249358</v>
      </c>
      <c r="SB1634" s="2" t="s">
        <v>639</v>
      </c>
      <c r="SC1634" s="2" t="s">
        <v>639</v>
      </c>
      <c r="SD1634" s="2">
        <v>920226</v>
      </c>
      <c r="SE1634" s="2">
        <v>235451</v>
      </c>
      <c r="SF1634" s="2">
        <v>100000</v>
      </c>
      <c r="SG1634" s="2">
        <v>4100000</v>
      </c>
      <c r="SH1634" s="2">
        <v>29240</v>
      </c>
      <c r="SI1634" s="2">
        <v>90620</v>
      </c>
      <c r="SJ1634" s="2" t="s">
        <v>646</v>
      </c>
      <c r="SK1634" s="2" t="s">
        <v>646</v>
      </c>
      <c r="SL1634" s="2" t="s">
        <v>646</v>
      </c>
      <c r="SM1634" s="2" t="s">
        <v>646</v>
      </c>
      <c r="SN1634" s="2" t="s">
        <v>646</v>
      </c>
      <c r="SO1634" s="2" t="s">
        <v>646</v>
      </c>
      <c r="SP1634" s="2" t="s">
        <v>646</v>
      </c>
      <c r="SQ1634" s="2" t="s">
        <v>646</v>
      </c>
      <c r="SR1634" s="2" t="s">
        <v>646</v>
      </c>
      <c r="SS1634" s="2" t="s">
        <v>646</v>
      </c>
      <c r="ST1634" s="2" t="s">
        <v>646</v>
      </c>
      <c r="SU1634" s="2">
        <v>374000</v>
      </c>
      <c r="SV1634" s="2">
        <v>90000</v>
      </c>
      <c r="SW1634" s="2" t="s">
        <v>648</v>
      </c>
      <c r="SX1634" s="2" t="s">
        <v>648</v>
      </c>
      <c r="SY1634" s="2" t="s">
        <v>648</v>
      </c>
      <c r="SZ1634" s="2" t="s">
        <v>647</v>
      </c>
      <c r="TA1634" s="2">
        <v>360000</v>
      </c>
      <c r="TB1634" s="2">
        <v>90000</v>
      </c>
      <c r="TC1634" s="2" t="s">
        <v>647</v>
      </c>
      <c r="TD1634" s="2" t="s">
        <v>648</v>
      </c>
      <c r="TE1634" s="2" t="s">
        <v>647</v>
      </c>
      <c r="TF1634" s="2" t="s">
        <v>647</v>
      </c>
      <c r="TG1634" s="2">
        <v>388000</v>
      </c>
      <c r="TH1634" s="2">
        <v>70000</v>
      </c>
      <c r="TI1634" s="2" t="s">
        <v>648</v>
      </c>
      <c r="TJ1634" s="2" t="s">
        <v>648</v>
      </c>
      <c r="TK1634" s="2" t="s">
        <v>647</v>
      </c>
      <c r="TL1634" s="2" t="s">
        <v>647</v>
      </c>
      <c r="TM1634" s="2">
        <v>360000</v>
      </c>
      <c r="TN1634" s="2">
        <v>90000</v>
      </c>
      <c r="TO1634" s="2" t="s">
        <v>647</v>
      </c>
      <c r="TP1634" s="2" t="s">
        <v>648</v>
      </c>
      <c r="TQ1634" s="2" t="s">
        <v>647</v>
      </c>
      <c r="TR1634" s="2" t="s">
        <v>647</v>
      </c>
      <c r="TS1634" s="2">
        <v>360000</v>
      </c>
      <c r="TT1634" s="2">
        <v>90000</v>
      </c>
      <c r="TU1634" s="2" t="s">
        <v>647</v>
      </c>
      <c r="TV1634" s="2" t="s">
        <v>648</v>
      </c>
      <c r="TW1634" s="2" t="s">
        <v>647</v>
      </c>
      <c r="TX1634" s="2" t="s">
        <v>647</v>
      </c>
      <c r="TY1634" s="2">
        <v>345000</v>
      </c>
      <c r="TZ1634" s="2">
        <v>93000</v>
      </c>
      <c r="UA1634" s="2" t="s">
        <v>648</v>
      </c>
      <c r="UB1634" s="2" t="s">
        <v>648</v>
      </c>
      <c r="UC1634" s="2" t="s">
        <v>647</v>
      </c>
      <c r="UD1634" s="2" t="s">
        <v>647</v>
      </c>
      <c r="UE1634" s="2">
        <v>400000</v>
      </c>
      <c r="UF1634" s="2">
        <v>105000</v>
      </c>
      <c r="UG1634" s="2" t="s">
        <v>648</v>
      </c>
      <c r="UH1634" s="2" t="s">
        <v>648</v>
      </c>
      <c r="UI1634" s="2" t="s">
        <v>648</v>
      </c>
      <c r="UJ1634" s="2" t="s">
        <v>647</v>
      </c>
      <c r="UK1634" s="2" t="s">
        <v>639</v>
      </c>
      <c r="UL1634" s="2" t="s">
        <v>639</v>
      </c>
      <c r="UM1634" s="2" t="s">
        <v>639</v>
      </c>
      <c r="UN1634" s="2" t="s">
        <v>639</v>
      </c>
      <c r="UO1634" s="2" t="s">
        <v>639</v>
      </c>
      <c r="UP1634" s="2" t="s">
        <v>639</v>
      </c>
      <c r="UQ1634" s="2" t="s">
        <v>646</v>
      </c>
      <c r="UR1634" s="2" t="s">
        <v>646</v>
      </c>
      <c r="US1634" s="2" t="s">
        <v>646</v>
      </c>
      <c r="UT1634" s="2" t="s">
        <v>646</v>
      </c>
      <c r="UU1634" s="2" t="s">
        <v>646</v>
      </c>
      <c r="UV1634" s="2" t="s">
        <v>646</v>
      </c>
      <c r="UW1634" s="2" t="s">
        <v>646</v>
      </c>
      <c r="UX1634" s="2" t="s">
        <v>646</v>
      </c>
      <c r="UY1634" s="2" t="s">
        <v>646</v>
      </c>
      <c r="UZ1634" s="2" t="s">
        <v>646</v>
      </c>
      <c r="VA1634" s="2" t="s">
        <v>646</v>
      </c>
      <c r="VB1634" s="2" t="s">
        <v>646</v>
      </c>
      <c r="VC1634" s="2" t="s">
        <v>646</v>
      </c>
      <c r="VD1634" s="2" t="s">
        <v>646</v>
      </c>
      <c r="VE1634" s="2" t="s">
        <v>646</v>
      </c>
      <c r="VF1634" s="2" t="s">
        <v>646</v>
      </c>
      <c r="VG1634" s="2" t="s">
        <v>646</v>
      </c>
      <c r="VH1634" s="2" t="s">
        <v>646</v>
      </c>
      <c r="VI1634" s="2" t="s">
        <v>646</v>
      </c>
      <c r="VJ1634" s="2" t="s">
        <v>646</v>
      </c>
      <c r="VK1634" s="2" t="s">
        <v>646</v>
      </c>
      <c r="VL1634" s="2" t="s">
        <v>646</v>
      </c>
      <c r="VM1634" s="2" t="s">
        <v>646</v>
      </c>
      <c r="VN1634" s="2" t="s">
        <v>646</v>
      </c>
      <c r="VO1634" s="2" t="s">
        <v>646</v>
      </c>
      <c r="VP1634" s="2" t="s">
        <v>646</v>
      </c>
      <c r="VQ1634" s="2" t="s">
        <v>646</v>
      </c>
      <c r="VR1634" s="2" t="s">
        <v>646</v>
      </c>
      <c r="VS1634" s="2" t="s">
        <v>646</v>
      </c>
      <c r="VT1634" s="2" t="s">
        <v>646</v>
      </c>
      <c r="VU1634" s="2" t="s">
        <v>646</v>
      </c>
      <c r="VV1634" s="2" t="s">
        <v>646</v>
      </c>
      <c r="VW1634" s="2" t="s">
        <v>646</v>
      </c>
      <c r="VX1634" s="2" t="s">
        <v>646</v>
      </c>
      <c r="VY1634" s="2" t="s">
        <v>646</v>
      </c>
      <c r="VZ1634" s="2" t="s">
        <v>646</v>
      </c>
      <c r="WA1634" s="2" t="s">
        <v>646</v>
      </c>
      <c r="WB1634" s="2" t="s">
        <v>646</v>
      </c>
      <c r="WC1634" s="2" t="s">
        <v>646</v>
      </c>
      <c r="WD1634" s="2" t="s">
        <v>646</v>
      </c>
      <c r="WE1634" s="2" t="s">
        <v>646</v>
      </c>
      <c r="WF1634" s="2" t="s">
        <v>646</v>
      </c>
      <c r="WG1634" s="2" t="s">
        <v>646</v>
      </c>
      <c r="WH1634" s="2" t="s">
        <v>646</v>
      </c>
      <c r="WI1634" s="2" t="s">
        <v>646</v>
      </c>
      <c r="WJ1634" s="2" t="s">
        <v>646</v>
      </c>
      <c r="WK1634" s="2" t="s">
        <v>646</v>
      </c>
      <c r="WL1634" s="2" t="s">
        <v>646</v>
      </c>
      <c r="WM1634" s="2" t="s">
        <v>646</v>
      </c>
      <c r="WN1634" s="2" t="s">
        <v>646</v>
      </c>
      <c r="WO1634" s="2" t="s">
        <v>646</v>
      </c>
      <c r="WP1634" s="2" t="s">
        <v>646</v>
      </c>
      <c r="WQ1634" s="2" t="s">
        <v>646</v>
      </c>
      <c r="WR1634" s="2" t="s">
        <v>646</v>
      </c>
      <c r="WS1634" s="2" t="s">
        <v>646</v>
      </c>
      <c r="WT1634" s="2" t="s">
        <v>646</v>
      </c>
      <c r="WU1634" s="2" t="s">
        <v>646</v>
      </c>
      <c r="WV1634" s="2" t="s">
        <v>646</v>
      </c>
      <c r="WW1634" s="2" t="s">
        <v>646</v>
      </c>
      <c r="WX1634" s="2" t="s">
        <v>646</v>
      </c>
      <c r="WY1634" s="2" t="s">
        <v>646</v>
      </c>
      <c r="WZ1634" s="2" t="s">
        <v>646</v>
      </c>
      <c r="XA1634" s="2" t="s">
        <v>646</v>
      </c>
      <c r="XB1634" s="2" t="s">
        <v>646</v>
      </c>
      <c r="XC1634" s="2" t="s">
        <v>646</v>
      </c>
      <c r="XD1634" s="2" t="s">
        <v>646</v>
      </c>
      <c r="XE1634" s="2" t="s">
        <v>646</v>
      </c>
      <c r="XF1634" s="2" t="s">
        <v>646</v>
      </c>
      <c r="XG1634" s="2" t="s">
        <v>646</v>
      </c>
      <c r="XH1634" s="2" t="s">
        <v>646</v>
      </c>
      <c r="XI1634" s="2" t="s">
        <v>646</v>
      </c>
      <c r="XJ1634" s="2" t="s">
        <v>646</v>
      </c>
      <c r="XK1634" s="2">
        <v>1</v>
      </c>
      <c r="XL1634" s="2">
        <v>1</v>
      </c>
      <c r="XM1634" s="2" t="s">
        <v>3094</v>
      </c>
    </row>
    <row r="1635" spans="1:637" ht="15.75" x14ac:dyDescent="0.25">
      <c r="A1635" s="2" t="s">
        <v>636</v>
      </c>
      <c r="B1635" s="2" t="s">
        <v>3093</v>
      </c>
      <c r="C1635" s="2">
        <v>8</v>
      </c>
      <c r="D1635" s="2">
        <v>7</v>
      </c>
      <c r="E1635" s="2" t="s">
        <v>638</v>
      </c>
      <c r="F1635" s="2">
        <v>2014</v>
      </c>
      <c r="G1635" s="2">
        <v>1</v>
      </c>
      <c r="H1635" s="2">
        <v>32</v>
      </c>
      <c r="I1635" s="2">
        <v>32</v>
      </c>
      <c r="J1635" s="2">
        <v>34</v>
      </c>
      <c r="K1635" s="2">
        <v>34</v>
      </c>
      <c r="L1635" s="2">
        <v>34</v>
      </c>
      <c r="M1635" s="2">
        <v>32</v>
      </c>
      <c r="N1635" s="2">
        <v>34</v>
      </c>
      <c r="O1635" s="2">
        <v>34</v>
      </c>
      <c r="P1635" s="2">
        <v>32</v>
      </c>
      <c r="Q1635" s="2">
        <v>34</v>
      </c>
      <c r="R1635" s="2">
        <v>34</v>
      </c>
      <c r="S1635" s="2">
        <v>32</v>
      </c>
      <c r="T1635" s="2">
        <v>369</v>
      </c>
      <c r="U1635" s="2">
        <v>369</v>
      </c>
      <c r="V1635" s="2">
        <v>349</v>
      </c>
      <c r="W1635" s="2">
        <v>629</v>
      </c>
      <c r="X1635" s="2">
        <v>629</v>
      </c>
      <c r="Y1635" s="2">
        <v>575</v>
      </c>
      <c r="Z1635" s="2">
        <v>859</v>
      </c>
      <c r="AA1635" s="2">
        <v>859</v>
      </c>
      <c r="AB1635" s="2">
        <v>749</v>
      </c>
      <c r="AC1635" s="2">
        <v>640</v>
      </c>
      <c r="AD1635" s="2">
        <v>870</v>
      </c>
      <c r="AE1635" s="2">
        <v>870</v>
      </c>
      <c r="AF1635" s="2">
        <v>450</v>
      </c>
      <c r="AG1635" s="2">
        <v>525</v>
      </c>
      <c r="AH1635" s="2">
        <v>525</v>
      </c>
      <c r="AI1635" s="2">
        <v>280</v>
      </c>
      <c r="AJ1635" s="2">
        <v>330</v>
      </c>
      <c r="AK1635" s="2">
        <v>330</v>
      </c>
      <c r="AL1635" s="2">
        <v>1</v>
      </c>
      <c r="AM1635" s="2">
        <v>1</v>
      </c>
      <c r="AN1635" s="2">
        <v>1</v>
      </c>
      <c r="AO1635" s="2">
        <v>35</v>
      </c>
      <c r="AP1635" s="2">
        <v>35</v>
      </c>
      <c r="AQ1635" s="2">
        <v>35</v>
      </c>
      <c r="AR1635" s="2">
        <v>155</v>
      </c>
      <c r="AS1635" s="2">
        <v>225</v>
      </c>
      <c r="AT1635" s="2">
        <v>380</v>
      </c>
      <c r="AU1635" s="2">
        <v>80</v>
      </c>
      <c r="AV1635" s="2">
        <v>80</v>
      </c>
      <c r="AW1635" s="2">
        <v>80</v>
      </c>
      <c r="AX1635" s="2" t="s">
        <v>639</v>
      </c>
      <c r="AY1635" s="2" t="s">
        <v>639</v>
      </c>
      <c r="AZ1635" s="2" t="s">
        <v>639</v>
      </c>
      <c r="BA1635" s="2">
        <v>3</v>
      </c>
      <c r="BB1635" s="2">
        <v>14</v>
      </c>
      <c r="BC1635" s="2">
        <v>14</v>
      </c>
      <c r="BD1635" s="2">
        <v>3</v>
      </c>
      <c r="BE1635" s="2">
        <v>14</v>
      </c>
      <c r="BF1635" s="2">
        <v>13</v>
      </c>
      <c r="BG1635" s="2">
        <v>12</v>
      </c>
      <c r="BH1635" s="2">
        <v>11</v>
      </c>
      <c r="BI1635" s="2">
        <v>9</v>
      </c>
      <c r="BJ1635" s="2" t="s">
        <v>639</v>
      </c>
      <c r="BK1635" s="2" t="s">
        <v>639</v>
      </c>
      <c r="BL1635" s="2">
        <v>26</v>
      </c>
      <c r="BM1635" s="2">
        <v>2</v>
      </c>
      <c r="BN1635" s="2">
        <v>10</v>
      </c>
      <c r="BO1635" s="2">
        <v>32</v>
      </c>
      <c r="BP1635" s="2" t="s">
        <v>639</v>
      </c>
      <c r="BQ1635" s="2" t="s">
        <v>639</v>
      </c>
      <c r="BR1635" s="2">
        <v>1000</v>
      </c>
      <c r="BS1635" s="2">
        <v>120</v>
      </c>
      <c r="BT1635" s="2" t="s">
        <v>639</v>
      </c>
      <c r="BU1635" s="2" t="s">
        <v>639</v>
      </c>
      <c r="BV1635" s="2" t="s">
        <v>639</v>
      </c>
      <c r="BW1635" s="2" t="s">
        <v>639</v>
      </c>
      <c r="BX1635" s="2" t="s">
        <v>639</v>
      </c>
      <c r="BY1635" s="2" t="s">
        <v>639</v>
      </c>
      <c r="BZ1635" s="2" t="s">
        <v>639</v>
      </c>
      <c r="CA1635" s="2" t="s">
        <v>639</v>
      </c>
      <c r="CB1635" s="2">
        <v>2</v>
      </c>
      <c r="CC1635" s="2" t="s">
        <v>639</v>
      </c>
      <c r="CD1635" s="2">
        <v>1</v>
      </c>
      <c r="CE1635" s="2">
        <v>9000</v>
      </c>
      <c r="CF1635" s="2">
        <v>950</v>
      </c>
      <c r="CG1635" s="2">
        <v>300</v>
      </c>
      <c r="CH1635" s="2">
        <v>390</v>
      </c>
      <c r="CI1635" s="2">
        <v>130</v>
      </c>
      <c r="CJ1635" s="2" t="s">
        <v>639</v>
      </c>
      <c r="CK1635" s="2">
        <v>12</v>
      </c>
      <c r="CL1635" s="2" t="s">
        <v>639</v>
      </c>
      <c r="CM1635" s="2">
        <v>12</v>
      </c>
      <c r="CN1635" s="2">
        <v>12816</v>
      </c>
      <c r="CO1635" s="2">
        <v>35</v>
      </c>
      <c r="CP1635" s="2">
        <v>6724</v>
      </c>
      <c r="CQ1635" s="2" t="s">
        <v>1073</v>
      </c>
      <c r="CR1635" s="2">
        <v>18753</v>
      </c>
      <c r="CS1635" s="2">
        <v>6756</v>
      </c>
      <c r="CT1635" s="2" t="s">
        <v>639</v>
      </c>
      <c r="CU1635" s="2" t="s">
        <v>639</v>
      </c>
      <c r="CV1635" s="2">
        <v>8448</v>
      </c>
      <c r="CW1635" s="2">
        <v>26061</v>
      </c>
      <c r="CX1635" s="2" t="s">
        <v>639</v>
      </c>
      <c r="CY1635" s="2">
        <v>10</v>
      </c>
      <c r="CZ1635" s="2">
        <v>82216</v>
      </c>
      <c r="DA1635" s="2">
        <v>932</v>
      </c>
      <c r="DB1635" s="2">
        <v>73</v>
      </c>
      <c r="DC1635" s="2">
        <v>41</v>
      </c>
      <c r="DD1635" s="2">
        <v>96</v>
      </c>
      <c r="DE1635" s="2" t="s">
        <v>639</v>
      </c>
      <c r="DF1635" s="2" t="s">
        <v>639</v>
      </c>
      <c r="DG1635" s="2" t="s">
        <v>639</v>
      </c>
      <c r="DH1635" s="2" t="s">
        <v>639</v>
      </c>
      <c r="DI1635" s="2">
        <v>39</v>
      </c>
      <c r="DJ1635" s="2">
        <v>80</v>
      </c>
      <c r="DK1635" s="2">
        <v>23616</v>
      </c>
      <c r="DL1635" s="2">
        <v>312</v>
      </c>
      <c r="DM1635" s="2">
        <v>18260</v>
      </c>
      <c r="DN1635" s="2" t="s">
        <v>639</v>
      </c>
      <c r="DO1635" s="2">
        <v>2</v>
      </c>
      <c r="DP1635" s="2">
        <v>3</v>
      </c>
      <c r="DQ1635" s="2">
        <v>10</v>
      </c>
      <c r="DR1635" s="2">
        <v>10</v>
      </c>
      <c r="DS1635" s="2" t="s">
        <v>639</v>
      </c>
      <c r="DT1635" s="2" t="s">
        <v>639</v>
      </c>
      <c r="DU1635" s="2">
        <v>3</v>
      </c>
      <c r="DV1635" s="2">
        <v>3</v>
      </c>
      <c r="DW1635" s="2">
        <v>1434</v>
      </c>
      <c r="DX1635" s="2">
        <v>6</v>
      </c>
      <c r="DY1635" s="2">
        <v>500</v>
      </c>
      <c r="DZ1635" s="2">
        <v>7</v>
      </c>
      <c r="EA1635" s="2">
        <v>300</v>
      </c>
      <c r="EB1635" s="2">
        <v>7</v>
      </c>
      <c r="EC1635" s="2">
        <v>2380</v>
      </c>
      <c r="ED1635" s="2">
        <v>1500</v>
      </c>
      <c r="EE1635" s="2">
        <v>875</v>
      </c>
      <c r="EF1635" s="2">
        <v>2446</v>
      </c>
      <c r="EG1635" s="2">
        <v>1543</v>
      </c>
      <c r="EH1635" s="2">
        <v>972</v>
      </c>
      <c r="EI1635" s="2">
        <v>66</v>
      </c>
      <c r="EJ1635" s="2">
        <v>43</v>
      </c>
      <c r="EK1635" s="2">
        <v>32</v>
      </c>
      <c r="EL1635" s="2" t="s">
        <v>639</v>
      </c>
      <c r="EM1635" s="2" t="s">
        <v>639</v>
      </c>
      <c r="EN1635" s="2">
        <v>65</v>
      </c>
      <c r="EO1635" s="2">
        <v>640</v>
      </c>
      <c r="EP1635" s="2">
        <v>870</v>
      </c>
      <c r="EQ1635" s="2">
        <v>870</v>
      </c>
      <c r="ER1635" s="2">
        <v>450</v>
      </c>
      <c r="ES1635" s="2">
        <v>525</v>
      </c>
      <c r="ET1635" s="2">
        <v>525</v>
      </c>
      <c r="EU1635" s="2">
        <v>260</v>
      </c>
      <c r="EV1635" s="2">
        <v>307</v>
      </c>
      <c r="EW1635" s="2">
        <v>308</v>
      </c>
      <c r="EX1635" s="2">
        <v>1090</v>
      </c>
      <c r="EY1635" s="2">
        <v>1117</v>
      </c>
      <c r="EZ1635" s="2">
        <v>1217</v>
      </c>
      <c r="FA1635" s="2">
        <v>521</v>
      </c>
      <c r="FB1635" s="2">
        <v>528</v>
      </c>
      <c r="FC1635" s="2">
        <v>617</v>
      </c>
      <c r="FD1635" s="2">
        <v>306</v>
      </c>
      <c r="FE1635" s="2">
        <v>297</v>
      </c>
      <c r="FF1635" s="2">
        <v>370</v>
      </c>
      <c r="FG1635" s="2">
        <v>640</v>
      </c>
      <c r="FH1635" s="2">
        <v>870</v>
      </c>
      <c r="FI1635" s="2">
        <v>870</v>
      </c>
      <c r="FJ1635" s="2">
        <v>450</v>
      </c>
      <c r="FK1635" s="2">
        <v>525</v>
      </c>
      <c r="FL1635" s="2">
        <v>525</v>
      </c>
      <c r="FM1635" s="2">
        <v>260</v>
      </c>
      <c r="FN1635" s="2">
        <v>307</v>
      </c>
      <c r="FO1635" s="2">
        <v>308</v>
      </c>
      <c r="FP1635" s="2">
        <v>399</v>
      </c>
      <c r="FQ1635" s="2">
        <v>273</v>
      </c>
      <c r="FR1635" s="2">
        <v>94</v>
      </c>
      <c r="FS1635" s="2">
        <v>54</v>
      </c>
      <c r="FT1635" s="2">
        <v>59</v>
      </c>
      <c r="FU1635" s="2">
        <v>21</v>
      </c>
      <c r="FV1635" s="2" t="s">
        <v>639</v>
      </c>
      <c r="FW1635" s="2" t="s">
        <v>639</v>
      </c>
      <c r="FX1635" s="2" t="s">
        <v>639</v>
      </c>
      <c r="FY1635" s="2" t="s">
        <v>639</v>
      </c>
      <c r="FZ1635" s="2" t="s">
        <v>639</v>
      </c>
      <c r="GA1635" s="2" t="s">
        <v>639</v>
      </c>
      <c r="GB1635" s="2" t="s">
        <v>639</v>
      </c>
      <c r="GC1635" s="2" t="s">
        <v>639</v>
      </c>
      <c r="GD1635" s="2" t="s">
        <v>639</v>
      </c>
      <c r="GE1635" s="2">
        <v>86</v>
      </c>
      <c r="GF1635" s="2">
        <v>49</v>
      </c>
      <c r="GG1635" s="2">
        <v>30</v>
      </c>
      <c r="GH1635" s="2" t="s">
        <v>641</v>
      </c>
      <c r="GI1635" s="2" t="s">
        <v>641</v>
      </c>
      <c r="GJ1635" s="2" t="s">
        <v>641</v>
      </c>
      <c r="GK1635" s="2" t="s">
        <v>639</v>
      </c>
      <c r="GL1635" s="2" t="s">
        <v>639</v>
      </c>
      <c r="GM1635" s="2" t="s">
        <v>639</v>
      </c>
      <c r="GN1635" s="2" t="s">
        <v>639</v>
      </c>
      <c r="GO1635" s="2" t="s">
        <v>639</v>
      </c>
      <c r="GP1635" s="2" t="s">
        <v>639</v>
      </c>
      <c r="GQ1635" s="2" t="s">
        <v>639</v>
      </c>
      <c r="GR1635" s="2" t="s">
        <v>639</v>
      </c>
      <c r="GS1635" s="2" t="s">
        <v>639</v>
      </c>
      <c r="GT1635" s="2">
        <v>398000</v>
      </c>
      <c r="GU1635" s="2">
        <v>103981</v>
      </c>
      <c r="GV1635" s="2">
        <v>35084</v>
      </c>
      <c r="GW1635" s="2">
        <v>335431</v>
      </c>
      <c r="GX1635" s="2">
        <v>30488</v>
      </c>
      <c r="GY1635" s="2">
        <v>20010</v>
      </c>
      <c r="GZ1635" s="2">
        <v>105000</v>
      </c>
      <c r="HA1635" s="2">
        <v>32000</v>
      </c>
      <c r="HB1635" s="2" t="s">
        <v>639</v>
      </c>
      <c r="HC1635" s="2">
        <v>26520</v>
      </c>
      <c r="HD1635" s="2">
        <v>62517</v>
      </c>
      <c r="HE1635" s="2">
        <v>7500</v>
      </c>
      <c r="HF1635" s="2">
        <v>4755</v>
      </c>
      <c r="HG1635" s="2">
        <v>14791</v>
      </c>
      <c r="HH1635" s="2">
        <v>120000</v>
      </c>
      <c r="HI1635" s="2">
        <v>20579</v>
      </c>
      <c r="HJ1635" s="2">
        <v>1316656</v>
      </c>
      <c r="HK1635" s="2">
        <v>-328144</v>
      </c>
      <c r="HL1635" s="2">
        <v>-467885</v>
      </c>
      <c r="HM1635" s="2">
        <v>56435</v>
      </c>
      <c r="HN1635" s="2">
        <v>8452</v>
      </c>
      <c r="HO1635" s="2">
        <v>2503635</v>
      </c>
      <c r="HP1635" s="2">
        <v>603106</v>
      </c>
      <c r="HQ1635" s="2" t="s">
        <v>639</v>
      </c>
      <c r="HR1635" s="2">
        <v>826550</v>
      </c>
      <c r="HS1635" s="2">
        <v>125612</v>
      </c>
      <c r="HT1635" s="2">
        <v>299520</v>
      </c>
      <c r="HU1635" s="2">
        <v>187799</v>
      </c>
      <c r="HV1635" s="2">
        <v>4961</v>
      </c>
      <c r="HW1635" s="2">
        <v>85250</v>
      </c>
      <c r="HX1635" s="2">
        <v>834457</v>
      </c>
      <c r="HY1635" s="2">
        <v>1298341</v>
      </c>
      <c r="HZ1635" s="2">
        <v>1205294</v>
      </c>
      <c r="IA1635" s="2">
        <v>67453</v>
      </c>
      <c r="IB1635" s="2" t="s">
        <v>639</v>
      </c>
      <c r="IC1635" s="2">
        <v>-139741</v>
      </c>
      <c r="ID1635" s="2" t="s">
        <v>639</v>
      </c>
      <c r="IE1635" s="2">
        <v>90620</v>
      </c>
      <c r="IF1635" s="2">
        <v>450000</v>
      </c>
      <c r="IG1635" s="2">
        <v>475000</v>
      </c>
      <c r="IH1635" s="2">
        <v>2630620</v>
      </c>
      <c r="II1635" s="2" t="s">
        <v>639</v>
      </c>
      <c r="IJ1635" s="2" t="s">
        <v>639</v>
      </c>
      <c r="IK1635" s="2">
        <v>834457</v>
      </c>
      <c r="IL1635" s="2">
        <v>1529402</v>
      </c>
      <c r="IM1635" s="2" t="s">
        <v>639</v>
      </c>
      <c r="IN1635" s="2" t="s">
        <v>639</v>
      </c>
      <c r="IO1635" s="2">
        <v>1037572</v>
      </c>
      <c r="IP1635" s="2">
        <v>701788</v>
      </c>
      <c r="IQ1635" s="2">
        <v>100000</v>
      </c>
      <c r="IR1635" s="2">
        <v>4100000</v>
      </c>
      <c r="IS1635" s="2">
        <v>29240</v>
      </c>
      <c r="IT1635" s="2">
        <v>4080119</v>
      </c>
      <c r="IU1635" s="2">
        <v>2223591</v>
      </c>
      <c r="IV1635" s="2">
        <v>47983</v>
      </c>
      <c r="IW1635" s="2">
        <v>2729002</v>
      </c>
      <c r="IX1635" s="2" t="s">
        <v>639</v>
      </c>
      <c r="IY1635" s="2" t="s">
        <v>639</v>
      </c>
      <c r="IZ1635" s="2" t="s">
        <v>639</v>
      </c>
      <c r="JA1635" s="2" t="s">
        <v>639</v>
      </c>
      <c r="JB1635" s="2" t="s">
        <v>639</v>
      </c>
      <c r="JC1635" s="2" t="s">
        <v>639</v>
      </c>
      <c r="JD1635" s="2" t="s">
        <v>639</v>
      </c>
      <c r="JE1635" s="2">
        <v>8909</v>
      </c>
      <c r="JF1635" s="2">
        <v>-466337</v>
      </c>
      <c r="JG1635" s="2">
        <v>-235451</v>
      </c>
      <c r="JH1635" s="2" t="s">
        <v>639</v>
      </c>
      <c r="JI1635" s="2">
        <v>1219000</v>
      </c>
      <c r="JJ1635" s="2">
        <v>772000</v>
      </c>
      <c r="JK1635" s="2">
        <v>3969</v>
      </c>
      <c r="JL1635" s="2">
        <v>5240</v>
      </c>
      <c r="JM1635" s="2">
        <v>5390</v>
      </c>
      <c r="JN1635" s="2">
        <v>61</v>
      </c>
      <c r="JO1635" s="2">
        <v>93</v>
      </c>
      <c r="JP1635" s="2">
        <v>1570</v>
      </c>
      <c r="JQ1635" s="2">
        <v>-933</v>
      </c>
      <c r="JR1635" s="2">
        <v>15</v>
      </c>
      <c r="JS1635" s="2">
        <v>10</v>
      </c>
      <c r="JT1635" s="2">
        <v>114</v>
      </c>
      <c r="JU1635" s="2">
        <v>500</v>
      </c>
      <c r="JV1635" s="2">
        <v>37705</v>
      </c>
      <c r="JW1635" s="2">
        <v>33777</v>
      </c>
      <c r="JX1635" s="2">
        <v>31208</v>
      </c>
      <c r="JY1635" s="2" t="s">
        <v>651</v>
      </c>
      <c r="JZ1635" s="2" t="s">
        <v>652</v>
      </c>
      <c r="KA1635" s="2" t="s">
        <v>653</v>
      </c>
      <c r="KB1635" s="2" t="s">
        <v>654</v>
      </c>
      <c r="KC1635" s="2" t="s">
        <v>655</v>
      </c>
      <c r="KD1635" s="2" t="s">
        <v>646</v>
      </c>
      <c r="KE1635" s="2" t="s">
        <v>646</v>
      </c>
      <c r="KF1635" s="2">
        <v>14554</v>
      </c>
      <c r="KG1635" s="2">
        <v>7044136</v>
      </c>
      <c r="KH1635" s="2">
        <v>3</v>
      </c>
      <c r="KI1635" s="2">
        <v>6307630</v>
      </c>
      <c r="KJ1635" s="2">
        <v>365</v>
      </c>
      <c r="KK1635" s="2">
        <v>365</v>
      </c>
      <c r="KL1635" s="2">
        <v>343</v>
      </c>
      <c r="KM1635" s="2">
        <v>619</v>
      </c>
      <c r="KN1635" s="2">
        <v>619</v>
      </c>
      <c r="KO1635" s="2">
        <v>524</v>
      </c>
      <c r="KP1635" s="2">
        <v>862</v>
      </c>
      <c r="KQ1635" s="2">
        <v>860</v>
      </c>
      <c r="KR1635" s="2">
        <v>747</v>
      </c>
      <c r="KS1635" s="2">
        <v>117</v>
      </c>
      <c r="KT1635" s="2">
        <v>1050</v>
      </c>
      <c r="KU1635" s="2">
        <v>7</v>
      </c>
      <c r="KV1635" s="2" t="s">
        <v>646</v>
      </c>
      <c r="KW1635" s="2">
        <v>12816</v>
      </c>
      <c r="KX1635" s="2">
        <v>5126400</v>
      </c>
      <c r="KY1635" s="2" t="s">
        <v>639</v>
      </c>
      <c r="KZ1635" s="2">
        <v>5290644</v>
      </c>
      <c r="LA1635" s="2">
        <v>360</v>
      </c>
      <c r="LB1635" s="2">
        <v>360</v>
      </c>
      <c r="LC1635" s="2">
        <v>340</v>
      </c>
      <c r="LD1635" s="2">
        <v>610</v>
      </c>
      <c r="LE1635" s="2">
        <v>610</v>
      </c>
      <c r="LF1635" s="2">
        <v>520</v>
      </c>
      <c r="LG1635" s="2">
        <v>850</v>
      </c>
      <c r="LH1635" s="2">
        <v>850</v>
      </c>
      <c r="LI1635" s="2">
        <v>740</v>
      </c>
      <c r="LJ1635" s="2">
        <v>112</v>
      </c>
      <c r="LK1635" s="2">
        <v>1000</v>
      </c>
      <c r="LL1635" s="2">
        <v>5</v>
      </c>
      <c r="LM1635" s="2" t="s">
        <v>646</v>
      </c>
      <c r="LN1635" s="2">
        <v>14210</v>
      </c>
      <c r="LO1635" s="2">
        <v>5755050</v>
      </c>
      <c r="LP1635" s="2" t="s">
        <v>639</v>
      </c>
      <c r="LQ1635" s="2">
        <v>5971544</v>
      </c>
      <c r="LR1635" s="2">
        <v>355</v>
      </c>
      <c r="LS1635" s="2">
        <v>355</v>
      </c>
      <c r="LT1635" s="2">
        <v>335</v>
      </c>
      <c r="LU1635" s="2">
        <v>605</v>
      </c>
      <c r="LV1635" s="2">
        <v>605</v>
      </c>
      <c r="LW1635" s="2">
        <v>515</v>
      </c>
      <c r="LX1635" s="2">
        <v>840</v>
      </c>
      <c r="LY1635" s="2">
        <v>840</v>
      </c>
      <c r="LZ1635" s="2">
        <v>732</v>
      </c>
      <c r="MA1635" s="2">
        <v>120</v>
      </c>
      <c r="MB1635" s="2">
        <v>1000</v>
      </c>
      <c r="MC1635" s="2">
        <v>6</v>
      </c>
      <c r="MD1635" s="2" t="s">
        <v>646</v>
      </c>
      <c r="ME1635" s="2">
        <v>12816</v>
      </c>
      <c r="MF1635" s="2">
        <v>5126400</v>
      </c>
      <c r="MG1635" s="2" t="s">
        <v>639</v>
      </c>
      <c r="MH1635" s="2">
        <v>5290644</v>
      </c>
      <c r="MI1635" s="2">
        <v>360</v>
      </c>
      <c r="MJ1635" s="2">
        <v>360</v>
      </c>
      <c r="MK1635" s="2">
        <v>340</v>
      </c>
      <c r="ML1635" s="2">
        <v>610</v>
      </c>
      <c r="MM1635" s="2">
        <v>610</v>
      </c>
      <c r="MN1635" s="2">
        <v>520</v>
      </c>
      <c r="MO1635" s="2">
        <v>850</v>
      </c>
      <c r="MP1635" s="2">
        <v>850</v>
      </c>
      <c r="MQ1635" s="2">
        <v>740</v>
      </c>
      <c r="MR1635" s="2">
        <v>112</v>
      </c>
      <c r="MS1635" s="2">
        <v>1000</v>
      </c>
      <c r="MT1635" s="2">
        <v>5</v>
      </c>
      <c r="MU1635" s="2" t="s">
        <v>646</v>
      </c>
      <c r="MV1635" s="2">
        <v>13090</v>
      </c>
      <c r="MW1635" s="2">
        <v>5236000</v>
      </c>
      <c r="MX1635" s="2" t="s">
        <v>639</v>
      </c>
      <c r="MY1635" s="2">
        <v>5400244</v>
      </c>
      <c r="MZ1635" s="2">
        <v>360</v>
      </c>
      <c r="NA1635" s="2">
        <v>360</v>
      </c>
      <c r="NB1635" s="2">
        <v>340</v>
      </c>
      <c r="NC1635" s="2">
        <v>610</v>
      </c>
      <c r="ND1635" s="2">
        <v>610</v>
      </c>
      <c r="NE1635" s="2">
        <v>520</v>
      </c>
      <c r="NF1635" s="2">
        <v>850</v>
      </c>
      <c r="NG1635" s="2">
        <v>850</v>
      </c>
      <c r="NH1635" s="2">
        <v>740</v>
      </c>
      <c r="NI1635" s="2">
        <v>113</v>
      </c>
      <c r="NJ1635" s="2">
        <v>1000</v>
      </c>
      <c r="NK1635" s="2">
        <v>5</v>
      </c>
      <c r="NL1635" s="2" t="s">
        <v>646</v>
      </c>
      <c r="NM1635" s="2">
        <v>13323</v>
      </c>
      <c r="NN1635" s="2">
        <v>5331864</v>
      </c>
      <c r="NO1635" s="2">
        <v>2</v>
      </c>
      <c r="NP1635" s="2">
        <v>5573785</v>
      </c>
      <c r="NQ1635" s="2">
        <v>362</v>
      </c>
      <c r="NR1635" s="2">
        <v>362</v>
      </c>
      <c r="NS1635" s="2">
        <v>342</v>
      </c>
      <c r="NT1635" s="2">
        <v>612</v>
      </c>
      <c r="NU1635" s="2">
        <v>612</v>
      </c>
      <c r="NV1635" s="2">
        <v>522</v>
      </c>
      <c r="NW1635" s="2">
        <v>852</v>
      </c>
      <c r="NX1635" s="2">
        <v>852</v>
      </c>
      <c r="NY1635" s="2">
        <v>742</v>
      </c>
      <c r="NZ1635" s="2">
        <v>113</v>
      </c>
      <c r="OA1635" s="2">
        <v>1015</v>
      </c>
      <c r="OB1635" s="2">
        <v>6</v>
      </c>
      <c r="OC1635" s="2" t="s">
        <v>646</v>
      </c>
      <c r="OD1635" s="2">
        <v>10199</v>
      </c>
      <c r="OE1635" s="2">
        <v>4181590</v>
      </c>
      <c r="OF1635" s="2" t="s">
        <v>639</v>
      </c>
      <c r="OG1635" s="2">
        <v>4215623</v>
      </c>
      <c r="OH1635" s="2">
        <v>369</v>
      </c>
      <c r="OI1635" s="2">
        <v>369</v>
      </c>
      <c r="OJ1635" s="2">
        <v>349</v>
      </c>
      <c r="OK1635" s="2">
        <v>629</v>
      </c>
      <c r="OL1635" s="2">
        <v>629</v>
      </c>
      <c r="OM1635" s="2">
        <v>575</v>
      </c>
      <c r="ON1635" s="2">
        <v>859</v>
      </c>
      <c r="OO1635" s="2">
        <v>859</v>
      </c>
      <c r="OP1635" s="2">
        <v>749</v>
      </c>
      <c r="OQ1635" s="2">
        <v>137</v>
      </c>
      <c r="OR1635" s="2">
        <v>1000</v>
      </c>
      <c r="OS1635" s="2">
        <v>5</v>
      </c>
      <c r="OT1635" s="2" t="s">
        <v>646</v>
      </c>
      <c r="OU1635" s="2" t="s">
        <v>639</v>
      </c>
      <c r="OV1635" s="2" t="s">
        <v>639</v>
      </c>
      <c r="OW1635" s="2" t="s">
        <v>639</v>
      </c>
      <c r="OX1635" s="2" t="s">
        <v>639</v>
      </c>
      <c r="OY1635" s="2" t="s">
        <v>639</v>
      </c>
      <c r="OZ1635" s="2" t="s">
        <v>639</v>
      </c>
      <c r="PA1635" s="2" t="s">
        <v>639</v>
      </c>
      <c r="PB1635" s="2" t="s">
        <v>639</v>
      </c>
      <c r="PC1635" s="2" t="s">
        <v>639</v>
      </c>
      <c r="PD1635" s="2" t="s">
        <v>639</v>
      </c>
      <c r="PE1635" s="2" t="s">
        <v>639</v>
      </c>
      <c r="PF1635" s="2" t="s">
        <v>639</v>
      </c>
      <c r="PG1635" s="2" t="s">
        <v>639</v>
      </c>
      <c r="PH1635" s="2" t="s">
        <v>639</v>
      </c>
      <c r="PI1635" s="2" t="s">
        <v>639</v>
      </c>
      <c r="PJ1635" s="2" t="s">
        <v>639</v>
      </c>
      <c r="PK1635" s="2">
        <v>3556530</v>
      </c>
      <c r="PL1635" s="2">
        <v>811206</v>
      </c>
      <c r="PM1635" s="2">
        <v>1649330</v>
      </c>
      <c r="PN1635" s="2">
        <v>771961</v>
      </c>
      <c r="PO1635" s="2">
        <v>156015</v>
      </c>
      <c r="PP1635" s="2">
        <v>687607</v>
      </c>
      <c r="PQ1635" s="2" t="s">
        <v>639</v>
      </c>
      <c r="PR1635" s="2" t="s">
        <v>639</v>
      </c>
      <c r="PS1635" s="2">
        <v>4840000</v>
      </c>
      <c r="PT1635" s="2">
        <v>267748</v>
      </c>
      <c r="PU1635" s="2">
        <v>837657</v>
      </c>
      <c r="PV1635" s="2">
        <v>3136530</v>
      </c>
      <c r="PW1635" s="2">
        <v>9694</v>
      </c>
      <c r="PX1635" s="2">
        <v>1289973</v>
      </c>
      <c r="PY1635" s="2">
        <v>1356040</v>
      </c>
      <c r="PZ1635" s="2">
        <v>201764</v>
      </c>
      <c r="QA1635" s="2">
        <v>619892</v>
      </c>
      <c r="QB1635" s="2" t="s">
        <v>639</v>
      </c>
      <c r="QC1635" s="2" t="s">
        <v>639</v>
      </c>
      <c r="QD1635" s="2">
        <v>4000000</v>
      </c>
      <c r="QE1635" s="2" t="s">
        <v>639</v>
      </c>
      <c r="QF1635" s="2">
        <v>970581</v>
      </c>
      <c r="QG1635" s="2">
        <v>3136530</v>
      </c>
      <c r="QH1635" s="2">
        <v>458590</v>
      </c>
      <c r="QI1635" s="2">
        <v>1544903</v>
      </c>
      <c r="QJ1635" s="2">
        <v>983017</v>
      </c>
      <c r="QK1635" s="2">
        <v>191259</v>
      </c>
      <c r="QL1635" s="2">
        <v>694598</v>
      </c>
      <c r="QM1635" s="2" t="s">
        <v>639</v>
      </c>
      <c r="QN1635" s="2" t="s">
        <v>639</v>
      </c>
      <c r="QO1635" s="2">
        <v>4050000</v>
      </c>
      <c r="QP1635" s="2">
        <v>18395</v>
      </c>
      <c r="QQ1635" s="2">
        <v>1168788</v>
      </c>
      <c r="QR1635" s="2">
        <v>3136530</v>
      </c>
      <c r="QS1635" s="2">
        <v>9694</v>
      </c>
      <c r="QT1635" s="2">
        <v>1289973</v>
      </c>
      <c r="QU1635" s="2">
        <v>1356040</v>
      </c>
      <c r="QV1635" s="2">
        <v>201764</v>
      </c>
      <c r="QW1635" s="2">
        <v>619892</v>
      </c>
      <c r="QX1635" s="2" t="s">
        <v>639</v>
      </c>
      <c r="QY1635" s="2" t="s">
        <v>639</v>
      </c>
      <c r="QZ1635" s="2">
        <v>4000000</v>
      </c>
      <c r="RA1635" s="2" t="s">
        <v>639</v>
      </c>
      <c r="RB1635" s="2">
        <v>970581</v>
      </c>
      <c r="RC1635" s="2">
        <v>3136530</v>
      </c>
      <c r="RD1635" s="2">
        <v>37646</v>
      </c>
      <c r="RE1635" s="2">
        <v>1321432</v>
      </c>
      <c r="RF1635" s="2">
        <v>1372621</v>
      </c>
      <c r="RG1635" s="2">
        <v>201764</v>
      </c>
      <c r="RH1635" s="2">
        <v>635857</v>
      </c>
      <c r="RI1635" s="2" t="s">
        <v>639</v>
      </c>
      <c r="RJ1635" s="2" t="s">
        <v>639</v>
      </c>
      <c r="RK1635" s="2">
        <v>4000000</v>
      </c>
      <c r="RL1635" s="2" t="s">
        <v>639</v>
      </c>
      <c r="RM1635" s="2">
        <v>1030608</v>
      </c>
      <c r="RN1635" s="2">
        <v>3136530</v>
      </c>
      <c r="RO1635" s="2">
        <v>283339</v>
      </c>
      <c r="RP1635" s="2">
        <v>1465580</v>
      </c>
      <c r="RQ1635" s="2">
        <v>977334</v>
      </c>
      <c r="RR1635" s="2">
        <v>168808</v>
      </c>
      <c r="RS1635" s="2">
        <v>637326</v>
      </c>
      <c r="RT1635" s="2" t="s">
        <v>639</v>
      </c>
      <c r="RU1635" s="2" t="s">
        <v>639</v>
      </c>
      <c r="RV1635" s="2">
        <v>4002000</v>
      </c>
      <c r="RW1635" s="2">
        <v>613</v>
      </c>
      <c r="RX1635" s="2">
        <v>1054036</v>
      </c>
      <c r="RY1635" s="2">
        <v>3555620</v>
      </c>
      <c r="RZ1635" s="2">
        <v>834457</v>
      </c>
      <c r="SA1635" s="2">
        <v>1529402</v>
      </c>
      <c r="SB1635" s="2" t="s">
        <v>639</v>
      </c>
      <c r="SC1635" s="2" t="s">
        <v>639</v>
      </c>
      <c r="SD1635" s="2">
        <v>1037572</v>
      </c>
      <c r="SE1635" s="2">
        <v>701788</v>
      </c>
      <c r="SF1635" s="2">
        <v>100000</v>
      </c>
      <c r="SG1635" s="2">
        <v>4100000</v>
      </c>
      <c r="SH1635" s="2">
        <v>29240</v>
      </c>
      <c r="SI1635" s="2">
        <v>-49121</v>
      </c>
      <c r="SJ1635" s="2" t="s">
        <v>646</v>
      </c>
      <c r="SK1635" s="2" t="s">
        <v>646</v>
      </c>
      <c r="SL1635" s="2" t="s">
        <v>646</v>
      </c>
      <c r="SM1635" s="2" t="s">
        <v>646</v>
      </c>
      <c r="SN1635" s="2" t="s">
        <v>646</v>
      </c>
      <c r="SO1635" s="2" t="s">
        <v>646</v>
      </c>
      <c r="SP1635" s="2" t="s">
        <v>646</v>
      </c>
      <c r="SQ1635" s="2" t="s">
        <v>646</v>
      </c>
      <c r="SR1635" s="2" t="s">
        <v>646</v>
      </c>
      <c r="SS1635" s="2" t="s">
        <v>646</v>
      </c>
      <c r="ST1635" s="2" t="s">
        <v>646</v>
      </c>
      <c r="SU1635" s="2">
        <v>457000</v>
      </c>
      <c r="SV1635" s="2">
        <v>120000</v>
      </c>
      <c r="SW1635" s="2" t="s">
        <v>648</v>
      </c>
      <c r="SX1635" s="2" t="s">
        <v>648</v>
      </c>
      <c r="SY1635" s="2" t="s">
        <v>648</v>
      </c>
      <c r="SZ1635" s="2" t="s">
        <v>647</v>
      </c>
      <c r="TA1635" s="2">
        <v>360000</v>
      </c>
      <c r="TB1635" s="2">
        <v>90000</v>
      </c>
      <c r="TC1635" s="2" t="s">
        <v>647</v>
      </c>
      <c r="TD1635" s="2" t="s">
        <v>647</v>
      </c>
      <c r="TE1635" s="2" t="s">
        <v>647</v>
      </c>
      <c r="TF1635" s="2" t="s">
        <v>647</v>
      </c>
      <c r="TG1635" s="2">
        <v>402000</v>
      </c>
      <c r="TH1635" s="2">
        <v>70000</v>
      </c>
      <c r="TI1635" s="2" t="s">
        <v>648</v>
      </c>
      <c r="TJ1635" s="2" t="s">
        <v>648</v>
      </c>
      <c r="TK1635" s="2" t="s">
        <v>647</v>
      </c>
      <c r="TL1635" s="2" t="s">
        <v>647</v>
      </c>
      <c r="TM1635" s="2">
        <v>360000</v>
      </c>
      <c r="TN1635" s="2">
        <v>90000</v>
      </c>
      <c r="TO1635" s="2" t="s">
        <v>647</v>
      </c>
      <c r="TP1635" s="2" t="s">
        <v>647</v>
      </c>
      <c r="TQ1635" s="2" t="s">
        <v>647</v>
      </c>
      <c r="TR1635" s="2" t="s">
        <v>647</v>
      </c>
      <c r="TS1635" s="2">
        <v>360000</v>
      </c>
      <c r="TT1635" s="2">
        <v>90000</v>
      </c>
      <c r="TU1635" s="2" t="s">
        <v>647</v>
      </c>
      <c r="TV1635" s="2" t="s">
        <v>647</v>
      </c>
      <c r="TW1635" s="2" t="s">
        <v>647</v>
      </c>
      <c r="TX1635" s="2" t="s">
        <v>647</v>
      </c>
      <c r="TY1635" s="2">
        <v>342000</v>
      </c>
      <c r="TZ1635" s="2">
        <v>93000</v>
      </c>
      <c r="UA1635" s="2" t="s">
        <v>648</v>
      </c>
      <c r="UB1635" s="2" t="s">
        <v>648</v>
      </c>
      <c r="UC1635" s="2" t="s">
        <v>647</v>
      </c>
      <c r="UD1635" s="2" t="s">
        <v>647</v>
      </c>
      <c r="UE1635" s="2">
        <v>398000</v>
      </c>
      <c r="UF1635" s="2">
        <v>105000</v>
      </c>
      <c r="UG1635" s="2" t="s">
        <v>648</v>
      </c>
      <c r="UH1635" s="2" t="s">
        <v>648</v>
      </c>
      <c r="UI1635" s="2" t="s">
        <v>648</v>
      </c>
      <c r="UJ1635" s="2" t="s">
        <v>647</v>
      </c>
      <c r="UK1635" s="2" t="s">
        <v>639</v>
      </c>
      <c r="UL1635" s="2" t="s">
        <v>639</v>
      </c>
      <c r="UM1635" s="2" t="s">
        <v>639</v>
      </c>
      <c r="UN1635" s="2" t="s">
        <v>639</v>
      </c>
      <c r="UO1635" s="2" t="s">
        <v>639</v>
      </c>
      <c r="UP1635" s="2" t="s">
        <v>639</v>
      </c>
      <c r="UQ1635" s="2" t="s">
        <v>646</v>
      </c>
      <c r="UR1635" s="2" t="s">
        <v>646</v>
      </c>
      <c r="US1635" s="2" t="s">
        <v>646</v>
      </c>
      <c r="UT1635" s="2" t="s">
        <v>646</v>
      </c>
      <c r="UU1635" s="2" t="s">
        <v>646</v>
      </c>
      <c r="UV1635" s="2" t="s">
        <v>646</v>
      </c>
      <c r="UW1635" s="2" t="s">
        <v>646</v>
      </c>
      <c r="UX1635" s="2" t="s">
        <v>646</v>
      </c>
      <c r="UY1635" s="2" t="s">
        <v>646</v>
      </c>
      <c r="UZ1635" s="2" t="s">
        <v>646</v>
      </c>
      <c r="VA1635" s="2" t="s">
        <v>646</v>
      </c>
      <c r="VB1635" s="2" t="s">
        <v>646</v>
      </c>
      <c r="VC1635" s="2" t="s">
        <v>646</v>
      </c>
      <c r="VD1635" s="2" t="s">
        <v>646</v>
      </c>
      <c r="VE1635" s="2" t="s">
        <v>646</v>
      </c>
      <c r="VF1635" s="2" t="s">
        <v>646</v>
      </c>
      <c r="VG1635" s="2" t="s">
        <v>646</v>
      </c>
      <c r="VH1635" s="2" t="s">
        <v>646</v>
      </c>
      <c r="VI1635" s="2" t="s">
        <v>646</v>
      </c>
      <c r="VJ1635" s="2" t="s">
        <v>646</v>
      </c>
      <c r="VK1635" s="2" t="s">
        <v>646</v>
      </c>
      <c r="VL1635" s="2" t="s">
        <v>646</v>
      </c>
      <c r="VM1635" s="2" t="s">
        <v>646</v>
      </c>
      <c r="VN1635" s="2" t="s">
        <v>646</v>
      </c>
      <c r="VO1635" s="2" t="s">
        <v>646</v>
      </c>
      <c r="VP1635" s="2" t="s">
        <v>646</v>
      </c>
      <c r="VQ1635" s="2" t="s">
        <v>646</v>
      </c>
      <c r="VR1635" s="2" t="s">
        <v>646</v>
      </c>
      <c r="VS1635" s="2" t="s">
        <v>646</v>
      </c>
      <c r="VT1635" s="2" t="s">
        <v>646</v>
      </c>
      <c r="VU1635" s="2" t="s">
        <v>646</v>
      </c>
      <c r="VV1635" s="2" t="s">
        <v>646</v>
      </c>
      <c r="VW1635" s="2" t="s">
        <v>646</v>
      </c>
      <c r="VX1635" s="2" t="s">
        <v>646</v>
      </c>
      <c r="VY1635" s="2" t="s">
        <v>646</v>
      </c>
      <c r="VZ1635" s="2" t="s">
        <v>646</v>
      </c>
      <c r="WA1635" s="2" t="s">
        <v>646</v>
      </c>
      <c r="WB1635" s="2" t="s">
        <v>646</v>
      </c>
      <c r="WC1635" s="2" t="s">
        <v>646</v>
      </c>
      <c r="WD1635" s="2" t="s">
        <v>646</v>
      </c>
      <c r="WE1635" s="2" t="s">
        <v>646</v>
      </c>
      <c r="WF1635" s="2" t="s">
        <v>646</v>
      </c>
      <c r="WG1635" s="2" t="s">
        <v>646</v>
      </c>
      <c r="WH1635" s="2" t="s">
        <v>646</v>
      </c>
      <c r="WI1635" s="2" t="s">
        <v>646</v>
      </c>
      <c r="WJ1635" s="2" t="s">
        <v>646</v>
      </c>
      <c r="WK1635" s="2" t="s">
        <v>646</v>
      </c>
      <c r="WL1635" s="2" t="s">
        <v>646</v>
      </c>
      <c r="WM1635" s="2" t="s">
        <v>646</v>
      </c>
      <c r="WN1635" s="2" t="s">
        <v>646</v>
      </c>
      <c r="WO1635" s="2" t="s">
        <v>646</v>
      </c>
      <c r="WP1635" s="2" t="s">
        <v>646</v>
      </c>
      <c r="WQ1635" s="2" t="s">
        <v>646</v>
      </c>
      <c r="WR1635" s="2" t="s">
        <v>646</v>
      </c>
      <c r="WS1635" s="2" t="s">
        <v>646</v>
      </c>
      <c r="WT1635" s="2" t="s">
        <v>646</v>
      </c>
      <c r="WU1635" s="2" t="s">
        <v>646</v>
      </c>
      <c r="WV1635" s="2" t="s">
        <v>646</v>
      </c>
      <c r="WW1635" s="2" t="s">
        <v>646</v>
      </c>
      <c r="WX1635" s="2" t="s">
        <v>646</v>
      </c>
      <c r="WY1635" s="2" t="s">
        <v>646</v>
      </c>
      <c r="WZ1635" s="2" t="s">
        <v>646</v>
      </c>
      <c r="XA1635" s="2" t="s">
        <v>646</v>
      </c>
      <c r="XB1635" s="2" t="s">
        <v>646</v>
      </c>
      <c r="XC1635" s="2" t="s">
        <v>646</v>
      </c>
      <c r="XD1635" s="2" t="s">
        <v>646</v>
      </c>
      <c r="XE1635" s="2" t="s">
        <v>646</v>
      </c>
      <c r="XF1635" s="2" t="s">
        <v>646</v>
      </c>
      <c r="XG1635" s="2" t="s">
        <v>646</v>
      </c>
      <c r="XH1635" s="2" t="s">
        <v>646</v>
      </c>
      <c r="XI1635" s="2" t="s">
        <v>646</v>
      </c>
      <c r="XJ1635" s="2" t="s">
        <v>646</v>
      </c>
      <c r="XK1635" s="2">
        <v>1</v>
      </c>
      <c r="XL1635" s="2">
        <v>2</v>
      </c>
      <c r="XM1635" s="2" t="s">
        <v>3095</v>
      </c>
    </row>
    <row r="1636" spans="1:637" ht="15.75" x14ac:dyDescent="0.25">
      <c r="A1636" s="2" t="s">
        <v>636</v>
      </c>
      <c r="B1636" s="2" t="s">
        <v>3093</v>
      </c>
      <c r="C1636" s="2">
        <v>8</v>
      </c>
      <c r="D1636" s="2">
        <v>7</v>
      </c>
      <c r="E1636" s="2" t="s">
        <v>638</v>
      </c>
      <c r="F1636" s="2">
        <v>2014</v>
      </c>
      <c r="G1636" s="2">
        <v>2</v>
      </c>
      <c r="H1636" s="2">
        <v>32</v>
      </c>
      <c r="I1636" s="2">
        <v>32</v>
      </c>
      <c r="J1636" s="2">
        <v>34</v>
      </c>
      <c r="K1636" s="2">
        <v>34</v>
      </c>
      <c r="L1636" s="2">
        <v>34</v>
      </c>
      <c r="M1636" s="2">
        <v>32</v>
      </c>
      <c r="N1636" s="2">
        <v>34</v>
      </c>
      <c r="O1636" s="2">
        <v>34</v>
      </c>
      <c r="P1636" s="2">
        <v>32</v>
      </c>
      <c r="Q1636" s="2">
        <v>34</v>
      </c>
      <c r="R1636" s="2">
        <v>34</v>
      </c>
      <c r="S1636" s="2">
        <v>32</v>
      </c>
      <c r="T1636" s="2">
        <v>369</v>
      </c>
      <c r="U1636" s="2">
        <v>369</v>
      </c>
      <c r="V1636" s="2">
        <v>349</v>
      </c>
      <c r="W1636" s="2">
        <v>629</v>
      </c>
      <c r="X1636" s="2">
        <v>629</v>
      </c>
      <c r="Y1636" s="2">
        <v>575</v>
      </c>
      <c r="Z1636" s="2">
        <v>859</v>
      </c>
      <c r="AA1636" s="2">
        <v>859</v>
      </c>
      <c r="AB1636" s="2">
        <v>749</v>
      </c>
      <c r="AC1636" s="2">
        <v>740</v>
      </c>
      <c r="AD1636" s="2">
        <v>980</v>
      </c>
      <c r="AE1636" s="2">
        <v>970</v>
      </c>
      <c r="AF1636" s="2">
        <v>550</v>
      </c>
      <c r="AG1636" s="2">
        <v>575</v>
      </c>
      <c r="AH1636" s="2">
        <v>625</v>
      </c>
      <c r="AI1636" s="2">
        <v>280</v>
      </c>
      <c r="AJ1636" s="2">
        <v>330</v>
      </c>
      <c r="AK1636" s="2">
        <v>330</v>
      </c>
      <c r="AL1636" s="2">
        <v>1</v>
      </c>
      <c r="AM1636" s="2">
        <v>1</v>
      </c>
      <c r="AN1636" s="2">
        <v>1</v>
      </c>
      <c r="AO1636" s="2">
        <v>35</v>
      </c>
      <c r="AP1636" s="2">
        <v>35</v>
      </c>
      <c r="AQ1636" s="2">
        <v>35</v>
      </c>
      <c r="AR1636" s="2">
        <v>155</v>
      </c>
      <c r="AS1636" s="2">
        <v>225</v>
      </c>
      <c r="AT1636" s="2">
        <v>380</v>
      </c>
      <c r="AU1636" s="2">
        <v>80</v>
      </c>
      <c r="AV1636" s="2">
        <v>80</v>
      </c>
      <c r="AW1636" s="2">
        <v>80</v>
      </c>
      <c r="AX1636" s="2" t="s">
        <v>639</v>
      </c>
      <c r="AY1636" s="2" t="s">
        <v>639</v>
      </c>
      <c r="AZ1636" s="2" t="s">
        <v>639</v>
      </c>
      <c r="BA1636" s="2">
        <v>4</v>
      </c>
      <c r="BB1636" s="2">
        <v>14</v>
      </c>
      <c r="BC1636" s="2">
        <v>14</v>
      </c>
      <c r="BD1636" s="2">
        <v>4</v>
      </c>
      <c r="BE1636" s="2">
        <v>14</v>
      </c>
      <c r="BF1636" s="2">
        <v>13</v>
      </c>
      <c r="BG1636" s="2">
        <v>12</v>
      </c>
      <c r="BH1636" s="2">
        <v>11</v>
      </c>
      <c r="BI1636" s="2" t="s">
        <v>639</v>
      </c>
      <c r="BJ1636" s="2" t="s">
        <v>639</v>
      </c>
      <c r="BK1636" s="2" t="s">
        <v>639</v>
      </c>
      <c r="BL1636" s="2">
        <v>26</v>
      </c>
      <c r="BM1636" s="2">
        <v>2</v>
      </c>
      <c r="BN1636" s="2">
        <v>10</v>
      </c>
      <c r="BO1636" s="2">
        <v>34</v>
      </c>
      <c r="BP1636" s="2" t="s">
        <v>639</v>
      </c>
      <c r="BQ1636" s="2" t="s">
        <v>639</v>
      </c>
      <c r="BR1636" s="2">
        <v>1000</v>
      </c>
      <c r="BS1636" s="2">
        <v>120</v>
      </c>
      <c r="BT1636" s="2" t="s">
        <v>639</v>
      </c>
      <c r="BU1636" s="2" t="s">
        <v>639</v>
      </c>
      <c r="BV1636" s="2" t="s">
        <v>639</v>
      </c>
      <c r="BW1636" s="2" t="s">
        <v>639</v>
      </c>
      <c r="BX1636" s="2" t="s">
        <v>639</v>
      </c>
      <c r="BY1636" s="2" t="s">
        <v>639</v>
      </c>
      <c r="BZ1636" s="2" t="s">
        <v>639</v>
      </c>
      <c r="CA1636" s="2" t="s">
        <v>639</v>
      </c>
      <c r="CB1636" s="2">
        <v>2</v>
      </c>
      <c r="CC1636" s="2" t="s">
        <v>639</v>
      </c>
      <c r="CD1636" s="2">
        <v>1</v>
      </c>
      <c r="CE1636" s="2">
        <v>9000</v>
      </c>
      <c r="CF1636" s="2">
        <v>950</v>
      </c>
      <c r="CG1636" s="2">
        <v>300</v>
      </c>
      <c r="CH1636" s="2">
        <v>380</v>
      </c>
      <c r="CI1636" s="2">
        <v>121</v>
      </c>
      <c r="CJ1636" s="2" t="s">
        <v>639</v>
      </c>
      <c r="CK1636" s="2">
        <v>12</v>
      </c>
      <c r="CL1636" s="2" t="s">
        <v>639</v>
      </c>
      <c r="CM1636" s="2">
        <v>12</v>
      </c>
      <c r="CN1636" s="2">
        <v>12816</v>
      </c>
      <c r="CO1636" s="2">
        <v>38</v>
      </c>
      <c r="CP1636" s="2">
        <v>7426</v>
      </c>
      <c r="CQ1636" s="2" t="s">
        <v>1292</v>
      </c>
      <c r="CR1636" s="2">
        <v>26061</v>
      </c>
      <c r="CS1636" s="2">
        <v>7420</v>
      </c>
      <c r="CT1636" s="2" t="s">
        <v>639</v>
      </c>
      <c r="CU1636" s="2" t="s">
        <v>639</v>
      </c>
      <c r="CV1636" s="2">
        <v>9277</v>
      </c>
      <c r="CW1636" s="2">
        <v>24204</v>
      </c>
      <c r="CX1636" s="2" t="s">
        <v>639</v>
      </c>
      <c r="CY1636" s="2">
        <v>10</v>
      </c>
      <c r="CZ1636" s="2">
        <v>81595</v>
      </c>
      <c r="DA1636" s="2">
        <v>935</v>
      </c>
      <c r="DB1636" s="2">
        <v>82</v>
      </c>
      <c r="DC1636" s="2">
        <v>39</v>
      </c>
      <c r="DD1636" s="2">
        <v>80</v>
      </c>
      <c r="DE1636" s="2" t="s">
        <v>639</v>
      </c>
      <c r="DF1636" s="2">
        <v>16</v>
      </c>
      <c r="DG1636" s="2" t="s">
        <v>639</v>
      </c>
      <c r="DH1636" s="2" t="s">
        <v>639</v>
      </c>
      <c r="DI1636" s="2">
        <v>38</v>
      </c>
      <c r="DJ1636" s="2">
        <v>74</v>
      </c>
      <c r="DK1636" s="2">
        <v>22464</v>
      </c>
      <c r="DL1636" s="2">
        <v>382</v>
      </c>
      <c r="DM1636" s="2">
        <v>20039</v>
      </c>
      <c r="DN1636" s="2" t="s">
        <v>639</v>
      </c>
      <c r="DO1636" s="2">
        <v>3</v>
      </c>
      <c r="DP1636" s="2">
        <v>3</v>
      </c>
      <c r="DQ1636" s="2">
        <v>10</v>
      </c>
      <c r="DR1636" s="2">
        <v>10</v>
      </c>
      <c r="DS1636" s="2" t="s">
        <v>639</v>
      </c>
      <c r="DT1636" s="2" t="s">
        <v>639</v>
      </c>
      <c r="DU1636" s="2">
        <v>4</v>
      </c>
      <c r="DV1636" s="2">
        <v>4</v>
      </c>
      <c r="DW1636" s="2">
        <v>1381</v>
      </c>
      <c r="DX1636" s="2">
        <v>6</v>
      </c>
      <c r="DY1636" s="2">
        <v>500</v>
      </c>
      <c r="DZ1636" s="2">
        <v>7</v>
      </c>
      <c r="EA1636" s="2">
        <v>300</v>
      </c>
      <c r="EB1636" s="2">
        <v>8</v>
      </c>
      <c r="EC1636" s="2">
        <v>2690</v>
      </c>
      <c r="ED1636" s="2">
        <v>1750</v>
      </c>
      <c r="EE1636" s="2">
        <v>940</v>
      </c>
      <c r="EF1636" s="2">
        <v>2763</v>
      </c>
      <c r="EG1636" s="2">
        <v>1799</v>
      </c>
      <c r="EH1636" s="2">
        <v>972</v>
      </c>
      <c r="EI1636" s="2">
        <v>73</v>
      </c>
      <c r="EJ1636" s="2">
        <v>49</v>
      </c>
      <c r="EK1636" s="2">
        <v>32</v>
      </c>
      <c r="EL1636" s="2" t="s">
        <v>639</v>
      </c>
      <c r="EM1636" s="2" t="s">
        <v>639</v>
      </c>
      <c r="EN1636" s="2" t="s">
        <v>639</v>
      </c>
      <c r="EO1636" s="2">
        <v>740</v>
      </c>
      <c r="EP1636" s="2">
        <v>980</v>
      </c>
      <c r="EQ1636" s="2">
        <v>970</v>
      </c>
      <c r="ER1636" s="2">
        <v>550</v>
      </c>
      <c r="ES1636" s="2">
        <v>575</v>
      </c>
      <c r="ET1636" s="2">
        <v>625</v>
      </c>
      <c r="EU1636" s="2">
        <v>280</v>
      </c>
      <c r="EV1636" s="2">
        <v>330</v>
      </c>
      <c r="EW1636" s="2">
        <v>330</v>
      </c>
      <c r="EX1636" s="2">
        <v>1238</v>
      </c>
      <c r="EY1636" s="2">
        <v>1168</v>
      </c>
      <c r="EZ1636" s="2">
        <v>1291</v>
      </c>
      <c r="FA1636" s="2">
        <v>622</v>
      </c>
      <c r="FB1636" s="2">
        <v>570</v>
      </c>
      <c r="FC1636" s="2">
        <v>661</v>
      </c>
      <c r="FD1636" s="2">
        <v>363</v>
      </c>
      <c r="FE1636" s="2">
        <v>320</v>
      </c>
      <c r="FF1636" s="2">
        <v>406</v>
      </c>
      <c r="FG1636" s="2">
        <v>740</v>
      </c>
      <c r="FH1636" s="2">
        <v>980</v>
      </c>
      <c r="FI1636" s="2">
        <v>970</v>
      </c>
      <c r="FJ1636" s="2">
        <v>550</v>
      </c>
      <c r="FK1636" s="2">
        <v>575</v>
      </c>
      <c r="FL1636" s="2">
        <v>625</v>
      </c>
      <c r="FM1636" s="2">
        <v>280</v>
      </c>
      <c r="FN1636" s="2">
        <v>330</v>
      </c>
      <c r="FO1636" s="2">
        <v>330</v>
      </c>
      <c r="FP1636" s="2">
        <v>448</v>
      </c>
      <c r="FQ1636" s="2">
        <v>230</v>
      </c>
      <c r="FR1636" s="2">
        <v>83</v>
      </c>
      <c r="FS1636" s="2">
        <v>24</v>
      </c>
      <c r="FT1636" s="2">
        <v>71</v>
      </c>
      <c r="FU1636" s="2">
        <v>5</v>
      </c>
      <c r="FV1636" s="2" t="s">
        <v>639</v>
      </c>
      <c r="FW1636" s="2" t="s">
        <v>639</v>
      </c>
      <c r="FX1636" s="2" t="s">
        <v>639</v>
      </c>
      <c r="FY1636" s="2" t="s">
        <v>639</v>
      </c>
      <c r="FZ1636" s="2" t="s">
        <v>639</v>
      </c>
      <c r="GA1636" s="2" t="s">
        <v>639</v>
      </c>
      <c r="GB1636" s="2" t="s">
        <v>639</v>
      </c>
      <c r="GC1636" s="2" t="s">
        <v>639</v>
      </c>
      <c r="GD1636" s="2" t="s">
        <v>639</v>
      </c>
      <c r="GE1636" s="2">
        <v>537</v>
      </c>
      <c r="GF1636" s="2">
        <v>49</v>
      </c>
      <c r="GG1636" s="2">
        <v>238</v>
      </c>
      <c r="GH1636" s="2" t="s">
        <v>641</v>
      </c>
      <c r="GI1636" s="2" t="s">
        <v>641</v>
      </c>
      <c r="GJ1636" s="2" t="s">
        <v>641</v>
      </c>
      <c r="GK1636" s="2" t="s">
        <v>639</v>
      </c>
      <c r="GL1636" s="2" t="s">
        <v>639</v>
      </c>
      <c r="GM1636" s="2" t="s">
        <v>639</v>
      </c>
      <c r="GN1636" s="2" t="s">
        <v>639</v>
      </c>
      <c r="GO1636" s="2" t="s">
        <v>639</v>
      </c>
      <c r="GP1636" s="2" t="s">
        <v>639</v>
      </c>
      <c r="GQ1636" s="2" t="s">
        <v>639</v>
      </c>
      <c r="GR1636" s="2" t="s">
        <v>639</v>
      </c>
      <c r="GS1636" s="2" t="s">
        <v>639</v>
      </c>
      <c r="GT1636" s="2">
        <v>398000</v>
      </c>
      <c r="GU1636" s="2">
        <v>115957</v>
      </c>
      <c r="GV1636" s="2">
        <v>38351</v>
      </c>
      <c r="GW1636" s="2">
        <v>392260</v>
      </c>
      <c r="GX1636" s="2">
        <v>33590</v>
      </c>
      <c r="GY1636" s="2">
        <v>79432</v>
      </c>
      <c r="GZ1636" s="2">
        <v>105000</v>
      </c>
      <c r="HA1636" s="2">
        <v>34000</v>
      </c>
      <c r="HB1636" s="2">
        <v>16000</v>
      </c>
      <c r="HC1636" s="2">
        <v>26520</v>
      </c>
      <c r="HD1636" s="2">
        <v>59331</v>
      </c>
      <c r="HE1636" s="2">
        <v>7500</v>
      </c>
      <c r="HF1636" s="2">
        <v>5380</v>
      </c>
      <c r="HG1636" s="2">
        <v>15365</v>
      </c>
      <c r="HH1636" s="2">
        <v>120000</v>
      </c>
      <c r="HI1636" s="2">
        <v>20704</v>
      </c>
      <c r="HJ1636" s="2">
        <v>1467390</v>
      </c>
      <c r="HK1636" s="2">
        <v>-467885</v>
      </c>
      <c r="HL1636" s="2">
        <v>-420234</v>
      </c>
      <c r="HM1636" s="2">
        <v>58912</v>
      </c>
      <c r="HN1636" s="2">
        <v>8780</v>
      </c>
      <c r="HO1636" s="2">
        <v>2822050</v>
      </c>
      <c r="HP1636" s="2">
        <v>834457</v>
      </c>
      <c r="HQ1636" s="2" t="s">
        <v>639</v>
      </c>
      <c r="HR1636" s="2">
        <v>478411</v>
      </c>
      <c r="HS1636" s="2">
        <v>131788</v>
      </c>
      <c r="HT1636" s="2">
        <v>299520</v>
      </c>
      <c r="HU1636" s="2">
        <v>220600</v>
      </c>
      <c r="HV1636" s="2">
        <v>5534</v>
      </c>
      <c r="HW1636" s="2">
        <v>85900</v>
      </c>
      <c r="HX1636" s="2">
        <v>777903</v>
      </c>
      <c r="HY1636" s="2">
        <v>1278307</v>
      </c>
      <c r="HZ1636" s="2">
        <v>1543743</v>
      </c>
      <c r="IA1636" s="2">
        <v>65767</v>
      </c>
      <c r="IB1636" s="2" t="s">
        <v>639</v>
      </c>
      <c r="IC1636" s="2">
        <v>47651</v>
      </c>
      <c r="ID1636" s="2" t="s">
        <v>639</v>
      </c>
      <c r="IE1636" s="2">
        <v>-49121</v>
      </c>
      <c r="IF1636" s="2">
        <v>450000</v>
      </c>
      <c r="IG1636" s="2">
        <v>475000</v>
      </c>
      <c r="IH1636" s="2">
        <v>2564853</v>
      </c>
      <c r="II1636" s="2" t="s">
        <v>639</v>
      </c>
      <c r="IJ1636" s="2" t="s">
        <v>639</v>
      </c>
      <c r="IK1636" s="2">
        <v>777903</v>
      </c>
      <c r="IL1636" s="2">
        <v>1723551</v>
      </c>
      <c r="IM1636" s="2" t="s">
        <v>639</v>
      </c>
      <c r="IN1636" s="2" t="s">
        <v>639</v>
      </c>
      <c r="IO1636" s="2">
        <v>922388</v>
      </c>
      <c r="IP1636" s="2">
        <v>841149</v>
      </c>
      <c r="IQ1636" s="2">
        <v>100000</v>
      </c>
      <c r="IR1636" s="2">
        <v>4100000</v>
      </c>
      <c r="IS1636" s="2">
        <v>29240</v>
      </c>
      <c r="IT1636" s="2">
        <v>4127770</v>
      </c>
      <c r="IU1636" s="2">
        <v>2627901</v>
      </c>
      <c r="IV1636" s="2">
        <v>50132</v>
      </c>
      <c r="IW1636" s="2">
        <v>2804327</v>
      </c>
      <c r="IX1636" s="2" t="s">
        <v>639</v>
      </c>
      <c r="IY1636" s="2" t="s">
        <v>639</v>
      </c>
      <c r="IZ1636" s="2" t="s">
        <v>639</v>
      </c>
      <c r="JA1636" s="2" t="s">
        <v>639</v>
      </c>
      <c r="JB1636" s="2" t="s">
        <v>639</v>
      </c>
      <c r="JC1636" s="2" t="s">
        <v>639</v>
      </c>
      <c r="JD1636" s="2" t="s">
        <v>639</v>
      </c>
      <c r="JE1636" s="2">
        <v>13067</v>
      </c>
      <c r="JF1636" s="2">
        <v>-139361</v>
      </c>
      <c r="JG1636" s="2">
        <v>-701788</v>
      </c>
      <c r="JH1636" s="2" t="s">
        <v>639</v>
      </c>
      <c r="JI1636" s="2">
        <v>1480000</v>
      </c>
      <c r="JJ1636" s="2">
        <v>600000</v>
      </c>
      <c r="JK1636" s="2">
        <v>3969</v>
      </c>
      <c r="JL1636" s="2">
        <v>5240</v>
      </c>
      <c r="JM1636" s="2">
        <v>5390</v>
      </c>
      <c r="JN1636" s="2">
        <v>60</v>
      </c>
      <c r="JO1636" s="2">
        <v>93</v>
      </c>
      <c r="JP1636" s="2">
        <v>1580</v>
      </c>
      <c r="JQ1636" s="2">
        <v>-933</v>
      </c>
      <c r="JR1636" s="2">
        <v>20</v>
      </c>
      <c r="JS1636" s="2">
        <v>10</v>
      </c>
      <c r="JT1636" s="2">
        <v>114</v>
      </c>
      <c r="JU1636" s="2">
        <v>500</v>
      </c>
      <c r="JV1636" s="2">
        <v>37856</v>
      </c>
      <c r="JW1636" s="2">
        <v>35091</v>
      </c>
      <c r="JX1636" s="2">
        <v>31325</v>
      </c>
      <c r="JY1636" s="2" t="s">
        <v>658</v>
      </c>
      <c r="JZ1636" s="2" t="s">
        <v>659</v>
      </c>
      <c r="KA1636" s="2" t="s">
        <v>660</v>
      </c>
      <c r="KB1636" s="2" t="s">
        <v>646</v>
      </c>
      <c r="KC1636" s="2" t="s">
        <v>646</v>
      </c>
      <c r="KD1636" s="2" t="s">
        <v>646</v>
      </c>
      <c r="KE1636" s="2" t="s">
        <v>646</v>
      </c>
      <c r="KF1636" s="2">
        <v>14706</v>
      </c>
      <c r="KG1636" s="2">
        <v>7117704</v>
      </c>
      <c r="KH1636" s="2">
        <v>3</v>
      </c>
      <c r="KI1636" s="2">
        <v>6524181</v>
      </c>
      <c r="KJ1636" s="2">
        <v>349</v>
      </c>
      <c r="KK1636" s="2">
        <v>345</v>
      </c>
      <c r="KL1636" s="2">
        <v>329</v>
      </c>
      <c r="KM1636" s="2">
        <v>599</v>
      </c>
      <c r="KN1636" s="2">
        <v>599</v>
      </c>
      <c r="KO1636" s="2">
        <v>509</v>
      </c>
      <c r="KP1636" s="2">
        <v>829</v>
      </c>
      <c r="KQ1636" s="2">
        <v>829</v>
      </c>
      <c r="KR1636" s="2">
        <v>719</v>
      </c>
      <c r="KS1636" s="2">
        <v>148</v>
      </c>
      <c r="KT1636" s="2">
        <v>1050</v>
      </c>
      <c r="KU1636" s="2">
        <v>9</v>
      </c>
      <c r="KV1636" s="2" t="s">
        <v>646</v>
      </c>
      <c r="KW1636" s="2">
        <v>13073</v>
      </c>
      <c r="KX1636" s="2">
        <v>5229200</v>
      </c>
      <c r="KY1636" s="2" t="s">
        <v>639</v>
      </c>
      <c r="KZ1636" s="2">
        <v>5394059</v>
      </c>
      <c r="LA1636" s="2">
        <v>360</v>
      </c>
      <c r="LB1636" s="2">
        <v>360</v>
      </c>
      <c r="LC1636" s="2">
        <v>340</v>
      </c>
      <c r="LD1636" s="2">
        <v>610</v>
      </c>
      <c r="LE1636" s="2">
        <v>610</v>
      </c>
      <c r="LF1636" s="2">
        <v>520</v>
      </c>
      <c r="LG1636" s="2">
        <v>850</v>
      </c>
      <c r="LH1636" s="2">
        <v>850</v>
      </c>
      <c r="LI1636" s="2">
        <v>740</v>
      </c>
      <c r="LJ1636" s="2">
        <v>112</v>
      </c>
      <c r="LK1636" s="2">
        <v>1000</v>
      </c>
      <c r="LL1636" s="2">
        <v>5</v>
      </c>
      <c r="LM1636" s="2" t="s">
        <v>646</v>
      </c>
      <c r="LN1636" s="2">
        <v>15391</v>
      </c>
      <c r="LO1636" s="2">
        <v>6387265</v>
      </c>
      <c r="LP1636" s="2">
        <v>2</v>
      </c>
      <c r="LQ1636" s="2">
        <v>6543241</v>
      </c>
      <c r="LR1636" s="2">
        <v>355</v>
      </c>
      <c r="LS1636" s="2">
        <v>355</v>
      </c>
      <c r="LT1636" s="2">
        <v>335</v>
      </c>
      <c r="LU1636" s="2">
        <v>605</v>
      </c>
      <c r="LV1636" s="2">
        <v>605</v>
      </c>
      <c r="LW1636" s="2">
        <v>515</v>
      </c>
      <c r="LX1636" s="2">
        <v>840</v>
      </c>
      <c r="LY1636" s="2">
        <v>840</v>
      </c>
      <c r="LZ1636" s="2">
        <v>732</v>
      </c>
      <c r="MA1636" s="2">
        <v>121</v>
      </c>
      <c r="MB1636" s="2">
        <v>1000</v>
      </c>
      <c r="MC1636" s="2">
        <v>6</v>
      </c>
      <c r="MD1636" s="2" t="s">
        <v>646</v>
      </c>
      <c r="ME1636" s="2">
        <v>13073</v>
      </c>
      <c r="MF1636" s="2">
        <v>5229200</v>
      </c>
      <c r="MG1636" s="2" t="s">
        <v>639</v>
      </c>
      <c r="MH1636" s="2">
        <v>5394059</v>
      </c>
      <c r="MI1636" s="2">
        <v>360</v>
      </c>
      <c r="MJ1636" s="2">
        <v>360</v>
      </c>
      <c r="MK1636" s="2">
        <v>340</v>
      </c>
      <c r="ML1636" s="2">
        <v>610</v>
      </c>
      <c r="MM1636" s="2">
        <v>610</v>
      </c>
      <c r="MN1636" s="2">
        <v>520</v>
      </c>
      <c r="MO1636" s="2">
        <v>850</v>
      </c>
      <c r="MP1636" s="2">
        <v>850</v>
      </c>
      <c r="MQ1636" s="2">
        <v>740</v>
      </c>
      <c r="MR1636" s="2">
        <v>112</v>
      </c>
      <c r="MS1636" s="2">
        <v>1000</v>
      </c>
      <c r="MT1636" s="2">
        <v>5</v>
      </c>
      <c r="MU1636" s="2" t="s">
        <v>646</v>
      </c>
      <c r="MV1636" s="2">
        <v>13185</v>
      </c>
      <c r="MW1636" s="2">
        <v>5274000</v>
      </c>
      <c r="MX1636" s="2" t="s">
        <v>639</v>
      </c>
      <c r="MY1636" s="2">
        <v>5438859</v>
      </c>
      <c r="MZ1636" s="2">
        <v>360</v>
      </c>
      <c r="NA1636" s="2">
        <v>360</v>
      </c>
      <c r="NB1636" s="2">
        <v>340</v>
      </c>
      <c r="NC1636" s="2">
        <v>610</v>
      </c>
      <c r="ND1636" s="2">
        <v>610</v>
      </c>
      <c r="NE1636" s="2">
        <v>520</v>
      </c>
      <c r="NF1636" s="2">
        <v>850</v>
      </c>
      <c r="NG1636" s="2">
        <v>850</v>
      </c>
      <c r="NH1636" s="2">
        <v>740</v>
      </c>
      <c r="NI1636" s="2">
        <v>112</v>
      </c>
      <c r="NJ1636" s="2">
        <v>1000</v>
      </c>
      <c r="NK1636" s="2">
        <v>5</v>
      </c>
      <c r="NL1636" s="2" t="s">
        <v>646</v>
      </c>
      <c r="NM1636" s="2">
        <v>13924</v>
      </c>
      <c r="NN1636" s="2">
        <v>5572385</v>
      </c>
      <c r="NO1636" s="2" t="s">
        <v>639</v>
      </c>
      <c r="NP1636" s="2">
        <v>5815213</v>
      </c>
      <c r="NQ1636" s="2">
        <v>362</v>
      </c>
      <c r="NR1636" s="2">
        <v>362</v>
      </c>
      <c r="NS1636" s="2">
        <v>342</v>
      </c>
      <c r="NT1636" s="2">
        <v>612</v>
      </c>
      <c r="NU1636" s="2">
        <v>612</v>
      </c>
      <c r="NV1636" s="2">
        <v>522</v>
      </c>
      <c r="NW1636" s="2">
        <v>852</v>
      </c>
      <c r="NX1636" s="2">
        <v>852</v>
      </c>
      <c r="NY1636" s="2">
        <v>742</v>
      </c>
      <c r="NZ1636" s="2">
        <v>113</v>
      </c>
      <c r="OA1636" s="2">
        <v>1015</v>
      </c>
      <c r="OB1636" s="2">
        <v>6</v>
      </c>
      <c r="OC1636" s="2" t="s">
        <v>646</v>
      </c>
      <c r="OD1636" s="2">
        <v>10633</v>
      </c>
      <c r="OE1636" s="2">
        <v>4359530</v>
      </c>
      <c r="OF1636" s="2" t="s">
        <v>639</v>
      </c>
      <c r="OG1636" s="2">
        <v>4393690</v>
      </c>
      <c r="OH1636" s="2">
        <v>369</v>
      </c>
      <c r="OI1636" s="2">
        <v>369</v>
      </c>
      <c r="OJ1636" s="2">
        <v>349</v>
      </c>
      <c r="OK1636" s="2">
        <v>629</v>
      </c>
      <c r="OL1636" s="2">
        <v>629</v>
      </c>
      <c r="OM1636" s="2">
        <v>575</v>
      </c>
      <c r="ON1636" s="2">
        <v>859</v>
      </c>
      <c r="OO1636" s="2">
        <v>859</v>
      </c>
      <c r="OP1636" s="2">
        <v>749</v>
      </c>
      <c r="OQ1636" s="2">
        <v>135</v>
      </c>
      <c r="OR1636" s="2">
        <v>1000</v>
      </c>
      <c r="OS1636" s="2">
        <v>6</v>
      </c>
      <c r="OT1636" s="2" t="s">
        <v>646</v>
      </c>
      <c r="OU1636" s="2" t="s">
        <v>639</v>
      </c>
      <c r="OV1636" s="2" t="s">
        <v>639</v>
      </c>
      <c r="OW1636" s="2" t="s">
        <v>639</v>
      </c>
      <c r="OX1636" s="2" t="s">
        <v>639</v>
      </c>
      <c r="OY1636" s="2" t="s">
        <v>639</v>
      </c>
      <c r="OZ1636" s="2" t="s">
        <v>639</v>
      </c>
      <c r="PA1636" s="2" t="s">
        <v>639</v>
      </c>
      <c r="PB1636" s="2" t="s">
        <v>639</v>
      </c>
      <c r="PC1636" s="2" t="s">
        <v>639</v>
      </c>
      <c r="PD1636" s="2" t="s">
        <v>639</v>
      </c>
      <c r="PE1636" s="2" t="s">
        <v>639</v>
      </c>
      <c r="PF1636" s="2" t="s">
        <v>639</v>
      </c>
      <c r="PG1636" s="2" t="s">
        <v>639</v>
      </c>
      <c r="PH1636" s="2" t="s">
        <v>639</v>
      </c>
      <c r="PI1636" s="2" t="s">
        <v>639</v>
      </c>
      <c r="PJ1636" s="2" t="s">
        <v>639</v>
      </c>
      <c r="PK1636" s="2">
        <v>3493304</v>
      </c>
      <c r="PL1636" s="2">
        <v>525929</v>
      </c>
      <c r="PM1636" s="2">
        <v>1734086</v>
      </c>
      <c r="PN1636" s="2">
        <v>998956</v>
      </c>
      <c r="PO1636" s="2" t="s">
        <v>639</v>
      </c>
      <c r="PP1636" s="2">
        <v>776146</v>
      </c>
      <c r="PQ1636" s="2" t="s">
        <v>639</v>
      </c>
      <c r="PR1636" s="2" t="s">
        <v>639</v>
      </c>
      <c r="PS1636" s="2">
        <v>4840000</v>
      </c>
      <c r="PT1636" s="2">
        <v>267748</v>
      </c>
      <c r="PU1636" s="2">
        <v>868381</v>
      </c>
      <c r="PV1636" s="2">
        <v>3080616</v>
      </c>
      <c r="PW1636" s="2">
        <v>41452</v>
      </c>
      <c r="PX1636" s="2">
        <v>1303595</v>
      </c>
      <c r="PY1636" s="2">
        <v>1396616</v>
      </c>
      <c r="PZ1636" s="2" t="s">
        <v>639</v>
      </c>
      <c r="QA1636" s="2">
        <v>759229</v>
      </c>
      <c r="QB1636" s="2" t="s">
        <v>639</v>
      </c>
      <c r="QC1636" s="2" t="s">
        <v>639</v>
      </c>
      <c r="QD1636" s="2">
        <v>4000000</v>
      </c>
      <c r="QE1636" s="2" t="s">
        <v>639</v>
      </c>
      <c r="QF1636" s="2">
        <v>1063050</v>
      </c>
      <c r="QG1636" s="2">
        <v>3080616</v>
      </c>
      <c r="QH1636" s="2">
        <v>749597</v>
      </c>
      <c r="QI1636" s="2">
        <v>1690449</v>
      </c>
      <c r="QJ1636" s="2">
        <v>1229435</v>
      </c>
      <c r="QK1636" s="2" t="s">
        <v>639</v>
      </c>
      <c r="QL1636" s="2">
        <v>1048335</v>
      </c>
      <c r="QM1636" s="2" t="s">
        <v>639</v>
      </c>
      <c r="QN1636" s="2" t="s">
        <v>639</v>
      </c>
      <c r="QO1636" s="2">
        <v>4150000</v>
      </c>
      <c r="QP1636" s="2">
        <v>60495</v>
      </c>
      <c r="QQ1636" s="2">
        <v>1491267</v>
      </c>
      <c r="QR1636" s="2">
        <v>3080616</v>
      </c>
      <c r="QS1636" s="2">
        <v>41452</v>
      </c>
      <c r="QT1636" s="2">
        <v>1303595</v>
      </c>
      <c r="QU1636" s="2">
        <v>1396616</v>
      </c>
      <c r="QV1636" s="2" t="s">
        <v>639</v>
      </c>
      <c r="QW1636" s="2">
        <v>759229</v>
      </c>
      <c r="QX1636" s="2" t="s">
        <v>639</v>
      </c>
      <c r="QY1636" s="2" t="s">
        <v>639</v>
      </c>
      <c r="QZ1636" s="2">
        <v>4000000</v>
      </c>
      <c r="RA1636" s="2" t="s">
        <v>639</v>
      </c>
      <c r="RB1636" s="2">
        <v>1063050</v>
      </c>
      <c r="RC1636" s="2">
        <v>3080616</v>
      </c>
      <c r="RD1636" s="2">
        <v>69961</v>
      </c>
      <c r="RE1636" s="2">
        <v>1299492</v>
      </c>
      <c r="RF1636" s="2">
        <v>1428613</v>
      </c>
      <c r="RG1636" s="2" t="s">
        <v>639</v>
      </c>
      <c r="RH1636" s="2">
        <v>761382</v>
      </c>
      <c r="RI1636" s="2" t="s">
        <v>639</v>
      </c>
      <c r="RJ1636" s="2" t="s">
        <v>639</v>
      </c>
      <c r="RK1636" s="2">
        <v>4000000</v>
      </c>
      <c r="RL1636" s="2" t="s">
        <v>639</v>
      </c>
      <c r="RM1636" s="2">
        <v>1117300</v>
      </c>
      <c r="RN1636" s="2">
        <v>3080616</v>
      </c>
      <c r="RO1636" s="2">
        <v>69397</v>
      </c>
      <c r="RP1636" s="2">
        <v>1452838</v>
      </c>
      <c r="RQ1636" s="2">
        <v>1362964</v>
      </c>
      <c r="RR1636" s="2" t="s">
        <v>639</v>
      </c>
      <c r="RS1636" s="2">
        <v>589444</v>
      </c>
      <c r="RT1636" s="2" t="s">
        <v>639</v>
      </c>
      <c r="RU1636" s="2" t="s">
        <v>639</v>
      </c>
      <c r="RV1636" s="2">
        <v>4002000</v>
      </c>
      <c r="RW1636" s="2">
        <v>613</v>
      </c>
      <c r="RX1636" s="2">
        <v>1373758</v>
      </c>
      <c r="RY1636" s="2">
        <v>3489853</v>
      </c>
      <c r="RZ1636" s="2">
        <v>777903</v>
      </c>
      <c r="SA1636" s="2">
        <v>1723551</v>
      </c>
      <c r="SB1636" s="2" t="s">
        <v>639</v>
      </c>
      <c r="SC1636" s="2" t="s">
        <v>639</v>
      </c>
      <c r="SD1636" s="2">
        <v>922388</v>
      </c>
      <c r="SE1636" s="2">
        <v>841149</v>
      </c>
      <c r="SF1636" s="2">
        <v>100000</v>
      </c>
      <c r="SG1636" s="2">
        <v>4100000</v>
      </c>
      <c r="SH1636" s="2">
        <v>29240</v>
      </c>
      <c r="SI1636" s="2">
        <v>-1470</v>
      </c>
      <c r="SJ1636" s="2" t="s">
        <v>646</v>
      </c>
      <c r="SK1636" s="2" t="s">
        <v>646</v>
      </c>
      <c r="SL1636" s="2" t="s">
        <v>646</v>
      </c>
      <c r="SM1636" s="2" t="s">
        <v>646</v>
      </c>
      <c r="SN1636" s="2" t="s">
        <v>646</v>
      </c>
      <c r="SO1636" s="2" t="s">
        <v>646</v>
      </c>
      <c r="SP1636" s="2" t="s">
        <v>646</v>
      </c>
      <c r="SQ1636" s="2" t="s">
        <v>646</v>
      </c>
      <c r="SR1636" s="2" t="s">
        <v>646</v>
      </c>
      <c r="SS1636" s="2" t="s">
        <v>646</v>
      </c>
      <c r="ST1636" s="2" t="s">
        <v>646</v>
      </c>
      <c r="SU1636" s="2">
        <v>457000</v>
      </c>
      <c r="SV1636" s="2">
        <v>120000</v>
      </c>
      <c r="SW1636" s="2" t="s">
        <v>648</v>
      </c>
      <c r="SX1636" s="2" t="s">
        <v>648</v>
      </c>
      <c r="SY1636" s="2" t="s">
        <v>648</v>
      </c>
      <c r="SZ1636" s="2" t="s">
        <v>647</v>
      </c>
      <c r="TA1636" s="2">
        <v>360000</v>
      </c>
      <c r="TB1636" s="2">
        <v>90000</v>
      </c>
      <c r="TC1636" s="2" t="s">
        <v>647</v>
      </c>
      <c r="TD1636" s="2" t="s">
        <v>647</v>
      </c>
      <c r="TE1636" s="2" t="s">
        <v>647</v>
      </c>
      <c r="TF1636" s="2" t="s">
        <v>647</v>
      </c>
      <c r="TG1636" s="2">
        <v>444000</v>
      </c>
      <c r="TH1636" s="2">
        <v>70000</v>
      </c>
      <c r="TI1636" s="2" t="s">
        <v>648</v>
      </c>
      <c r="TJ1636" s="2" t="s">
        <v>648</v>
      </c>
      <c r="TK1636" s="2" t="s">
        <v>647</v>
      </c>
      <c r="TL1636" s="2" t="s">
        <v>647</v>
      </c>
      <c r="TM1636" s="2">
        <v>360000</v>
      </c>
      <c r="TN1636" s="2">
        <v>90000</v>
      </c>
      <c r="TO1636" s="2" t="s">
        <v>647</v>
      </c>
      <c r="TP1636" s="2" t="s">
        <v>647</v>
      </c>
      <c r="TQ1636" s="2" t="s">
        <v>647</v>
      </c>
      <c r="TR1636" s="2" t="s">
        <v>647</v>
      </c>
      <c r="TS1636" s="2">
        <v>360000</v>
      </c>
      <c r="TT1636" s="2">
        <v>90000</v>
      </c>
      <c r="TU1636" s="2" t="s">
        <v>647</v>
      </c>
      <c r="TV1636" s="2" t="s">
        <v>647</v>
      </c>
      <c r="TW1636" s="2" t="s">
        <v>647</v>
      </c>
      <c r="TX1636" s="2" t="s">
        <v>647</v>
      </c>
      <c r="TY1636" s="2">
        <v>342000</v>
      </c>
      <c r="TZ1636" s="2">
        <v>93000</v>
      </c>
      <c r="UA1636" s="2" t="s">
        <v>648</v>
      </c>
      <c r="UB1636" s="2" t="s">
        <v>648</v>
      </c>
      <c r="UC1636" s="2" t="s">
        <v>647</v>
      </c>
      <c r="UD1636" s="2" t="s">
        <v>647</v>
      </c>
      <c r="UE1636" s="2">
        <v>398000</v>
      </c>
      <c r="UF1636" s="2">
        <v>105000</v>
      </c>
      <c r="UG1636" s="2" t="s">
        <v>648</v>
      </c>
      <c r="UH1636" s="2" t="s">
        <v>648</v>
      </c>
      <c r="UI1636" s="2" t="s">
        <v>648</v>
      </c>
      <c r="UJ1636" s="2" t="s">
        <v>647</v>
      </c>
      <c r="UK1636" s="2" t="s">
        <v>639</v>
      </c>
      <c r="UL1636" s="2" t="s">
        <v>639</v>
      </c>
      <c r="UM1636" s="2" t="s">
        <v>639</v>
      </c>
      <c r="UN1636" s="2" t="s">
        <v>639</v>
      </c>
      <c r="UO1636" s="2" t="s">
        <v>639</v>
      </c>
      <c r="UP1636" s="2" t="s">
        <v>639</v>
      </c>
      <c r="UQ1636" s="2" t="s">
        <v>646</v>
      </c>
      <c r="UR1636" s="2" t="s">
        <v>646</v>
      </c>
      <c r="US1636" s="2" t="s">
        <v>646</v>
      </c>
      <c r="UT1636" s="2" t="s">
        <v>646</v>
      </c>
      <c r="UU1636" s="2" t="s">
        <v>646</v>
      </c>
      <c r="UV1636" s="2" t="s">
        <v>646</v>
      </c>
      <c r="UW1636" s="2" t="s">
        <v>646</v>
      </c>
      <c r="UX1636" s="2" t="s">
        <v>646</v>
      </c>
      <c r="UY1636" s="2" t="s">
        <v>646</v>
      </c>
      <c r="UZ1636" s="2" t="s">
        <v>646</v>
      </c>
      <c r="VA1636" s="2" t="s">
        <v>646</v>
      </c>
      <c r="VB1636" s="2" t="s">
        <v>646</v>
      </c>
      <c r="VC1636" s="2" t="s">
        <v>646</v>
      </c>
      <c r="VD1636" s="2" t="s">
        <v>646</v>
      </c>
      <c r="VE1636" s="2" t="s">
        <v>646</v>
      </c>
      <c r="VF1636" s="2" t="s">
        <v>646</v>
      </c>
      <c r="VG1636" s="2" t="s">
        <v>646</v>
      </c>
      <c r="VH1636" s="2" t="s">
        <v>646</v>
      </c>
      <c r="VI1636" s="2" t="s">
        <v>646</v>
      </c>
      <c r="VJ1636" s="2" t="s">
        <v>646</v>
      </c>
      <c r="VK1636" s="2" t="s">
        <v>646</v>
      </c>
      <c r="VL1636" s="2" t="s">
        <v>646</v>
      </c>
      <c r="VM1636" s="2" t="s">
        <v>646</v>
      </c>
      <c r="VN1636" s="2" t="s">
        <v>646</v>
      </c>
      <c r="VO1636" s="2" t="s">
        <v>646</v>
      </c>
      <c r="VP1636" s="2" t="s">
        <v>646</v>
      </c>
      <c r="VQ1636" s="2" t="s">
        <v>646</v>
      </c>
      <c r="VR1636" s="2" t="s">
        <v>646</v>
      </c>
      <c r="VS1636" s="2" t="s">
        <v>646</v>
      </c>
      <c r="VT1636" s="2" t="s">
        <v>646</v>
      </c>
      <c r="VU1636" s="2" t="s">
        <v>646</v>
      </c>
      <c r="VV1636" s="2" t="s">
        <v>646</v>
      </c>
      <c r="VW1636" s="2" t="s">
        <v>646</v>
      </c>
      <c r="VX1636" s="2" t="s">
        <v>646</v>
      </c>
      <c r="VY1636" s="2" t="s">
        <v>646</v>
      </c>
      <c r="VZ1636" s="2" t="s">
        <v>646</v>
      </c>
      <c r="WA1636" s="2" t="s">
        <v>646</v>
      </c>
      <c r="WB1636" s="2" t="s">
        <v>646</v>
      </c>
      <c r="WC1636" s="2" t="s">
        <v>646</v>
      </c>
      <c r="WD1636" s="2" t="s">
        <v>646</v>
      </c>
      <c r="WE1636" s="2" t="s">
        <v>646</v>
      </c>
      <c r="WF1636" s="2" t="s">
        <v>646</v>
      </c>
      <c r="WG1636" s="2" t="s">
        <v>646</v>
      </c>
      <c r="WH1636" s="2" t="s">
        <v>646</v>
      </c>
      <c r="WI1636" s="2" t="s">
        <v>646</v>
      </c>
      <c r="WJ1636" s="2" t="s">
        <v>646</v>
      </c>
      <c r="WK1636" s="2" t="s">
        <v>646</v>
      </c>
      <c r="WL1636" s="2" t="s">
        <v>646</v>
      </c>
      <c r="WM1636" s="2" t="s">
        <v>646</v>
      </c>
      <c r="WN1636" s="2" t="s">
        <v>646</v>
      </c>
      <c r="WO1636" s="2" t="s">
        <v>646</v>
      </c>
      <c r="WP1636" s="2" t="s">
        <v>646</v>
      </c>
      <c r="WQ1636" s="2" t="s">
        <v>646</v>
      </c>
      <c r="WR1636" s="2" t="s">
        <v>646</v>
      </c>
      <c r="WS1636" s="2" t="s">
        <v>646</v>
      </c>
      <c r="WT1636" s="2" t="s">
        <v>646</v>
      </c>
      <c r="WU1636" s="2" t="s">
        <v>646</v>
      </c>
      <c r="WV1636" s="2" t="s">
        <v>646</v>
      </c>
      <c r="WW1636" s="2" t="s">
        <v>646</v>
      </c>
      <c r="WX1636" s="2" t="s">
        <v>646</v>
      </c>
      <c r="WY1636" s="2" t="s">
        <v>646</v>
      </c>
      <c r="WZ1636" s="2" t="s">
        <v>646</v>
      </c>
      <c r="XA1636" s="2" t="s">
        <v>646</v>
      </c>
      <c r="XB1636" s="2" t="s">
        <v>646</v>
      </c>
      <c r="XC1636" s="2" t="s">
        <v>646</v>
      </c>
      <c r="XD1636" s="2" t="s">
        <v>646</v>
      </c>
      <c r="XE1636" s="2" t="s">
        <v>646</v>
      </c>
      <c r="XF1636" s="2" t="s">
        <v>646</v>
      </c>
      <c r="XG1636" s="2" t="s">
        <v>646</v>
      </c>
      <c r="XH1636" s="2" t="s">
        <v>646</v>
      </c>
      <c r="XI1636" s="2" t="s">
        <v>646</v>
      </c>
      <c r="XJ1636" s="2" t="s">
        <v>646</v>
      </c>
      <c r="XK1636" s="2">
        <v>1</v>
      </c>
      <c r="XL1636" s="2">
        <v>3</v>
      </c>
      <c r="XM1636" s="2" t="s">
        <v>3096</v>
      </c>
    </row>
    <row r="1637" spans="1:637" ht="15.75" x14ac:dyDescent="0.25">
      <c r="A1637" s="2" t="s">
        <v>636</v>
      </c>
      <c r="B1637" s="2" t="s">
        <v>3093</v>
      </c>
      <c r="C1637" s="2">
        <v>8</v>
      </c>
      <c r="D1637" s="2">
        <v>7</v>
      </c>
      <c r="E1637" s="2" t="s">
        <v>638</v>
      </c>
      <c r="F1637" s="2">
        <v>2014</v>
      </c>
      <c r="G1637" s="2">
        <v>3</v>
      </c>
      <c r="H1637" s="2">
        <v>34</v>
      </c>
      <c r="I1637" s="2">
        <v>34</v>
      </c>
      <c r="J1637" s="2">
        <v>36</v>
      </c>
      <c r="K1637" s="2">
        <v>36</v>
      </c>
      <c r="L1637" s="2">
        <v>36</v>
      </c>
      <c r="M1637" s="2">
        <v>35</v>
      </c>
      <c r="N1637" s="2">
        <v>36</v>
      </c>
      <c r="O1637" s="2">
        <v>36</v>
      </c>
      <c r="P1637" s="2">
        <v>35</v>
      </c>
      <c r="Q1637" s="2">
        <v>34</v>
      </c>
      <c r="R1637" s="2">
        <v>36</v>
      </c>
      <c r="S1637" s="2">
        <v>35</v>
      </c>
      <c r="T1637" s="2">
        <v>369</v>
      </c>
      <c r="U1637" s="2">
        <v>369</v>
      </c>
      <c r="V1637" s="2">
        <v>349</v>
      </c>
      <c r="W1637" s="2">
        <v>629</v>
      </c>
      <c r="X1637" s="2">
        <v>629</v>
      </c>
      <c r="Y1637" s="2">
        <v>485</v>
      </c>
      <c r="Z1637" s="2">
        <v>859</v>
      </c>
      <c r="AA1637" s="2">
        <v>859</v>
      </c>
      <c r="AB1637" s="2">
        <v>749</v>
      </c>
      <c r="AC1637" s="2">
        <v>740</v>
      </c>
      <c r="AD1637" s="2">
        <v>980</v>
      </c>
      <c r="AE1637" s="2">
        <v>1000</v>
      </c>
      <c r="AF1637" s="2">
        <v>550</v>
      </c>
      <c r="AG1637" s="2">
        <v>575</v>
      </c>
      <c r="AH1637" s="2">
        <v>625</v>
      </c>
      <c r="AI1637" s="2">
        <v>280</v>
      </c>
      <c r="AJ1637" s="2">
        <v>330</v>
      </c>
      <c r="AK1637" s="2">
        <v>330</v>
      </c>
      <c r="AL1637" s="2">
        <v>1</v>
      </c>
      <c r="AM1637" s="2">
        <v>1</v>
      </c>
      <c r="AN1637" s="2">
        <v>1</v>
      </c>
      <c r="AO1637" s="2">
        <v>35</v>
      </c>
      <c r="AP1637" s="2">
        <v>35</v>
      </c>
      <c r="AQ1637" s="2">
        <v>35</v>
      </c>
      <c r="AR1637" s="2">
        <v>155</v>
      </c>
      <c r="AS1637" s="2">
        <v>225</v>
      </c>
      <c r="AT1637" s="2">
        <v>380</v>
      </c>
      <c r="AU1637" s="2">
        <v>80</v>
      </c>
      <c r="AV1637" s="2">
        <v>80</v>
      </c>
      <c r="AW1637" s="2">
        <v>80</v>
      </c>
      <c r="AX1637" s="2" t="s">
        <v>639</v>
      </c>
      <c r="AY1637" s="2" t="s">
        <v>639</v>
      </c>
      <c r="AZ1637" s="2" t="s">
        <v>639</v>
      </c>
      <c r="BA1637" s="2">
        <v>5</v>
      </c>
      <c r="BB1637" s="2">
        <v>14</v>
      </c>
      <c r="BC1637" s="2">
        <v>14</v>
      </c>
      <c r="BD1637" s="2">
        <v>5</v>
      </c>
      <c r="BE1637" s="2">
        <v>14</v>
      </c>
      <c r="BF1637" s="2">
        <v>13</v>
      </c>
      <c r="BG1637" s="2">
        <v>13</v>
      </c>
      <c r="BH1637" s="2">
        <v>12</v>
      </c>
      <c r="BI1637" s="2">
        <v>8</v>
      </c>
      <c r="BJ1637" s="2" t="s">
        <v>639</v>
      </c>
      <c r="BK1637" s="2" t="s">
        <v>639</v>
      </c>
      <c r="BL1637" s="2">
        <v>26</v>
      </c>
      <c r="BM1637" s="2">
        <v>2</v>
      </c>
      <c r="BN1637" s="2">
        <v>11</v>
      </c>
      <c r="BO1637" s="2">
        <v>36</v>
      </c>
      <c r="BP1637" s="2" t="s">
        <v>639</v>
      </c>
      <c r="BQ1637" s="2" t="s">
        <v>639</v>
      </c>
      <c r="BR1637" s="2">
        <v>1000</v>
      </c>
      <c r="BS1637" s="2">
        <v>120</v>
      </c>
      <c r="BT1637" s="2" t="s">
        <v>639</v>
      </c>
      <c r="BU1637" s="2" t="s">
        <v>639</v>
      </c>
      <c r="BV1637" s="2" t="s">
        <v>639</v>
      </c>
      <c r="BW1637" s="2" t="s">
        <v>639</v>
      </c>
      <c r="BX1637" s="2" t="s">
        <v>639</v>
      </c>
      <c r="BY1637" s="2" t="s">
        <v>639</v>
      </c>
      <c r="BZ1637" s="2" t="s">
        <v>639</v>
      </c>
      <c r="CA1637" s="2" t="s">
        <v>639</v>
      </c>
      <c r="CB1637" s="2">
        <v>2</v>
      </c>
      <c r="CC1637" s="2" t="s">
        <v>639</v>
      </c>
      <c r="CD1637" s="2">
        <v>1</v>
      </c>
      <c r="CE1637" s="2">
        <v>9000</v>
      </c>
      <c r="CF1637" s="2">
        <v>950</v>
      </c>
      <c r="CG1637" s="2">
        <v>300</v>
      </c>
      <c r="CH1637" s="2">
        <v>380</v>
      </c>
      <c r="CI1637" s="2">
        <v>151</v>
      </c>
      <c r="CJ1637" s="2" t="s">
        <v>639</v>
      </c>
      <c r="CK1637" s="2">
        <v>12</v>
      </c>
      <c r="CL1637" s="2" t="s">
        <v>639</v>
      </c>
      <c r="CM1637" s="2">
        <v>12</v>
      </c>
      <c r="CN1637" s="2">
        <v>12816</v>
      </c>
      <c r="CO1637" s="2">
        <v>40</v>
      </c>
      <c r="CP1637" s="2">
        <v>7512</v>
      </c>
      <c r="CQ1637" s="2" t="s">
        <v>897</v>
      </c>
      <c r="CR1637" s="2">
        <v>24204</v>
      </c>
      <c r="CS1637" s="2">
        <v>7440</v>
      </c>
      <c r="CT1637" s="2" t="s">
        <v>639</v>
      </c>
      <c r="CU1637" s="2" t="s">
        <v>639</v>
      </c>
      <c r="CV1637" s="2">
        <v>9302</v>
      </c>
      <c r="CW1637" s="2">
        <v>30342</v>
      </c>
      <c r="CX1637" s="2" t="s">
        <v>639</v>
      </c>
      <c r="CY1637" s="2">
        <v>11</v>
      </c>
      <c r="CZ1637" s="2">
        <v>84560</v>
      </c>
      <c r="DA1637" s="2">
        <v>960</v>
      </c>
      <c r="DB1637" s="2">
        <v>80</v>
      </c>
      <c r="DC1637" s="2">
        <v>38</v>
      </c>
      <c r="DD1637" s="2">
        <v>74</v>
      </c>
      <c r="DE1637" s="2" t="s">
        <v>639</v>
      </c>
      <c r="DF1637" s="2">
        <v>22</v>
      </c>
      <c r="DG1637" s="2" t="s">
        <v>639</v>
      </c>
      <c r="DH1637" s="2" t="s">
        <v>639</v>
      </c>
      <c r="DI1637" s="2">
        <v>38</v>
      </c>
      <c r="DJ1637" s="2">
        <v>74</v>
      </c>
      <c r="DK1637" s="2">
        <v>21888</v>
      </c>
      <c r="DL1637" s="2">
        <v>381</v>
      </c>
      <c r="DM1637" s="2">
        <v>20106</v>
      </c>
      <c r="DN1637" s="2" t="s">
        <v>639</v>
      </c>
      <c r="DO1637" s="2">
        <v>4</v>
      </c>
      <c r="DP1637" s="2">
        <v>4</v>
      </c>
      <c r="DQ1637" s="2">
        <v>10</v>
      </c>
      <c r="DR1637" s="2">
        <v>11</v>
      </c>
      <c r="DS1637" s="2" t="s">
        <v>639</v>
      </c>
      <c r="DT1637" s="2" t="s">
        <v>639</v>
      </c>
      <c r="DU1637" s="2">
        <v>4</v>
      </c>
      <c r="DV1637" s="2">
        <v>5</v>
      </c>
      <c r="DW1637" s="2">
        <v>1355</v>
      </c>
      <c r="DX1637" s="2">
        <v>6</v>
      </c>
      <c r="DY1637" s="2">
        <v>500</v>
      </c>
      <c r="DZ1637" s="2">
        <v>7</v>
      </c>
      <c r="EA1637" s="2">
        <v>300</v>
      </c>
      <c r="EB1637" s="2">
        <v>8</v>
      </c>
      <c r="EC1637" s="2">
        <v>2720</v>
      </c>
      <c r="ED1637" s="2">
        <v>1750</v>
      </c>
      <c r="EE1637" s="2">
        <v>940</v>
      </c>
      <c r="EF1637" s="2">
        <v>2793</v>
      </c>
      <c r="EG1637" s="2">
        <v>1798</v>
      </c>
      <c r="EH1637" s="2">
        <v>971</v>
      </c>
      <c r="EI1637" s="2">
        <v>73</v>
      </c>
      <c r="EJ1637" s="2">
        <v>48</v>
      </c>
      <c r="EK1637" s="2">
        <v>31</v>
      </c>
      <c r="EL1637" s="2" t="s">
        <v>639</v>
      </c>
      <c r="EM1637" s="2" t="s">
        <v>639</v>
      </c>
      <c r="EN1637" s="2" t="s">
        <v>639</v>
      </c>
      <c r="EO1637" s="2">
        <v>740</v>
      </c>
      <c r="EP1637" s="2">
        <v>980</v>
      </c>
      <c r="EQ1637" s="2">
        <v>1000</v>
      </c>
      <c r="ER1637" s="2">
        <v>550</v>
      </c>
      <c r="ES1637" s="2">
        <v>575</v>
      </c>
      <c r="ET1637" s="2">
        <v>625</v>
      </c>
      <c r="EU1637" s="2">
        <v>280</v>
      </c>
      <c r="EV1637" s="2">
        <v>330</v>
      </c>
      <c r="EW1637" s="2">
        <v>330</v>
      </c>
      <c r="EX1637" s="2">
        <v>1280</v>
      </c>
      <c r="EY1637" s="2">
        <v>1192</v>
      </c>
      <c r="EZ1637" s="2">
        <v>1299</v>
      </c>
      <c r="FA1637" s="2">
        <v>656</v>
      </c>
      <c r="FB1637" s="2">
        <v>588</v>
      </c>
      <c r="FC1637" s="2">
        <v>910</v>
      </c>
      <c r="FD1637" s="2">
        <v>365</v>
      </c>
      <c r="FE1637" s="2">
        <v>323</v>
      </c>
      <c r="FF1637" s="2">
        <v>407</v>
      </c>
      <c r="FG1637" s="2">
        <v>740</v>
      </c>
      <c r="FH1637" s="2">
        <v>980</v>
      </c>
      <c r="FI1637" s="2">
        <v>1000</v>
      </c>
      <c r="FJ1637" s="2">
        <v>550</v>
      </c>
      <c r="FK1637" s="2">
        <v>575</v>
      </c>
      <c r="FL1637" s="2">
        <v>625</v>
      </c>
      <c r="FM1637" s="2">
        <v>280</v>
      </c>
      <c r="FN1637" s="2">
        <v>328</v>
      </c>
      <c r="FO1637" s="2">
        <v>330</v>
      </c>
      <c r="FP1637" s="2">
        <v>494</v>
      </c>
      <c r="FQ1637" s="2">
        <v>221</v>
      </c>
      <c r="FR1637" s="2">
        <v>94</v>
      </c>
      <c r="FS1637" s="2">
        <v>18</v>
      </c>
      <c r="FT1637" s="2">
        <v>78</v>
      </c>
      <c r="FU1637" s="2" t="s">
        <v>639</v>
      </c>
      <c r="FV1637" s="2" t="s">
        <v>639</v>
      </c>
      <c r="FW1637" s="2" t="s">
        <v>639</v>
      </c>
      <c r="FX1637" s="2" t="s">
        <v>639</v>
      </c>
      <c r="FY1637" s="2" t="s">
        <v>639</v>
      </c>
      <c r="FZ1637" s="2" t="s">
        <v>639</v>
      </c>
      <c r="GA1637" s="2" t="s">
        <v>639</v>
      </c>
      <c r="GB1637" s="2" t="s">
        <v>639</v>
      </c>
      <c r="GC1637" s="2">
        <v>2</v>
      </c>
      <c r="GD1637" s="2" t="s">
        <v>639</v>
      </c>
      <c r="GE1637" s="2">
        <v>84</v>
      </c>
      <c r="GF1637" s="2">
        <v>53</v>
      </c>
      <c r="GG1637" s="2">
        <v>34</v>
      </c>
      <c r="GH1637" s="2" t="s">
        <v>641</v>
      </c>
      <c r="GI1637" s="2" t="s">
        <v>641</v>
      </c>
      <c r="GJ1637" s="2" t="s">
        <v>663</v>
      </c>
      <c r="GK1637" s="2" t="s">
        <v>639</v>
      </c>
      <c r="GL1637" s="2" t="s">
        <v>639</v>
      </c>
      <c r="GM1637" s="2" t="s">
        <v>639</v>
      </c>
      <c r="GN1637" s="2" t="s">
        <v>639</v>
      </c>
      <c r="GO1637" s="2" t="s">
        <v>639</v>
      </c>
      <c r="GP1637" s="2" t="s">
        <v>639</v>
      </c>
      <c r="GQ1637" s="2" t="s">
        <v>639</v>
      </c>
      <c r="GR1637" s="2" t="s">
        <v>639</v>
      </c>
      <c r="GS1637" s="2" t="s">
        <v>639</v>
      </c>
      <c r="GT1637" s="2">
        <v>423000</v>
      </c>
      <c r="GU1637" s="2">
        <v>120915</v>
      </c>
      <c r="GV1637" s="2">
        <v>36978</v>
      </c>
      <c r="GW1637" s="2">
        <v>425439</v>
      </c>
      <c r="GX1637" s="2">
        <v>34851</v>
      </c>
      <c r="GY1637" s="2">
        <v>21490</v>
      </c>
      <c r="GZ1637" s="2">
        <v>105000</v>
      </c>
      <c r="HA1637" s="2">
        <v>36000</v>
      </c>
      <c r="HB1637" s="2">
        <v>22000</v>
      </c>
      <c r="HC1637" s="2">
        <v>26520</v>
      </c>
      <c r="HD1637" s="2">
        <v>59686</v>
      </c>
      <c r="HE1637" s="2">
        <v>7500</v>
      </c>
      <c r="HF1637" s="2">
        <v>5408</v>
      </c>
      <c r="HG1637" s="2">
        <v>14937</v>
      </c>
      <c r="HH1637" s="2">
        <v>120000</v>
      </c>
      <c r="HI1637" s="2">
        <v>20716</v>
      </c>
      <c r="HJ1637" s="2">
        <v>1480440</v>
      </c>
      <c r="HK1637" s="2">
        <v>-420234</v>
      </c>
      <c r="HL1637" s="2">
        <v>-571162</v>
      </c>
      <c r="HM1637" s="2" t="s">
        <v>639</v>
      </c>
      <c r="HN1637" s="2">
        <v>8535</v>
      </c>
      <c r="HO1637" s="2">
        <v>2774352</v>
      </c>
      <c r="HP1637" s="2">
        <v>777903</v>
      </c>
      <c r="HQ1637" s="2" t="s">
        <v>639</v>
      </c>
      <c r="HR1637" s="2">
        <v>826868</v>
      </c>
      <c r="HS1637" s="2">
        <v>132506</v>
      </c>
      <c r="HT1637" s="2">
        <v>299520</v>
      </c>
      <c r="HU1637" s="2">
        <v>226559</v>
      </c>
      <c r="HV1637" s="2">
        <v>5562</v>
      </c>
      <c r="HW1637" s="2">
        <v>85900</v>
      </c>
      <c r="HX1637" s="2">
        <v>990416</v>
      </c>
      <c r="HY1637" s="2">
        <v>1364402</v>
      </c>
      <c r="HZ1637" s="2">
        <v>1409950</v>
      </c>
      <c r="IA1637" s="2">
        <v>64123</v>
      </c>
      <c r="IB1637" s="2" t="s">
        <v>639</v>
      </c>
      <c r="IC1637" s="2">
        <v>-150928</v>
      </c>
      <c r="ID1637" s="2" t="s">
        <v>639</v>
      </c>
      <c r="IE1637" s="2">
        <v>-1470</v>
      </c>
      <c r="IF1637" s="2">
        <v>450000</v>
      </c>
      <c r="IG1637" s="2">
        <v>475000</v>
      </c>
      <c r="IH1637" s="2">
        <v>2500730</v>
      </c>
      <c r="II1637" s="2">
        <v>626</v>
      </c>
      <c r="IJ1637" s="2" t="s">
        <v>639</v>
      </c>
      <c r="IK1637" s="2">
        <v>989790</v>
      </c>
      <c r="IL1637" s="2">
        <v>1735243</v>
      </c>
      <c r="IM1637" s="2" t="s">
        <v>639</v>
      </c>
      <c r="IN1637" s="2" t="s">
        <v>639</v>
      </c>
      <c r="IO1637" s="2">
        <v>1066030</v>
      </c>
      <c r="IP1637" s="2">
        <v>1008517</v>
      </c>
      <c r="IQ1637" s="2">
        <v>100000</v>
      </c>
      <c r="IR1637" s="2">
        <v>4100000</v>
      </c>
      <c r="IS1637" s="2">
        <v>29240</v>
      </c>
      <c r="IT1637" s="2">
        <v>3976842</v>
      </c>
      <c r="IU1637" s="2">
        <v>2762660</v>
      </c>
      <c r="IV1637" s="2" t="s">
        <v>639</v>
      </c>
      <c r="IW1637" s="2">
        <v>2913713</v>
      </c>
      <c r="IX1637" s="2" t="s">
        <v>639</v>
      </c>
      <c r="IY1637" s="2" t="s">
        <v>639</v>
      </c>
      <c r="IZ1637" s="2" t="s">
        <v>639</v>
      </c>
      <c r="JA1637" s="2" t="s">
        <v>639</v>
      </c>
      <c r="JB1637" s="2" t="s">
        <v>639</v>
      </c>
      <c r="JC1637" s="2" t="s">
        <v>639</v>
      </c>
      <c r="JD1637" s="2" t="s">
        <v>639</v>
      </c>
      <c r="JE1637" s="2">
        <v>16315</v>
      </c>
      <c r="JF1637" s="2">
        <v>-167368</v>
      </c>
      <c r="JG1637" s="2">
        <v>-841149</v>
      </c>
      <c r="JH1637" s="2" t="s">
        <v>639</v>
      </c>
      <c r="JI1637" s="2">
        <v>1453000</v>
      </c>
      <c r="JJ1637" s="2">
        <v>481000</v>
      </c>
      <c r="JK1637" s="2">
        <v>3969</v>
      </c>
      <c r="JL1637" s="2">
        <v>5240</v>
      </c>
      <c r="JM1637" s="2">
        <v>5390</v>
      </c>
      <c r="JN1637" s="2">
        <v>59</v>
      </c>
      <c r="JO1637" s="2">
        <v>92</v>
      </c>
      <c r="JP1637" s="2">
        <v>1590</v>
      </c>
      <c r="JQ1637" s="2">
        <v>-933</v>
      </c>
      <c r="JR1637" s="2">
        <v>20</v>
      </c>
      <c r="JS1637" s="2">
        <v>15</v>
      </c>
      <c r="JT1637" s="2">
        <v>115</v>
      </c>
      <c r="JU1637" s="2">
        <v>500</v>
      </c>
      <c r="JV1637" s="2">
        <v>38042</v>
      </c>
      <c r="JW1637" s="2">
        <v>35124</v>
      </c>
      <c r="JX1637" s="2">
        <v>31518</v>
      </c>
      <c r="JY1637" s="2" t="s">
        <v>664</v>
      </c>
      <c r="JZ1637" s="2" t="s">
        <v>665</v>
      </c>
      <c r="KA1637" s="2" t="s">
        <v>666</v>
      </c>
      <c r="KB1637" s="2" t="s">
        <v>646</v>
      </c>
      <c r="KC1637" s="2" t="s">
        <v>646</v>
      </c>
      <c r="KD1637" s="2" t="s">
        <v>646</v>
      </c>
      <c r="KE1637" s="2" t="s">
        <v>646</v>
      </c>
      <c r="KF1637" s="2">
        <v>15632</v>
      </c>
      <c r="KG1637" s="2">
        <v>7565888</v>
      </c>
      <c r="KH1637" s="2">
        <v>4</v>
      </c>
      <c r="KI1637" s="2">
        <v>7163966</v>
      </c>
      <c r="KJ1637" s="2">
        <v>349</v>
      </c>
      <c r="KK1637" s="2">
        <v>345</v>
      </c>
      <c r="KL1637" s="2">
        <v>329</v>
      </c>
      <c r="KM1637" s="2">
        <v>599</v>
      </c>
      <c r="KN1637" s="2">
        <v>599</v>
      </c>
      <c r="KO1637" s="2">
        <v>509</v>
      </c>
      <c r="KP1637" s="2">
        <v>829</v>
      </c>
      <c r="KQ1637" s="2">
        <v>829</v>
      </c>
      <c r="KR1637" s="2">
        <v>719</v>
      </c>
      <c r="KS1637" s="2">
        <v>144</v>
      </c>
      <c r="KT1637" s="2">
        <v>1050</v>
      </c>
      <c r="KU1637" s="2">
        <v>10</v>
      </c>
      <c r="KV1637" s="2" t="s">
        <v>646</v>
      </c>
      <c r="KW1637" s="2">
        <v>13057</v>
      </c>
      <c r="KX1637" s="2">
        <v>5222800</v>
      </c>
      <c r="KY1637" s="2" t="s">
        <v>639</v>
      </c>
      <c r="KZ1637" s="2">
        <v>5388483</v>
      </c>
      <c r="LA1637" s="2">
        <v>360</v>
      </c>
      <c r="LB1637" s="2">
        <v>360</v>
      </c>
      <c r="LC1637" s="2">
        <v>340</v>
      </c>
      <c r="LD1637" s="2">
        <v>610</v>
      </c>
      <c r="LE1637" s="2">
        <v>610</v>
      </c>
      <c r="LF1637" s="2">
        <v>520</v>
      </c>
      <c r="LG1637" s="2">
        <v>850</v>
      </c>
      <c r="LH1637" s="2">
        <v>850</v>
      </c>
      <c r="LI1637" s="2">
        <v>740</v>
      </c>
      <c r="LJ1637" s="2">
        <v>112</v>
      </c>
      <c r="LK1637" s="2">
        <v>1000</v>
      </c>
      <c r="LL1637" s="2">
        <v>5</v>
      </c>
      <c r="LM1637" s="2" t="s">
        <v>646</v>
      </c>
      <c r="LN1637" s="2">
        <v>16185</v>
      </c>
      <c r="LO1637" s="2">
        <v>6959550</v>
      </c>
      <c r="LP1637" s="2">
        <v>2</v>
      </c>
      <c r="LQ1637" s="2">
        <v>6967701</v>
      </c>
      <c r="LR1637" s="2">
        <v>355</v>
      </c>
      <c r="LS1637" s="2">
        <v>355</v>
      </c>
      <c r="LT1637" s="2">
        <v>328</v>
      </c>
      <c r="LU1637" s="2">
        <v>605</v>
      </c>
      <c r="LV1637" s="2">
        <v>605</v>
      </c>
      <c r="LW1637" s="2">
        <v>508</v>
      </c>
      <c r="LX1637" s="2">
        <v>840</v>
      </c>
      <c r="LY1637" s="2">
        <v>840</v>
      </c>
      <c r="LZ1637" s="2">
        <v>732</v>
      </c>
      <c r="MA1637" s="2">
        <v>124</v>
      </c>
      <c r="MB1637" s="2">
        <v>1000</v>
      </c>
      <c r="MC1637" s="2">
        <v>8</v>
      </c>
      <c r="MD1637" s="2" t="s">
        <v>646</v>
      </c>
      <c r="ME1637" s="2">
        <v>12376</v>
      </c>
      <c r="MF1637" s="2">
        <v>4950400</v>
      </c>
      <c r="MG1637" s="2" t="s">
        <v>639</v>
      </c>
      <c r="MH1637" s="2">
        <v>5116083</v>
      </c>
      <c r="MI1637" s="2">
        <v>360</v>
      </c>
      <c r="MJ1637" s="2">
        <v>360</v>
      </c>
      <c r="MK1637" s="2">
        <v>340</v>
      </c>
      <c r="ML1637" s="2">
        <v>610</v>
      </c>
      <c r="MM1637" s="2">
        <v>610</v>
      </c>
      <c r="MN1637" s="2">
        <v>520</v>
      </c>
      <c r="MO1637" s="2">
        <v>850</v>
      </c>
      <c r="MP1637" s="2">
        <v>850</v>
      </c>
      <c r="MQ1637" s="2">
        <v>740</v>
      </c>
      <c r="MR1637" s="2">
        <v>112</v>
      </c>
      <c r="MS1637" s="2">
        <v>1000</v>
      </c>
      <c r="MT1637" s="2">
        <v>5</v>
      </c>
      <c r="MU1637" s="2" t="s">
        <v>646</v>
      </c>
      <c r="MV1637" s="2">
        <v>13127</v>
      </c>
      <c r="MW1637" s="2">
        <v>5250800</v>
      </c>
      <c r="MX1637" s="2" t="s">
        <v>639</v>
      </c>
      <c r="MY1637" s="2">
        <v>5416483</v>
      </c>
      <c r="MZ1637" s="2">
        <v>360</v>
      </c>
      <c r="NA1637" s="2">
        <v>360</v>
      </c>
      <c r="NB1637" s="2">
        <v>340</v>
      </c>
      <c r="NC1637" s="2">
        <v>610</v>
      </c>
      <c r="ND1637" s="2">
        <v>610</v>
      </c>
      <c r="NE1637" s="2">
        <v>520</v>
      </c>
      <c r="NF1637" s="2">
        <v>850</v>
      </c>
      <c r="NG1637" s="2">
        <v>850</v>
      </c>
      <c r="NH1637" s="2">
        <v>740</v>
      </c>
      <c r="NI1637" s="2">
        <v>112</v>
      </c>
      <c r="NJ1637" s="2">
        <v>1000</v>
      </c>
      <c r="NK1637" s="2">
        <v>5</v>
      </c>
      <c r="NL1637" s="2" t="s">
        <v>646</v>
      </c>
      <c r="NM1637" s="2">
        <v>14070</v>
      </c>
      <c r="NN1637" s="2">
        <v>5633628</v>
      </c>
      <c r="NO1637" s="2">
        <v>2</v>
      </c>
      <c r="NP1637" s="2">
        <v>5955312</v>
      </c>
      <c r="NQ1637" s="2">
        <v>362</v>
      </c>
      <c r="NR1637" s="2">
        <v>362</v>
      </c>
      <c r="NS1637" s="2">
        <v>342</v>
      </c>
      <c r="NT1637" s="2">
        <v>612</v>
      </c>
      <c r="NU1637" s="2">
        <v>612</v>
      </c>
      <c r="NV1637" s="2">
        <v>522</v>
      </c>
      <c r="NW1637" s="2">
        <v>852</v>
      </c>
      <c r="NX1637" s="2">
        <v>852</v>
      </c>
      <c r="NY1637" s="2">
        <v>742</v>
      </c>
      <c r="NZ1637" s="2">
        <v>113</v>
      </c>
      <c r="OA1637" s="2">
        <v>1015</v>
      </c>
      <c r="OB1637" s="2">
        <v>6</v>
      </c>
      <c r="OC1637" s="2" t="s">
        <v>646</v>
      </c>
      <c r="OD1637" s="2">
        <v>9922</v>
      </c>
      <c r="OE1637" s="2">
        <v>4068020</v>
      </c>
      <c r="OF1637" s="2" t="s">
        <v>639</v>
      </c>
      <c r="OG1637" s="2">
        <v>4102350</v>
      </c>
      <c r="OH1637" s="2">
        <v>369</v>
      </c>
      <c r="OI1637" s="2">
        <v>369</v>
      </c>
      <c r="OJ1637" s="2">
        <v>349</v>
      </c>
      <c r="OK1637" s="2">
        <v>629</v>
      </c>
      <c r="OL1637" s="2">
        <v>629</v>
      </c>
      <c r="OM1637" s="2">
        <v>485</v>
      </c>
      <c r="ON1637" s="2">
        <v>859</v>
      </c>
      <c r="OO1637" s="2">
        <v>859</v>
      </c>
      <c r="OP1637" s="2">
        <v>749</v>
      </c>
      <c r="OQ1637" s="2">
        <v>134</v>
      </c>
      <c r="OR1637" s="2">
        <v>1000</v>
      </c>
      <c r="OS1637" s="2">
        <v>8</v>
      </c>
      <c r="OT1637" s="2" t="s">
        <v>646</v>
      </c>
      <c r="OU1637" s="2" t="s">
        <v>639</v>
      </c>
      <c r="OV1637" s="2" t="s">
        <v>639</v>
      </c>
      <c r="OW1637" s="2" t="s">
        <v>639</v>
      </c>
      <c r="OX1637" s="2" t="s">
        <v>639</v>
      </c>
      <c r="OY1637" s="2" t="s">
        <v>639</v>
      </c>
      <c r="OZ1637" s="2" t="s">
        <v>639</v>
      </c>
      <c r="PA1637" s="2" t="s">
        <v>639</v>
      </c>
      <c r="PB1637" s="2" t="s">
        <v>639</v>
      </c>
      <c r="PC1637" s="2" t="s">
        <v>639</v>
      </c>
      <c r="PD1637" s="2" t="s">
        <v>639</v>
      </c>
      <c r="PE1637" s="2" t="s">
        <v>639</v>
      </c>
      <c r="PF1637" s="2" t="s">
        <v>639</v>
      </c>
      <c r="PG1637" s="2" t="s">
        <v>639</v>
      </c>
      <c r="PH1637" s="2" t="s">
        <v>639</v>
      </c>
      <c r="PI1637" s="2" t="s">
        <v>639</v>
      </c>
      <c r="PJ1637" s="2" t="s">
        <v>639</v>
      </c>
      <c r="PK1637" s="2">
        <v>3431658</v>
      </c>
      <c r="PL1637" s="2">
        <v>334240</v>
      </c>
      <c r="PM1637" s="2">
        <v>2237933</v>
      </c>
      <c r="PN1637" s="2">
        <v>1147558</v>
      </c>
      <c r="PO1637" s="2" t="s">
        <v>639</v>
      </c>
      <c r="PP1637" s="2">
        <v>856714</v>
      </c>
      <c r="PQ1637" s="2" t="s">
        <v>639</v>
      </c>
      <c r="PR1637" s="2" t="s">
        <v>639</v>
      </c>
      <c r="PS1637" s="2">
        <v>4840000</v>
      </c>
      <c r="PT1637" s="2">
        <v>267748</v>
      </c>
      <c r="PU1637" s="2">
        <v>1186927</v>
      </c>
      <c r="PV1637" s="2">
        <v>3026100</v>
      </c>
      <c r="PW1637" s="2">
        <v>106427</v>
      </c>
      <c r="PX1637" s="2">
        <v>1222735</v>
      </c>
      <c r="PY1637" s="2">
        <v>1456355</v>
      </c>
      <c r="PZ1637" s="2" t="s">
        <v>639</v>
      </c>
      <c r="QA1637" s="2">
        <v>698017</v>
      </c>
      <c r="QB1637" s="2" t="s">
        <v>639</v>
      </c>
      <c r="QC1637" s="2" t="s">
        <v>639</v>
      </c>
      <c r="QD1637" s="2">
        <v>4000000</v>
      </c>
      <c r="QE1637" s="2" t="s">
        <v>639</v>
      </c>
      <c r="QF1637" s="2">
        <v>1113600</v>
      </c>
      <c r="QG1637" s="2">
        <v>3026100</v>
      </c>
      <c r="QH1637" s="2">
        <v>509300</v>
      </c>
      <c r="QI1637" s="2">
        <v>1711965</v>
      </c>
      <c r="QJ1637" s="2">
        <v>1756375</v>
      </c>
      <c r="QK1637" s="2" t="s">
        <v>639</v>
      </c>
      <c r="QL1637" s="2">
        <v>730086</v>
      </c>
      <c r="QM1637" s="2" t="s">
        <v>639</v>
      </c>
      <c r="QN1637" s="2" t="s">
        <v>639</v>
      </c>
      <c r="QO1637" s="2">
        <v>4300000</v>
      </c>
      <c r="QP1637" s="2">
        <v>141360</v>
      </c>
      <c r="QQ1637" s="2">
        <v>1832294</v>
      </c>
      <c r="QR1637" s="2">
        <v>3026100</v>
      </c>
      <c r="QS1637" s="2">
        <v>390346</v>
      </c>
      <c r="QT1637" s="2">
        <v>1222735</v>
      </c>
      <c r="QU1637" s="2">
        <v>1197281</v>
      </c>
      <c r="QV1637" s="2" t="s">
        <v>639</v>
      </c>
      <c r="QW1637" s="2">
        <v>957091</v>
      </c>
      <c r="QX1637" s="2" t="s">
        <v>639</v>
      </c>
      <c r="QY1637" s="2" t="s">
        <v>639</v>
      </c>
      <c r="QZ1637" s="2">
        <v>4000000</v>
      </c>
      <c r="RA1637" s="2" t="s">
        <v>639</v>
      </c>
      <c r="RB1637" s="2">
        <v>879371</v>
      </c>
      <c r="RC1637" s="2">
        <v>3026100</v>
      </c>
      <c r="RD1637" s="2">
        <v>130853</v>
      </c>
      <c r="RE1637" s="2">
        <v>1237278</v>
      </c>
      <c r="RF1637" s="2">
        <v>1463083</v>
      </c>
      <c r="RG1637" s="2" t="s">
        <v>639</v>
      </c>
      <c r="RH1637" s="2">
        <v>711628</v>
      </c>
      <c r="RI1637" s="2" t="s">
        <v>639</v>
      </c>
      <c r="RJ1637" s="2" t="s">
        <v>639</v>
      </c>
      <c r="RK1637" s="2">
        <v>4000000</v>
      </c>
      <c r="RL1637" s="2" t="s">
        <v>639</v>
      </c>
      <c r="RM1637" s="2">
        <v>1145686</v>
      </c>
      <c r="RN1637" s="2">
        <v>3026100</v>
      </c>
      <c r="RO1637" s="2">
        <v>126620</v>
      </c>
      <c r="RP1637" s="2">
        <v>1396213</v>
      </c>
      <c r="RQ1637" s="2">
        <v>1707238</v>
      </c>
      <c r="RR1637" s="2" t="s">
        <v>639</v>
      </c>
      <c r="RS1637" s="2">
        <v>708615</v>
      </c>
      <c r="RT1637" s="2" t="s">
        <v>639</v>
      </c>
      <c r="RU1637" s="2" t="s">
        <v>639</v>
      </c>
      <c r="RV1637" s="2">
        <v>4004000</v>
      </c>
      <c r="RW1637" s="2">
        <v>1397</v>
      </c>
      <c r="RX1637" s="2">
        <v>1542159</v>
      </c>
      <c r="RY1637" s="2">
        <v>3425730</v>
      </c>
      <c r="RZ1637" s="2">
        <v>990416</v>
      </c>
      <c r="SA1637" s="2">
        <v>1735243</v>
      </c>
      <c r="SB1637" s="2" t="s">
        <v>639</v>
      </c>
      <c r="SC1637" s="2" t="s">
        <v>639</v>
      </c>
      <c r="SD1637" s="2">
        <v>1066030</v>
      </c>
      <c r="SE1637" s="2">
        <v>1008517</v>
      </c>
      <c r="SF1637" s="2">
        <v>100000</v>
      </c>
      <c r="SG1637" s="2">
        <v>4100000</v>
      </c>
      <c r="SH1637" s="2">
        <v>29240</v>
      </c>
      <c r="SI1637" s="2">
        <v>-152398</v>
      </c>
      <c r="SJ1637" s="2" t="s">
        <v>646</v>
      </c>
      <c r="SK1637" s="2" t="s">
        <v>646</v>
      </c>
      <c r="SL1637" s="2" t="s">
        <v>646</v>
      </c>
      <c r="SM1637" s="2" t="s">
        <v>646</v>
      </c>
      <c r="SN1637" s="2" t="s">
        <v>646</v>
      </c>
      <c r="SO1637" s="2" t="s">
        <v>646</v>
      </c>
      <c r="SP1637" s="2" t="s">
        <v>646</v>
      </c>
      <c r="SQ1637" s="2" t="s">
        <v>646</v>
      </c>
      <c r="SR1637" s="2" t="s">
        <v>646</v>
      </c>
      <c r="SS1637" s="2" t="s">
        <v>646</v>
      </c>
      <c r="ST1637" s="2" t="s">
        <v>646</v>
      </c>
      <c r="SU1637" s="2">
        <v>467000</v>
      </c>
      <c r="SV1637" s="2">
        <v>90000</v>
      </c>
      <c r="SW1637" s="2" t="s">
        <v>648</v>
      </c>
      <c r="SX1637" s="2" t="s">
        <v>648</v>
      </c>
      <c r="SY1637" s="2" t="s">
        <v>648</v>
      </c>
      <c r="SZ1637" s="2" t="s">
        <v>648</v>
      </c>
      <c r="TA1637" s="2">
        <v>360000</v>
      </c>
      <c r="TB1637" s="2">
        <v>90000</v>
      </c>
      <c r="TC1637" s="2" t="s">
        <v>647</v>
      </c>
      <c r="TD1637" s="2" t="s">
        <v>647</v>
      </c>
      <c r="TE1637" s="2" t="s">
        <v>647</v>
      </c>
      <c r="TF1637" s="2" t="s">
        <v>647</v>
      </c>
      <c r="TG1637" s="2">
        <v>483000</v>
      </c>
      <c r="TH1637" s="2">
        <v>105000</v>
      </c>
      <c r="TI1637" s="2" t="s">
        <v>648</v>
      </c>
      <c r="TJ1637" s="2" t="s">
        <v>648</v>
      </c>
      <c r="TK1637" s="2" t="s">
        <v>647</v>
      </c>
      <c r="TL1637" s="2" t="s">
        <v>647</v>
      </c>
      <c r="TM1637" s="2">
        <v>360000</v>
      </c>
      <c r="TN1637" s="2">
        <v>90000</v>
      </c>
      <c r="TO1637" s="2" t="s">
        <v>647</v>
      </c>
      <c r="TP1637" s="2" t="s">
        <v>647</v>
      </c>
      <c r="TQ1637" s="2" t="s">
        <v>647</v>
      </c>
      <c r="TR1637" s="2" t="s">
        <v>647</v>
      </c>
      <c r="TS1637" s="2">
        <v>360000</v>
      </c>
      <c r="TT1637" s="2">
        <v>90000</v>
      </c>
      <c r="TU1637" s="2" t="s">
        <v>647</v>
      </c>
      <c r="TV1637" s="2" t="s">
        <v>647</v>
      </c>
      <c r="TW1637" s="2" t="s">
        <v>647</v>
      </c>
      <c r="TX1637" s="2" t="s">
        <v>647</v>
      </c>
      <c r="TY1637" s="2">
        <v>338000</v>
      </c>
      <c r="TZ1637" s="2">
        <v>97000</v>
      </c>
      <c r="UA1637" s="2" t="s">
        <v>648</v>
      </c>
      <c r="UB1637" s="2" t="s">
        <v>648</v>
      </c>
      <c r="UC1637" s="2" t="s">
        <v>647</v>
      </c>
      <c r="UD1637" s="2" t="s">
        <v>647</v>
      </c>
      <c r="UE1637" s="2">
        <v>423000</v>
      </c>
      <c r="UF1637" s="2">
        <v>105000</v>
      </c>
      <c r="UG1637" s="2" t="s">
        <v>648</v>
      </c>
      <c r="UH1637" s="2" t="s">
        <v>648</v>
      </c>
      <c r="UI1637" s="2" t="s">
        <v>648</v>
      </c>
      <c r="UJ1637" s="2" t="s">
        <v>647</v>
      </c>
      <c r="UK1637" s="2" t="s">
        <v>639</v>
      </c>
      <c r="UL1637" s="2" t="s">
        <v>639</v>
      </c>
      <c r="UM1637" s="2" t="s">
        <v>639</v>
      </c>
      <c r="UN1637" s="2" t="s">
        <v>639</v>
      </c>
      <c r="UO1637" s="2" t="s">
        <v>639</v>
      </c>
      <c r="UP1637" s="2" t="s">
        <v>639</v>
      </c>
      <c r="UQ1637" s="2" t="s">
        <v>646</v>
      </c>
      <c r="UR1637" s="2" t="s">
        <v>646</v>
      </c>
      <c r="US1637" s="2" t="s">
        <v>646</v>
      </c>
      <c r="UT1637" s="2" t="s">
        <v>646</v>
      </c>
      <c r="UU1637" s="2" t="s">
        <v>646</v>
      </c>
      <c r="UV1637" s="2" t="s">
        <v>646</v>
      </c>
      <c r="UW1637" s="2" t="s">
        <v>646</v>
      </c>
      <c r="UX1637" s="2" t="s">
        <v>646</v>
      </c>
      <c r="UY1637" s="2" t="s">
        <v>646</v>
      </c>
      <c r="UZ1637" s="2" t="s">
        <v>646</v>
      </c>
      <c r="VA1637" s="2" t="s">
        <v>646</v>
      </c>
      <c r="VB1637" s="2" t="s">
        <v>646</v>
      </c>
      <c r="VC1637" s="2" t="s">
        <v>646</v>
      </c>
      <c r="VD1637" s="2" t="s">
        <v>646</v>
      </c>
      <c r="VE1637" s="2" t="s">
        <v>646</v>
      </c>
      <c r="VF1637" s="2" t="s">
        <v>646</v>
      </c>
      <c r="VG1637" s="2" t="s">
        <v>646</v>
      </c>
      <c r="VH1637" s="2" t="s">
        <v>646</v>
      </c>
      <c r="VI1637" s="2" t="s">
        <v>646</v>
      </c>
      <c r="VJ1637" s="2" t="s">
        <v>646</v>
      </c>
      <c r="VK1637" s="2" t="s">
        <v>646</v>
      </c>
      <c r="VL1637" s="2" t="s">
        <v>646</v>
      </c>
      <c r="VM1637" s="2" t="s">
        <v>646</v>
      </c>
      <c r="VN1637" s="2" t="s">
        <v>646</v>
      </c>
      <c r="VO1637" s="2" t="s">
        <v>646</v>
      </c>
      <c r="VP1637" s="2" t="s">
        <v>646</v>
      </c>
      <c r="VQ1637" s="2" t="s">
        <v>646</v>
      </c>
      <c r="VR1637" s="2" t="s">
        <v>646</v>
      </c>
      <c r="VS1637" s="2" t="s">
        <v>646</v>
      </c>
      <c r="VT1637" s="2" t="s">
        <v>646</v>
      </c>
      <c r="VU1637" s="2" t="s">
        <v>646</v>
      </c>
      <c r="VV1637" s="2" t="s">
        <v>646</v>
      </c>
      <c r="VW1637" s="2" t="s">
        <v>646</v>
      </c>
      <c r="VX1637" s="2" t="s">
        <v>646</v>
      </c>
      <c r="VY1637" s="2" t="s">
        <v>646</v>
      </c>
      <c r="VZ1637" s="2" t="s">
        <v>646</v>
      </c>
      <c r="WA1637" s="2" t="s">
        <v>646</v>
      </c>
      <c r="WB1637" s="2" t="s">
        <v>646</v>
      </c>
      <c r="WC1637" s="2" t="s">
        <v>646</v>
      </c>
      <c r="WD1637" s="2" t="s">
        <v>646</v>
      </c>
      <c r="WE1637" s="2" t="s">
        <v>646</v>
      </c>
      <c r="WF1637" s="2" t="s">
        <v>646</v>
      </c>
      <c r="WG1637" s="2" t="s">
        <v>646</v>
      </c>
      <c r="WH1637" s="2" t="s">
        <v>646</v>
      </c>
      <c r="WI1637" s="2" t="s">
        <v>646</v>
      </c>
      <c r="WJ1637" s="2" t="s">
        <v>646</v>
      </c>
      <c r="WK1637" s="2" t="s">
        <v>646</v>
      </c>
      <c r="WL1637" s="2" t="s">
        <v>646</v>
      </c>
      <c r="WM1637" s="2" t="s">
        <v>646</v>
      </c>
      <c r="WN1637" s="2" t="s">
        <v>646</v>
      </c>
      <c r="WO1637" s="2" t="s">
        <v>646</v>
      </c>
      <c r="WP1637" s="2" t="s">
        <v>646</v>
      </c>
      <c r="WQ1637" s="2" t="s">
        <v>646</v>
      </c>
      <c r="WR1637" s="2" t="s">
        <v>646</v>
      </c>
      <c r="WS1637" s="2" t="s">
        <v>646</v>
      </c>
      <c r="WT1637" s="2" t="s">
        <v>646</v>
      </c>
      <c r="WU1637" s="2" t="s">
        <v>646</v>
      </c>
      <c r="WV1637" s="2" t="s">
        <v>646</v>
      </c>
      <c r="WW1637" s="2" t="s">
        <v>646</v>
      </c>
      <c r="WX1637" s="2" t="s">
        <v>646</v>
      </c>
      <c r="WY1637" s="2" t="s">
        <v>646</v>
      </c>
      <c r="WZ1637" s="2" t="s">
        <v>646</v>
      </c>
      <c r="XA1637" s="2" t="s">
        <v>646</v>
      </c>
      <c r="XB1637" s="2" t="s">
        <v>646</v>
      </c>
      <c r="XC1637" s="2" t="s">
        <v>646</v>
      </c>
      <c r="XD1637" s="2" t="s">
        <v>646</v>
      </c>
      <c r="XE1637" s="2" t="s">
        <v>646</v>
      </c>
      <c r="XF1637" s="2" t="s">
        <v>646</v>
      </c>
      <c r="XG1637" s="2" t="s">
        <v>646</v>
      </c>
      <c r="XH1637" s="2" t="s">
        <v>646</v>
      </c>
      <c r="XI1637" s="2" t="s">
        <v>646</v>
      </c>
      <c r="XJ1637" s="2" t="s">
        <v>646</v>
      </c>
      <c r="XK1637" s="2">
        <v>1</v>
      </c>
      <c r="XL1637" s="2">
        <v>4</v>
      </c>
      <c r="XM1637" s="2" t="s">
        <v>3097</v>
      </c>
    </row>
    <row r="1638" spans="1:637" ht="15.75" x14ac:dyDescent="0.25">
      <c r="A1638" s="2" t="s">
        <v>636</v>
      </c>
      <c r="B1638" s="2" t="s">
        <v>3098</v>
      </c>
      <c r="C1638" s="2">
        <v>9</v>
      </c>
      <c r="D1638" s="2">
        <v>1</v>
      </c>
      <c r="E1638" s="2" t="s">
        <v>638</v>
      </c>
      <c r="F1638" s="2">
        <v>2013</v>
      </c>
      <c r="G1638" s="2">
        <v>4</v>
      </c>
      <c r="H1638" s="2">
        <v>30</v>
      </c>
      <c r="I1638" s="2">
        <v>30</v>
      </c>
      <c r="J1638" s="2">
        <v>30</v>
      </c>
      <c r="K1638" s="2">
        <v>30</v>
      </c>
      <c r="L1638" s="2">
        <v>30</v>
      </c>
      <c r="M1638" s="2">
        <v>30</v>
      </c>
      <c r="N1638" s="2">
        <v>30</v>
      </c>
      <c r="O1638" s="2">
        <v>30</v>
      </c>
      <c r="P1638" s="2">
        <v>30</v>
      </c>
      <c r="Q1638" s="2">
        <v>30</v>
      </c>
      <c r="R1638" s="2">
        <v>30</v>
      </c>
      <c r="S1638" s="2">
        <v>30</v>
      </c>
      <c r="T1638" s="2">
        <v>360</v>
      </c>
      <c r="U1638" s="2">
        <v>360</v>
      </c>
      <c r="V1638" s="2">
        <v>340</v>
      </c>
      <c r="W1638" s="2">
        <v>610</v>
      </c>
      <c r="X1638" s="2">
        <v>610</v>
      </c>
      <c r="Y1638" s="2">
        <v>520</v>
      </c>
      <c r="Z1638" s="2">
        <v>850</v>
      </c>
      <c r="AA1638" s="2">
        <v>850</v>
      </c>
      <c r="AB1638" s="2">
        <v>740</v>
      </c>
      <c r="AC1638" s="2">
        <v>700</v>
      </c>
      <c r="AD1638" s="2">
        <v>925</v>
      </c>
      <c r="AE1638" s="2">
        <v>1000</v>
      </c>
      <c r="AF1638" s="2">
        <v>400</v>
      </c>
      <c r="AG1638" s="2">
        <v>475</v>
      </c>
      <c r="AH1638" s="2">
        <v>600</v>
      </c>
      <c r="AI1638" s="2">
        <v>220</v>
      </c>
      <c r="AJ1638" s="2">
        <v>250</v>
      </c>
      <c r="AK1638" s="2">
        <v>250</v>
      </c>
      <c r="AL1638" s="2" t="s">
        <v>639</v>
      </c>
      <c r="AM1638" s="2" t="s">
        <v>639</v>
      </c>
      <c r="AN1638" s="2" t="s">
        <v>639</v>
      </c>
      <c r="AO1638" s="2">
        <v>30</v>
      </c>
      <c r="AP1638" s="2">
        <v>30</v>
      </c>
      <c r="AQ1638" s="2">
        <v>30</v>
      </c>
      <c r="AR1638" s="2">
        <v>115</v>
      </c>
      <c r="AS1638" s="2">
        <v>165</v>
      </c>
      <c r="AT1638" s="2">
        <v>325</v>
      </c>
      <c r="AU1638" s="2" t="s">
        <v>639</v>
      </c>
      <c r="AV1638" s="2" t="s">
        <v>639</v>
      </c>
      <c r="AW1638" s="2" t="s">
        <v>639</v>
      </c>
      <c r="AX1638" s="2" t="s">
        <v>639</v>
      </c>
      <c r="AY1638" s="2" t="s">
        <v>639</v>
      </c>
      <c r="AZ1638" s="2" t="s">
        <v>639</v>
      </c>
      <c r="BA1638" s="2">
        <v>2</v>
      </c>
      <c r="BB1638" s="2">
        <v>13</v>
      </c>
      <c r="BC1638" s="2">
        <v>13</v>
      </c>
      <c r="BD1638" s="2">
        <v>3</v>
      </c>
      <c r="BE1638" s="2">
        <v>13</v>
      </c>
      <c r="BF1638" s="2">
        <v>13</v>
      </c>
      <c r="BG1638" s="2">
        <v>11</v>
      </c>
      <c r="BH1638" s="2">
        <v>11</v>
      </c>
      <c r="BI1638" s="2" t="s">
        <v>639</v>
      </c>
      <c r="BJ1638" s="2" t="s">
        <v>639</v>
      </c>
      <c r="BK1638" s="2" t="s">
        <v>639</v>
      </c>
      <c r="BL1638" s="2">
        <v>25</v>
      </c>
      <c r="BM1638" s="2">
        <v>2</v>
      </c>
      <c r="BN1638" s="2">
        <v>10</v>
      </c>
      <c r="BO1638" s="2">
        <v>30</v>
      </c>
      <c r="BP1638" s="2" t="s">
        <v>639</v>
      </c>
      <c r="BQ1638" s="2" t="s">
        <v>639</v>
      </c>
      <c r="BR1638" s="2">
        <v>1000</v>
      </c>
      <c r="BS1638" s="2">
        <v>115</v>
      </c>
      <c r="BT1638" s="2" t="s">
        <v>639</v>
      </c>
      <c r="BU1638" s="2" t="s">
        <v>639</v>
      </c>
      <c r="BV1638" s="2" t="s">
        <v>639</v>
      </c>
      <c r="BW1638" s="2" t="s">
        <v>639</v>
      </c>
      <c r="BX1638" s="2" t="s">
        <v>639</v>
      </c>
      <c r="BY1638" s="2" t="s">
        <v>639</v>
      </c>
      <c r="BZ1638" s="2" t="s">
        <v>639</v>
      </c>
      <c r="CA1638" s="2" t="s">
        <v>639</v>
      </c>
      <c r="CB1638" s="2">
        <v>2</v>
      </c>
      <c r="CC1638" s="2" t="s">
        <v>639</v>
      </c>
      <c r="CD1638" s="2">
        <v>1</v>
      </c>
      <c r="CE1638" s="2">
        <v>9000</v>
      </c>
      <c r="CF1638" s="2">
        <v>900</v>
      </c>
      <c r="CG1638" s="2">
        <v>275</v>
      </c>
      <c r="CH1638" s="2">
        <v>250</v>
      </c>
      <c r="CI1638" s="2">
        <v>15</v>
      </c>
      <c r="CJ1638" s="2" t="s">
        <v>639</v>
      </c>
      <c r="CK1638" s="2">
        <v>11</v>
      </c>
      <c r="CL1638" s="2" t="s">
        <v>639</v>
      </c>
      <c r="CM1638" s="2">
        <v>11</v>
      </c>
      <c r="CN1638" s="2">
        <v>11748</v>
      </c>
      <c r="CO1638" s="2">
        <v>37</v>
      </c>
      <c r="CP1638" s="2">
        <v>6611</v>
      </c>
      <c r="CQ1638" s="2" t="s">
        <v>640</v>
      </c>
      <c r="CR1638" s="2">
        <v>11118</v>
      </c>
      <c r="CS1638" s="2" t="s">
        <v>639</v>
      </c>
      <c r="CT1638" s="2" t="s">
        <v>639</v>
      </c>
      <c r="CU1638" s="2" t="s">
        <v>639</v>
      </c>
      <c r="CV1638" s="2">
        <v>8020</v>
      </c>
      <c r="CW1638" s="2">
        <v>3098</v>
      </c>
      <c r="CX1638" s="2" t="s">
        <v>639</v>
      </c>
      <c r="CY1638" s="2">
        <v>10</v>
      </c>
      <c r="CZ1638" s="2">
        <v>81686</v>
      </c>
      <c r="DA1638" s="2">
        <v>934</v>
      </c>
      <c r="DB1638" s="2">
        <v>84</v>
      </c>
      <c r="DC1638" s="2">
        <v>26</v>
      </c>
      <c r="DD1638" s="2">
        <v>76</v>
      </c>
      <c r="DE1638" s="2" t="s">
        <v>639</v>
      </c>
      <c r="DF1638" s="2">
        <v>12</v>
      </c>
      <c r="DG1638" s="2" t="s">
        <v>639</v>
      </c>
      <c r="DH1638" s="2" t="s">
        <v>639</v>
      </c>
      <c r="DI1638" s="2">
        <v>25</v>
      </c>
      <c r="DJ1638" s="2">
        <v>76</v>
      </c>
      <c r="DK1638" s="2">
        <v>14976</v>
      </c>
      <c r="DL1638" s="2">
        <v>187</v>
      </c>
      <c r="DM1638" s="2">
        <v>13464</v>
      </c>
      <c r="DN1638" s="2" t="s">
        <v>639</v>
      </c>
      <c r="DO1638" s="2">
        <v>2</v>
      </c>
      <c r="DP1638" s="2">
        <v>3</v>
      </c>
      <c r="DQ1638" s="2">
        <v>10</v>
      </c>
      <c r="DR1638" s="2">
        <v>10</v>
      </c>
      <c r="DS1638" s="2" t="s">
        <v>639</v>
      </c>
      <c r="DT1638" s="2" t="s">
        <v>639</v>
      </c>
      <c r="DU1638" s="2">
        <v>2</v>
      </c>
      <c r="DV1638" s="2">
        <v>3</v>
      </c>
      <c r="DW1638" s="2">
        <v>1434</v>
      </c>
      <c r="DX1638" s="2">
        <v>5</v>
      </c>
      <c r="DY1638" s="2">
        <v>500</v>
      </c>
      <c r="DZ1638" s="2">
        <v>6</v>
      </c>
      <c r="EA1638" s="2">
        <v>300</v>
      </c>
      <c r="EB1638" s="2">
        <v>7</v>
      </c>
      <c r="EC1638" s="2">
        <v>2625</v>
      </c>
      <c r="ED1638" s="2">
        <v>1475</v>
      </c>
      <c r="EE1638" s="2">
        <v>720</v>
      </c>
      <c r="EF1638" s="2">
        <v>2719</v>
      </c>
      <c r="EG1638" s="2">
        <v>1530</v>
      </c>
      <c r="EH1638" s="2">
        <v>747</v>
      </c>
      <c r="EI1638" s="2">
        <v>94</v>
      </c>
      <c r="EJ1638" s="2">
        <v>55</v>
      </c>
      <c r="EK1638" s="2">
        <v>27</v>
      </c>
      <c r="EL1638" s="2" t="s">
        <v>639</v>
      </c>
      <c r="EM1638" s="2" t="s">
        <v>639</v>
      </c>
      <c r="EN1638" s="2" t="s">
        <v>639</v>
      </c>
      <c r="EO1638" s="2">
        <v>700</v>
      </c>
      <c r="EP1638" s="2">
        <v>925</v>
      </c>
      <c r="EQ1638" s="2">
        <v>1000</v>
      </c>
      <c r="ER1638" s="2">
        <v>400</v>
      </c>
      <c r="ES1638" s="2">
        <v>475</v>
      </c>
      <c r="ET1638" s="2">
        <v>600</v>
      </c>
      <c r="EU1638" s="2">
        <v>220</v>
      </c>
      <c r="EV1638" s="2">
        <v>250</v>
      </c>
      <c r="EW1638" s="2">
        <v>250</v>
      </c>
      <c r="EX1638" s="2">
        <v>894</v>
      </c>
      <c r="EY1638" s="2">
        <v>1055</v>
      </c>
      <c r="EZ1638" s="2">
        <v>1158</v>
      </c>
      <c r="FA1638" s="2">
        <v>423</v>
      </c>
      <c r="FB1638" s="2">
        <v>501</v>
      </c>
      <c r="FC1638" s="2">
        <v>718</v>
      </c>
      <c r="FD1638" s="2">
        <v>258</v>
      </c>
      <c r="FE1638" s="2">
        <v>287</v>
      </c>
      <c r="FF1638" s="2">
        <v>388</v>
      </c>
      <c r="FG1638" s="2">
        <v>700</v>
      </c>
      <c r="FH1638" s="2">
        <v>925</v>
      </c>
      <c r="FI1638" s="2">
        <v>1000</v>
      </c>
      <c r="FJ1638" s="2">
        <v>422</v>
      </c>
      <c r="FK1638" s="2">
        <v>486</v>
      </c>
      <c r="FL1638" s="2">
        <v>637</v>
      </c>
      <c r="FM1638" s="2">
        <v>221</v>
      </c>
      <c r="FN1638" s="2">
        <v>277</v>
      </c>
      <c r="FO1638" s="2">
        <v>250</v>
      </c>
      <c r="FP1638" s="2">
        <v>98</v>
      </c>
      <c r="FQ1638" s="2">
        <v>65</v>
      </c>
      <c r="FR1638" s="2" t="s">
        <v>639</v>
      </c>
      <c r="FS1638" s="2">
        <v>7</v>
      </c>
      <c r="FT1638" s="2">
        <v>18</v>
      </c>
      <c r="FU1638" s="2">
        <v>5</v>
      </c>
      <c r="FV1638" s="2" t="s">
        <v>639</v>
      </c>
      <c r="FW1638" s="2" t="s">
        <v>639</v>
      </c>
      <c r="FX1638" s="2" t="s">
        <v>639</v>
      </c>
      <c r="FY1638" s="2" t="s">
        <v>639</v>
      </c>
      <c r="FZ1638" s="2" t="s">
        <v>639</v>
      </c>
      <c r="GA1638" s="2" t="s">
        <v>639</v>
      </c>
      <c r="GB1638" s="2" t="s">
        <v>639</v>
      </c>
      <c r="GC1638" s="2" t="s">
        <v>639</v>
      </c>
      <c r="GD1638" s="2" t="s">
        <v>639</v>
      </c>
      <c r="GE1638" s="2">
        <v>108</v>
      </c>
      <c r="GF1638" s="2">
        <v>61</v>
      </c>
      <c r="GG1638" s="2">
        <v>34</v>
      </c>
      <c r="GH1638" s="2" t="s">
        <v>641</v>
      </c>
      <c r="GI1638" s="2" t="s">
        <v>642</v>
      </c>
      <c r="GJ1638" s="2" t="s">
        <v>642</v>
      </c>
      <c r="GK1638" s="2" t="s">
        <v>639</v>
      </c>
      <c r="GL1638" s="2" t="s">
        <v>639</v>
      </c>
      <c r="GM1638" s="2" t="s">
        <v>639</v>
      </c>
      <c r="GN1638" s="2" t="s">
        <v>639</v>
      </c>
      <c r="GO1638" s="2" t="s">
        <v>639</v>
      </c>
      <c r="GP1638" s="2" t="s">
        <v>639</v>
      </c>
      <c r="GQ1638" s="2" t="s">
        <v>639</v>
      </c>
      <c r="GR1638" s="2" t="s">
        <v>639</v>
      </c>
      <c r="GS1638" s="2" t="s">
        <v>639</v>
      </c>
      <c r="GT1638" s="2">
        <v>360000</v>
      </c>
      <c r="GU1638" s="2">
        <v>105186</v>
      </c>
      <c r="GV1638" s="2">
        <v>35687</v>
      </c>
      <c r="GW1638" s="2">
        <v>281328</v>
      </c>
      <c r="GX1638" s="2">
        <v>27827</v>
      </c>
      <c r="GY1638" s="2">
        <v>24130</v>
      </c>
      <c r="GZ1638" s="2">
        <v>90000</v>
      </c>
      <c r="HA1638" s="2">
        <v>30000</v>
      </c>
      <c r="HB1638" s="2">
        <v>12000</v>
      </c>
      <c r="HC1638" s="2">
        <v>23375</v>
      </c>
      <c r="HD1638" s="2">
        <v>7684</v>
      </c>
      <c r="HE1638" s="2">
        <v>7500</v>
      </c>
      <c r="HF1638" s="2">
        <v>4918</v>
      </c>
      <c r="HG1638" s="2">
        <v>12704</v>
      </c>
      <c r="HH1638" s="2">
        <v>115000</v>
      </c>
      <c r="HI1638" s="2">
        <v>19447</v>
      </c>
      <c r="HJ1638" s="2">
        <v>1156786</v>
      </c>
      <c r="HK1638" s="2">
        <v>358641</v>
      </c>
      <c r="HL1638" s="2">
        <v>672001</v>
      </c>
      <c r="HM1638" s="2" t="s">
        <v>639</v>
      </c>
      <c r="HN1638" s="2">
        <v>7259</v>
      </c>
      <c r="HO1638" s="2">
        <v>2429820</v>
      </c>
      <c r="HP1638" s="2">
        <v>377216</v>
      </c>
      <c r="HQ1638" s="2" t="s">
        <v>639</v>
      </c>
      <c r="HR1638" s="2" t="s">
        <v>639</v>
      </c>
      <c r="HS1638" s="2">
        <v>121208</v>
      </c>
      <c r="HT1638" s="2">
        <v>274560</v>
      </c>
      <c r="HU1638" s="2">
        <v>149160</v>
      </c>
      <c r="HV1638" s="2">
        <v>4996</v>
      </c>
      <c r="HW1638" s="2">
        <v>73350</v>
      </c>
      <c r="HX1638" s="2">
        <v>99633</v>
      </c>
      <c r="HY1638" s="2">
        <v>900857</v>
      </c>
      <c r="HZ1638" s="2">
        <v>1528963</v>
      </c>
      <c r="IA1638" s="2">
        <v>58817</v>
      </c>
      <c r="IB1638" s="2">
        <v>201600</v>
      </c>
      <c r="IC1638" s="2">
        <v>111760</v>
      </c>
      <c r="ID1638" s="2" t="s">
        <v>639</v>
      </c>
      <c r="IE1638" s="2">
        <v>777405</v>
      </c>
      <c r="IF1638" s="2">
        <v>450000</v>
      </c>
      <c r="IG1638" s="2">
        <v>450000</v>
      </c>
      <c r="IH1638" s="2">
        <v>2293879</v>
      </c>
      <c r="II1638" s="2" t="s">
        <v>639</v>
      </c>
      <c r="IJ1638" s="2" t="s">
        <v>639</v>
      </c>
      <c r="IK1638" s="2">
        <v>99633</v>
      </c>
      <c r="IL1638" s="2">
        <v>1451208</v>
      </c>
      <c r="IM1638" s="2">
        <v>864584</v>
      </c>
      <c r="IN1638" s="2">
        <v>201600</v>
      </c>
      <c r="IO1638" s="2">
        <v>518539</v>
      </c>
      <c r="IP1638" s="2" t="s">
        <v>639</v>
      </c>
      <c r="IQ1638" s="2" t="s">
        <v>639</v>
      </c>
      <c r="IR1638" s="2">
        <v>4000000</v>
      </c>
      <c r="IS1638" s="2" t="s">
        <v>639</v>
      </c>
      <c r="IT1638" s="2">
        <v>4889165</v>
      </c>
      <c r="IU1638" s="2">
        <v>2369831</v>
      </c>
      <c r="IV1638" s="2" t="s">
        <v>639</v>
      </c>
      <c r="IW1638" s="2">
        <v>1952429</v>
      </c>
      <c r="IX1638" s="2" t="s">
        <v>639</v>
      </c>
      <c r="IY1638" s="2" t="s">
        <v>639</v>
      </c>
      <c r="IZ1638" s="2" t="s">
        <v>639</v>
      </c>
      <c r="JA1638" s="2" t="s">
        <v>639</v>
      </c>
      <c r="JB1638" s="2" t="s">
        <v>639</v>
      </c>
      <c r="JC1638" s="2" t="s">
        <v>639</v>
      </c>
      <c r="JD1638" s="2" t="s">
        <v>639</v>
      </c>
      <c r="JE1638" s="2" t="s">
        <v>639</v>
      </c>
      <c r="JF1638" s="2">
        <v>417402</v>
      </c>
      <c r="JG1638" s="2">
        <v>447182</v>
      </c>
      <c r="JH1638" s="2" t="s">
        <v>639</v>
      </c>
      <c r="JI1638" s="2">
        <v>1086000</v>
      </c>
      <c r="JJ1638" s="2">
        <v>1568000</v>
      </c>
      <c r="JK1638" s="2">
        <v>3930</v>
      </c>
      <c r="JL1638" s="2">
        <v>4755</v>
      </c>
      <c r="JM1638" s="2">
        <v>5390</v>
      </c>
      <c r="JN1638" s="2">
        <v>61</v>
      </c>
      <c r="JO1638" s="2">
        <v>93</v>
      </c>
      <c r="JP1638" s="2">
        <v>1560</v>
      </c>
      <c r="JQ1638" s="2">
        <v>-933</v>
      </c>
      <c r="JR1638" s="2">
        <v>15</v>
      </c>
      <c r="JS1638" s="2">
        <v>10</v>
      </c>
      <c r="JT1638" s="2">
        <v>115</v>
      </c>
      <c r="JU1638" s="2">
        <v>500</v>
      </c>
      <c r="JV1638" s="2">
        <v>37564</v>
      </c>
      <c r="JW1638" s="2">
        <v>33545</v>
      </c>
      <c r="JX1638" s="2">
        <v>31073</v>
      </c>
      <c r="JY1638" s="2" t="s">
        <v>643</v>
      </c>
      <c r="JZ1638" s="2" t="s">
        <v>644</v>
      </c>
      <c r="KA1638" s="2" t="s">
        <v>645</v>
      </c>
      <c r="KB1638" s="2" t="s">
        <v>646</v>
      </c>
      <c r="KC1638" s="2" t="s">
        <v>646</v>
      </c>
      <c r="KD1638" s="2" t="s">
        <v>646</v>
      </c>
      <c r="KE1638" s="2" t="s">
        <v>646</v>
      </c>
      <c r="KF1638" s="2">
        <v>13269</v>
      </c>
      <c r="KG1638" s="2">
        <v>5307600</v>
      </c>
      <c r="KH1638" s="2" t="s">
        <v>639</v>
      </c>
      <c r="KI1638" s="2">
        <v>5471231</v>
      </c>
      <c r="KJ1638" s="2">
        <v>360</v>
      </c>
      <c r="KK1638" s="2">
        <v>360</v>
      </c>
      <c r="KL1638" s="2">
        <v>340</v>
      </c>
      <c r="KM1638" s="2">
        <v>610</v>
      </c>
      <c r="KN1638" s="2">
        <v>610</v>
      </c>
      <c r="KO1638" s="2">
        <v>520</v>
      </c>
      <c r="KP1638" s="2">
        <v>850</v>
      </c>
      <c r="KQ1638" s="2">
        <v>850</v>
      </c>
      <c r="KR1638" s="2">
        <v>740</v>
      </c>
      <c r="KS1638" s="2">
        <v>114</v>
      </c>
      <c r="KT1638" s="2">
        <v>1000</v>
      </c>
      <c r="KU1638" s="2">
        <v>5</v>
      </c>
      <c r="KV1638" s="2" t="s">
        <v>646</v>
      </c>
      <c r="KW1638" s="2">
        <v>13389</v>
      </c>
      <c r="KX1638" s="2">
        <v>5355600</v>
      </c>
      <c r="KY1638" s="2">
        <v>1</v>
      </c>
      <c r="KZ1638" s="2">
        <v>5559381</v>
      </c>
      <c r="LA1638" s="2">
        <v>360</v>
      </c>
      <c r="LB1638" s="2">
        <v>358</v>
      </c>
      <c r="LC1638" s="2">
        <v>342</v>
      </c>
      <c r="LD1638" s="2">
        <v>610</v>
      </c>
      <c r="LE1638" s="2">
        <v>612</v>
      </c>
      <c r="LF1638" s="2">
        <v>522</v>
      </c>
      <c r="LG1638" s="2">
        <v>850</v>
      </c>
      <c r="LH1638" s="2">
        <v>852</v>
      </c>
      <c r="LI1638" s="2">
        <v>742</v>
      </c>
      <c r="LJ1638" s="2">
        <v>114</v>
      </c>
      <c r="LK1638" s="2">
        <v>1100</v>
      </c>
      <c r="LL1638" s="2">
        <v>5</v>
      </c>
      <c r="LM1638" s="2" t="s">
        <v>646</v>
      </c>
      <c r="LN1638" s="2">
        <v>13116</v>
      </c>
      <c r="LO1638" s="2">
        <v>5246400</v>
      </c>
      <c r="LP1638" s="2" t="s">
        <v>639</v>
      </c>
      <c r="LQ1638" s="2">
        <v>5410031</v>
      </c>
      <c r="LR1638" s="2">
        <v>350</v>
      </c>
      <c r="LS1638" s="2">
        <v>350</v>
      </c>
      <c r="LT1638" s="2">
        <v>330</v>
      </c>
      <c r="LU1638" s="2">
        <v>600</v>
      </c>
      <c r="LV1638" s="2">
        <v>600</v>
      </c>
      <c r="LW1638" s="2">
        <v>510</v>
      </c>
      <c r="LX1638" s="2">
        <v>830</v>
      </c>
      <c r="LY1638" s="2">
        <v>840</v>
      </c>
      <c r="LZ1638" s="2">
        <v>710</v>
      </c>
      <c r="MA1638" s="2">
        <v>114</v>
      </c>
      <c r="MB1638" s="2">
        <v>1000</v>
      </c>
      <c r="MC1638" s="2">
        <v>5</v>
      </c>
      <c r="MD1638" s="2" t="s">
        <v>646</v>
      </c>
      <c r="ME1638" s="2">
        <v>13427</v>
      </c>
      <c r="MF1638" s="2">
        <v>5639340</v>
      </c>
      <c r="MG1638" s="2" t="s">
        <v>639</v>
      </c>
      <c r="MH1638" s="2">
        <v>5543523</v>
      </c>
      <c r="MI1638" s="2">
        <v>360</v>
      </c>
      <c r="MJ1638" s="2">
        <v>360</v>
      </c>
      <c r="MK1638" s="2">
        <v>340</v>
      </c>
      <c r="ML1638" s="2">
        <v>610</v>
      </c>
      <c r="MM1638" s="2">
        <v>610</v>
      </c>
      <c r="MN1638" s="2">
        <v>520</v>
      </c>
      <c r="MO1638" s="2">
        <v>850</v>
      </c>
      <c r="MP1638" s="2">
        <v>850</v>
      </c>
      <c r="MQ1638" s="2">
        <v>740</v>
      </c>
      <c r="MR1638" s="2">
        <v>114</v>
      </c>
      <c r="MS1638" s="2">
        <v>1000</v>
      </c>
      <c r="MT1638" s="2">
        <v>5</v>
      </c>
      <c r="MU1638" s="2" t="s">
        <v>646</v>
      </c>
      <c r="MV1638" s="2">
        <v>11400</v>
      </c>
      <c r="MW1638" s="2">
        <v>4560000</v>
      </c>
      <c r="MX1638" s="2">
        <v>2</v>
      </c>
      <c r="MY1638" s="2">
        <v>4803931</v>
      </c>
      <c r="MZ1638" s="2">
        <v>420</v>
      </c>
      <c r="NA1638" s="2">
        <v>420</v>
      </c>
      <c r="NB1638" s="2">
        <v>455</v>
      </c>
      <c r="NC1638" s="2">
        <v>700</v>
      </c>
      <c r="ND1638" s="2">
        <v>700</v>
      </c>
      <c r="NE1638" s="2">
        <v>660</v>
      </c>
      <c r="NF1638" s="2">
        <v>960</v>
      </c>
      <c r="NG1638" s="2">
        <v>960</v>
      </c>
      <c r="NH1638" s="2">
        <v>910</v>
      </c>
      <c r="NI1638" s="2">
        <v>114</v>
      </c>
      <c r="NJ1638" s="2">
        <v>1010</v>
      </c>
      <c r="NK1638" s="2">
        <v>5</v>
      </c>
      <c r="NL1638" s="2" t="s">
        <v>646</v>
      </c>
      <c r="NM1638" s="2">
        <v>12789</v>
      </c>
      <c r="NN1638" s="2">
        <v>5115600</v>
      </c>
      <c r="NO1638" s="2" t="s">
        <v>639</v>
      </c>
      <c r="NP1638" s="2">
        <v>5279231</v>
      </c>
      <c r="NQ1638" s="2">
        <v>360</v>
      </c>
      <c r="NR1638" s="2">
        <v>360</v>
      </c>
      <c r="NS1638" s="2">
        <v>340</v>
      </c>
      <c r="NT1638" s="2">
        <v>610</v>
      </c>
      <c r="NU1638" s="2">
        <v>610</v>
      </c>
      <c r="NV1638" s="2">
        <v>520</v>
      </c>
      <c r="NW1638" s="2">
        <v>850</v>
      </c>
      <c r="NX1638" s="2">
        <v>850</v>
      </c>
      <c r="NY1638" s="2">
        <v>740</v>
      </c>
      <c r="NZ1638" s="2">
        <v>114</v>
      </c>
      <c r="OA1638" s="2">
        <v>1100</v>
      </c>
      <c r="OB1638" s="2">
        <v>5</v>
      </c>
      <c r="OC1638" s="2" t="s">
        <v>646</v>
      </c>
      <c r="OD1638" s="2">
        <v>13905</v>
      </c>
      <c r="OE1638" s="2">
        <v>6118200</v>
      </c>
      <c r="OF1638" s="2">
        <v>3</v>
      </c>
      <c r="OG1638" s="2">
        <v>5883383</v>
      </c>
      <c r="OH1638" s="2">
        <v>380</v>
      </c>
      <c r="OI1638" s="2">
        <v>385</v>
      </c>
      <c r="OJ1638" s="2">
        <v>365</v>
      </c>
      <c r="OK1638" s="2">
        <v>635</v>
      </c>
      <c r="OL1638" s="2">
        <v>645</v>
      </c>
      <c r="OM1638" s="2">
        <v>610</v>
      </c>
      <c r="ON1638" s="2">
        <v>870</v>
      </c>
      <c r="OO1638" s="2">
        <v>880</v>
      </c>
      <c r="OP1638" s="2">
        <v>840</v>
      </c>
      <c r="OQ1638" s="2">
        <v>114</v>
      </c>
      <c r="OR1638" s="2">
        <v>1010</v>
      </c>
      <c r="OS1638" s="2">
        <v>5</v>
      </c>
      <c r="OT1638" s="2" t="s">
        <v>646</v>
      </c>
      <c r="OU1638" s="2" t="s">
        <v>639</v>
      </c>
      <c r="OV1638" s="2" t="s">
        <v>639</v>
      </c>
      <c r="OW1638" s="2" t="s">
        <v>639</v>
      </c>
      <c r="OX1638" s="2" t="s">
        <v>639</v>
      </c>
      <c r="OY1638" s="2" t="s">
        <v>639</v>
      </c>
      <c r="OZ1638" s="2" t="s">
        <v>639</v>
      </c>
      <c r="PA1638" s="2" t="s">
        <v>639</v>
      </c>
      <c r="PB1638" s="2" t="s">
        <v>639</v>
      </c>
      <c r="PC1638" s="2" t="s">
        <v>639</v>
      </c>
      <c r="PD1638" s="2" t="s">
        <v>639</v>
      </c>
      <c r="PE1638" s="2" t="s">
        <v>639</v>
      </c>
      <c r="PF1638" s="2" t="s">
        <v>639</v>
      </c>
      <c r="PG1638" s="2" t="s">
        <v>639</v>
      </c>
      <c r="PH1638" s="2" t="s">
        <v>639</v>
      </c>
      <c r="PI1638" s="2" t="s">
        <v>639</v>
      </c>
      <c r="PJ1638" s="2" t="s">
        <v>639</v>
      </c>
      <c r="PK1638" s="2">
        <v>3193879</v>
      </c>
      <c r="PL1638" s="2">
        <v>99633</v>
      </c>
      <c r="PM1638" s="2">
        <v>1451208</v>
      </c>
      <c r="PN1638" s="2">
        <v>864584</v>
      </c>
      <c r="PO1638" s="2">
        <v>201600</v>
      </c>
      <c r="PP1638" s="2">
        <v>518539</v>
      </c>
      <c r="PQ1638" s="2" t="s">
        <v>639</v>
      </c>
      <c r="PR1638" s="2" t="s">
        <v>639</v>
      </c>
      <c r="PS1638" s="2">
        <v>4000000</v>
      </c>
      <c r="PT1638" s="2" t="s">
        <v>639</v>
      </c>
      <c r="PU1638" s="2">
        <v>889165</v>
      </c>
      <c r="PV1638" s="2">
        <v>3193879</v>
      </c>
      <c r="PW1638" s="2">
        <v>556465</v>
      </c>
      <c r="PX1638" s="2">
        <v>1490746</v>
      </c>
      <c r="PY1638" s="2">
        <v>614587</v>
      </c>
      <c r="PZ1638" s="2">
        <v>197756</v>
      </c>
      <c r="QA1638" s="2">
        <v>817724</v>
      </c>
      <c r="QB1638" s="2" t="s">
        <v>639</v>
      </c>
      <c r="QC1638" s="2" t="s">
        <v>639</v>
      </c>
      <c r="QD1638" s="2">
        <v>4000000</v>
      </c>
      <c r="QE1638" s="2" t="s">
        <v>639</v>
      </c>
      <c r="QF1638" s="2">
        <v>840197</v>
      </c>
      <c r="QG1638" s="2">
        <v>3193879</v>
      </c>
      <c r="QH1638" s="2">
        <v>340078</v>
      </c>
      <c r="QI1638" s="2">
        <v>1501268</v>
      </c>
      <c r="QJ1638" s="2">
        <v>699794</v>
      </c>
      <c r="QK1638" s="2">
        <v>183028</v>
      </c>
      <c r="QL1638" s="2">
        <v>706161</v>
      </c>
      <c r="QM1638" s="2" t="s">
        <v>639</v>
      </c>
      <c r="QN1638" s="2" t="s">
        <v>639</v>
      </c>
      <c r="QO1638" s="2">
        <v>4000000</v>
      </c>
      <c r="QP1638" s="2" t="s">
        <v>639</v>
      </c>
      <c r="QQ1638" s="2">
        <v>845830</v>
      </c>
      <c r="QR1638" s="2">
        <v>3828879</v>
      </c>
      <c r="QS1638" s="2">
        <v>364893</v>
      </c>
      <c r="QT1638" s="2">
        <v>1460741</v>
      </c>
      <c r="QU1638" s="2">
        <v>315555</v>
      </c>
      <c r="QV1638" s="2">
        <v>172840</v>
      </c>
      <c r="QW1638" s="2">
        <v>716688</v>
      </c>
      <c r="QX1638" s="2" t="s">
        <v>639</v>
      </c>
      <c r="QY1638" s="2" t="s">
        <v>639</v>
      </c>
      <c r="QZ1638" s="2">
        <v>4200000</v>
      </c>
      <c r="RA1638" s="2">
        <v>58480</v>
      </c>
      <c r="RB1638" s="2">
        <v>822060</v>
      </c>
      <c r="RC1638" s="2">
        <v>3486379</v>
      </c>
      <c r="RD1638" s="2">
        <v>1142319</v>
      </c>
      <c r="RE1638" s="2">
        <v>1322981</v>
      </c>
      <c r="RF1638" s="2">
        <v>117472</v>
      </c>
      <c r="RG1638" s="2">
        <v>102057</v>
      </c>
      <c r="RH1638" s="2">
        <v>1140196</v>
      </c>
      <c r="RI1638" s="2" t="s">
        <v>639</v>
      </c>
      <c r="RJ1638" s="2">
        <v>250000</v>
      </c>
      <c r="RK1638" s="2">
        <v>4000000</v>
      </c>
      <c r="RL1638" s="2" t="s">
        <v>639</v>
      </c>
      <c r="RM1638" s="2">
        <v>576898</v>
      </c>
      <c r="RN1638" s="2">
        <v>3193879</v>
      </c>
      <c r="RO1638" s="2">
        <v>403573</v>
      </c>
      <c r="RP1638" s="2">
        <v>1541853</v>
      </c>
      <c r="RQ1638" s="2">
        <v>545167</v>
      </c>
      <c r="RR1638" s="2">
        <v>144705</v>
      </c>
      <c r="RS1638" s="2">
        <v>783356</v>
      </c>
      <c r="RT1638" s="2" t="s">
        <v>639</v>
      </c>
      <c r="RU1638" s="2" t="s">
        <v>639</v>
      </c>
      <c r="RV1638" s="2">
        <v>4000000</v>
      </c>
      <c r="RW1638" s="2" t="s">
        <v>639</v>
      </c>
      <c r="RX1638" s="2">
        <v>756411</v>
      </c>
      <c r="RY1638" s="2">
        <v>3318879</v>
      </c>
      <c r="RZ1638" s="2">
        <v>606658</v>
      </c>
      <c r="SA1638" s="2">
        <v>1610119</v>
      </c>
      <c r="SB1638" s="2">
        <v>852464</v>
      </c>
      <c r="SC1638" s="2">
        <v>185536</v>
      </c>
      <c r="SD1638" s="2">
        <v>953942</v>
      </c>
      <c r="SE1638" s="2" t="s">
        <v>639</v>
      </c>
      <c r="SF1638" s="2" t="s">
        <v>639</v>
      </c>
      <c r="SG1638" s="2">
        <v>4400000</v>
      </c>
      <c r="SH1638" s="2">
        <v>116960</v>
      </c>
      <c r="SI1638" s="2">
        <v>731682</v>
      </c>
      <c r="SJ1638" s="2" t="s">
        <v>646</v>
      </c>
      <c r="SK1638" s="2" t="s">
        <v>646</v>
      </c>
      <c r="SL1638" s="2" t="s">
        <v>646</v>
      </c>
      <c r="SM1638" s="2" t="s">
        <v>646</v>
      </c>
      <c r="SN1638" s="2" t="s">
        <v>646</v>
      </c>
      <c r="SO1638" s="2" t="s">
        <v>646</v>
      </c>
      <c r="SP1638" s="2" t="s">
        <v>646</v>
      </c>
      <c r="SQ1638" s="2" t="s">
        <v>646</v>
      </c>
      <c r="SR1638" s="2" t="s">
        <v>646</v>
      </c>
      <c r="SS1638" s="2" t="s">
        <v>646</v>
      </c>
      <c r="ST1638" s="2" t="s">
        <v>646</v>
      </c>
      <c r="SU1638" s="2">
        <v>360000</v>
      </c>
      <c r="SV1638" s="2">
        <v>90000</v>
      </c>
      <c r="SW1638" s="2" t="s">
        <v>647</v>
      </c>
      <c r="SX1638" s="2" t="s">
        <v>648</v>
      </c>
      <c r="SY1638" s="2" t="s">
        <v>647</v>
      </c>
      <c r="SZ1638" s="2" t="s">
        <v>647</v>
      </c>
      <c r="TA1638" s="2">
        <v>381000</v>
      </c>
      <c r="TB1638" s="2">
        <v>99000</v>
      </c>
      <c r="TC1638" s="2" t="s">
        <v>647</v>
      </c>
      <c r="TD1638" s="2" t="s">
        <v>648</v>
      </c>
      <c r="TE1638" s="2" t="s">
        <v>647</v>
      </c>
      <c r="TF1638" s="2" t="s">
        <v>647</v>
      </c>
      <c r="TG1638" s="2">
        <v>363000</v>
      </c>
      <c r="TH1638" s="2">
        <v>90000</v>
      </c>
      <c r="TI1638" s="2" t="s">
        <v>647</v>
      </c>
      <c r="TJ1638" s="2" t="s">
        <v>648</v>
      </c>
      <c r="TK1638" s="2" t="s">
        <v>647</v>
      </c>
      <c r="TL1638" s="2" t="s">
        <v>647</v>
      </c>
      <c r="TM1638" s="2">
        <v>360000</v>
      </c>
      <c r="TN1638" s="2">
        <v>90000</v>
      </c>
      <c r="TO1638" s="2" t="s">
        <v>648</v>
      </c>
      <c r="TP1638" s="2" t="s">
        <v>648</v>
      </c>
      <c r="TQ1638" s="2" t="s">
        <v>647</v>
      </c>
      <c r="TR1638" s="2" t="s">
        <v>647</v>
      </c>
      <c r="TS1638" s="2">
        <v>463000</v>
      </c>
      <c r="TT1638" s="2">
        <v>90000</v>
      </c>
      <c r="TU1638" s="2" t="s">
        <v>648</v>
      </c>
      <c r="TV1638" s="2" t="s">
        <v>648</v>
      </c>
      <c r="TW1638" s="2" t="s">
        <v>647</v>
      </c>
      <c r="TX1638" s="2" t="s">
        <v>647</v>
      </c>
      <c r="TY1638" s="2">
        <v>384000</v>
      </c>
      <c r="TZ1638" s="2">
        <v>96000</v>
      </c>
      <c r="UA1638" s="2" t="s">
        <v>647</v>
      </c>
      <c r="UB1638" s="2" t="s">
        <v>648</v>
      </c>
      <c r="UC1638" s="2" t="s">
        <v>647</v>
      </c>
      <c r="UD1638" s="2" t="s">
        <v>647</v>
      </c>
      <c r="UE1638" s="2">
        <v>417000</v>
      </c>
      <c r="UF1638" s="2">
        <v>75000</v>
      </c>
      <c r="UG1638" s="2" t="s">
        <v>648</v>
      </c>
      <c r="UH1638" s="2" t="s">
        <v>648</v>
      </c>
      <c r="UI1638" s="2" t="s">
        <v>648</v>
      </c>
      <c r="UJ1638" s="2" t="s">
        <v>648</v>
      </c>
      <c r="UK1638" s="2" t="s">
        <v>639</v>
      </c>
      <c r="UL1638" s="2" t="s">
        <v>639</v>
      </c>
      <c r="UM1638" s="2" t="s">
        <v>639</v>
      </c>
      <c r="UN1638" s="2" t="s">
        <v>639</v>
      </c>
      <c r="UO1638" s="2" t="s">
        <v>639</v>
      </c>
      <c r="UP1638" s="2" t="s">
        <v>639</v>
      </c>
      <c r="UQ1638" s="2" t="s">
        <v>646</v>
      </c>
      <c r="UR1638" s="2" t="s">
        <v>646</v>
      </c>
      <c r="US1638" s="2" t="s">
        <v>646</v>
      </c>
      <c r="UT1638" s="2" t="s">
        <v>646</v>
      </c>
      <c r="UU1638" s="2" t="s">
        <v>646</v>
      </c>
      <c r="UV1638" s="2" t="s">
        <v>646</v>
      </c>
      <c r="UW1638" s="2" t="s">
        <v>646</v>
      </c>
      <c r="UX1638" s="2" t="s">
        <v>646</v>
      </c>
      <c r="UY1638" s="2" t="s">
        <v>646</v>
      </c>
      <c r="UZ1638" s="2" t="s">
        <v>646</v>
      </c>
      <c r="VA1638" s="2" t="s">
        <v>646</v>
      </c>
      <c r="VB1638" s="2" t="s">
        <v>646</v>
      </c>
      <c r="VC1638" s="2" t="s">
        <v>646</v>
      </c>
      <c r="VD1638" s="2" t="s">
        <v>646</v>
      </c>
      <c r="VE1638" s="2" t="s">
        <v>646</v>
      </c>
      <c r="VF1638" s="2" t="s">
        <v>646</v>
      </c>
      <c r="VG1638" s="2" t="s">
        <v>646</v>
      </c>
      <c r="VH1638" s="2" t="s">
        <v>646</v>
      </c>
      <c r="VI1638" s="2" t="s">
        <v>646</v>
      </c>
      <c r="VJ1638" s="2" t="s">
        <v>646</v>
      </c>
      <c r="VK1638" s="2" t="s">
        <v>646</v>
      </c>
      <c r="VL1638" s="2" t="s">
        <v>646</v>
      </c>
      <c r="VM1638" s="2" t="s">
        <v>646</v>
      </c>
      <c r="VN1638" s="2" t="s">
        <v>646</v>
      </c>
      <c r="VO1638" s="2" t="s">
        <v>646</v>
      </c>
      <c r="VP1638" s="2" t="s">
        <v>646</v>
      </c>
      <c r="VQ1638" s="2" t="s">
        <v>646</v>
      </c>
      <c r="VR1638" s="2" t="s">
        <v>646</v>
      </c>
      <c r="VS1638" s="2" t="s">
        <v>646</v>
      </c>
      <c r="VT1638" s="2" t="s">
        <v>646</v>
      </c>
      <c r="VU1638" s="2" t="s">
        <v>646</v>
      </c>
      <c r="VV1638" s="2" t="s">
        <v>646</v>
      </c>
      <c r="VW1638" s="2" t="s">
        <v>646</v>
      </c>
      <c r="VX1638" s="2" t="s">
        <v>646</v>
      </c>
      <c r="VY1638" s="2" t="s">
        <v>646</v>
      </c>
      <c r="VZ1638" s="2" t="s">
        <v>646</v>
      </c>
      <c r="WA1638" s="2" t="s">
        <v>646</v>
      </c>
      <c r="WB1638" s="2" t="s">
        <v>646</v>
      </c>
      <c r="WC1638" s="2" t="s">
        <v>646</v>
      </c>
      <c r="WD1638" s="2" t="s">
        <v>646</v>
      </c>
      <c r="WE1638" s="2" t="s">
        <v>646</v>
      </c>
      <c r="WF1638" s="2" t="s">
        <v>646</v>
      </c>
      <c r="WG1638" s="2" t="s">
        <v>646</v>
      </c>
      <c r="WH1638" s="2" t="s">
        <v>646</v>
      </c>
      <c r="WI1638" s="2" t="s">
        <v>646</v>
      </c>
      <c r="WJ1638" s="2" t="s">
        <v>646</v>
      </c>
      <c r="WK1638" s="2" t="s">
        <v>646</v>
      </c>
      <c r="WL1638" s="2" t="s">
        <v>646</v>
      </c>
      <c r="WM1638" s="2" t="s">
        <v>646</v>
      </c>
      <c r="WN1638" s="2" t="s">
        <v>646</v>
      </c>
      <c r="WO1638" s="2" t="s">
        <v>646</v>
      </c>
      <c r="WP1638" s="2" t="s">
        <v>646</v>
      </c>
      <c r="WQ1638" s="2" t="s">
        <v>646</v>
      </c>
      <c r="WR1638" s="2" t="s">
        <v>646</v>
      </c>
      <c r="WS1638" s="2" t="s">
        <v>646</v>
      </c>
      <c r="WT1638" s="2" t="s">
        <v>646</v>
      </c>
      <c r="WU1638" s="2" t="s">
        <v>646</v>
      </c>
      <c r="WV1638" s="2" t="s">
        <v>646</v>
      </c>
      <c r="WW1638" s="2" t="s">
        <v>646</v>
      </c>
      <c r="WX1638" s="2" t="s">
        <v>646</v>
      </c>
      <c r="WY1638" s="2" t="s">
        <v>646</v>
      </c>
      <c r="WZ1638" s="2" t="s">
        <v>646</v>
      </c>
      <c r="XA1638" s="2" t="s">
        <v>646</v>
      </c>
      <c r="XB1638" s="2" t="s">
        <v>646</v>
      </c>
      <c r="XC1638" s="2" t="s">
        <v>646</v>
      </c>
      <c r="XD1638" s="2" t="s">
        <v>646</v>
      </c>
      <c r="XE1638" s="2" t="s">
        <v>646</v>
      </c>
      <c r="XF1638" s="2" t="s">
        <v>646</v>
      </c>
      <c r="XG1638" s="2" t="s">
        <v>646</v>
      </c>
      <c r="XH1638" s="2" t="s">
        <v>646</v>
      </c>
      <c r="XI1638" s="2" t="s">
        <v>646</v>
      </c>
      <c r="XJ1638" s="2" t="s">
        <v>646</v>
      </c>
      <c r="XK1638" s="2">
        <v>1</v>
      </c>
      <c r="XL1638" s="2">
        <v>1</v>
      </c>
      <c r="XM1638" s="2" t="s">
        <v>3099</v>
      </c>
    </row>
    <row r="1639" spans="1:637" ht="15.75" x14ac:dyDescent="0.25">
      <c r="A1639" s="2" t="s">
        <v>636</v>
      </c>
      <c r="B1639" s="2" t="s">
        <v>3098</v>
      </c>
      <c r="C1639" s="2">
        <v>9</v>
      </c>
      <c r="D1639" s="2">
        <v>1</v>
      </c>
      <c r="E1639" s="2" t="s">
        <v>638</v>
      </c>
      <c r="F1639" s="2">
        <v>2014</v>
      </c>
      <c r="G1639" s="2">
        <v>1</v>
      </c>
      <c r="H1639" s="2">
        <v>30</v>
      </c>
      <c r="I1639" s="2">
        <v>30</v>
      </c>
      <c r="J1639" s="2">
        <v>30</v>
      </c>
      <c r="K1639" s="2">
        <v>30</v>
      </c>
      <c r="L1639" s="2">
        <v>30</v>
      </c>
      <c r="M1639" s="2">
        <v>30</v>
      </c>
      <c r="N1639" s="2">
        <v>30</v>
      </c>
      <c r="O1639" s="2">
        <v>30</v>
      </c>
      <c r="P1639" s="2">
        <v>30</v>
      </c>
      <c r="Q1639" s="2">
        <v>30</v>
      </c>
      <c r="R1639" s="2">
        <v>30</v>
      </c>
      <c r="S1639" s="2">
        <v>30</v>
      </c>
      <c r="T1639" s="2">
        <v>360</v>
      </c>
      <c r="U1639" s="2">
        <v>360</v>
      </c>
      <c r="V1639" s="2">
        <v>340</v>
      </c>
      <c r="W1639" s="2">
        <v>610</v>
      </c>
      <c r="X1639" s="2">
        <v>610</v>
      </c>
      <c r="Y1639" s="2">
        <v>520</v>
      </c>
      <c r="Z1639" s="2">
        <v>850</v>
      </c>
      <c r="AA1639" s="2">
        <v>850</v>
      </c>
      <c r="AB1639" s="2">
        <v>740</v>
      </c>
      <c r="AC1639" s="2">
        <v>700</v>
      </c>
      <c r="AD1639" s="2">
        <v>925</v>
      </c>
      <c r="AE1639" s="2">
        <v>1000</v>
      </c>
      <c r="AF1639" s="2">
        <v>400</v>
      </c>
      <c r="AG1639" s="2">
        <v>475</v>
      </c>
      <c r="AH1639" s="2">
        <v>600</v>
      </c>
      <c r="AI1639" s="2">
        <v>220</v>
      </c>
      <c r="AJ1639" s="2">
        <v>250</v>
      </c>
      <c r="AK1639" s="2">
        <v>250</v>
      </c>
      <c r="AL1639" s="2" t="s">
        <v>639</v>
      </c>
      <c r="AM1639" s="2" t="s">
        <v>639</v>
      </c>
      <c r="AN1639" s="2" t="s">
        <v>639</v>
      </c>
      <c r="AO1639" s="2">
        <v>30</v>
      </c>
      <c r="AP1639" s="2">
        <v>30</v>
      </c>
      <c r="AQ1639" s="2">
        <v>30</v>
      </c>
      <c r="AR1639" s="2">
        <v>115</v>
      </c>
      <c r="AS1639" s="2">
        <v>165</v>
      </c>
      <c r="AT1639" s="2">
        <v>325</v>
      </c>
      <c r="AU1639" s="2" t="s">
        <v>639</v>
      </c>
      <c r="AV1639" s="2" t="s">
        <v>639</v>
      </c>
      <c r="AW1639" s="2" t="s">
        <v>639</v>
      </c>
      <c r="AX1639" s="2" t="s">
        <v>639</v>
      </c>
      <c r="AY1639" s="2" t="s">
        <v>639</v>
      </c>
      <c r="AZ1639" s="2" t="s">
        <v>639</v>
      </c>
      <c r="BA1639" s="2">
        <v>2</v>
      </c>
      <c r="BB1639" s="2">
        <v>13</v>
      </c>
      <c r="BC1639" s="2">
        <v>13</v>
      </c>
      <c r="BD1639" s="2">
        <v>3</v>
      </c>
      <c r="BE1639" s="2">
        <v>13</v>
      </c>
      <c r="BF1639" s="2">
        <v>13</v>
      </c>
      <c r="BG1639" s="2">
        <v>11</v>
      </c>
      <c r="BH1639" s="2">
        <v>11</v>
      </c>
      <c r="BI1639" s="2" t="s">
        <v>639</v>
      </c>
      <c r="BJ1639" s="2" t="s">
        <v>639</v>
      </c>
      <c r="BK1639" s="2" t="s">
        <v>639</v>
      </c>
      <c r="BL1639" s="2">
        <v>25</v>
      </c>
      <c r="BM1639" s="2">
        <v>2</v>
      </c>
      <c r="BN1639" s="2">
        <v>10</v>
      </c>
      <c r="BO1639" s="2">
        <v>30</v>
      </c>
      <c r="BP1639" s="2" t="s">
        <v>639</v>
      </c>
      <c r="BQ1639" s="2" t="s">
        <v>639</v>
      </c>
      <c r="BR1639" s="2">
        <v>1000</v>
      </c>
      <c r="BS1639" s="2">
        <v>115</v>
      </c>
      <c r="BT1639" s="2" t="s">
        <v>639</v>
      </c>
      <c r="BU1639" s="2" t="s">
        <v>639</v>
      </c>
      <c r="BV1639" s="2" t="s">
        <v>639</v>
      </c>
      <c r="BW1639" s="2" t="s">
        <v>639</v>
      </c>
      <c r="BX1639" s="2" t="s">
        <v>639</v>
      </c>
      <c r="BY1639" s="2" t="s">
        <v>639</v>
      </c>
      <c r="BZ1639" s="2" t="s">
        <v>639</v>
      </c>
      <c r="CA1639" s="2" t="s">
        <v>639</v>
      </c>
      <c r="CB1639" s="2">
        <v>2</v>
      </c>
      <c r="CC1639" s="2" t="s">
        <v>639</v>
      </c>
      <c r="CD1639" s="2">
        <v>1</v>
      </c>
      <c r="CE1639" s="2">
        <v>9000</v>
      </c>
      <c r="CF1639" s="2">
        <v>900</v>
      </c>
      <c r="CG1639" s="2">
        <v>275</v>
      </c>
      <c r="CH1639" s="2">
        <v>230</v>
      </c>
      <c r="CI1639" s="2" t="s">
        <v>639</v>
      </c>
      <c r="CJ1639" s="2" t="s">
        <v>639</v>
      </c>
      <c r="CK1639" s="2">
        <v>11</v>
      </c>
      <c r="CL1639" s="2" t="s">
        <v>639</v>
      </c>
      <c r="CM1639" s="2">
        <v>11</v>
      </c>
      <c r="CN1639" s="2">
        <v>11748</v>
      </c>
      <c r="CO1639" s="2">
        <v>38</v>
      </c>
      <c r="CP1639" s="2">
        <v>6652</v>
      </c>
      <c r="CQ1639" s="2" t="s">
        <v>670</v>
      </c>
      <c r="CR1639" s="2">
        <v>3098</v>
      </c>
      <c r="CS1639" s="2" t="s">
        <v>639</v>
      </c>
      <c r="CT1639" s="2">
        <v>4922</v>
      </c>
      <c r="CU1639" s="2" t="s">
        <v>639</v>
      </c>
      <c r="CV1639" s="2">
        <v>8020</v>
      </c>
      <c r="CW1639" s="2" t="s">
        <v>639</v>
      </c>
      <c r="CX1639" s="2" t="s">
        <v>639</v>
      </c>
      <c r="CY1639" s="2">
        <v>10</v>
      </c>
      <c r="CZ1639" s="2">
        <v>79590</v>
      </c>
      <c r="DA1639" s="2">
        <v>942</v>
      </c>
      <c r="DB1639" s="2">
        <v>81</v>
      </c>
      <c r="DC1639" s="2">
        <v>25</v>
      </c>
      <c r="DD1639" s="2">
        <v>76</v>
      </c>
      <c r="DE1639" s="2" t="s">
        <v>639</v>
      </c>
      <c r="DF1639" s="2">
        <v>12</v>
      </c>
      <c r="DG1639" s="2" t="s">
        <v>639</v>
      </c>
      <c r="DH1639" s="2" t="s">
        <v>639</v>
      </c>
      <c r="DI1639" s="2">
        <v>23</v>
      </c>
      <c r="DJ1639" s="2">
        <v>61</v>
      </c>
      <c r="DK1639" s="2">
        <v>14400</v>
      </c>
      <c r="DL1639" s="2">
        <v>484</v>
      </c>
      <c r="DM1639" s="2">
        <v>13464</v>
      </c>
      <c r="DN1639" s="2">
        <v>1</v>
      </c>
      <c r="DO1639" s="2">
        <v>2</v>
      </c>
      <c r="DP1639" s="2">
        <v>3</v>
      </c>
      <c r="DQ1639" s="2">
        <v>10</v>
      </c>
      <c r="DR1639" s="2">
        <v>10</v>
      </c>
      <c r="DS1639" s="2" t="s">
        <v>639</v>
      </c>
      <c r="DT1639" s="2" t="s">
        <v>639</v>
      </c>
      <c r="DU1639" s="2">
        <v>2</v>
      </c>
      <c r="DV1639" s="2">
        <v>3</v>
      </c>
      <c r="DW1639" s="2">
        <v>1434</v>
      </c>
      <c r="DX1639" s="2">
        <v>5</v>
      </c>
      <c r="DY1639" s="2">
        <v>500</v>
      </c>
      <c r="DZ1639" s="2">
        <v>6</v>
      </c>
      <c r="EA1639" s="2">
        <v>300</v>
      </c>
      <c r="EB1639" s="2">
        <v>7</v>
      </c>
      <c r="EC1639" s="2">
        <v>2625</v>
      </c>
      <c r="ED1639" s="2">
        <v>1475</v>
      </c>
      <c r="EE1639" s="2">
        <v>720</v>
      </c>
      <c r="EF1639" s="2">
        <v>2719</v>
      </c>
      <c r="EG1639" s="2">
        <v>1530</v>
      </c>
      <c r="EH1639" s="2">
        <v>747</v>
      </c>
      <c r="EI1639" s="2">
        <v>94</v>
      </c>
      <c r="EJ1639" s="2">
        <v>55</v>
      </c>
      <c r="EK1639" s="2">
        <v>27</v>
      </c>
      <c r="EL1639" s="2" t="s">
        <v>639</v>
      </c>
      <c r="EM1639" s="2" t="s">
        <v>639</v>
      </c>
      <c r="EN1639" s="2" t="s">
        <v>639</v>
      </c>
      <c r="EO1639" s="2">
        <v>700</v>
      </c>
      <c r="EP1639" s="2">
        <v>925</v>
      </c>
      <c r="EQ1639" s="2">
        <v>1000</v>
      </c>
      <c r="ER1639" s="2">
        <v>400</v>
      </c>
      <c r="ES1639" s="2">
        <v>475</v>
      </c>
      <c r="ET1639" s="2">
        <v>600</v>
      </c>
      <c r="EU1639" s="2">
        <v>220</v>
      </c>
      <c r="EV1639" s="2">
        <v>250</v>
      </c>
      <c r="EW1639" s="2">
        <v>250</v>
      </c>
      <c r="EX1639" s="2">
        <v>643</v>
      </c>
      <c r="EY1639" s="2">
        <v>836</v>
      </c>
      <c r="EZ1639" s="2">
        <v>955</v>
      </c>
      <c r="FA1639" s="2">
        <v>351</v>
      </c>
      <c r="FB1639" s="2">
        <v>412</v>
      </c>
      <c r="FC1639" s="2">
        <v>611</v>
      </c>
      <c r="FD1639" s="2">
        <v>209</v>
      </c>
      <c r="FE1639" s="2">
        <v>235</v>
      </c>
      <c r="FF1639" s="2">
        <v>314</v>
      </c>
      <c r="FG1639" s="2">
        <v>700</v>
      </c>
      <c r="FH1639" s="2">
        <v>901</v>
      </c>
      <c r="FI1639" s="2">
        <v>955</v>
      </c>
      <c r="FJ1639" s="2">
        <v>351</v>
      </c>
      <c r="FK1639" s="2">
        <v>419</v>
      </c>
      <c r="FL1639" s="2">
        <v>600</v>
      </c>
      <c r="FM1639" s="2">
        <v>220</v>
      </c>
      <c r="FN1639" s="2">
        <v>240</v>
      </c>
      <c r="FO1639" s="2">
        <v>250</v>
      </c>
      <c r="FP1639" s="2">
        <v>20</v>
      </c>
      <c r="FQ1639" s="2" t="s">
        <v>639</v>
      </c>
      <c r="FR1639" s="2" t="s">
        <v>639</v>
      </c>
      <c r="FS1639" s="2" t="s">
        <v>639</v>
      </c>
      <c r="FT1639" s="2">
        <v>3</v>
      </c>
      <c r="FU1639" s="2" t="s">
        <v>639</v>
      </c>
      <c r="FV1639" s="2" t="s">
        <v>639</v>
      </c>
      <c r="FW1639" s="2">
        <v>24</v>
      </c>
      <c r="FX1639" s="2">
        <v>45</v>
      </c>
      <c r="FY1639" s="2">
        <v>49</v>
      </c>
      <c r="FZ1639" s="2">
        <v>56</v>
      </c>
      <c r="GA1639" s="2" t="s">
        <v>639</v>
      </c>
      <c r="GB1639" s="2" t="s">
        <v>639</v>
      </c>
      <c r="GC1639" s="2">
        <v>10</v>
      </c>
      <c r="GD1639" s="2" t="s">
        <v>639</v>
      </c>
      <c r="GE1639" s="2">
        <v>109</v>
      </c>
      <c r="GF1639" s="2">
        <v>62</v>
      </c>
      <c r="GG1639" s="2">
        <v>33</v>
      </c>
      <c r="GH1639" s="2" t="s">
        <v>642</v>
      </c>
      <c r="GI1639" s="2" t="s">
        <v>642</v>
      </c>
      <c r="GJ1639" s="2" t="s">
        <v>641</v>
      </c>
      <c r="GK1639" s="2" t="s">
        <v>639</v>
      </c>
      <c r="GL1639" s="2" t="s">
        <v>639</v>
      </c>
      <c r="GM1639" s="2" t="s">
        <v>639</v>
      </c>
      <c r="GN1639" s="2" t="s">
        <v>639</v>
      </c>
      <c r="GO1639" s="2" t="s">
        <v>639</v>
      </c>
      <c r="GP1639" s="2" t="s">
        <v>639</v>
      </c>
      <c r="GQ1639" s="2" t="s">
        <v>639</v>
      </c>
      <c r="GR1639" s="2" t="s">
        <v>639</v>
      </c>
      <c r="GS1639" s="2" t="s">
        <v>639</v>
      </c>
      <c r="GT1639" s="2">
        <v>360000</v>
      </c>
      <c r="GU1639" s="2">
        <v>101387</v>
      </c>
      <c r="GV1639" s="2">
        <v>34651</v>
      </c>
      <c r="GW1639" s="2">
        <v>247932</v>
      </c>
      <c r="GX1639" s="2">
        <v>22701</v>
      </c>
      <c r="GY1639" s="2">
        <v>24090</v>
      </c>
      <c r="GZ1639" s="2">
        <v>90000</v>
      </c>
      <c r="HA1639" s="2">
        <v>30000</v>
      </c>
      <c r="HB1639" s="2">
        <v>12000</v>
      </c>
      <c r="HC1639" s="2">
        <v>23375</v>
      </c>
      <c r="HD1639" s="2">
        <v>7866</v>
      </c>
      <c r="HE1639" s="2">
        <v>7500</v>
      </c>
      <c r="HF1639" s="2">
        <v>4636</v>
      </c>
      <c r="HG1639" s="2">
        <v>11527</v>
      </c>
      <c r="HH1639" s="2">
        <v>115000</v>
      </c>
      <c r="HI1639" s="2">
        <v>19452</v>
      </c>
      <c r="HJ1639" s="2">
        <v>1112117</v>
      </c>
      <c r="HK1639" s="2" t="s">
        <v>639</v>
      </c>
      <c r="HL1639" s="2">
        <v>164630</v>
      </c>
      <c r="HM1639" s="2">
        <v>600</v>
      </c>
      <c r="HN1639" s="2">
        <v>6587</v>
      </c>
      <c r="HO1639" s="2">
        <v>2270160</v>
      </c>
      <c r="HP1639" s="2">
        <v>99633</v>
      </c>
      <c r="HQ1639" s="2" t="s">
        <v>639</v>
      </c>
      <c r="HR1639" s="2">
        <v>233882</v>
      </c>
      <c r="HS1639" s="2">
        <v>121536</v>
      </c>
      <c r="HT1639" s="2">
        <v>274560</v>
      </c>
      <c r="HU1639" s="2">
        <v>153779</v>
      </c>
      <c r="HV1639" s="2">
        <v>4996</v>
      </c>
      <c r="HW1639" s="2">
        <v>73350</v>
      </c>
      <c r="HX1639" s="2">
        <v>25672</v>
      </c>
      <c r="HY1639" s="2">
        <v>936064</v>
      </c>
      <c r="HZ1639" s="2">
        <v>1334096</v>
      </c>
      <c r="IA1639" s="2">
        <v>57349</v>
      </c>
      <c r="IB1639" s="2" t="s">
        <v>639</v>
      </c>
      <c r="IC1639" s="2">
        <v>164630</v>
      </c>
      <c r="ID1639" s="2" t="s">
        <v>639</v>
      </c>
      <c r="IE1639" s="2">
        <v>889165</v>
      </c>
      <c r="IF1639" s="2">
        <v>450000</v>
      </c>
      <c r="IG1639" s="2">
        <v>450000</v>
      </c>
      <c r="IH1639" s="2">
        <v>2236530</v>
      </c>
      <c r="II1639" s="2">
        <v>25672</v>
      </c>
      <c r="IJ1639" s="2" t="s">
        <v>639</v>
      </c>
      <c r="IK1639" s="2" t="s">
        <v>639</v>
      </c>
      <c r="IL1639" s="2">
        <v>1348062</v>
      </c>
      <c r="IM1639" s="2">
        <v>1380753</v>
      </c>
      <c r="IN1639" s="2">
        <v>201600</v>
      </c>
      <c r="IO1639" s="2">
        <v>635622</v>
      </c>
      <c r="IP1639" s="2" t="s">
        <v>639</v>
      </c>
      <c r="IQ1639" s="2" t="s">
        <v>639</v>
      </c>
      <c r="IR1639" s="2">
        <v>4000000</v>
      </c>
      <c r="IS1639" s="2" t="s">
        <v>639</v>
      </c>
      <c r="IT1639" s="2">
        <v>5053795</v>
      </c>
      <c r="IU1639" s="2">
        <v>2373306</v>
      </c>
      <c r="IV1639" s="2" t="s">
        <v>639</v>
      </c>
      <c r="IW1639" s="2">
        <v>1857137</v>
      </c>
      <c r="IX1639" s="2" t="s">
        <v>639</v>
      </c>
      <c r="IY1639" s="2" t="s">
        <v>639</v>
      </c>
      <c r="IZ1639" s="2" t="s">
        <v>639</v>
      </c>
      <c r="JA1639" s="2" t="s">
        <v>639</v>
      </c>
      <c r="JB1639" s="2" t="s">
        <v>639</v>
      </c>
      <c r="JC1639" s="2" t="s">
        <v>639</v>
      </c>
      <c r="JD1639" s="2" t="s">
        <v>639</v>
      </c>
      <c r="JE1639" s="2" t="s">
        <v>639</v>
      </c>
      <c r="JF1639" s="2">
        <v>516169</v>
      </c>
      <c r="JG1639" s="2">
        <v>864584</v>
      </c>
      <c r="JH1639" s="2" t="s">
        <v>639</v>
      </c>
      <c r="JI1639" s="2">
        <v>839000</v>
      </c>
      <c r="JJ1639" s="2">
        <v>1753000</v>
      </c>
      <c r="JK1639" s="2">
        <v>3969</v>
      </c>
      <c r="JL1639" s="2">
        <v>5240</v>
      </c>
      <c r="JM1639" s="2">
        <v>5390</v>
      </c>
      <c r="JN1639" s="2">
        <v>61</v>
      </c>
      <c r="JO1639" s="2">
        <v>93</v>
      </c>
      <c r="JP1639" s="2">
        <v>1570</v>
      </c>
      <c r="JQ1639" s="2">
        <v>-933</v>
      </c>
      <c r="JR1639" s="2">
        <v>15</v>
      </c>
      <c r="JS1639" s="2">
        <v>10</v>
      </c>
      <c r="JT1639" s="2">
        <v>114</v>
      </c>
      <c r="JU1639" s="2">
        <v>500</v>
      </c>
      <c r="JV1639" s="2">
        <v>37705</v>
      </c>
      <c r="JW1639" s="2">
        <v>33777</v>
      </c>
      <c r="JX1639" s="2">
        <v>31208</v>
      </c>
      <c r="JY1639" s="2" t="s">
        <v>651</v>
      </c>
      <c r="JZ1639" s="2" t="s">
        <v>652</v>
      </c>
      <c r="KA1639" s="2" t="s">
        <v>653</v>
      </c>
      <c r="KB1639" s="2" t="s">
        <v>654</v>
      </c>
      <c r="KC1639" s="2" t="s">
        <v>655</v>
      </c>
      <c r="KD1639" s="2" t="s">
        <v>646</v>
      </c>
      <c r="KE1639" s="2" t="s">
        <v>646</v>
      </c>
      <c r="KF1639" s="2">
        <v>12961</v>
      </c>
      <c r="KG1639" s="2">
        <v>5184400</v>
      </c>
      <c r="KH1639" s="2" t="s">
        <v>639</v>
      </c>
      <c r="KI1639" s="2">
        <v>5348644</v>
      </c>
      <c r="KJ1639" s="2">
        <v>360</v>
      </c>
      <c r="KK1639" s="2">
        <v>360</v>
      </c>
      <c r="KL1639" s="2">
        <v>340</v>
      </c>
      <c r="KM1639" s="2">
        <v>610</v>
      </c>
      <c r="KN1639" s="2">
        <v>610</v>
      </c>
      <c r="KO1639" s="2">
        <v>520</v>
      </c>
      <c r="KP1639" s="2">
        <v>850</v>
      </c>
      <c r="KQ1639" s="2">
        <v>850</v>
      </c>
      <c r="KR1639" s="2">
        <v>740</v>
      </c>
      <c r="KS1639" s="2">
        <v>113</v>
      </c>
      <c r="KT1639" s="2">
        <v>1000</v>
      </c>
      <c r="KU1639" s="2">
        <v>5</v>
      </c>
      <c r="KV1639" s="2" t="s">
        <v>646</v>
      </c>
      <c r="KW1639" s="2">
        <v>13093</v>
      </c>
      <c r="KX1639" s="2">
        <v>5760920</v>
      </c>
      <c r="KY1639" s="2">
        <v>1</v>
      </c>
      <c r="KZ1639" s="2">
        <v>5468047</v>
      </c>
      <c r="LA1639" s="2">
        <v>362</v>
      </c>
      <c r="LB1639" s="2">
        <v>360</v>
      </c>
      <c r="LC1639" s="2">
        <v>345</v>
      </c>
      <c r="LD1639" s="2">
        <v>614</v>
      </c>
      <c r="LE1639" s="2">
        <v>612</v>
      </c>
      <c r="LF1639" s="2">
        <v>530</v>
      </c>
      <c r="LG1639" s="2">
        <v>855</v>
      </c>
      <c r="LH1639" s="2">
        <v>852</v>
      </c>
      <c r="LI1639" s="2">
        <v>750</v>
      </c>
      <c r="LJ1639" s="2">
        <v>91</v>
      </c>
      <c r="LK1639" s="2">
        <v>1100</v>
      </c>
      <c r="LL1639" s="2">
        <v>5</v>
      </c>
      <c r="LM1639" s="2" t="s">
        <v>646</v>
      </c>
      <c r="LN1639" s="2">
        <v>12195</v>
      </c>
      <c r="LO1639" s="2">
        <v>4878000</v>
      </c>
      <c r="LP1639" s="2">
        <v>1</v>
      </c>
      <c r="LQ1639" s="2">
        <v>5082394</v>
      </c>
      <c r="LR1639" s="2">
        <v>380</v>
      </c>
      <c r="LS1639" s="2">
        <v>385</v>
      </c>
      <c r="LT1639" s="2">
        <v>365</v>
      </c>
      <c r="LU1639" s="2">
        <v>635</v>
      </c>
      <c r="LV1639" s="2">
        <v>645</v>
      </c>
      <c r="LW1639" s="2">
        <v>610</v>
      </c>
      <c r="LX1639" s="2">
        <v>870</v>
      </c>
      <c r="LY1639" s="2">
        <v>880</v>
      </c>
      <c r="LZ1639" s="2">
        <v>840</v>
      </c>
      <c r="MA1639" s="2">
        <v>113</v>
      </c>
      <c r="MB1639" s="2">
        <v>1015</v>
      </c>
      <c r="MC1639" s="2">
        <v>5</v>
      </c>
      <c r="MD1639" s="2" t="s">
        <v>646</v>
      </c>
      <c r="ME1639" s="2">
        <v>14023</v>
      </c>
      <c r="MF1639" s="2">
        <v>6170120</v>
      </c>
      <c r="MG1639" s="2">
        <v>2</v>
      </c>
      <c r="MH1639" s="2">
        <v>5888712</v>
      </c>
      <c r="MI1639" s="2">
        <v>369</v>
      </c>
      <c r="MJ1639" s="2">
        <v>369</v>
      </c>
      <c r="MK1639" s="2">
        <v>349</v>
      </c>
      <c r="ML1639" s="2">
        <v>629</v>
      </c>
      <c r="MM1639" s="2">
        <v>629</v>
      </c>
      <c r="MN1639" s="2">
        <v>559</v>
      </c>
      <c r="MO1639" s="2">
        <v>869</v>
      </c>
      <c r="MP1639" s="2">
        <v>869</v>
      </c>
      <c r="MQ1639" s="2">
        <v>829</v>
      </c>
      <c r="MR1639" s="2">
        <v>134</v>
      </c>
      <c r="MS1639" s="2">
        <v>1050</v>
      </c>
      <c r="MT1639" s="2">
        <v>6</v>
      </c>
      <c r="MU1639" s="2" t="s">
        <v>646</v>
      </c>
      <c r="MV1639" s="2">
        <v>12551</v>
      </c>
      <c r="MW1639" s="2">
        <v>5020400</v>
      </c>
      <c r="MX1639" s="2" t="s">
        <v>639</v>
      </c>
      <c r="MY1639" s="2">
        <v>5265245</v>
      </c>
      <c r="MZ1639" s="2">
        <v>375</v>
      </c>
      <c r="NA1639" s="2">
        <v>375</v>
      </c>
      <c r="NB1639" s="2">
        <v>370</v>
      </c>
      <c r="NC1639" s="2">
        <v>630</v>
      </c>
      <c r="ND1639" s="2">
        <v>630</v>
      </c>
      <c r="NE1639" s="2">
        <v>625</v>
      </c>
      <c r="NF1639" s="2">
        <v>865</v>
      </c>
      <c r="NG1639" s="2">
        <v>865</v>
      </c>
      <c r="NH1639" s="2">
        <v>860</v>
      </c>
      <c r="NI1639" s="2">
        <v>126</v>
      </c>
      <c r="NJ1639" s="2">
        <v>1015</v>
      </c>
      <c r="NK1639" s="2">
        <v>5</v>
      </c>
      <c r="NL1639" s="2" t="s">
        <v>646</v>
      </c>
      <c r="NM1639" s="2">
        <v>12648</v>
      </c>
      <c r="NN1639" s="2">
        <v>5059200</v>
      </c>
      <c r="NO1639" s="2" t="s">
        <v>639</v>
      </c>
      <c r="NP1639" s="2">
        <v>5223444</v>
      </c>
      <c r="NQ1639" s="2">
        <v>380</v>
      </c>
      <c r="NR1639" s="2">
        <v>380</v>
      </c>
      <c r="NS1639" s="2">
        <v>360</v>
      </c>
      <c r="NT1639" s="2">
        <v>630</v>
      </c>
      <c r="NU1639" s="2">
        <v>630</v>
      </c>
      <c r="NV1639" s="2">
        <v>540</v>
      </c>
      <c r="NW1639" s="2">
        <v>890</v>
      </c>
      <c r="NX1639" s="2">
        <v>890</v>
      </c>
      <c r="NY1639" s="2">
        <v>760</v>
      </c>
      <c r="NZ1639" s="2">
        <v>113</v>
      </c>
      <c r="OA1639" s="2">
        <v>1100</v>
      </c>
      <c r="OB1639" s="2">
        <v>5</v>
      </c>
      <c r="OC1639" s="2" t="s">
        <v>646</v>
      </c>
      <c r="OD1639" s="2">
        <v>14375</v>
      </c>
      <c r="OE1639" s="2">
        <v>6325000</v>
      </c>
      <c r="OF1639" s="2">
        <v>3</v>
      </c>
      <c r="OG1639" s="2">
        <v>6221798</v>
      </c>
      <c r="OH1639" s="2">
        <v>329</v>
      </c>
      <c r="OI1639" s="2">
        <v>339</v>
      </c>
      <c r="OJ1639" s="2">
        <v>319</v>
      </c>
      <c r="OK1639" s="2">
        <v>619</v>
      </c>
      <c r="OL1639" s="2">
        <v>629</v>
      </c>
      <c r="OM1639" s="2">
        <v>589</v>
      </c>
      <c r="ON1639" s="2">
        <v>839</v>
      </c>
      <c r="OO1639" s="2">
        <v>849</v>
      </c>
      <c r="OP1639" s="2">
        <v>809</v>
      </c>
      <c r="OQ1639" s="2">
        <v>130</v>
      </c>
      <c r="OR1639" s="2">
        <v>1015</v>
      </c>
      <c r="OS1639" s="2">
        <v>10</v>
      </c>
      <c r="OT1639" s="2" t="s">
        <v>646</v>
      </c>
      <c r="OU1639" s="2" t="s">
        <v>639</v>
      </c>
      <c r="OV1639" s="2" t="s">
        <v>639</v>
      </c>
      <c r="OW1639" s="2" t="s">
        <v>639</v>
      </c>
      <c r="OX1639" s="2" t="s">
        <v>639</v>
      </c>
      <c r="OY1639" s="2" t="s">
        <v>639</v>
      </c>
      <c r="OZ1639" s="2" t="s">
        <v>639</v>
      </c>
      <c r="PA1639" s="2" t="s">
        <v>639</v>
      </c>
      <c r="PB1639" s="2" t="s">
        <v>639</v>
      </c>
      <c r="PC1639" s="2" t="s">
        <v>639</v>
      </c>
      <c r="PD1639" s="2" t="s">
        <v>639</v>
      </c>
      <c r="PE1639" s="2" t="s">
        <v>639</v>
      </c>
      <c r="PF1639" s="2" t="s">
        <v>639</v>
      </c>
      <c r="PG1639" s="2" t="s">
        <v>639</v>
      </c>
      <c r="PH1639" s="2" t="s">
        <v>639</v>
      </c>
      <c r="PI1639" s="2" t="s">
        <v>639</v>
      </c>
      <c r="PJ1639" s="2" t="s">
        <v>639</v>
      </c>
      <c r="PK1639" s="2">
        <v>3136530</v>
      </c>
      <c r="PL1639" s="2">
        <v>25672</v>
      </c>
      <c r="PM1639" s="2">
        <v>1348062</v>
      </c>
      <c r="PN1639" s="2">
        <v>1380753</v>
      </c>
      <c r="PO1639" s="2">
        <v>201600</v>
      </c>
      <c r="PP1639" s="2">
        <v>635622</v>
      </c>
      <c r="PQ1639" s="2" t="s">
        <v>639</v>
      </c>
      <c r="PR1639" s="2" t="s">
        <v>639</v>
      </c>
      <c r="PS1639" s="2">
        <v>4000000</v>
      </c>
      <c r="PT1639" s="2" t="s">
        <v>639</v>
      </c>
      <c r="PU1639" s="2">
        <v>1053795</v>
      </c>
      <c r="PV1639" s="2">
        <v>3136530</v>
      </c>
      <c r="PW1639" s="2">
        <v>311708</v>
      </c>
      <c r="PX1639" s="2">
        <v>1263095</v>
      </c>
      <c r="PY1639" s="2">
        <v>1406571</v>
      </c>
      <c r="PZ1639" s="2">
        <v>197756</v>
      </c>
      <c r="QA1639" s="2">
        <v>539734</v>
      </c>
      <c r="QB1639" s="2" t="s">
        <v>639</v>
      </c>
      <c r="QC1639" s="2" t="s">
        <v>639</v>
      </c>
      <c r="QD1639" s="2">
        <v>4400000</v>
      </c>
      <c r="QE1639" s="2">
        <v>135560</v>
      </c>
      <c r="QF1639" s="2">
        <v>844854</v>
      </c>
      <c r="QG1639" s="2">
        <v>3429030</v>
      </c>
      <c r="QH1639" s="2">
        <v>542002</v>
      </c>
      <c r="QI1639" s="2">
        <v>1242221</v>
      </c>
      <c r="QJ1639" s="2">
        <v>545894</v>
      </c>
      <c r="QK1639" s="2">
        <v>183028</v>
      </c>
      <c r="QL1639" s="2">
        <v>790727</v>
      </c>
      <c r="QM1639" s="2" t="s">
        <v>639</v>
      </c>
      <c r="QN1639" s="2" t="s">
        <v>639</v>
      </c>
      <c r="QO1639" s="2">
        <v>4000000</v>
      </c>
      <c r="QP1639" s="2" t="s">
        <v>639</v>
      </c>
      <c r="QQ1639" s="2">
        <v>785392</v>
      </c>
      <c r="QR1639" s="2">
        <v>3756906</v>
      </c>
      <c r="QS1639" s="2">
        <v>504869</v>
      </c>
      <c r="QT1639" s="2">
        <v>1573423</v>
      </c>
      <c r="QU1639" s="2">
        <v>658330</v>
      </c>
      <c r="QV1639" s="2">
        <v>172840</v>
      </c>
      <c r="QW1639" s="2">
        <v>794404</v>
      </c>
      <c r="QX1639" s="2" t="s">
        <v>639</v>
      </c>
      <c r="QY1639" s="2" t="s">
        <v>639</v>
      </c>
      <c r="QZ1639" s="2">
        <v>4400000</v>
      </c>
      <c r="RA1639" s="2">
        <v>127020</v>
      </c>
      <c r="RB1639" s="2">
        <v>999264</v>
      </c>
      <c r="RC1639" s="2">
        <v>3714218</v>
      </c>
      <c r="RD1639" s="2">
        <v>1223733</v>
      </c>
      <c r="RE1639" s="2">
        <v>1442875</v>
      </c>
      <c r="RF1639" s="2" t="s">
        <v>639</v>
      </c>
      <c r="RG1639" s="2">
        <v>102057</v>
      </c>
      <c r="RH1639" s="2">
        <v>789749</v>
      </c>
      <c r="RI1639" s="2">
        <v>455366</v>
      </c>
      <c r="RJ1639" s="2">
        <v>250000</v>
      </c>
      <c r="RK1639" s="2">
        <v>4000000</v>
      </c>
      <c r="RL1639" s="2" t="s">
        <v>639</v>
      </c>
      <c r="RM1639" s="2">
        <v>783654</v>
      </c>
      <c r="RN1639" s="2">
        <v>3136530</v>
      </c>
      <c r="RO1639" s="2">
        <v>496451</v>
      </c>
      <c r="RP1639" s="2">
        <v>1469900</v>
      </c>
      <c r="RQ1639" s="2">
        <v>678526</v>
      </c>
      <c r="RR1639" s="2">
        <v>144705</v>
      </c>
      <c r="RS1639" s="2">
        <v>795294</v>
      </c>
      <c r="RT1639" s="2" t="s">
        <v>639</v>
      </c>
      <c r="RU1639" s="2" t="s">
        <v>639</v>
      </c>
      <c r="RV1639" s="2">
        <v>4000000</v>
      </c>
      <c r="RW1639" s="2" t="s">
        <v>639</v>
      </c>
      <c r="RX1639" s="2">
        <v>841408</v>
      </c>
      <c r="RY1639" s="2">
        <v>3361530</v>
      </c>
      <c r="RZ1639" s="2">
        <v>1035967</v>
      </c>
      <c r="SA1639" s="2">
        <v>2240749</v>
      </c>
      <c r="SB1639" s="2">
        <v>441426</v>
      </c>
      <c r="SC1639" s="2">
        <v>185536</v>
      </c>
      <c r="SD1639" s="2">
        <v>1508742</v>
      </c>
      <c r="SE1639" s="2" t="s">
        <v>639</v>
      </c>
      <c r="SF1639" s="2" t="s">
        <v>639</v>
      </c>
      <c r="SG1639" s="2">
        <v>4400000</v>
      </c>
      <c r="SH1639" s="2">
        <v>116960</v>
      </c>
      <c r="SI1639" s="2">
        <v>868434</v>
      </c>
      <c r="SJ1639" s="2" t="s">
        <v>646</v>
      </c>
      <c r="SK1639" s="2" t="s">
        <v>646</v>
      </c>
      <c r="SL1639" s="2" t="s">
        <v>646</v>
      </c>
      <c r="SM1639" s="2" t="s">
        <v>646</v>
      </c>
      <c r="SN1639" s="2" t="s">
        <v>646</v>
      </c>
      <c r="SO1639" s="2" t="s">
        <v>646</v>
      </c>
      <c r="SP1639" s="2" t="s">
        <v>646</v>
      </c>
      <c r="SQ1639" s="2" t="s">
        <v>646</v>
      </c>
      <c r="SR1639" s="2" t="s">
        <v>646</v>
      </c>
      <c r="SS1639" s="2" t="s">
        <v>646</v>
      </c>
      <c r="ST1639" s="2" t="s">
        <v>646</v>
      </c>
      <c r="SU1639" s="2">
        <v>360000</v>
      </c>
      <c r="SV1639" s="2">
        <v>90000</v>
      </c>
      <c r="SW1639" s="2" t="s">
        <v>647</v>
      </c>
      <c r="SX1639" s="2" t="s">
        <v>647</v>
      </c>
      <c r="SY1639" s="2" t="s">
        <v>647</v>
      </c>
      <c r="SZ1639" s="2" t="s">
        <v>647</v>
      </c>
      <c r="TA1639" s="2">
        <v>384000</v>
      </c>
      <c r="TB1639" s="2">
        <v>108000</v>
      </c>
      <c r="TC1639" s="2" t="s">
        <v>647</v>
      </c>
      <c r="TD1639" s="2" t="s">
        <v>648</v>
      </c>
      <c r="TE1639" s="2" t="s">
        <v>647</v>
      </c>
      <c r="TF1639" s="2" t="s">
        <v>647</v>
      </c>
      <c r="TG1639" s="2">
        <v>409000</v>
      </c>
      <c r="TH1639" s="2">
        <v>90000</v>
      </c>
      <c r="TI1639" s="2" t="s">
        <v>647</v>
      </c>
      <c r="TJ1639" s="2" t="s">
        <v>647</v>
      </c>
      <c r="TK1639" s="2" t="s">
        <v>647</v>
      </c>
      <c r="TL1639" s="2" t="s">
        <v>647</v>
      </c>
      <c r="TM1639" s="2">
        <v>369000</v>
      </c>
      <c r="TN1639" s="2">
        <v>90000</v>
      </c>
      <c r="TO1639" s="2" t="s">
        <v>648</v>
      </c>
      <c r="TP1639" s="2" t="s">
        <v>648</v>
      </c>
      <c r="TQ1639" s="2" t="s">
        <v>647</v>
      </c>
      <c r="TR1639" s="2" t="s">
        <v>647</v>
      </c>
      <c r="TS1639" s="2">
        <v>440000</v>
      </c>
      <c r="TT1639" s="2">
        <v>75000</v>
      </c>
      <c r="TU1639" s="2" t="s">
        <v>648</v>
      </c>
      <c r="TV1639" s="2" t="s">
        <v>648</v>
      </c>
      <c r="TW1639" s="2" t="s">
        <v>647</v>
      </c>
      <c r="TX1639" s="2" t="s">
        <v>647</v>
      </c>
      <c r="TY1639" s="2">
        <v>384000</v>
      </c>
      <c r="TZ1639" s="2">
        <v>96000</v>
      </c>
      <c r="UA1639" s="2" t="s">
        <v>647</v>
      </c>
      <c r="UB1639" s="2" t="s">
        <v>648</v>
      </c>
      <c r="UC1639" s="2" t="s">
        <v>648</v>
      </c>
      <c r="UD1639" s="2" t="s">
        <v>647</v>
      </c>
      <c r="UE1639" s="2">
        <v>625000</v>
      </c>
      <c r="UF1639" s="2">
        <v>75000</v>
      </c>
      <c r="UG1639" s="2" t="s">
        <v>648</v>
      </c>
      <c r="UH1639" s="2" t="s">
        <v>648</v>
      </c>
      <c r="UI1639" s="2" t="s">
        <v>648</v>
      </c>
      <c r="UJ1639" s="2" t="s">
        <v>648</v>
      </c>
      <c r="UK1639" s="2" t="s">
        <v>639</v>
      </c>
      <c r="UL1639" s="2" t="s">
        <v>639</v>
      </c>
      <c r="UM1639" s="2" t="s">
        <v>639</v>
      </c>
      <c r="UN1639" s="2" t="s">
        <v>639</v>
      </c>
      <c r="UO1639" s="2" t="s">
        <v>639</v>
      </c>
      <c r="UP1639" s="2" t="s">
        <v>639</v>
      </c>
      <c r="UQ1639" s="2" t="s">
        <v>646</v>
      </c>
      <c r="UR1639" s="2" t="s">
        <v>646</v>
      </c>
      <c r="US1639" s="2" t="s">
        <v>646</v>
      </c>
      <c r="UT1639" s="2" t="s">
        <v>646</v>
      </c>
      <c r="UU1639" s="2" t="s">
        <v>646</v>
      </c>
      <c r="UV1639" s="2" t="s">
        <v>646</v>
      </c>
      <c r="UW1639" s="2" t="s">
        <v>646</v>
      </c>
      <c r="UX1639" s="2" t="s">
        <v>646</v>
      </c>
      <c r="UY1639" s="2" t="s">
        <v>646</v>
      </c>
      <c r="UZ1639" s="2" t="s">
        <v>646</v>
      </c>
      <c r="VA1639" s="2" t="s">
        <v>646</v>
      </c>
      <c r="VB1639" s="2" t="s">
        <v>646</v>
      </c>
      <c r="VC1639" s="2" t="s">
        <v>646</v>
      </c>
      <c r="VD1639" s="2" t="s">
        <v>646</v>
      </c>
      <c r="VE1639" s="2" t="s">
        <v>646</v>
      </c>
      <c r="VF1639" s="2" t="s">
        <v>646</v>
      </c>
      <c r="VG1639" s="2" t="s">
        <v>646</v>
      </c>
      <c r="VH1639" s="2" t="s">
        <v>646</v>
      </c>
      <c r="VI1639" s="2" t="s">
        <v>646</v>
      </c>
      <c r="VJ1639" s="2" t="s">
        <v>646</v>
      </c>
      <c r="VK1639" s="2" t="s">
        <v>646</v>
      </c>
      <c r="VL1639" s="2" t="s">
        <v>646</v>
      </c>
      <c r="VM1639" s="2" t="s">
        <v>646</v>
      </c>
      <c r="VN1639" s="2" t="s">
        <v>646</v>
      </c>
      <c r="VO1639" s="2" t="s">
        <v>646</v>
      </c>
      <c r="VP1639" s="2" t="s">
        <v>646</v>
      </c>
      <c r="VQ1639" s="2" t="s">
        <v>646</v>
      </c>
      <c r="VR1639" s="2" t="s">
        <v>646</v>
      </c>
      <c r="VS1639" s="2" t="s">
        <v>646</v>
      </c>
      <c r="VT1639" s="2" t="s">
        <v>646</v>
      </c>
      <c r="VU1639" s="2" t="s">
        <v>646</v>
      </c>
      <c r="VV1639" s="2" t="s">
        <v>646</v>
      </c>
      <c r="VW1639" s="2" t="s">
        <v>646</v>
      </c>
      <c r="VX1639" s="2" t="s">
        <v>646</v>
      </c>
      <c r="VY1639" s="2" t="s">
        <v>646</v>
      </c>
      <c r="VZ1639" s="2" t="s">
        <v>646</v>
      </c>
      <c r="WA1639" s="2" t="s">
        <v>646</v>
      </c>
      <c r="WB1639" s="2" t="s">
        <v>646</v>
      </c>
      <c r="WC1639" s="2" t="s">
        <v>646</v>
      </c>
      <c r="WD1639" s="2" t="s">
        <v>646</v>
      </c>
      <c r="WE1639" s="2" t="s">
        <v>646</v>
      </c>
      <c r="WF1639" s="2" t="s">
        <v>646</v>
      </c>
      <c r="WG1639" s="2" t="s">
        <v>646</v>
      </c>
      <c r="WH1639" s="2" t="s">
        <v>646</v>
      </c>
      <c r="WI1639" s="2" t="s">
        <v>646</v>
      </c>
      <c r="WJ1639" s="2" t="s">
        <v>646</v>
      </c>
      <c r="WK1639" s="2" t="s">
        <v>646</v>
      </c>
      <c r="WL1639" s="2" t="s">
        <v>646</v>
      </c>
      <c r="WM1639" s="2" t="s">
        <v>646</v>
      </c>
      <c r="WN1639" s="2" t="s">
        <v>646</v>
      </c>
      <c r="WO1639" s="2" t="s">
        <v>646</v>
      </c>
      <c r="WP1639" s="2" t="s">
        <v>646</v>
      </c>
      <c r="WQ1639" s="2" t="s">
        <v>646</v>
      </c>
      <c r="WR1639" s="2" t="s">
        <v>646</v>
      </c>
      <c r="WS1639" s="2" t="s">
        <v>646</v>
      </c>
      <c r="WT1639" s="2" t="s">
        <v>646</v>
      </c>
      <c r="WU1639" s="2" t="s">
        <v>646</v>
      </c>
      <c r="WV1639" s="2" t="s">
        <v>646</v>
      </c>
      <c r="WW1639" s="2" t="s">
        <v>646</v>
      </c>
      <c r="WX1639" s="2" t="s">
        <v>646</v>
      </c>
      <c r="WY1639" s="2" t="s">
        <v>646</v>
      </c>
      <c r="WZ1639" s="2" t="s">
        <v>646</v>
      </c>
      <c r="XA1639" s="2" t="s">
        <v>646</v>
      </c>
      <c r="XB1639" s="2" t="s">
        <v>646</v>
      </c>
      <c r="XC1639" s="2" t="s">
        <v>646</v>
      </c>
      <c r="XD1639" s="2" t="s">
        <v>646</v>
      </c>
      <c r="XE1639" s="2" t="s">
        <v>646</v>
      </c>
      <c r="XF1639" s="2" t="s">
        <v>646</v>
      </c>
      <c r="XG1639" s="2" t="s">
        <v>646</v>
      </c>
      <c r="XH1639" s="2" t="s">
        <v>646</v>
      </c>
      <c r="XI1639" s="2" t="s">
        <v>646</v>
      </c>
      <c r="XJ1639" s="2" t="s">
        <v>646</v>
      </c>
      <c r="XK1639" s="2">
        <v>1</v>
      </c>
      <c r="XL1639" s="2">
        <v>2</v>
      </c>
      <c r="XM1639" s="2" t="s">
        <v>3100</v>
      </c>
    </row>
    <row r="1640" spans="1:637" ht="15.75" x14ac:dyDescent="0.25">
      <c r="A1640" s="2" t="s">
        <v>636</v>
      </c>
      <c r="B1640" s="2" t="s">
        <v>3098</v>
      </c>
      <c r="C1640" s="2">
        <v>9</v>
      </c>
      <c r="D1640" s="2">
        <v>1</v>
      </c>
      <c r="E1640" s="2" t="s">
        <v>638</v>
      </c>
      <c r="F1640" s="2">
        <v>2014</v>
      </c>
      <c r="G1640" s="2">
        <v>2</v>
      </c>
      <c r="H1640" s="2">
        <v>30</v>
      </c>
      <c r="I1640" s="2">
        <v>30</v>
      </c>
      <c r="J1640" s="2">
        <v>30</v>
      </c>
      <c r="K1640" s="2">
        <v>30</v>
      </c>
      <c r="L1640" s="2">
        <v>30</v>
      </c>
      <c r="M1640" s="2">
        <v>30</v>
      </c>
      <c r="N1640" s="2">
        <v>30</v>
      </c>
      <c r="O1640" s="2">
        <v>30</v>
      </c>
      <c r="P1640" s="2">
        <v>30</v>
      </c>
      <c r="Q1640" s="2">
        <v>30</v>
      </c>
      <c r="R1640" s="2">
        <v>30</v>
      </c>
      <c r="S1640" s="2">
        <v>30</v>
      </c>
      <c r="T1640" s="2">
        <v>360</v>
      </c>
      <c r="U1640" s="2">
        <v>360</v>
      </c>
      <c r="V1640" s="2">
        <v>340</v>
      </c>
      <c r="W1640" s="2">
        <v>610</v>
      </c>
      <c r="X1640" s="2">
        <v>610</v>
      </c>
      <c r="Y1640" s="2">
        <v>520</v>
      </c>
      <c r="Z1640" s="2">
        <v>850</v>
      </c>
      <c r="AA1640" s="2">
        <v>850</v>
      </c>
      <c r="AB1640" s="2">
        <v>740</v>
      </c>
      <c r="AC1640" s="2">
        <v>700</v>
      </c>
      <c r="AD1640" s="2">
        <v>925</v>
      </c>
      <c r="AE1640" s="2">
        <v>1000</v>
      </c>
      <c r="AF1640" s="2">
        <v>400</v>
      </c>
      <c r="AG1640" s="2">
        <v>475</v>
      </c>
      <c r="AH1640" s="2">
        <v>600</v>
      </c>
      <c r="AI1640" s="2">
        <v>220</v>
      </c>
      <c r="AJ1640" s="2">
        <v>250</v>
      </c>
      <c r="AK1640" s="2">
        <v>250</v>
      </c>
      <c r="AL1640" s="2" t="s">
        <v>639</v>
      </c>
      <c r="AM1640" s="2" t="s">
        <v>639</v>
      </c>
      <c r="AN1640" s="2" t="s">
        <v>639</v>
      </c>
      <c r="AO1640" s="2">
        <v>30</v>
      </c>
      <c r="AP1640" s="2">
        <v>30</v>
      </c>
      <c r="AQ1640" s="2">
        <v>30</v>
      </c>
      <c r="AR1640" s="2">
        <v>115</v>
      </c>
      <c r="AS1640" s="2">
        <v>165</v>
      </c>
      <c r="AT1640" s="2">
        <v>325</v>
      </c>
      <c r="AU1640" s="2" t="s">
        <v>639</v>
      </c>
      <c r="AV1640" s="2" t="s">
        <v>639</v>
      </c>
      <c r="AW1640" s="2" t="s">
        <v>639</v>
      </c>
      <c r="AX1640" s="2" t="s">
        <v>639</v>
      </c>
      <c r="AY1640" s="2" t="s">
        <v>639</v>
      </c>
      <c r="AZ1640" s="2" t="s">
        <v>639</v>
      </c>
      <c r="BA1640" s="2">
        <v>2</v>
      </c>
      <c r="BB1640" s="2">
        <v>13</v>
      </c>
      <c r="BC1640" s="2">
        <v>13</v>
      </c>
      <c r="BD1640" s="2">
        <v>3</v>
      </c>
      <c r="BE1640" s="2">
        <v>13</v>
      </c>
      <c r="BF1640" s="2">
        <v>13</v>
      </c>
      <c r="BG1640" s="2">
        <v>11</v>
      </c>
      <c r="BH1640" s="2">
        <v>11</v>
      </c>
      <c r="BI1640" s="2" t="s">
        <v>639</v>
      </c>
      <c r="BJ1640" s="2" t="s">
        <v>639</v>
      </c>
      <c r="BK1640" s="2" t="s">
        <v>639</v>
      </c>
      <c r="BL1640" s="2">
        <v>25</v>
      </c>
      <c r="BM1640" s="2">
        <v>2</v>
      </c>
      <c r="BN1640" s="2">
        <v>10</v>
      </c>
      <c r="BO1640" s="2">
        <v>30</v>
      </c>
      <c r="BP1640" s="2" t="s">
        <v>639</v>
      </c>
      <c r="BQ1640" s="2" t="s">
        <v>639</v>
      </c>
      <c r="BR1640" s="2">
        <v>1000</v>
      </c>
      <c r="BS1640" s="2">
        <v>115</v>
      </c>
      <c r="BT1640" s="2" t="s">
        <v>639</v>
      </c>
      <c r="BU1640" s="2" t="s">
        <v>639</v>
      </c>
      <c r="BV1640" s="2" t="s">
        <v>639</v>
      </c>
      <c r="BW1640" s="2" t="s">
        <v>639</v>
      </c>
      <c r="BX1640" s="2" t="s">
        <v>639</v>
      </c>
      <c r="BY1640" s="2" t="s">
        <v>639</v>
      </c>
      <c r="BZ1640" s="2" t="s">
        <v>639</v>
      </c>
      <c r="CA1640" s="2" t="s">
        <v>639</v>
      </c>
      <c r="CB1640" s="2">
        <v>2</v>
      </c>
      <c r="CC1640" s="2" t="s">
        <v>639</v>
      </c>
      <c r="CD1640" s="2">
        <v>1</v>
      </c>
      <c r="CE1640" s="2">
        <v>9000</v>
      </c>
      <c r="CF1640" s="2">
        <v>900</v>
      </c>
      <c r="CG1640" s="2">
        <v>275</v>
      </c>
      <c r="CH1640" s="2">
        <v>220</v>
      </c>
      <c r="CI1640" s="2" t="s">
        <v>639</v>
      </c>
      <c r="CJ1640" s="2" t="s">
        <v>639</v>
      </c>
      <c r="CK1640" s="2">
        <v>11</v>
      </c>
      <c r="CL1640" s="2" t="s">
        <v>639</v>
      </c>
      <c r="CM1640" s="2">
        <v>11</v>
      </c>
      <c r="CN1640" s="2">
        <v>11748</v>
      </c>
      <c r="CO1640" s="2">
        <v>33</v>
      </c>
      <c r="CP1640" s="2">
        <v>5830</v>
      </c>
      <c r="CQ1640" s="2" t="s">
        <v>672</v>
      </c>
      <c r="CR1640" s="2" t="s">
        <v>639</v>
      </c>
      <c r="CS1640" s="2" t="s">
        <v>639</v>
      </c>
      <c r="CT1640" s="2">
        <v>6988</v>
      </c>
      <c r="CU1640" s="2" t="s">
        <v>639</v>
      </c>
      <c r="CV1640" s="2">
        <v>6988</v>
      </c>
      <c r="CW1640" s="2" t="s">
        <v>639</v>
      </c>
      <c r="CX1640" s="2" t="s">
        <v>639</v>
      </c>
      <c r="CY1640" s="2">
        <v>10</v>
      </c>
      <c r="CZ1640" s="2">
        <v>78592</v>
      </c>
      <c r="DA1640" s="2">
        <v>946</v>
      </c>
      <c r="DB1640" s="2">
        <v>74</v>
      </c>
      <c r="DC1640" s="2">
        <v>23</v>
      </c>
      <c r="DD1640" s="2">
        <v>61</v>
      </c>
      <c r="DE1640" s="2" t="s">
        <v>639</v>
      </c>
      <c r="DF1640" s="2">
        <v>27</v>
      </c>
      <c r="DG1640" s="2" t="s">
        <v>639</v>
      </c>
      <c r="DH1640" s="2" t="s">
        <v>639</v>
      </c>
      <c r="DI1640" s="2">
        <v>22</v>
      </c>
      <c r="DJ1640" s="2">
        <v>61</v>
      </c>
      <c r="DK1640" s="2">
        <v>12144</v>
      </c>
      <c r="DL1640" s="2">
        <v>409</v>
      </c>
      <c r="DM1640" s="2">
        <v>11731</v>
      </c>
      <c r="DN1640" s="2" t="s">
        <v>639</v>
      </c>
      <c r="DO1640" s="2">
        <v>2</v>
      </c>
      <c r="DP1640" s="2">
        <v>3</v>
      </c>
      <c r="DQ1640" s="2">
        <v>10</v>
      </c>
      <c r="DR1640" s="2">
        <v>10</v>
      </c>
      <c r="DS1640" s="2" t="s">
        <v>639</v>
      </c>
      <c r="DT1640" s="2" t="s">
        <v>639</v>
      </c>
      <c r="DU1640" s="2">
        <v>2</v>
      </c>
      <c r="DV1640" s="2">
        <v>3</v>
      </c>
      <c r="DW1640" s="2">
        <v>1434</v>
      </c>
      <c r="DX1640" s="2">
        <v>5</v>
      </c>
      <c r="DY1640" s="2">
        <v>500</v>
      </c>
      <c r="DZ1640" s="2">
        <v>6</v>
      </c>
      <c r="EA1640" s="2">
        <v>300</v>
      </c>
      <c r="EB1640" s="2">
        <v>6</v>
      </c>
      <c r="EC1640" s="2">
        <v>2291</v>
      </c>
      <c r="ED1640" s="2">
        <v>1287</v>
      </c>
      <c r="EE1640" s="2">
        <v>628</v>
      </c>
      <c r="EF1640" s="2">
        <v>2369</v>
      </c>
      <c r="EG1640" s="2">
        <v>1333</v>
      </c>
      <c r="EH1640" s="2">
        <v>651</v>
      </c>
      <c r="EI1640" s="2">
        <v>78</v>
      </c>
      <c r="EJ1640" s="2">
        <v>46</v>
      </c>
      <c r="EK1640" s="2">
        <v>23</v>
      </c>
      <c r="EL1640" s="2" t="s">
        <v>639</v>
      </c>
      <c r="EM1640" s="2" t="s">
        <v>639</v>
      </c>
      <c r="EN1640" s="2" t="s">
        <v>639</v>
      </c>
      <c r="EO1640" s="2">
        <v>610</v>
      </c>
      <c r="EP1640" s="2">
        <v>807</v>
      </c>
      <c r="EQ1640" s="2">
        <v>874</v>
      </c>
      <c r="ER1640" s="2">
        <v>349</v>
      </c>
      <c r="ES1640" s="2">
        <v>414</v>
      </c>
      <c r="ET1640" s="2">
        <v>524</v>
      </c>
      <c r="EU1640" s="2">
        <v>191</v>
      </c>
      <c r="EV1640" s="2">
        <v>218</v>
      </c>
      <c r="EW1640" s="2">
        <v>219</v>
      </c>
      <c r="EX1640" s="2">
        <v>671</v>
      </c>
      <c r="EY1640" s="2">
        <v>861</v>
      </c>
      <c r="EZ1640" s="2">
        <v>1012</v>
      </c>
      <c r="FA1640" s="2">
        <v>357</v>
      </c>
      <c r="FB1640" s="2">
        <v>432</v>
      </c>
      <c r="FC1640" s="2">
        <v>646</v>
      </c>
      <c r="FD1640" s="2">
        <v>216</v>
      </c>
      <c r="FE1640" s="2">
        <v>245</v>
      </c>
      <c r="FF1640" s="2">
        <v>337</v>
      </c>
      <c r="FG1640" s="2">
        <v>610</v>
      </c>
      <c r="FH1640" s="2">
        <v>831</v>
      </c>
      <c r="FI1640" s="2">
        <v>919</v>
      </c>
      <c r="FJ1640" s="2">
        <v>357</v>
      </c>
      <c r="FK1640" s="2">
        <v>432</v>
      </c>
      <c r="FL1640" s="2">
        <v>524</v>
      </c>
      <c r="FM1640" s="2">
        <v>191</v>
      </c>
      <c r="FN1640" s="2">
        <v>228</v>
      </c>
      <c r="FO1640" s="2">
        <v>219</v>
      </c>
      <c r="FP1640" s="2">
        <v>40</v>
      </c>
      <c r="FQ1640" s="2">
        <v>15</v>
      </c>
      <c r="FR1640" s="2" t="s">
        <v>639</v>
      </c>
      <c r="FS1640" s="2" t="s">
        <v>639</v>
      </c>
      <c r="FT1640" s="2">
        <v>14</v>
      </c>
      <c r="FU1640" s="2">
        <v>8</v>
      </c>
      <c r="FV1640" s="2" t="s">
        <v>639</v>
      </c>
      <c r="FW1640" s="2" t="s">
        <v>639</v>
      </c>
      <c r="FX1640" s="2" t="s">
        <v>639</v>
      </c>
      <c r="FY1640" s="2">
        <v>41</v>
      </c>
      <c r="FZ1640" s="2">
        <v>38</v>
      </c>
      <c r="GA1640" s="2" t="s">
        <v>639</v>
      </c>
      <c r="GB1640" s="2" t="s">
        <v>639</v>
      </c>
      <c r="GC1640" s="2" t="s">
        <v>639</v>
      </c>
      <c r="GD1640" s="2" t="s">
        <v>639</v>
      </c>
      <c r="GE1640" s="2">
        <v>520</v>
      </c>
      <c r="GF1640" s="2">
        <v>63</v>
      </c>
      <c r="GG1640" s="2">
        <v>175</v>
      </c>
      <c r="GH1640" s="2" t="s">
        <v>641</v>
      </c>
      <c r="GI1640" s="2" t="s">
        <v>641</v>
      </c>
      <c r="GJ1640" s="2" t="s">
        <v>641</v>
      </c>
      <c r="GK1640" s="2" t="s">
        <v>639</v>
      </c>
      <c r="GL1640" s="2" t="s">
        <v>639</v>
      </c>
      <c r="GM1640" s="2" t="s">
        <v>639</v>
      </c>
      <c r="GN1640" s="2" t="s">
        <v>639</v>
      </c>
      <c r="GO1640" s="2" t="s">
        <v>639</v>
      </c>
      <c r="GP1640" s="2" t="s">
        <v>639</v>
      </c>
      <c r="GQ1640" s="2" t="s">
        <v>639</v>
      </c>
      <c r="GR1640" s="2" t="s">
        <v>639</v>
      </c>
      <c r="GS1640" s="2" t="s">
        <v>639</v>
      </c>
      <c r="GT1640" s="2">
        <v>360000</v>
      </c>
      <c r="GU1640" s="2">
        <v>93168</v>
      </c>
      <c r="GV1640" s="2">
        <v>32408</v>
      </c>
      <c r="GW1640" s="2">
        <v>246921</v>
      </c>
      <c r="GX1640" s="2">
        <v>23540</v>
      </c>
      <c r="GY1640" s="2">
        <v>69297</v>
      </c>
      <c r="GZ1640" s="2">
        <v>90000</v>
      </c>
      <c r="HA1640" s="2">
        <v>30000</v>
      </c>
      <c r="HB1640" s="2">
        <v>27000</v>
      </c>
      <c r="HC1640" s="2">
        <v>23375</v>
      </c>
      <c r="HD1640" s="2">
        <v>8024</v>
      </c>
      <c r="HE1640" s="2">
        <v>7500</v>
      </c>
      <c r="HF1640" s="2">
        <v>4311</v>
      </c>
      <c r="HG1640" s="2">
        <v>11067</v>
      </c>
      <c r="HH1640" s="2">
        <v>115000</v>
      </c>
      <c r="HI1640" s="2">
        <v>19313</v>
      </c>
      <c r="HJ1640" s="2">
        <v>1160924</v>
      </c>
      <c r="HK1640" s="2">
        <v>164630</v>
      </c>
      <c r="HL1640" s="2">
        <v>151990</v>
      </c>
      <c r="HM1640" s="2">
        <v>45307</v>
      </c>
      <c r="HN1640" s="2">
        <v>6324</v>
      </c>
      <c r="HO1640" s="2">
        <v>2112760</v>
      </c>
      <c r="HP1640" s="2">
        <v>25672</v>
      </c>
      <c r="HQ1640" s="2" t="s">
        <v>639</v>
      </c>
      <c r="HR1640" s="2">
        <v>330409</v>
      </c>
      <c r="HS1640" s="2">
        <v>114960</v>
      </c>
      <c r="HT1640" s="2">
        <v>274560</v>
      </c>
      <c r="HU1640" s="2">
        <v>137215</v>
      </c>
      <c r="HV1640" s="2">
        <v>4353</v>
      </c>
      <c r="HW1640" s="2">
        <v>72700</v>
      </c>
      <c r="HX1640" s="2">
        <v>12324</v>
      </c>
      <c r="HY1640" s="2">
        <v>947545</v>
      </c>
      <c r="HZ1640" s="2">
        <v>1165215</v>
      </c>
      <c r="IA1640" s="2">
        <v>55914</v>
      </c>
      <c r="IB1640" s="2" t="s">
        <v>639</v>
      </c>
      <c r="IC1640" s="2">
        <v>-12640</v>
      </c>
      <c r="ID1640" s="2" t="s">
        <v>639</v>
      </c>
      <c r="IE1640" s="2">
        <v>1053795</v>
      </c>
      <c r="IF1640" s="2">
        <v>450000</v>
      </c>
      <c r="IG1640" s="2">
        <v>450000</v>
      </c>
      <c r="IH1640" s="2">
        <v>2180616</v>
      </c>
      <c r="II1640" s="2">
        <v>12324</v>
      </c>
      <c r="IJ1640" s="2" t="s">
        <v>639</v>
      </c>
      <c r="IK1640" s="2" t="s">
        <v>639</v>
      </c>
      <c r="IL1640" s="2">
        <v>1265004</v>
      </c>
      <c r="IM1640" s="2">
        <v>1411811</v>
      </c>
      <c r="IN1640" s="2" t="s">
        <v>639</v>
      </c>
      <c r="IO1640" s="2">
        <v>728600</v>
      </c>
      <c r="IP1640" s="2" t="s">
        <v>639</v>
      </c>
      <c r="IQ1640" s="2" t="s">
        <v>639</v>
      </c>
      <c r="IR1640" s="2">
        <v>4000000</v>
      </c>
      <c r="IS1640" s="2" t="s">
        <v>639</v>
      </c>
      <c r="IT1640" s="2">
        <v>5041155</v>
      </c>
      <c r="IU1640" s="2">
        <v>2195818</v>
      </c>
      <c r="IV1640" s="2">
        <v>38983</v>
      </c>
      <c r="IW1640" s="2">
        <v>2002143</v>
      </c>
      <c r="IX1640" s="2">
        <v>201600</v>
      </c>
      <c r="IY1640" s="2" t="s">
        <v>639</v>
      </c>
      <c r="IZ1640" s="2" t="s">
        <v>639</v>
      </c>
      <c r="JA1640" s="2" t="s">
        <v>639</v>
      </c>
      <c r="JB1640" s="2" t="s">
        <v>639</v>
      </c>
      <c r="JC1640" s="2" t="s">
        <v>639</v>
      </c>
      <c r="JD1640" s="2" t="s">
        <v>639</v>
      </c>
      <c r="JE1640" s="2" t="s">
        <v>639</v>
      </c>
      <c r="JF1640" s="2">
        <v>31058</v>
      </c>
      <c r="JG1640" s="2">
        <v>1380753</v>
      </c>
      <c r="JH1640" s="2" t="s">
        <v>639</v>
      </c>
      <c r="JI1640" s="2">
        <v>866000</v>
      </c>
      <c r="JJ1640" s="2">
        <v>1678000</v>
      </c>
      <c r="JK1640" s="2">
        <v>3969</v>
      </c>
      <c r="JL1640" s="2">
        <v>5240</v>
      </c>
      <c r="JM1640" s="2">
        <v>5390</v>
      </c>
      <c r="JN1640" s="2">
        <v>60</v>
      </c>
      <c r="JO1640" s="2">
        <v>93</v>
      </c>
      <c r="JP1640" s="2">
        <v>1580</v>
      </c>
      <c r="JQ1640" s="2">
        <v>-933</v>
      </c>
      <c r="JR1640" s="2">
        <v>20</v>
      </c>
      <c r="JS1640" s="2">
        <v>10</v>
      </c>
      <c r="JT1640" s="2">
        <v>114</v>
      </c>
      <c r="JU1640" s="2">
        <v>500</v>
      </c>
      <c r="JV1640" s="2">
        <v>37856</v>
      </c>
      <c r="JW1640" s="2">
        <v>35091</v>
      </c>
      <c r="JX1640" s="2">
        <v>31325</v>
      </c>
      <c r="JY1640" s="2" t="s">
        <v>658</v>
      </c>
      <c r="JZ1640" s="2" t="s">
        <v>659</v>
      </c>
      <c r="KA1640" s="2" t="s">
        <v>660</v>
      </c>
      <c r="KB1640" s="2" t="s">
        <v>646</v>
      </c>
      <c r="KC1640" s="2" t="s">
        <v>646</v>
      </c>
      <c r="KD1640" s="2" t="s">
        <v>646</v>
      </c>
      <c r="KE1640" s="2" t="s">
        <v>646</v>
      </c>
      <c r="KF1640" s="2">
        <v>12718</v>
      </c>
      <c r="KG1640" s="2">
        <v>5087200</v>
      </c>
      <c r="KH1640" s="2" t="s">
        <v>639</v>
      </c>
      <c r="KI1640" s="2">
        <v>5252059</v>
      </c>
      <c r="KJ1640" s="2">
        <v>360</v>
      </c>
      <c r="KK1640" s="2">
        <v>360</v>
      </c>
      <c r="KL1640" s="2">
        <v>340</v>
      </c>
      <c r="KM1640" s="2">
        <v>610</v>
      </c>
      <c r="KN1640" s="2">
        <v>610</v>
      </c>
      <c r="KO1640" s="2">
        <v>520</v>
      </c>
      <c r="KP1640" s="2">
        <v>850</v>
      </c>
      <c r="KQ1640" s="2">
        <v>850</v>
      </c>
      <c r="KR1640" s="2">
        <v>740</v>
      </c>
      <c r="KS1640" s="2">
        <v>111</v>
      </c>
      <c r="KT1640" s="2">
        <v>1000</v>
      </c>
      <c r="KU1640" s="2">
        <v>5</v>
      </c>
      <c r="KV1640" s="2" t="s">
        <v>646</v>
      </c>
      <c r="KW1640" s="2">
        <v>12415</v>
      </c>
      <c r="KX1640" s="2">
        <v>5462600</v>
      </c>
      <c r="KY1640" s="2">
        <v>2</v>
      </c>
      <c r="KZ1640" s="2">
        <v>5256959</v>
      </c>
      <c r="LA1640" s="2">
        <v>367</v>
      </c>
      <c r="LB1640" s="2">
        <v>370</v>
      </c>
      <c r="LC1640" s="2">
        <v>360</v>
      </c>
      <c r="LD1640" s="2">
        <v>619</v>
      </c>
      <c r="LE1640" s="2">
        <v>622</v>
      </c>
      <c r="LF1640" s="2">
        <v>595</v>
      </c>
      <c r="LG1640" s="2">
        <v>860</v>
      </c>
      <c r="LH1640" s="2">
        <v>862</v>
      </c>
      <c r="LI1640" s="2">
        <v>800</v>
      </c>
      <c r="LJ1640" s="2">
        <v>114</v>
      </c>
      <c r="LK1640" s="2">
        <v>1125</v>
      </c>
      <c r="LL1640" s="2">
        <v>5</v>
      </c>
      <c r="LM1640" s="2" t="s">
        <v>646</v>
      </c>
      <c r="LN1640" s="2">
        <v>12357</v>
      </c>
      <c r="LO1640" s="2">
        <v>4942800</v>
      </c>
      <c r="LP1640" s="2" t="s">
        <v>639</v>
      </c>
      <c r="LQ1640" s="2">
        <v>5147960</v>
      </c>
      <c r="LR1640" s="2">
        <v>369</v>
      </c>
      <c r="LS1640" s="2">
        <v>364</v>
      </c>
      <c r="LT1640" s="2">
        <v>354</v>
      </c>
      <c r="LU1640" s="2">
        <v>624</v>
      </c>
      <c r="LV1640" s="2">
        <v>634</v>
      </c>
      <c r="LW1640" s="2">
        <v>599</v>
      </c>
      <c r="LX1640" s="2">
        <v>859</v>
      </c>
      <c r="LY1640" s="2">
        <v>869</v>
      </c>
      <c r="LZ1640" s="2">
        <v>829</v>
      </c>
      <c r="MA1640" s="2">
        <v>120</v>
      </c>
      <c r="MB1640" s="2">
        <v>1020</v>
      </c>
      <c r="MC1640" s="2">
        <v>5</v>
      </c>
      <c r="MD1640" s="2" t="s">
        <v>646</v>
      </c>
      <c r="ME1640" s="2">
        <v>14791</v>
      </c>
      <c r="MF1640" s="2">
        <v>6360130</v>
      </c>
      <c r="MG1640" s="2">
        <v>3</v>
      </c>
      <c r="MH1640" s="2">
        <v>6350918</v>
      </c>
      <c r="MI1640" s="2">
        <v>359</v>
      </c>
      <c r="MJ1640" s="2">
        <v>359</v>
      </c>
      <c r="MK1640" s="2">
        <v>339</v>
      </c>
      <c r="ML1640" s="2">
        <v>609</v>
      </c>
      <c r="MM1640" s="2">
        <v>609</v>
      </c>
      <c r="MN1640" s="2">
        <v>519</v>
      </c>
      <c r="MO1640" s="2">
        <v>849</v>
      </c>
      <c r="MP1640" s="2">
        <v>849</v>
      </c>
      <c r="MQ1640" s="2">
        <v>739</v>
      </c>
      <c r="MR1640" s="2">
        <v>139</v>
      </c>
      <c r="MS1640" s="2">
        <v>1050</v>
      </c>
      <c r="MT1640" s="2">
        <v>7</v>
      </c>
      <c r="MU1640" s="2" t="s">
        <v>646</v>
      </c>
      <c r="MV1640" s="2">
        <v>13227</v>
      </c>
      <c r="MW1640" s="2">
        <v>5290800</v>
      </c>
      <c r="MX1640" s="2">
        <v>3</v>
      </c>
      <c r="MY1640" s="2">
        <v>5657013</v>
      </c>
      <c r="MZ1640" s="2">
        <v>376</v>
      </c>
      <c r="NA1640" s="2">
        <v>376</v>
      </c>
      <c r="NB1640" s="2">
        <v>371</v>
      </c>
      <c r="NC1640" s="2">
        <v>631</v>
      </c>
      <c r="ND1640" s="2">
        <v>631</v>
      </c>
      <c r="NE1640" s="2">
        <v>626</v>
      </c>
      <c r="NF1640" s="2">
        <v>866</v>
      </c>
      <c r="NG1640" s="2">
        <v>866</v>
      </c>
      <c r="NH1640" s="2">
        <v>861</v>
      </c>
      <c r="NI1640" s="2">
        <v>129</v>
      </c>
      <c r="NJ1640" s="2">
        <v>1020</v>
      </c>
      <c r="NK1640" s="2">
        <v>5</v>
      </c>
      <c r="NL1640" s="2" t="s">
        <v>646</v>
      </c>
      <c r="NM1640" s="2">
        <v>12886</v>
      </c>
      <c r="NN1640" s="2">
        <v>5154400</v>
      </c>
      <c r="NO1640" s="2">
        <v>2</v>
      </c>
      <c r="NP1640" s="2">
        <v>5399559</v>
      </c>
      <c r="NQ1640" s="2">
        <v>360</v>
      </c>
      <c r="NR1640" s="2">
        <v>360</v>
      </c>
      <c r="NS1640" s="2">
        <v>340</v>
      </c>
      <c r="NT1640" s="2">
        <v>610</v>
      </c>
      <c r="NU1640" s="2">
        <v>630</v>
      </c>
      <c r="NV1640" s="2">
        <v>520</v>
      </c>
      <c r="NW1640" s="2">
        <v>860</v>
      </c>
      <c r="NX1640" s="2">
        <v>860</v>
      </c>
      <c r="NY1640" s="2">
        <v>740</v>
      </c>
      <c r="NZ1640" s="2">
        <v>113</v>
      </c>
      <c r="OA1640" s="2">
        <v>1100</v>
      </c>
      <c r="OB1640" s="2">
        <v>5</v>
      </c>
      <c r="OC1640" s="2" t="s">
        <v>646</v>
      </c>
      <c r="OD1640" s="2">
        <v>15190</v>
      </c>
      <c r="OE1640" s="2">
        <v>6683600</v>
      </c>
      <c r="OF1640" s="2">
        <v>3</v>
      </c>
      <c r="OG1640" s="2">
        <v>6712505</v>
      </c>
      <c r="OH1640" s="2">
        <v>319</v>
      </c>
      <c r="OI1640" s="2">
        <v>334</v>
      </c>
      <c r="OJ1640" s="2">
        <v>317</v>
      </c>
      <c r="OK1640" s="2">
        <v>609</v>
      </c>
      <c r="OL1640" s="2">
        <v>619</v>
      </c>
      <c r="OM1640" s="2">
        <v>589</v>
      </c>
      <c r="ON1640" s="2">
        <v>839</v>
      </c>
      <c r="OO1640" s="2">
        <v>849</v>
      </c>
      <c r="OP1640" s="2">
        <v>809</v>
      </c>
      <c r="OQ1640" s="2">
        <v>104</v>
      </c>
      <c r="OR1640" s="2">
        <v>1020</v>
      </c>
      <c r="OS1640" s="2">
        <v>10</v>
      </c>
      <c r="OT1640" s="2" t="s">
        <v>646</v>
      </c>
      <c r="OU1640" s="2" t="s">
        <v>639</v>
      </c>
      <c r="OV1640" s="2" t="s">
        <v>639</v>
      </c>
      <c r="OW1640" s="2" t="s">
        <v>639</v>
      </c>
      <c r="OX1640" s="2" t="s">
        <v>639</v>
      </c>
      <c r="OY1640" s="2" t="s">
        <v>639</v>
      </c>
      <c r="OZ1640" s="2" t="s">
        <v>639</v>
      </c>
      <c r="PA1640" s="2" t="s">
        <v>639</v>
      </c>
      <c r="PB1640" s="2" t="s">
        <v>639</v>
      </c>
      <c r="PC1640" s="2" t="s">
        <v>639</v>
      </c>
      <c r="PD1640" s="2" t="s">
        <v>639</v>
      </c>
      <c r="PE1640" s="2" t="s">
        <v>639</v>
      </c>
      <c r="PF1640" s="2" t="s">
        <v>639</v>
      </c>
      <c r="PG1640" s="2" t="s">
        <v>639</v>
      </c>
      <c r="PH1640" s="2" t="s">
        <v>639</v>
      </c>
      <c r="PI1640" s="2" t="s">
        <v>639</v>
      </c>
      <c r="PJ1640" s="2" t="s">
        <v>639</v>
      </c>
      <c r="PK1640" s="2">
        <v>3080616</v>
      </c>
      <c r="PL1640" s="2">
        <v>12324</v>
      </c>
      <c r="PM1640" s="2">
        <v>1265004</v>
      </c>
      <c r="PN1640" s="2">
        <v>1411811</v>
      </c>
      <c r="PO1640" s="2" t="s">
        <v>639</v>
      </c>
      <c r="PP1640" s="2">
        <v>728600</v>
      </c>
      <c r="PQ1640" s="2" t="s">
        <v>639</v>
      </c>
      <c r="PR1640" s="2" t="s">
        <v>639</v>
      </c>
      <c r="PS1640" s="2">
        <v>4000000</v>
      </c>
      <c r="PT1640" s="2" t="s">
        <v>639</v>
      </c>
      <c r="PU1640" s="2">
        <v>1041155</v>
      </c>
      <c r="PV1640" s="2">
        <v>3080616</v>
      </c>
      <c r="PW1640" s="2">
        <v>953844</v>
      </c>
      <c r="PX1640" s="2">
        <v>1264540</v>
      </c>
      <c r="PY1640" s="2">
        <v>1004564</v>
      </c>
      <c r="PZ1640" s="2" t="s">
        <v>639</v>
      </c>
      <c r="QA1640" s="2">
        <v>1084131</v>
      </c>
      <c r="QB1640" s="2" t="s">
        <v>639</v>
      </c>
      <c r="QC1640" s="2" t="s">
        <v>639</v>
      </c>
      <c r="QD1640" s="2">
        <v>4400000</v>
      </c>
      <c r="QE1640" s="2">
        <v>135560</v>
      </c>
      <c r="QF1640" s="2">
        <v>683873</v>
      </c>
      <c r="QG1640" s="2">
        <v>3365804</v>
      </c>
      <c r="QH1640" s="2">
        <v>583673</v>
      </c>
      <c r="QI1640" s="2">
        <v>1254518</v>
      </c>
      <c r="QJ1640" s="2">
        <v>367360</v>
      </c>
      <c r="QK1640" s="2" t="s">
        <v>639</v>
      </c>
      <c r="QL1640" s="2">
        <v>769385</v>
      </c>
      <c r="QM1640" s="2" t="s">
        <v>639</v>
      </c>
      <c r="QN1640" s="2" t="s">
        <v>639</v>
      </c>
      <c r="QO1640" s="2">
        <v>4000000</v>
      </c>
      <c r="QP1640" s="2" t="s">
        <v>639</v>
      </c>
      <c r="QQ1640" s="2">
        <v>801970</v>
      </c>
      <c r="QR1640" s="2">
        <v>3686732</v>
      </c>
      <c r="QS1640" s="2">
        <v>692990</v>
      </c>
      <c r="QT1640" s="2">
        <v>1641728</v>
      </c>
      <c r="QU1640" s="2">
        <v>509080</v>
      </c>
      <c r="QV1640" s="2" t="s">
        <v>639</v>
      </c>
      <c r="QW1640" s="2">
        <v>955758</v>
      </c>
      <c r="QX1640" s="2" t="s">
        <v>639</v>
      </c>
      <c r="QY1640" s="2" t="s">
        <v>639</v>
      </c>
      <c r="QZ1640" s="2">
        <v>4300000</v>
      </c>
      <c r="RA1640" s="2">
        <v>86790</v>
      </c>
      <c r="RB1640" s="2">
        <v>1187982</v>
      </c>
      <c r="RC1640" s="2">
        <v>3471983</v>
      </c>
      <c r="RD1640" s="2">
        <v>977349</v>
      </c>
      <c r="RE1640" s="2">
        <v>1537288</v>
      </c>
      <c r="RF1640" s="2" t="s">
        <v>639</v>
      </c>
      <c r="RG1640" s="2" t="s">
        <v>639</v>
      </c>
      <c r="RH1640" s="2">
        <v>710764</v>
      </c>
      <c r="RI1640" s="2">
        <v>124666</v>
      </c>
      <c r="RJ1640" s="2">
        <v>250000</v>
      </c>
      <c r="RK1640" s="2">
        <v>4000000</v>
      </c>
      <c r="RL1640" s="2" t="s">
        <v>639</v>
      </c>
      <c r="RM1640" s="2">
        <v>901190</v>
      </c>
      <c r="RN1640" s="2">
        <v>3080616</v>
      </c>
      <c r="RO1640" s="2">
        <v>579153</v>
      </c>
      <c r="RP1640" s="2">
        <v>1471886</v>
      </c>
      <c r="RQ1640" s="2">
        <v>544822</v>
      </c>
      <c r="RR1640" s="2" t="s">
        <v>639</v>
      </c>
      <c r="RS1640" s="2">
        <v>867501</v>
      </c>
      <c r="RT1640" s="2" t="s">
        <v>639</v>
      </c>
      <c r="RU1640" s="2" t="s">
        <v>639</v>
      </c>
      <c r="RV1640" s="2">
        <v>4000000</v>
      </c>
      <c r="RW1640" s="2" t="s">
        <v>639</v>
      </c>
      <c r="RX1640" s="2">
        <v>808976</v>
      </c>
      <c r="RY1640" s="2">
        <v>3405616</v>
      </c>
      <c r="RZ1640" s="2">
        <v>1174901</v>
      </c>
      <c r="SA1640" s="2">
        <v>2467834</v>
      </c>
      <c r="SB1640" s="2">
        <v>188233</v>
      </c>
      <c r="SC1640" s="2" t="s">
        <v>639</v>
      </c>
      <c r="SD1640" s="2">
        <v>1586028</v>
      </c>
      <c r="SE1640" s="2" t="s">
        <v>639</v>
      </c>
      <c r="SF1640" s="2" t="s">
        <v>639</v>
      </c>
      <c r="SG1640" s="2">
        <v>4400000</v>
      </c>
      <c r="SH1640" s="2">
        <v>116960</v>
      </c>
      <c r="SI1640" s="2">
        <v>1133596</v>
      </c>
      <c r="SJ1640" s="2" t="s">
        <v>646</v>
      </c>
      <c r="SK1640" s="2" t="s">
        <v>646</v>
      </c>
      <c r="SL1640" s="2" t="s">
        <v>646</v>
      </c>
      <c r="SM1640" s="2" t="s">
        <v>646</v>
      </c>
      <c r="SN1640" s="2" t="s">
        <v>646</v>
      </c>
      <c r="SO1640" s="2" t="s">
        <v>646</v>
      </c>
      <c r="SP1640" s="2" t="s">
        <v>646</v>
      </c>
      <c r="SQ1640" s="2" t="s">
        <v>646</v>
      </c>
      <c r="SR1640" s="2" t="s">
        <v>646</v>
      </c>
      <c r="SS1640" s="2" t="s">
        <v>646</v>
      </c>
      <c r="ST1640" s="2" t="s">
        <v>646</v>
      </c>
      <c r="SU1640" s="2">
        <v>360000</v>
      </c>
      <c r="SV1640" s="2">
        <v>90000</v>
      </c>
      <c r="SW1640" s="2" t="s">
        <v>647</v>
      </c>
      <c r="SX1640" s="2" t="s">
        <v>647</v>
      </c>
      <c r="SY1640" s="2" t="s">
        <v>647</v>
      </c>
      <c r="SZ1640" s="2" t="s">
        <v>647</v>
      </c>
      <c r="TA1640" s="2">
        <v>415000</v>
      </c>
      <c r="TB1640" s="2">
        <v>108000</v>
      </c>
      <c r="TC1640" s="2" t="s">
        <v>647</v>
      </c>
      <c r="TD1640" s="2" t="s">
        <v>648</v>
      </c>
      <c r="TE1640" s="2" t="s">
        <v>647</v>
      </c>
      <c r="TF1640" s="2" t="s">
        <v>647</v>
      </c>
      <c r="TG1640" s="2">
        <v>397000</v>
      </c>
      <c r="TH1640" s="2">
        <v>90000</v>
      </c>
      <c r="TI1640" s="2" t="s">
        <v>647</v>
      </c>
      <c r="TJ1640" s="2" t="s">
        <v>647</v>
      </c>
      <c r="TK1640" s="2" t="s">
        <v>647</v>
      </c>
      <c r="TL1640" s="2" t="s">
        <v>647</v>
      </c>
      <c r="TM1640" s="2">
        <v>390000</v>
      </c>
      <c r="TN1640" s="2">
        <v>99000</v>
      </c>
      <c r="TO1640" s="2" t="s">
        <v>648</v>
      </c>
      <c r="TP1640" s="2" t="s">
        <v>648</v>
      </c>
      <c r="TQ1640" s="2" t="s">
        <v>647</v>
      </c>
      <c r="TR1640" s="2" t="s">
        <v>647</v>
      </c>
      <c r="TS1640" s="2">
        <v>404000</v>
      </c>
      <c r="TT1640" s="2">
        <v>81000</v>
      </c>
      <c r="TU1640" s="2" t="s">
        <v>648</v>
      </c>
      <c r="TV1640" s="2" t="s">
        <v>648</v>
      </c>
      <c r="TW1640" s="2" t="s">
        <v>647</v>
      </c>
      <c r="TX1640" s="2" t="s">
        <v>647</v>
      </c>
      <c r="TY1640" s="2">
        <v>390000</v>
      </c>
      <c r="TZ1640" s="2">
        <v>96000</v>
      </c>
      <c r="UA1640" s="2" t="s">
        <v>647</v>
      </c>
      <c r="UB1640" s="2" t="s">
        <v>648</v>
      </c>
      <c r="UC1640" s="2" t="s">
        <v>648</v>
      </c>
      <c r="UD1640" s="2" t="s">
        <v>647</v>
      </c>
      <c r="UE1640" s="2">
        <v>627000</v>
      </c>
      <c r="UF1640" s="2">
        <v>75000</v>
      </c>
      <c r="UG1640" s="2" t="s">
        <v>648</v>
      </c>
      <c r="UH1640" s="2" t="s">
        <v>648</v>
      </c>
      <c r="UI1640" s="2" t="s">
        <v>648</v>
      </c>
      <c r="UJ1640" s="2" t="s">
        <v>648</v>
      </c>
      <c r="UK1640" s="2" t="s">
        <v>639</v>
      </c>
      <c r="UL1640" s="2" t="s">
        <v>639</v>
      </c>
      <c r="UM1640" s="2" t="s">
        <v>639</v>
      </c>
      <c r="UN1640" s="2" t="s">
        <v>639</v>
      </c>
      <c r="UO1640" s="2" t="s">
        <v>639</v>
      </c>
      <c r="UP1640" s="2" t="s">
        <v>639</v>
      </c>
      <c r="UQ1640" s="2" t="s">
        <v>646</v>
      </c>
      <c r="UR1640" s="2" t="s">
        <v>646</v>
      </c>
      <c r="US1640" s="2" t="s">
        <v>646</v>
      </c>
      <c r="UT1640" s="2" t="s">
        <v>646</v>
      </c>
      <c r="UU1640" s="2" t="s">
        <v>646</v>
      </c>
      <c r="UV1640" s="2" t="s">
        <v>646</v>
      </c>
      <c r="UW1640" s="2" t="s">
        <v>646</v>
      </c>
      <c r="UX1640" s="2" t="s">
        <v>646</v>
      </c>
      <c r="UY1640" s="2" t="s">
        <v>646</v>
      </c>
      <c r="UZ1640" s="2" t="s">
        <v>646</v>
      </c>
      <c r="VA1640" s="2" t="s">
        <v>646</v>
      </c>
      <c r="VB1640" s="2" t="s">
        <v>646</v>
      </c>
      <c r="VC1640" s="2" t="s">
        <v>646</v>
      </c>
      <c r="VD1640" s="2" t="s">
        <v>646</v>
      </c>
      <c r="VE1640" s="2" t="s">
        <v>646</v>
      </c>
      <c r="VF1640" s="2" t="s">
        <v>646</v>
      </c>
      <c r="VG1640" s="2" t="s">
        <v>646</v>
      </c>
      <c r="VH1640" s="2" t="s">
        <v>646</v>
      </c>
      <c r="VI1640" s="2" t="s">
        <v>646</v>
      </c>
      <c r="VJ1640" s="2" t="s">
        <v>646</v>
      </c>
      <c r="VK1640" s="2" t="s">
        <v>646</v>
      </c>
      <c r="VL1640" s="2" t="s">
        <v>646</v>
      </c>
      <c r="VM1640" s="2" t="s">
        <v>646</v>
      </c>
      <c r="VN1640" s="2" t="s">
        <v>646</v>
      </c>
      <c r="VO1640" s="2" t="s">
        <v>646</v>
      </c>
      <c r="VP1640" s="2" t="s">
        <v>646</v>
      </c>
      <c r="VQ1640" s="2" t="s">
        <v>646</v>
      </c>
      <c r="VR1640" s="2" t="s">
        <v>646</v>
      </c>
      <c r="VS1640" s="2" t="s">
        <v>646</v>
      </c>
      <c r="VT1640" s="2" t="s">
        <v>646</v>
      </c>
      <c r="VU1640" s="2" t="s">
        <v>646</v>
      </c>
      <c r="VV1640" s="2" t="s">
        <v>646</v>
      </c>
      <c r="VW1640" s="2" t="s">
        <v>646</v>
      </c>
      <c r="VX1640" s="2" t="s">
        <v>646</v>
      </c>
      <c r="VY1640" s="2" t="s">
        <v>646</v>
      </c>
      <c r="VZ1640" s="2" t="s">
        <v>646</v>
      </c>
      <c r="WA1640" s="2" t="s">
        <v>646</v>
      </c>
      <c r="WB1640" s="2" t="s">
        <v>646</v>
      </c>
      <c r="WC1640" s="2" t="s">
        <v>646</v>
      </c>
      <c r="WD1640" s="2" t="s">
        <v>646</v>
      </c>
      <c r="WE1640" s="2" t="s">
        <v>646</v>
      </c>
      <c r="WF1640" s="2" t="s">
        <v>646</v>
      </c>
      <c r="WG1640" s="2" t="s">
        <v>646</v>
      </c>
      <c r="WH1640" s="2" t="s">
        <v>646</v>
      </c>
      <c r="WI1640" s="2" t="s">
        <v>646</v>
      </c>
      <c r="WJ1640" s="2" t="s">
        <v>646</v>
      </c>
      <c r="WK1640" s="2" t="s">
        <v>646</v>
      </c>
      <c r="WL1640" s="2" t="s">
        <v>646</v>
      </c>
      <c r="WM1640" s="2" t="s">
        <v>646</v>
      </c>
      <c r="WN1640" s="2" t="s">
        <v>646</v>
      </c>
      <c r="WO1640" s="2" t="s">
        <v>646</v>
      </c>
      <c r="WP1640" s="2" t="s">
        <v>646</v>
      </c>
      <c r="WQ1640" s="2" t="s">
        <v>646</v>
      </c>
      <c r="WR1640" s="2" t="s">
        <v>646</v>
      </c>
      <c r="WS1640" s="2" t="s">
        <v>646</v>
      </c>
      <c r="WT1640" s="2" t="s">
        <v>646</v>
      </c>
      <c r="WU1640" s="2" t="s">
        <v>646</v>
      </c>
      <c r="WV1640" s="2" t="s">
        <v>646</v>
      </c>
      <c r="WW1640" s="2" t="s">
        <v>646</v>
      </c>
      <c r="WX1640" s="2" t="s">
        <v>646</v>
      </c>
      <c r="WY1640" s="2" t="s">
        <v>646</v>
      </c>
      <c r="WZ1640" s="2" t="s">
        <v>646</v>
      </c>
      <c r="XA1640" s="2" t="s">
        <v>646</v>
      </c>
      <c r="XB1640" s="2" t="s">
        <v>646</v>
      </c>
      <c r="XC1640" s="2" t="s">
        <v>646</v>
      </c>
      <c r="XD1640" s="2" t="s">
        <v>646</v>
      </c>
      <c r="XE1640" s="2" t="s">
        <v>646</v>
      </c>
      <c r="XF1640" s="2" t="s">
        <v>646</v>
      </c>
      <c r="XG1640" s="2" t="s">
        <v>646</v>
      </c>
      <c r="XH1640" s="2" t="s">
        <v>646</v>
      </c>
      <c r="XI1640" s="2" t="s">
        <v>646</v>
      </c>
      <c r="XJ1640" s="2" t="s">
        <v>646</v>
      </c>
      <c r="XK1640" s="2">
        <v>1</v>
      </c>
      <c r="XL1640" s="2">
        <v>3</v>
      </c>
      <c r="XM1640" s="2" t="s">
        <v>3101</v>
      </c>
    </row>
    <row r="1641" spans="1:637" ht="15.75" x14ac:dyDescent="0.25">
      <c r="A1641" s="2" t="s">
        <v>636</v>
      </c>
      <c r="B1641" s="2" t="s">
        <v>3098</v>
      </c>
      <c r="C1641" s="2">
        <v>9</v>
      </c>
      <c r="D1641" s="2">
        <v>1</v>
      </c>
      <c r="E1641" s="2" t="s">
        <v>638</v>
      </c>
      <c r="F1641" s="2">
        <v>2014</v>
      </c>
      <c r="G1641" s="2">
        <v>3</v>
      </c>
      <c r="H1641" s="2">
        <v>30</v>
      </c>
      <c r="I1641" s="2">
        <v>30</v>
      </c>
      <c r="J1641" s="2">
        <v>30</v>
      </c>
      <c r="K1641" s="2">
        <v>30</v>
      </c>
      <c r="L1641" s="2">
        <v>30</v>
      </c>
      <c r="M1641" s="2">
        <v>30</v>
      </c>
      <c r="N1641" s="2">
        <v>30</v>
      </c>
      <c r="O1641" s="2">
        <v>30</v>
      </c>
      <c r="P1641" s="2">
        <v>30</v>
      </c>
      <c r="Q1641" s="2">
        <v>30</v>
      </c>
      <c r="R1641" s="2">
        <v>30</v>
      </c>
      <c r="S1641" s="2">
        <v>30</v>
      </c>
      <c r="T1641" s="2">
        <v>360</v>
      </c>
      <c r="U1641" s="2">
        <v>360</v>
      </c>
      <c r="V1641" s="2">
        <v>340</v>
      </c>
      <c r="W1641" s="2">
        <v>610</v>
      </c>
      <c r="X1641" s="2">
        <v>610</v>
      </c>
      <c r="Y1641" s="2">
        <v>520</v>
      </c>
      <c r="Z1641" s="2">
        <v>850</v>
      </c>
      <c r="AA1641" s="2">
        <v>850</v>
      </c>
      <c r="AB1641" s="2">
        <v>740</v>
      </c>
      <c r="AC1641" s="2">
        <v>700</v>
      </c>
      <c r="AD1641" s="2">
        <v>925</v>
      </c>
      <c r="AE1641" s="2">
        <v>1000</v>
      </c>
      <c r="AF1641" s="2">
        <v>400</v>
      </c>
      <c r="AG1641" s="2">
        <v>475</v>
      </c>
      <c r="AH1641" s="2">
        <v>600</v>
      </c>
      <c r="AI1641" s="2">
        <v>220</v>
      </c>
      <c r="AJ1641" s="2">
        <v>250</v>
      </c>
      <c r="AK1641" s="2">
        <v>250</v>
      </c>
      <c r="AL1641" s="2" t="s">
        <v>639</v>
      </c>
      <c r="AM1641" s="2" t="s">
        <v>639</v>
      </c>
      <c r="AN1641" s="2" t="s">
        <v>639</v>
      </c>
      <c r="AO1641" s="2">
        <v>30</v>
      </c>
      <c r="AP1641" s="2">
        <v>30</v>
      </c>
      <c r="AQ1641" s="2">
        <v>30</v>
      </c>
      <c r="AR1641" s="2">
        <v>115</v>
      </c>
      <c r="AS1641" s="2">
        <v>165</v>
      </c>
      <c r="AT1641" s="2">
        <v>325</v>
      </c>
      <c r="AU1641" s="2" t="s">
        <v>639</v>
      </c>
      <c r="AV1641" s="2" t="s">
        <v>639</v>
      </c>
      <c r="AW1641" s="2" t="s">
        <v>639</v>
      </c>
      <c r="AX1641" s="2" t="s">
        <v>639</v>
      </c>
      <c r="AY1641" s="2" t="s">
        <v>639</v>
      </c>
      <c r="AZ1641" s="2" t="s">
        <v>639</v>
      </c>
      <c r="BA1641" s="2">
        <v>2</v>
      </c>
      <c r="BB1641" s="2">
        <v>13</v>
      </c>
      <c r="BC1641" s="2">
        <v>13</v>
      </c>
      <c r="BD1641" s="2">
        <v>3</v>
      </c>
      <c r="BE1641" s="2">
        <v>13</v>
      </c>
      <c r="BF1641" s="2">
        <v>13</v>
      </c>
      <c r="BG1641" s="2">
        <v>11</v>
      </c>
      <c r="BH1641" s="2">
        <v>11</v>
      </c>
      <c r="BI1641" s="2" t="s">
        <v>639</v>
      </c>
      <c r="BJ1641" s="2" t="s">
        <v>639</v>
      </c>
      <c r="BK1641" s="2" t="s">
        <v>639</v>
      </c>
      <c r="BL1641" s="2">
        <v>25</v>
      </c>
      <c r="BM1641" s="2">
        <v>2</v>
      </c>
      <c r="BN1641" s="2">
        <v>10</v>
      </c>
      <c r="BO1641" s="2">
        <v>30</v>
      </c>
      <c r="BP1641" s="2" t="s">
        <v>639</v>
      </c>
      <c r="BQ1641" s="2" t="s">
        <v>639</v>
      </c>
      <c r="BR1641" s="2">
        <v>1000</v>
      </c>
      <c r="BS1641" s="2">
        <v>115</v>
      </c>
      <c r="BT1641" s="2" t="s">
        <v>639</v>
      </c>
      <c r="BU1641" s="2" t="s">
        <v>639</v>
      </c>
      <c r="BV1641" s="2" t="s">
        <v>639</v>
      </c>
      <c r="BW1641" s="2" t="s">
        <v>639</v>
      </c>
      <c r="BX1641" s="2" t="s">
        <v>639</v>
      </c>
      <c r="BY1641" s="2" t="s">
        <v>639</v>
      </c>
      <c r="BZ1641" s="2" t="s">
        <v>639</v>
      </c>
      <c r="CA1641" s="2" t="s">
        <v>639</v>
      </c>
      <c r="CB1641" s="2">
        <v>2</v>
      </c>
      <c r="CC1641" s="2" t="s">
        <v>639</v>
      </c>
      <c r="CD1641" s="2">
        <v>1</v>
      </c>
      <c r="CE1641" s="2">
        <v>9000</v>
      </c>
      <c r="CF1641" s="2">
        <v>900</v>
      </c>
      <c r="CG1641" s="2">
        <v>275</v>
      </c>
      <c r="CH1641" s="2">
        <v>220</v>
      </c>
      <c r="CI1641" s="2" t="s">
        <v>639</v>
      </c>
      <c r="CJ1641" s="2" t="s">
        <v>639</v>
      </c>
      <c r="CK1641" s="2">
        <v>11</v>
      </c>
      <c r="CL1641" s="2" t="s">
        <v>639</v>
      </c>
      <c r="CM1641" s="2">
        <v>11</v>
      </c>
      <c r="CN1641" s="2">
        <v>11748</v>
      </c>
      <c r="CO1641" s="2">
        <v>32</v>
      </c>
      <c r="CP1641" s="2">
        <v>6066</v>
      </c>
      <c r="CQ1641" s="2" t="s">
        <v>662</v>
      </c>
      <c r="CR1641" s="2" t="s">
        <v>639</v>
      </c>
      <c r="CS1641" s="2" t="s">
        <v>639</v>
      </c>
      <c r="CT1641" s="2">
        <v>7281</v>
      </c>
      <c r="CU1641" s="2" t="s">
        <v>639</v>
      </c>
      <c r="CV1641" s="2">
        <v>7281</v>
      </c>
      <c r="CW1641" s="2" t="s">
        <v>639</v>
      </c>
      <c r="CX1641" s="2" t="s">
        <v>639</v>
      </c>
      <c r="CY1641" s="2">
        <v>10</v>
      </c>
      <c r="CZ1641" s="2">
        <v>78118</v>
      </c>
      <c r="DA1641" s="2">
        <v>948</v>
      </c>
      <c r="DB1641" s="2">
        <v>75</v>
      </c>
      <c r="DC1641" s="2">
        <v>22</v>
      </c>
      <c r="DD1641" s="2">
        <v>61</v>
      </c>
      <c r="DE1641" s="2" t="s">
        <v>639</v>
      </c>
      <c r="DF1641" s="2">
        <v>27</v>
      </c>
      <c r="DG1641" s="2" t="s">
        <v>639</v>
      </c>
      <c r="DH1641" s="2" t="s">
        <v>639</v>
      </c>
      <c r="DI1641" s="2">
        <v>22</v>
      </c>
      <c r="DJ1641" s="2">
        <v>58</v>
      </c>
      <c r="DK1641" s="2">
        <v>12672</v>
      </c>
      <c r="DL1641" s="2">
        <v>445</v>
      </c>
      <c r="DM1641" s="2">
        <v>12223</v>
      </c>
      <c r="DN1641" s="2" t="s">
        <v>639</v>
      </c>
      <c r="DO1641" s="2">
        <v>2</v>
      </c>
      <c r="DP1641" s="2">
        <v>3</v>
      </c>
      <c r="DQ1641" s="2">
        <v>10</v>
      </c>
      <c r="DR1641" s="2">
        <v>10</v>
      </c>
      <c r="DS1641" s="2" t="s">
        <v>639</v>
      </c>
      <c r="DT1641" s="2" t="s">
        <v>639</v>
      </c>
      <c r="DU1641" s="2">
        <v>2</v>
      </c>
      <c r="DV1641" s="2">
        <v>3</v>
      </c>
      <c r="DW1641" s="2">
        <v>1434</v>
      </c>
      <c r="DX1641" s="2">
        <v>5</v>
      </c>
      <c r="DY1641" s="2">
        <v>500</v>
      </c>
      <c r="DZ1641" s="2">
        <v>6</v>
      </c>
      <c r="EA1641" s="2">
        <v>300</v>
      </c>
      <c r="EB1641" s="2">
        <v>6</v>
      </c>
      <c r="EC1641" s="2">
        <v>2390</v>
      </c>
      <c r="ED1641" s="2">
        <v>1342</v>
      </c>
      <c r="EE1641" s="2">
        <v>655</v>
      </c>
      <c r="EF1641" s="2">
        <v>2469</v>
      </c>
      <c r="EG1641" s="2">
        <v>1389</v>
      </c>
      <c r="EH1641" s="2">
        <v>678</v>
      </c>
      <c r="EI1641" s="2">
        <v>79</v>
      </c>
      <c r="EJ1641" s="2">
        <v>47</v>
      </c>
      <c r="EK1641" s="2">
        <v>23</v>
      </c>
      <c r="EL1641" s="2" t="s">
        <v>639</v>
      </c>
      <c r="EM1641" s="2" t="s">
        <v>639</v>
      </c>
      <c r="EN1641" s="2" t="s">
        <v>639</v>
      </c>
      <c r="EO1641" s="2">
        <v>637</v>
      </c>
      <c r="EP1641" s="2">
        <v>842</v>
      </c>
      <c r="EQ1641" s="2">
        <v>911</v>
      </c>
      <c r="ER1641" s="2">
        <v>363</v>
      </c>
      <c r="ES1641" s="2">
        <v>432</v>
      </c>
      <c r="ET1641" s="2">
        <v>547</v>
      </c>
      <c r="EU1641" s="2">
        <v>200</v>
      </c>
      <c r="EV1641" s="2">
        <v>227</v>
      </c>
      <c r="EW1641" s="2">
        <v>228</v>
      </c>
      <c r="EX1641" s="2">
        <v>608</v>
      </c>
      <c r="EY1641" s="2">
        <v>759</v>
      </c>
      <c r="EZ1641" s="2">
        <v>920</v>
      </c>
      <c r="FA1641" s="2">
        <v>341</v>
      </c>
      <c r="FB1641" s="2">
        <v>406</v>
      </c>
      <c r="FC1641" s="2">
        <v>611</v>
      </c>
      <c r="FD1641" s="2">
        <v>206</v>
      </c>
      <c r="FE1641" s="2">
        <v>227</v>
      </c>
      <c r="FF1641" s="2">
        <v>319</v>
      </c>
      <c r="FG1641" s="2">
        <v>637</v>
      </c>
      <c r="FH1641" s="2">
        <v>774</v>
      </c>
      <c r="FI1641" s="2">
        <v>911</v>
      </c>
      <c r="FJ1641" s="2">
        <v>341</v>
      </c>
      <c r="FK1641" s="2">
        <v>406</v>
      </c>
      <c r="FL1641" s="2">
        <v>547</v>
      </c>
      <c r="FM1641" s="2">
        <v>200</v>
      </c>
      <c r="FN1641" s="2">
        <v>227</v>
      </c>
      <c r="FO1641" s="2">
        <v>228</v>
      </c>
      <c r="FP1641" s="2">
        <v>5</v>
      </c>
      <c r="FQ1641" s="2" t="s">
        <v>639</v>
      </c>
      <c r="FR1641" s="2" t="s">
        <v>639</v>
      </c>
      <c r="FS1641" s="2" t="s">
        <v>639</v>
      </c>
      <c r="FT1641" s="2">
        <v>10</v>
      </c>
      <c r="FU1641" s="2">
        <v>4</v>
      </c>
      <c r="FV1641" s="2" t="s">
        <v>639</v>
      </c>
      <c r="FW1641" s="2">
        <v>68</v>
      </c>
      <c r="FX1641" s="2" t="s">
        <v>639</v>
      </c>
      <c r="FY1641" s="2">
        <v>63</v>
      </c>
      <c r="FZ1641" s="2">
        <v>64</v>
      </c>
      <c r="GA1641" s="2" t="s">
        <v>639</v>
      </c>
      <c r="GB1641" s="2" t="s">
        <v>639</v>
      </c>
      <c r="GC1641" s="2" t="s">
        <v>639</v>
      </c>
      <c r="GD1641" s="2" t="s">
        <v>639</v>
      </c>
      <c r="GE1641" s="2">
        <v>100</v>
      </c>
      <c r="GF1641" s="2">
        <v>58</v>
      </c>
      <c r="GG1641" s="2">
        <v>29</v>
      </c>
      <c r="GH1641" s="2" t="s">
        <v>641</v>
      </c>
      <c r="GI1641" s="2" t="s">
        <v>641</v>
      </c>
      <c r="GJ1641" s="2" t="s">
        <v>663</v>
      </c>
      <c r="GK1641" s="2" t="s">
        <v>639</v>
      </c>
      <c r="GL1641" s="2" t="s">
        <v>639</v>
      </c>
      <c r="GM1641" s="2" t="s">
        <v>639</v>
      </c>
      <c r="GN1641" s="2" t="s">
        <v>639</v>
      </c>
      <c r="GO1641" s="2" t="s">
        <v>639</v>
      </c>
      <c r="GP1641" s="2" t="s">
        <v>639</v>
      </c>
      <c r="GQ1641" s="2" t="s">
        <v>639</v>
      </c>
      <c r="GR1641" s="2" t="s">
        <v>639</v>
      </c>
      <c r="GS1641" s="2" t="s">
        <v>639</v>
      </c>
      <c r="GT1641" s="2">
        <v>360000</v>
      </c>
      <c r="GU1641" s="2">
        <v>94918</v>
      </c>
      <c r="GV1641" s="2">
        <v>32886</v>
      </c>
      <c r="GW1641" s="2">
        <v>236759</v>
      </c>
      <c r="GX1641" s="2">
        <v>21824</v>
      </c>
      <c r="GY1641" s="2">
        <v>21950</v>
      </c>
      <c r="GZ1641" s="2">
        <v>90000</v>
      </c>
      <c r="HA1641" s="2">
        <v>30000</v>
      </c>
      <c r="HB1641" s="2">
        <v>27000</v>
      </c>
      <c r="HC1641" s="2">
        <v>23375</v>
      </c>
      <c r="HD1641" s="2">
        <v>8069</v>
      </c>
      <c r="HE1641" s="2">
        <v>7500</v>
      </c>
      <c r="HF1641" s="2">
        <v>4271</v>
      </c>
      <c r="HG1641" s="2">
        <v>10825</v>
      </c>
      <c r="HH1641" s="2">
        <v>115000</v>
      </c>
      <c r="HI1641" s="2">
        <v>19353</v>
      </c>
      <c r="HJ1641" s="2">
        <v>1103730</v>
      </c>
      <c r="HK1641" s="2">
        <v>151990</v>
      </c>
      <c r="HL1641" s="2">
        <v>150147</v>
      </c>
      <c r="HM1641" s="2" t="s">
        <v>639</v>
      </c>
      <c r="HN1641" s="2">
        <v>6185</v>
      </c>
      <c r="HO1641" s="2">
        <v>2099160</v>
      </c>
      <c r="HP1641" s="2">
        <v>12324</v>
      </c>
      <c r="HQ1641" s="2" t="s">
        <v>639</v>
      </c>
      <c r="HR1641" s="2">
        <v>345640</v>
      </c>
      <c r="HS1641" s="2">
        <v>116848</v>
      </c>
      <c r="HT1641" s="2">
        <v>274560</v>
      </c>
      <c r="HU1641" s="2">
        <v>142820</v>
      </c>
      <c r="HV1641" s="2">
        <v>4536</v>
      </c>
      <c r="HW1641" s="2">
        <v>72700</v>
      </c>
      <c r="HX1641" s="2">
        <v>26671</v>
      </c>
      <c r="HY1641" s="2">
        <v>942757</v>
      </c>
      <c r="HZ1641" s="2">
        <v>1156403</v>
      </c>
      <c r="IA1641" s="2">
        <v>54516</v>
      </c>
      <c r="IB1641" s="2" t="s">
        <v>639</v>
      </c>
      <c r="IC1641" s="2">
        <v>-1843</v>
      </c>
      <c r="ID1641" s="2" t="s">
        <v>639</v>
      </c>
      <c r="IE1641" s="2">
        <v>1041155</v>
      </c>
      <c r="IF1641" s="2">
        <v>450000</v>
      </c>
      <c r="IG1641" s="2">
        <v>450000</v>
      </c>
      <c r="IH1641" s="2">
        <v>2126100</v>
      </c>
      <c r="II1641" s="2">
        <v>26671</v>
      </c>
      <c r="IJ1641" s="2" t="s">
        <v>639</v>
      </c>
      <c r="IK1641" s="2" t="s">
        <v>639</v>
      </c>
      <c r="IL1641" s="2">
        <v>1221429</v>
      </c>
      <c r="IM1641" s="2">
        <v>1454026</v>
      </c>
      <c r="IN1641" s="2" t="s">
        <v>639</v>
      </c>
      <c r="IO1641" s="2">
        <v>688914</v>
      </c>
      <c r="IP1641" s="2" t="s">
        <v>639</v>
      </c>
      <c r="IQ1641" s="2" t="s">
        <v>639</v>
      </c>
      <c r="IR1641" s="2">
        <v>4000000</v>
      </c>
      <c r="IS1641" s="2" t="s">
        <v>639</v>
      </c>
      <c r="IT1641" s="2">
        <v>5039312</v>
      </c>
      <c r="IU1641" s="2">
        <v>2142735</v>
      </c>
      <c r="IV1641" s="2" t="s">
        <v>639</v>
      </c>
      <c r="IW1641" s="2">
        <v>2100520</v>
      </c>
      <c r="IX1641" s="2" t="s">
        <v>639</v>
      </c>
      <c r="IY1641" s="2" t="s">
        <v>639</v>
      </c>
      <c r="IZ1641" s="2" t="s">
        <v>639</v>
      </c>
      <c r="JA1641" s="2" t="s">
        <v>639</v>
      </c>
      <c r="JB1641" s="2" t="s">
        <v>639</v>
      </c>
      <c r="JC1641" s="2" t="s">
        <v>639</v>
      </c>
      <c r="JD1641" s="2" t="s">
        <v>639</v>
      </c>
      <c r="JE1641" s="2" t="s">
        <v>639</v>
      </c>
      <c r="JF1641" s="2">
        <v>42215</v>
      </c>
      <c r="JG1641" s="2">
        <v>1411811</v>
      </c>
      <c r="JH1641" s="2" t="s">
        <v>639</v>
      </c>
      <c r="JI1641" s="2">
        <v>874000</v>
      </c>
      <c r="JJ1641" s="2">
        <v>1626000</v>
      </c>
      <c r="JK1641" s="2">
        <v>3969</v>
      </c>
      <c r="JL1641" s="2">
        <v>5240</v>
      </c>
      <c r="JM1641" s="2">
        <v>5390</v>
      </c>
      <c r="JN1641" s="2">
        <v>59</v>
      </c>
      <c r="JO1641" s="2">
        <v>92</v>
      </c>
      <c r="JP1641" s="2">
        <v>1590</v>
      </c>
      <c r="JQ1641" s="2">
        <v>-933</v>
      </c>
      <c r="JR1641" s="2">
        <v>20</v>
      </c>
      <c r="JS1641" s="2">
        <v>15</v>
      </c>
      <c r="JT1641" s="2">
        <v>115</v>
      </c>
      <c r="JU1641" s="2">
        <v>500</v>
      </c>
      <c r="JV1641" s="2">
        <v>38042</v>
      </c>
      <c r="JW1641" s="2">
        <v>35124</v>
      </c>
      <c r="JX1641" s="2">
        <v>31518</v>
      </c>
      <c r="JY1641" s="2" t="s">
        <v>664</v>
      </c>
      <c r="JZ1641" s="2" t="s">
        <v>665</v>
      </c>
      <c r="KA1641" s="2" t="s">
        <v>666</v>
      </c>
      <c r="KB1641" s="2" t="s">
        <v>646</v>
      </c>
      <c r="KC1641" s="2" t="s">
        <v>646</v>
      </c>
      <c r="KD1641" s="2" t="s">
        <v>646</v>
      </c>
      <c r="KE1641" s="2" t="s">
        <v>646</v>
      </c>
      <c r="KF1641" s="2">
        <v>12498</v>
      </c>
      <c r="KG1641" s="2">
        <v>4999200</v>
      </c>
      <c r="KH1641" s="2" t="s">
        <v>639</v>
      </c>
      <c r="KI1641" s="2">
        <v>5164883</v>
      </c>
      <c r="KJ1641" s="2">
        <v>360</v>
      </c>
      <c r="KK1641" s="2">
        <v>360</v>
      </c>
      <c r="KL1641" s="2">
        <v>340</v>
      </c>
      <c r="KM1641" s="2">
        <v>610</v>
      </c>
      <c r="KN1641" s="2">
        <v>610</v>
      </c>
      <c r="KO1641" s="2">
        <v>520</v>
      </c>
      <c r="KP1641" s="2">
        <v>850</v>
      </c>
      <c r="KQ1641" s="2">
        <v>850</v>
      </c>
      <c r="KR1641" s="2">
        <v>740</v>
      </c>
      <c r="KS1641" s="2">
        <v>110</v>
      </c>
      <c r="KT1641" s="2">
        <v>1000</v>
      </c>
      <c r="KU1641" s="2">
        <v>5</v>
      </c>
      <c r="KV1641" s="2" t="s">
        <v>646</v>
      </c>
      <c r="KW1641" s="2">
        <v>12398</v>
      </c>
      <c r="KX1641" s="2">
        <v>5455120</v>
      </c>
      <c r="KY1641" s="2">
        <v>2</v>
      </c>
      <c r="KZ1641" s="2">
        <v>5336891</v>
      </c>
      <c r="LA1641" s="2">
        <v>362</v>
      </c>
      <c r="LB1641" s="2">
        <v>365</v>
      </c>
      <c r="LC1641" s="2">
        <v>350</v>
      </c>
      <c r="LD1641" s="2">
        <v>615</v>
      </c>
      <c r="LE1641" s="2">
        <v>618</v>
      </c>
      <c r="LF1641" s="2">
        <v>570</v>
      </c>
      <c r="LG1641" s="2">
        <v>855</v>
      </c>
      <c r="LH1641" s="2">
        <v>860</v>
      </c>
      <c r="LI1641" s="2">
        <v>780</v>
      </c>
      <c r="LJ1641" s="2">
        <v>118</v>
      </c>
      <c r="LK1641" s="2">
        <v>1125</v>
      </c>
      <c r="LL1641" s="2">
        <v>5</v>
      </c>
      <c r="LM1641" s="2" t="s">
        <v>646</v>
      </c>
      <c r="LN1641" s="2">
        <v>12659</v>
      </c>
      <c r="LO1641" s="2">
        <v>5063600</v>
      </c>
      <c r="LP1641" s="2" t="s">
        <v>639</v>
      </c>
      <c r="LQ1641" s="2">
        <v>5269785</v>
      </c>
      <c r="LR1641" s="2">
        <v>369</v>
      </c>
      <c r="LS1641" s="2">
        <v>364</v>
      </c>
      <c r="LT1641" s="2">
        <v>349</v>
      </c>
      <c r="LU1641" s="2">
        <v>624</v>
      </c>
      <c r="LV1641" s="2">
        <v>634</v>
      </c>
      <c r="LW1641" s="2">
        <v>549</v>
      </c>
      <c r="LX1641" s="2">
        <v>859</v>
      </c>
      <c r="LY1641" s="2">
        <v>869</v>
      </c>
      <c r="LZ1641" s="2">
        <v>799</v>
      </c>
      <c r="MA1641" s="2">
        <v>121</v>
      </c>
      <c r="MB1641" s="2">
        <v>1020</v>
      </c>
      <c r="MC1641" s="2">
        <v>5</v>
      </c>
      <c r="MD1641" s="2" t="s">
        <v>646</v>
      </c>
      <c r="ME1641" s="2">
        <v>15032</v>
      </c>
      <c r="MF1641" s="2">
        <v>6313440</v>
      </c>
      <c r="MG1641" s="2">
        <v>4</v>
      </c>
      <c r="MH1641" s="2">
        <v>6625691</v>
      </c>
      <c r="MI1641" s="2">
        <v>299</v>
      </c>
      <c r="MJ1641" s="2">
        <v>299</v>
      </c>
      <c r="MK1641" s="2">
        <v>299</v>
      </c>
      <c r="ML1641" s="2">
        <v>599</v>
      </c>
      <c r="MM1641" s="2">
        <v>599</v>
      </c>
      <c r="MN1641" s="2">
        <v>499</v>
      </c>
      <c r="MO1641" s="2">
        <v>819</v>
      </c>
      <c r="MP1641" s="2">
        <v>829</v>
      </c>
      <c r="MQ1641" s="2">
        <v>739</v>
      </c>
      <c r="MR1641" s="2">
        <v>101</v>
      </c>
      <c r="MS1641" s="2">
        <v>1050</v>
      </c>
      <c r="MT1641" s="2">
        <v>8</v>
      </c>
      <c r="MU1641" s="2" t="s">
        <v>646</v>
      </c>
      <c r="MV1641" s="2">
        <v>14386</v>
      </c>
      <c r="MW1641" s="2">
        <v>5754400</v>
      </c>
      <c r="MX1641" s="2" t="s">
        <v>639</v>
      </c>
      <c r="MY1641" s="2">
        <v>6122444</v>
      </c>
      <c r="MZ1641" s="2">
        <v>377</v>
      </c>
      <c r="NA1641" s="2">
        <v>377</v>
      </c>
      <c r="NB1641" s="2">
        <v>372</v>
      </c>
      <c r="NC1641" s="2">
        <v>632</v>
      </c>
      <c r="ND1641" s="2">
        <v>632</v>
      </c>
      <c r="NE1641" s="2">
        <v>627</v>
      </c>
      <c r="NF1641" s="2">
        <v>867</v>
      </c>
      <c r="NG1641" s="2">
        <v>867</v>
      </c>
      <c r="NH1641" s="2">
        <v>862</v>
      </c>
      <c r="NI1641" s="2">
        <v>122</v>
      </c>
      <c r="NJ1641" s="2">
        <v>1025</v>
      </c>
      <c r="NK1641" s="2">
        <v>5</v>
      </c>
      <c r="NL1641" s="2" t="s">
        <v>646</v>
      </c>
      <c r="NM1641" s="2">
        <v>12687</v>
      </c>
      <c r="NN1641" s="2">
        <v>5582280</v>
      </c>
      <c r="NO1641" s="2">
        <v>5</v>
      </c>
      <c r="NP1641" s="2">
        <v>5511648</v>
      </c>
      <c r="NQ1641" s="2">
        <v>357</v>
      </c>
      <c r="NR1641" s="2">
        <v>357</v>
      </c>
      <c r="NS1641" s="2">
        <v>438</v>
      </c>
      <c r="NT1641" s="2">
        <v>607</v>
      </c>
      <c r="NU1641" s="2">
        <v>627</v>
      </c>
      <c r="NV1641" s="2">
        <v>517</v>
      </c>
      <c r="NW1641" s="2">
        <v>857</v>
      </c>
      <c r="NX1641" s="2">
        <v>857</v>
      </c>
      <c r="NY1641" s="2">
        <v>437</v>
      </c>
      <c r="NZ1641" s="2">
        <v>109</v>
      </c>
      <c r="OA1641" s="2">
        <v>1100</v>
      </c>
      <c r="OB1641" s="2">
        <v>5</v>
      </c>
      <c r="OC1641" s="2" t="s">
        <v>646</v>
      </c>
      <c r="OD1641" s="2">
        <v>16443</v>
      </c>
      <c r="OE1641" s="2">
        <v>7234920</v>
      </c>
      <c r="OF1641" s="2">
        <v>3</v>
      </c>
      <c r="OG1641" s="2">
        <v>7396629</v>
      </c>
      <c r="OH1641" s="2">
        <v>309</v>
      </c>
      <c r="OI1641" s="2">
        <v>334</v>
      </c>
      <c r="OJ1641" s="2">
        <v>299</v>
      </c>
      <c r="OK1641" s="2">
        <v>609</v>
      </c>
      <c r="OL1641" s="2">
        <v>619</v>
      </c>
      <c r="OM1641" s="2">
        <v>589</v>
      </c>
      <c r="ON1641" s="2">
        <v>839</v>
      </c>
      <c r="OO1641" s="2">
        <v>849</v>
      </c>
      <c r="OP1641" s="2">
        <v>809</v>
      </c>
      <c r="OQ1641" s="2">
        <v>99</v>
      </c>
      <c r="OR1641" s="2">
        <v>1020</v>
      </c>
      <c r="OS1641" s="2">
        <v>10</v>
      </c>
      <c r="OT1641" s="2" t="s">
        <v>646</v>
      </c>
      <c r="OU1641" s="2" t="s">
        <v>639</v>
      </c>
      <c r="OV1641" s="2" t="s">
        <v>639</v>
      </c>
      <c r="OW1641" s="2" t="s">
        <v>639</v>
      </c>
      <c r="OX1641" s="2" t="s">
        <v>639</v>
      </c>
      <c r="OY1641" s="2" t="s">
        <v>639</v>
      </c>
      <c r="OZ1641" s="2" t="s">
        <v>639</v>
      </c>
      <c r="PA1641" s="2" t="s">
        <v>639</v>
      </c>
      <c r="PB1641" s="2" t="s">
        <v>639</v>
      </c>
      <c r="PC1641" s="2" t="s">
        <v>639</v>
      </c>
      <c r="PD1641" s="2" t="s">
        <v>639</v>
      </c>
      <c r="PE1641" s="2" t="s">
        <v>639</v>
      </c>
      <c r="PF1641" s="2" t="s">
        <v>639</v>
      </c>
      <c r="PG1641" s="2" t="s">
        <v>639</v>
      </c>
      <c r="PH1641" s="2" t="s">
        <v>639</v>
      </c>
      <c r="PI1641" s="2" t="s">
        <v>639</v>
      </c>
      <c r="PJ1641" s="2" t="s">
        <v>639</v>
      </c>
      <c r="PK1641" s="2">
        <v>3026100</v>
      </c>
      <c r="PL1641" s="2">
        <v>26671</v>
      </c>
      <c r="PM1641" s="2">
        <v>1221429</v>
      </c>
      <c r="PN1641" s="2">
        <v>1454026</v>
      </c>
      <c r="PO1641" s="2" t="s">
        <v>639</v>
      </c>
      <c r="PP1641" s="2">
        <v>688914</v>
      </c>
      <c r="PQ1641" s="2" t="s">
        <v>639</v>
      </c>
      <c r="PR1641" s="2" t="s">
        <v>639</v>
      </c>
      <c r="PS1641" s="2">
        <v>4000000</v>
      </c>
      <c r="PT1641" s="2" t="s">
        <v>639</v>
      </c>
      <c r="PU1641" s="2">
        <v>1039312</v>
      </c>
      <c r="PV1641" s="2">
        <v>3026100</v>
      </c>
      <c r="PW1641" s="2">
        <v>913729</v>
      </c>
      <c r="PX1641" s="2">
        <v>1161147</v>
      </c>
      <c r="PY1641" s="2">
        <v>601209</v>
      </c>
      <c r="PZ1641" s="2" t="s">
        <v>639</v>
      </c>
      <c r="QA1641" s="2">
        <v>607717</v>
      </c>
      <c r="QB1641" s="2" t="s">
        <v>639</v>
      </c>
      <c r="QC1641" s="2" t="s">
        <v>639</v>
      </c>
      <c r="QD1641" s="2">
        <v>4400000</v>
      </c>
      <c r="QE1641" s="2">
        <v>135560</v>
      </c>
      <c r="QF1641" s="2">
        <v>558908</v>
      </c>
      <c r="QG1641" s="2">
        <v>3304158</v>
      </c>
      <c r="QH1641" s="2">
        <v>503458</v>
      </c>
      <c r="QI1641" s="2">
        <v>1226374</v>
      </c>
      <c r="QJ1641" s="2">
        <v>494645</v>
      </c>
      <c r="QK1641" s="2" t="s">
        <v>639</v>
      </c>
      <c r="QL1641" s="2">
        <v>650640</v>
      </c>
      <c r="QM1641" s="2" t="s">
        <v>639</v>
      </c>
      <c r="QN1641" s="2" t="s">
        <v>639</v>
      </c>
      <c r="QO1641" s="2">
        <v>4000000</v>
      </c>
      <c r="QP1641" s="2" t="s">
        <v>639</v>
      </c>
      <c r="QQ1641" s="2">
        <v>877995</v>
      </c>
      <c r="QR1641" s="2">
        <v>3668312</v>
      </c>
      <c r="QS1641" s="2">
        <v>668050</v>
      </c>
      <c r="QT1641" s="2">
        <v>1781614</v>
      </c>
      <c r="QU1641" s="2">
        <v>311909</v>
      </c>
      <c r="QV1641" s="2" t="s">
        <v>639</v>
      </c>
      <c r="QW1641" s="2">
        <v>912118</v>
      </c>
      <c r="QX1641" s="2" t="s">
        <v>639</v>
      </c>
      <c r="QY1641" s="2" t="s">
        <v>639</v>
      </c>
      <c r="QZ1641" s="2">
        <v>4200000</v>
      </c>
      <c r="RA1641" s="2">
        <v>38880</v>
      </c>
      <c r="RB1641" s="2">
        <v>1278887</v>
      </c>
      <c r="RC1641" s="2">
        <v>3582600</v>
      </c>
      <c r="RD1641" s="2">
        <v>1134156</v>
      </c>
      <c r="RE1641" s="2">
        <v>1508344</v>
      </c>
      <c r="RF1641" s="2">
        <v>30486</v>
      </c>
      <c r="RG1641" s="2" t="s">
        <v>639</v>
      </c>
      <c r="RH1641" s="2">
        <v>776135</v>
      </c>
      <c r="RI1641" s="2" t="s">
        <v>639</v>
      </c>
      <c r="RJ1641" s="2">
        <v>250000</v>
      </c>
      <c r="RK1641" s="2">
        <v>4000000</v>
      </c>
      <c r="RL1641" s="2" t="s">
        <v>639</v>
      </c>
      <c r="RM1641" s="2">
        <v>1229451</v>
      </c>
      <c r="RN1641" s="2">
        <v>2858518</v>
      </c>
      <c r="RO1641" s="2">
        <v>451818</v>
      </c>
      <c r="RP1641" s="2">
        <v>1460164</v>
      </c>
      <c r="RQ1641" s="2">
        <v>856492</v>
      </c>
      <c r="RR1641" s="2" t="s">
        <v>639</v>
      </c>
      <c r="RS1641" s="2">
        <v>629781</v>
      </c>
      <c r="RT1641" s="2" t="s">
        <v>639</v>
      </c>
      <c r="RU1641" s="2" t="s">
        <v>639</v>
      </c>
      <c r="RV1641" s="2">
        <v>4400000</v>
      </c>
      <c r="RW1641" s="2">
        <v>115440</v>
      </c>
      <c r="RX1641" s="2">
        <v>481771</v>
      </c>
      <c r="RY1641" s="2">
        <v>3351100</v>
      </c>
      <c r="RZ1641" s="2">
        <v>1303734</v>
      </c>
      <c r="SA1641" s="2">
        <v>2609095</v>
      </c>
      <c r="SB1641" s="2">
        <v>362849</v>
      </c>
      <c r="SC1641" s="2" t="s">
        <v>639</v>
      </c>
      <c r="SD1641" s="2">
        <v>1541993</v>
      </c>
      <c r="SE1641" s="2" t="s">
        <v>639</v>
      </c>
      <c r="SF1641" s="2" t="s">
        <v>639</v>
      </c>
      <c r="SG1641" s="2">
        <v>4400000</v>
      </c>
      <c r="SH1641" s="2">
        <v>116960</v>
      </c>
      <c r="SI1641" s="2">
        <v>1567825</v>
      </c>
      <c r="SJ1641" s="2" t="s">
        <v>646</v>
      </c>
      <c r="SK1641" s="2" t="s">
        <v>646</v>
      </c>
      <c r="SL1641" s="2" t="s">
        <v>646</v>
      </c>
      <c r="SM1641" s="2" t="s">
        <v>646</v>
      </c>
      <c r="SN1641" s="2" t="s">
        <v>646</v>
      </c>
      <c r="SO1641" s="2" t="s">
        <v>646</v>
      </c>
      <c r="SP1641" s="2" t="s">
        <v>646</v>
      </c>
      <c r="SQ1641" s="2" t="s">
        <v>646</v>
      </c>
      <c r="SR1641" s="2" t="s">
        <v>646</v>
      </c>
      <c r="SS1641" s="2" t="s">
        <v>646</v>
      </c>
      <c r="ST1641" s="2" t="s">
        <v>646</v>
      </c>
      <c r="SU1641" s="2">
        <v>360000</v>
      </c>
      <c r="SV1641" s="2">
        <v>90000</v>
      </c>
      <c r="SW1641" s="2" t="s">
        <v>647</v>
      </c>
      <c r="SX1641" s="2" t="s">
        <v>647</v>
      </c>
      <c r="SY1641" s="2" t="s">
        <v>647</v>
      </c>
      <c r="SZ1641" s="2" t="s">
        <v>647</v>
      </c>
      <c r="TA1641" s="2">
        <v>410000</v>
      </c>
      <c r="TB1641" s="2">
        <v>118000</v>
      </c>
      <c r="TC1641" s="2" t="s">
        <v>647</v>
      </c>
      <c r="TD1641" s="2" t="s">
        <v>647</v>
      </c>
      <c r="TE1641" s="2" t="s">
        <v>647</v>
      </c>
      <c r="TF1641" s="2" t="s">
        <v>647</v>
      </c>
      <c r="TG1641" s="2">
        <v>408000</v>
      </c>
      <c r="TH1641" s="2">
        <v>75000</v>
      </c>
      <c r="TI1641" s="2" t="s">
        <v>647</v>
      </c>
      <c r="TJ1641" s="2" t="s">
        <v>647</v>
      </c>
      <c r="TK1641" s="2" t="s">
        <v>647</v>
      </c>
      <c r="TL1641" s="2" t="s">
        <v>647</v>
      </c>
      <c r="TM1641" s="2">
        <v>408000</v>
      </c>
      <c r="TN1641" s="2">
        <v>99000</v>
      </c>
      <c r="TO1641" s="2" t="s">
        <v>648</v>
      </c>
      <c r="TP1641" s="2" t="s">
        <v>648</v>
      </c>
      <c r="TQ1641" s="2" t="s">
        <v>647</v>
      </c>
      <c r="TR1641" s="2" t="s">
        <v>647</v>
      </c>
      <c r="TS1641" s="2">
        <v>400000</v>
      </c>
      <c r="TT1641" s="2">
        <v>84000</v>
      </c>
      <c r="TU1641" s="2" t="s">
        <v>648</v>
      </c>
      <c r="TV1641" s="2" t="s">
        <v>648</v>
      </c>
      <c r="TW1641" s="2" t="s">
        <v>647</v>
      </c>
      <c r="TX1641" s="2" t="s">
        <v>647</v>
      </c>
      <c r="TY1641" s="2">
        <v>408000</v>
      </c>
      <c r="TZ1641" s="2">
        <v>99000</v>
      </c>
      <c r="UA1641" s="2" t="s">
        <v>648</v>
      </c>
      <c r="UB1641" s="2" t="s">
        <v>648</v>
      </c>
      <c r="UC1641" s="2" t="s">
        <v>648</v>
      </c>
      <c r="UD1641" s="2" t="s">
        <v>647</v>
      </c>
      <c r="UE1641" s="2">
        <v>625000</v>
      </c>
      <c r="UF1641" s="2">
        <v>75000</v>
      </c>
      <c r="UG1641" s="2" t="s">
        <v>648</v>
      </c>
      <c r="UH1641" s="2" t="s">
        <v>648</v>
      </c>
      <c r="UI1641" s="2" t="s">
        <v>648</v>
      </c>
      <c r="UJ1641" s="2" t="s">
        <v>648</v>
      </c>
      <c r="UK1641" s="2" t="s">
        <v>639</v>
      </c>
      <c r="UL1641" s="2" t="s">
        <v>639</v>
      </c>
      <c r="UM1641" s="2" t="s">
        <v>639</v>
      </c>
      <c r="UN1641" s="2" t="s">
        <v>639</v>
      </c>
      <c r="UO1641" s="2" t="s">
        <v>639</v>
      </c>
      <c r="UP1641" s="2" t="s">
        <v>639</v>
      </c>
      <c r="UQ1641" s="2" t="s">
        <v>646</v>
      </c>
      <c r="UR1641" s="2" t="s">
        <v>646</v>
      </c>
      <c r="US1641" s="2" t="s">
        <v>646</v>
      </c>
      <c r="UT1641" s="2" t="s">
        <v>646</v>
      </c>
      <c r="UU1641" s="2" t="s">
        <v>646</v>
      </c>
      <c r="UV1641" s="2" t="s">
        <v>646</v>
      </c>
      <c r="UW1641" s="2" t="s">
        <v>646</v>
      </c>
      <c r="UX1641" s="2" t="s">
        <v>646</v>
      </c>
      <c r="UY1641" s="2" t="s">
        <v>646</v>
      </c>
      <c r="UZ1641" s="2" t="s">
        <v>646</v>
      </c>
      <c r="VA1641" s="2" t="s">
        <v>646</v>
      </c>
      <c r="VB1641" s="2" t="s">
        <v>646</v>
      </c>
      <c r="VC1641" s="2" t="s">
        <v>646</v>
      </c>
      <c r="VD1641" s="2" t="s">
        <v>646</v>
      </c>
      <c r="VE1641" s="2" t="s">
        <v>646</v>
      </c>
      <c r="VF1641" s="2" t="s">
        <v>646</v>
      </c>
      <c r="VG1641" s="2" t="s">
        <v>646</v>
      </c>
      <c r="VH1641" s="2" t="s">
        <v>646</v>
      </c>
      <c r="VI1641" s="2" t="s">
        <v>646</v>
      </c>
      <c r="VJ1641" s="2" t="s">
        <v>646</v>
      </c>
      <c r="VK1641" s="2" t="s">
        <v>646</v>
      </c>
      <c r="VL1641" s="2" t="s">
        <v>646</v>
      </c>
      <c r="VM1641" s="2" t="s">
        <v>646</v>
      </c>
      <c r="VN1641" s="2" t="s">
        <v>646</v>
      </c>
      <c r="VO1641" s="2" t="s">
        <v>646</v>
      </c>
      <c r="VP1641" s="2" t="s">
        <v>646</v>
      </c>
      <c r="VQ1641" s="2" t="s">
        <v>646</v>
      </c>
      <c r="VR1641" s="2" t="s">
        <v>646</v>
      </c>
      <c r="VS1641" s="2" t="s">
        <v>646</v>
      </c>
      <c r="VT1641" s="2" t="s">
        <v>646</v>
      </c>
      <c r="VU1641" s="2" t="s">
        <v>646</v>
      </c>
      <c r="VV1641" s="2" t="s">
        <v>646</v>
      </c>
      <c r="VW1641" s="2" t="s">
        <v>646</v>
      </c>
      <c r="VX1641" s="2" t="s">
        <v>646</v>
      </c>
      <c r="VY1641" s="2" t="s">
        <v>646</v>
      </c>
      <c r="VZ1641" s="2" t="s">
        <v>646</v>
      </c>
      <c r="WA1641" s="2" t="s">
        <v>646</v>
      </c>
      <c r="WB1641" s="2" t="s">
        <v>646</v>
      </c>
      <c r="WC1641" s="2" t="s">
        <v>646</v>
      </c>
      <c r="WD1641" s="2" t="s">
        <v>646</v>
      </c>
      <c r="WE1641" s="2" t="s">
        <v>646</v>
      </c>
      <c r="WF1641" s="2" t="s">
        <v>646</v>
      </c>
      <c r="WG1641" s="2" t="s">
        <v>646</v>
      </c>
      <c r="WH1641" s="2" t="s">
        <v>646</v>
      </c>
      <c r="WI1641" s="2" t="s">
        <v>646</v>
      </c>
      <c r="WJ1641" s="2" t="s">
        <v>646</v>
      </c>
      <c r="WK1641" s="2" t="s">
        <v>646</v>
      </c>
      <c r="WL1641" s="2" t="s">
        <v>646</v>
      </c>
      <c r="WM1641" s="2" t="s">
        <v>646</v>
      </c>
      <c r="WN1641" s="2" t="s">
        <v>646</v>
      </c>
      <c r="WO1641" s="2" t="s">
        <v>646</v>
      </c>
      <c r="WP1641" s="2" t="s">
        <v>646</v>
      </c>
      <c r="WQ1641" s="2" t="s">
        <v>646</v>
      </c>
      <c r="WR1641" s="2" t="s">
        <v>646</v>
      </c>
      <c r="WS1641" s="2" t="s">
        <v>646</v>
      </c>
      <c r="WT1641" s="2" t="s">
        <v>646</v>
      </c>
      <c r="WU1641" s="2" t="s">
        <v>646</v>
      </c>
      <c r="WV1641" s="2" t="s">
        <v>646</v>
      </c>
      <c r="WW1641" s="2" t="s">
        <v>646</v>
      </c>
      <c r="WX1641" s="2" t="s">
        <v>646</v>
      </c>
      <c r="WY1641" s="2" t="s">
        <v>646</v>
      </c>
      <c r="WZ1641" s="2" t="s">
        <v>646</v>
      </c>
      <c r="XA1641" s="2" t="s">
        <v>646</v>
      </c>
      <c r="XB1641" s="2" t="s">
        <v>646</v>
      </c>
      <c r="XC1641" s="2" t="s">
        <v>646</v>
      </c>
      <c r="XD1641" s="2" t="s">
        <v>646</v>
      </c>
      <c r="XE1641" s="2" t="s">
        <v>646</v>
      </c>
      <c r="XF1641" s="2" t="s">
        <v>646</v>
      </c>
      <c r="XG1641" s="2" t="s">
        <v>646</v>
      </c>
      <c r="XH1641" s="2" t="s">
        <v>646</v>
      </c>
      <c r="XI1641" s="2" t="s">
        <v>646</v>
      </c>
      <c r="XJ1641" s="2" t="s">
        <v>646</v>
      </c>
      <c r="XK1641" s="2">
        <v>1</v>
      </c>
      <c r="XL1641" s="2">
        <v>4</v>
      </c>
      <c r="XM1641" s="2" t="s">
        <v>3102</v>
      </c>
    </row>
    <row r="1642" spans="1:637" ht="15.75" x14ac:dyDescent="0.25">
      <c r="A1642" s="2" t="s">
        <v>636</v>
      </c>
      <c r="B1642" s="2" t="s">
        <v>3103</v>
      </c>
      <c r="C1642" s="2">
        <v>9</v>
      </c>
      <c r="D1642" s="2">
        <v>2</v>
      </c>
      <c r="E1642" s="2" t="s">
        <v>638</v>
      </c>
      <c r="F1642" s="2">
        <v>2013</v>
      </c>
      <c r="G1642" s="2">
        <v>4</v>
      </c>
      <c r="H1642" s="2">
        <v>30</v>
      </c>
      <c r="I1642" s="2">
        <v>30</v>
      </c>
      <c r="J1642" s="2">
        <v>30</v>
      </c>
      <c r="K1642" s="2">
        <v>30</v>
      </c>
      <c r="L1642" s="2">
        <v>32</v>
      </c>
      <c r="M1642" s="2">
        <v>32</v>
      </c>
      <c r="N1642" s="2">
        <v>30</v>
      </c>
      <c r="O1642" s="2">
        <v>32</v>
      </c>
      <c r="P1642" s="2">
        <v>35</v>
      </c>
      <c r="Q1642" s="2">
        <v>30</v>
      </c>
      <c r="R1642" s="2">
        <v>35</v>
      </c>
      <c r="S1642" s="2">
        <v>35</v>
      </c>
      <c r="T1642" s="2">
        <v>360</v>
      </c>
      <c r="U1642" s="2">
        <v>358</v>
      </c>
      <c r="V1642" s="2">
        <v>342</v>
      </c>
      <c r="W1642" s="2">
        <v>610</v>
      </c>
      <c r="X1642" s="2">
        <v>612</v>
      </c>
      <c r="Y1642" s="2">
        <v>522</v>
      </c>
      <c r="Z1642" s="2">
        <v>850</v>
      </c>
      <c r="AA1642" s="2">
        <v>852</v>
      </c>
      <c r="AB1642" s="2">
        <v>742</v>
      </c>
      <c r="AC1642" s="2">
        <v>770</v>
      </c>
      <c r="AD1642" s="2">
        <v>920</v>
      </c>
      <c r="AE1642" s="2">
        <v>1070</v>
      </c>
      <c r="AF1642" s="2">
        <v>385</v>
      </c>
      <c r="AG1642" s="2">
        <v>480</v>
      </c>
      <c r="AH1642" s="2">
        <v>705</v>
      </c>
      <c r="AI1642" s="2">
        <v>240</v>
      </c>
      <c r="AJ1642" s="2">
        <v>280</v>
      </c>
      <c r="AK1642" s="2">
        <v>380</v>
      </c>
      <c r="AL1642" s="2" t="s">
        <v>639</v>
      </c>
      <c r="AM1642" s="2" t="s">
        <v>639</v>
      </c>
      <c r="AN1642" s="2" t="s">
        <v>639</v>
      </c>
      <c r="AO1642" s="2">
        <v>32</v>
      </c>
      <c r="AP1642" s="2">
        <v>35</v>
      </c>
      <c r="AQ1642" s="2">
        <v>32</v>
      </c>
      <c r="AR1642" s="2">
        <v>113</v>
      </c>
      <c r="AS1642" s="2">
        <v>163</v>
      </c>
      <c r="AT1642" s="2">
        <v>320</v>
      </c>
      <c r="AU1642" s="2" t="s">
        <v>639</v>
      </c>
      <c r="AV1642" s="2" t="s">
        <v>639</v>
      </c>
      <c r="AW1642" s="2" t="s">
        <v>639</v>
      </c>
      <c r="AX1642" s="2" t="s">
        <v>639</v>
      </c>
      <c r="AY1642" s="2" t="s">
        <v>639</v>
      </c>
      <c r="AZ1642" s="2" t="s">
        <v>639</v>
      </c>
      <c r="BA1642" s="2">
        <v>2</v>
      </c>
      <c r="BB1642" s="2">
        <v>13</v>
      </c>
      <c r="BC1642" s="2">
        <v>13</v>
      </c>
      <c r="BD1642" s="2">
        <v>3</v>
      </c>
      <c r="BE1642" s="2">
        <v>13</v>
      </c>
      <c r="BF1642" s="2">
        <v>14</v>
      </c>
      <c r="BG1642" s="2">
        <v>12</v>
      </c>
      <c r="BH1642" s="2">
        <v>11</v>
      </c>
      <c r="BI1642" s="2" t="s">
        <v>639</v>
      </c>
      <c r="BJ1642" s="2">
        <v>6</v>
      </c>
      <c r="BK1642" s="2">
        <v>9</v>
      </c>
      <c r="BL1642" s="2">
        <v>20</v>
      </c>
      <c r="BM1642" s="2">
        <v>2</v>
      </c>
      <c r="BN1642" s="2">
        <v>10</v>
      </c>
      <c r="BO1642" s="2">
        <v>35</v>
      </c>
      <c r="BP1642" s="2" t="s">
        <v>639</v>
      </c>
      <c r="BQ1642" s="2" t="s">
        <v>639</v>
      </c>
      <c r="BR1642" s="2">
        <v>1100</v>
      </c>
      <c r="BS1642" s="2">
        <v>115</v>
      </c>
      <c r="BT1642" s="2" t="s">
        <v>639</v>
      </c>
      <c r="BU1642" s="2" t="s">
        <v>639</v>
      </c>
      <c r="BV1642" s="2">
        <v>1</v>
      </c>
      <c r="BW1642" s="2" t="s">
        <v>639</v>
      </c>
      <c r="BX1642" s="2">
        <v>250</v>
      </c>
      <c r="BY1642" s="2" t="s">
        <v>639</v>
      </c>
      <c r="BZ1642" s="2" t="s">
        <v>639</v>
      </c>
      <c r="CA1642" s="2" t="s">
        <v>639</v>
      </c>
      <c r="CB1642" s="2">
        <v>2</v>
      </c>
      <c r="CC1642" s="2" t="s">
        <v>639</v>
      </c>
      <c r="CD1642" s="2">
        <v>1</v>
      </c>
      <c r="CE1642" s="2">
        <v>9000</v>
      </c>
      <c r="CF1642" s="2">
        <v>900</v>
      </c>
      <c r="CG1642" s="2">
        <v>275</v>
      </c>
      <c r="CH1642" s="2">
        <v>250</v>
      </c>
      <c r="CI1642" s="2">
        <v>10</v>
      </c>
      <c r="CJ1642" s="2" t="s">
        <v>639</v>
      </c>
      <c r="CK1642" s="2">
        <v>11</v>
      </c>
      <c r="CL1642" s="2" t="s">
        <v>639</v>
      </c>
      <c r="CM1642" s="2">
        <v>11</v>
      </c>
      <c r="CN1642" s="2">
        <v>11748</v>
      </c>
      <c r="CO1642" s="2">
        <v>41</v>
      </c>
      <c r="CP1642" s="2">
        <v>7303</v>
      </c>
      <c r="CQ1642" s="2" t="s">
        <v>640</v>
      </c>
      <c r="CR1642" s="2">
        <v>11118</v>
      </c>
      <c r="CS1642" s="2" t="s">
        <v>639</v>
      </c>
      <c r="CT1642" s="2" t="s">
        <v>639</v>
      </c>
      <c r="CU1642" s="2" t="s">
        <v>639</v>
      </c>
      <c r="CV1642" s="2">
        <v>8923</v>
      </c>
      <c r="CW1642" s="2">
        <v>2195</v>
      </c>
      <c r="CX1642" s="2" t="s">
        <v>639</v>
      </c>
      <c r="CY1642" s="2">
        <v>10</v>
      </c>
      <c r="CZ1642" s="2">
        <v>81686</v>
      </c>
      <c r="DA1642" s="2">
        <v>934</v>
      </c>
      <c r="DB1642" s="2">
        <v>95</v>
      </c>
      <c r="DC1642" s="2">
        <v>26</v>
      </c>
      <c r="DD1642" s="2">
        <v>76</v>
      </c>
      <c r="DE1642" s="2" t="s">
        <v>639</v>
      </c>
      <c r="DF1642" s="2">
        <v>12</v>
      </c>
      <c r="DG1642" s="2" t="s">
        <v>639</v>
      </c>
      <c r="DH1642" s="2" t="s">
        <v>639</v>
      </c>
      <c r="DI1642" s="2">
        <v>25</v>
      </c>
      <c r="DJ1642" s="2">
        <v>87</v>
      </c>
      <c r="DK1642" s="2">
        <v>14976</v>
      </c>
      <c r="DL1642" s="2">
        <v>2</v>
      </c>
      <c r="DM1642" s="2">
        <v>14797</v>
      </c>
      <c r="DN1642" s="2" t="s">
        <v>639</v>
      </c>
      <c r="DO1642" s="2">
        <v>2</v>
      </c>
      <c r="DP1642" s="2">
        <v>3</v>
      </c>
      <c r="DQ1642" s="2">
        <v>10</v>
      </c>
      <c r="DR1642" s="2">
        <v>10</v>
      </c>
      <c r="DS1642" s="2" t="s">
        <v>639</v>
      </c>
      <c r="DT1642" s="2" t="s">
        <v>639</v>
      </c>
      <c r="DU1642" s="2">
        <v>2</v>
      </c>
      <c r="DV1642" s="2">
        <v>3</v>
      </c>
      <c r="DW1642" s="2">
        <v>1434</v>
      </c>
      <c r="DX1642" s="2">
        <v>5</v>
      </c>
      <c r="DY1642" s="2">
        <v>500</v>
      </c>
      <c r="DZ1642" s="2">
        <v>6</v>
      </c>
      <c r="EA1642" s="2">
        <v>300</v>
      </c>
      <c r="EB1642" s="2">
        <v>8</v>
      </c>
      <c r="EC1642" s="2">
        <v>2760</v>
      </c>
      <c r="ED1642" s="2">
        <v>1570</v>
      </c>
      <c r="EE1642" s="2">
        <v>900</v>
      </c>
      <c r="EF1642" s="2">
        <v>2860</v>
      </c>
      <c r="EG1642" s="2">
        <v>1629</v>
      </c>
      <c r="EH1642" s="2">
        <v>935</v>
      </c>
      <c r="EI1642" s="2">
        <v>100</v>
      </c>
      <c r="EJ1642" s="2">
        <v>59</v>
      </c>
      <c r="EK1642" s="2">
        <v>35</v>
      </c>
      <c r="EL1642" s="2" t="s">
        <v>639</v>
      </c>
      <c r="EM1642" s="2" t="s">
        <v>639</v>
      </c>
      <c r="EN1642" s="2" t="s">
        <v>639</v>
      </c>
      <c r="EO1642" s="2">
        <v>770</v>
      </c>
      <c r="EP1642" s="2">
        <v>920</v>
      </c>
      <c r="EQ1642" s="2">
        <v>1070</v>
      </c>
      <c r="ER1642" s="2">
        <v>385</v>
      </c>
      <c r="ES1642" s="2">
        <v>480</v>
      </c>
      <c r="ET1642" s="2">
        <v>705</v>
      </c>
      <c r="EU1642" s="2">
        <v>240</v>
      </c>
      <c r="EV1642" s="2">
        <v>280</v>
      </c>
      <c r="EW1642" s="2">
        <v>380</v>
      </c>
      <c r="EX1642" s="2">
        <v>877</v>
      </c>
      <c r="EY1642" s="2">
        <v>1093</v>
      </c>
      <c r="EZ1642" s="2">
        <v>1146</v>
      </c>
      <c r="FA1642" s="2">
        <v>417</v>
      </c>
      <c r="FB1642" s="2">
        <v>507</v>
      </c>
      <c r="FC1642" s="2">
        <v>737</v>
      </c>
      <c r="FD1642" s="2">
        <v>255</v>
      </c>
      <c r="FE1642" s="2">
        <v>297</v>
      </c>
      <c r="FF1642" s="2">
        <v>399</v>
      </c>
      <c r="FG1642" s="2">
        <v>770</v>
      </c>
      <c r="FH1642" s="2">
        <v>920</v>
      </c>
      <c r="FI1642" s="2">
        <v>1070</v>
      </c>
      <c r="FJ1642" s="2">
        <v>407</v>
      </c>
      <c r="FK1642" s="2">
        <v>491</v>
      </c>
      <c r="FL1642" s="2">
        <v>737</v>
      </c>
      <c r="FM1642" s="2">
        <v>241</v>
      </c>
      <c r="FN1642" s="2">
        <v>297</v>
      </c>
      <c r="FO1642" s="2">
        <v>380</v>
      </c>
      <c r="FP1642" s="2">
        <v>54</v>
      </c>
      <c r="FQ1642" s="2">
        <v>86</v>
      </c>
      <c r="FR1642" s="2">
        <v>5</v>
      </c>
      <c r="FS1642" s="2">
        <v>8</v>
      </c>
      <c r="FT1642" s="2">
        <v>7</v>
      </c>
      <c r="FU1642" s="2" t="s">
        <v>639</v>
      </c>
      <c r="FV1642" s="2" t="s">
        <v>639</v>
      </c>
      <c r="FW1642" s="2" t="s">
        <v>639</v>
      </c>
      <c r="FX1642" s="2" t="s">
        <v>639</v>
      </c>
      <c r="FY1642" s="2" t="s">
        <v>639</v>
      </c>
      <c r="FZ1642" s="2" t="s">
        <v>639</v>
      </c>
      <c r="GA1642" s="2">
        <v>5</v>
      </c>
      <c r="GB1642" s="2" t="s">
        <v>639</v>
      </c>
      <c r="GC1642" s="2">
        <v>10</v>
      </c>
      <c r="GD1642" s="2" t="s">
        <v>639</v>
      </c>
      <c r="GE1642" s="2">
        <v>108</v>
      </c>
      <c r="GF1642" s="2">
        <v>61</v>
      </c>
      <c r="GG1642" s="2">
        <v>34</v>
      </c>
      <c r="GH1642" s="2" t="s">
        <v>641</v>
      </c>
      <c r="GI1642" s="2" t="s">
        <v>642</v>
      </c>
      <c r="GJ1642" s="2" t="s">
        <v>642</v>
      </c>
      <c r="GK1642" s="2" t="s">
        <v>639</v>
      </c>
      <c r="GL1642" s="2" t="s">
        <v>639</v>
      </c>
      <c r="GM1642" s="2" t="s">
        <v>639</v>
      </c>
      <c r="GN1642" s="2" t="s">
        <v>639</v>
      </c>
      <c r="GO1642" s="2" t="s">
        <v>639</v>
      </c>
      <c r="GP1642" s="2" t="s">
        <v>639</v>
      </c>
      <c r="GQ1642" s="2" t="s">
        <v>639</v>
      </c>
      <c r="GR1642" s="2" t="s">
        <v>639</v>
      </c>
      <c r="GS1642" s="2" t="s">
        <v>639</v>
      </c>
      <c r="GT1642" s="2">
        <v>381000</v>
      </c>
      <c r="GU1642" s="2">
        <v>125586</v>
      </c>
      <c r="GV1642" s="2">
        <v>40977</v>
      </c>
      <c r="GW1642" s="2">
        <v>290892</v>
      </c>
      <c r="GX1642" s="2">
        <v>28141</v>
      </c>
      <c r="GY1642" s="2">
        <v>24130</v>
      </c>
      <c r="GZ1642" s="2">
        <v>99000</v>
      </c>
      <c r="HA1642" s="2">
        <v>35000</v>
      </c>
      <c r="HB1642" s="2">
        <v>12000</v>
      </c>
      <c r="HC1642" s="2">
        <v>18700</v>
      </c>
      <c r="HD1642" s="2">
        <v>7717</v>
      </c>
      <c r="HE1642" s="2">
        <v>7500</v>
      </c>
      <c r="HF1642" s="2">
        <v>5313</v>
      </c>
      <c r="HG1642" s="2">
        <v>12704</v>
      </c>
      <c r="HH1642" s="2">
        <v>115000</v>
      </c>
      <c r="HI1642" s="2">
        <v>19561</v>
      </c>
      <c r="HJ1642" s="2">
        <v>1223221</v>
      </c>
      <c r="HK1642" s="2">
        <v>358641</v>
      </c>
      <c r="HL1642" s="2">
        <v>659189</v>
      </c>
      <c r="HM1642" s="2" t="s">
        <v>639</v>
      </c>
      <c r="HN1642" s="2">
        <v>7259</v>
      </c>
      <c r="HO1642" s="2">
        <v>2658750</v>
      </c>
      <c r="HP1642" s="2">
        <v>377216</v>
      </c>
      <c r="HQ1642" s="2" t="s">
        <v>639</v>
      </c>
      <c r="HR1642" s="2">
        <v>554355</v>
      </c>
      <c r="HS1642" s="2">
        <v>127154</v>
      </c>
      <c r="HT1642" s="2">
        <v>302015</v>
      </c>
      <c r="HU1642" s="2">
        <v>193402</v>
      </c>
      <c r="HV1642" s="2">
        <v>5424</v>
      </c>
      <c r="HW1642" s="2">
        <v>74000</v>
      </c>
      <c r="HX1642" s="2">
        <v>556465</v>
      </c>
      <c r="HY1642" s="2">
        <v>1077101</v>
      </c>
      <c r="HZ1642" s="2">
        <v>1581649</v>
      </c>
      <c r="IA1642" s="2">
        <v>58817</v>
      </c>
      <c r="IB1642" s="2">
        <v>197756</v>
      </c>
      <c r="IC1642" s="2">
        <v>102792</v>
      </c>
      <c r="ID1642" s="2">
        <v>40000</v>
      </c>
      <c r="IE1642" s="2">
        <v>777405</v>
      </c>
      <c r="IF1642" s="2">
        <v>450000</v>
      </c>
      <c r="IG1642" s="2">
        <v>450000</v>
      </c>
      <c r="IH1642" s="2">
        <v>2293879</v>
      </c>
      <c r="II1642" s="2">
        <v>3465</v>
      </c>
      <c r="IJ1642" s="2" t="s">
        <v>639</v>
      </c>
      <c r="IK1642" s="2">
        <v>553000</v>
      </c>
      <c r="IL1642" s="2">
        <v>1490746</v>
      </c>
      <c r="IM1642" s="2">
        <v>614587</v>
      </c>
      <c r="IN1642" s="2">
        <v>197756</v>
      </c>
      <c r="IO1642" s="2">
        <v>817724</v>
      </c>
      <c r="IP1642" s="2" t="s">
        <v>639</v>
      </c>
      <c r="IQ1642" s="2" t="s">
        <v>639</v>
      </c>
      <c r="IR1642" s="2">
        <v>4000000</v>
      </c>
      <c r="IS1642" s="2" t="s">
        <v>639</v>
      </c>
      <c r="IT1642" s="2">
        <v>4840197</v>
      </c>
      <c r="IU1642" s="2">
        <v>2559223</v>
      </c>
      <c r="IV1642" s="2" t="s">
        <v>639</v>
      </c>
      <c r="IW1642" s="2">
        <v>2352755</v>
      </c>
      <c r="IX1642" s="2" t="s">
        <v>639</v>
      </c>
      <c r="IY1642" s="2">
        <v>937</v>
      </c>
      <c r="IZ1642" s="2" t="s">
        <v>639</v>
      </c>
      <c r="JA1642" s="2" t="s">
        <v>639</v>
      </c>
      <c r="JB1642" s="2" t="s">
        <v>639</v>
      </c>
      <c r="JC1642" s="2" t="s">
        <v>639</v>
      </c>
      <c r="JD1642" s="2" t="s">
        <v>639</v>
      </c>
      <c r="JE1642" s="2" t="s">
        <v>639</v>
      </c>
      <c r="JF1642" s="2">
        <v>167405</v>
      </c>
      <c r="JG1642" s="2">
        <v>447182</v>
      </c>
      <c r="JH1642" s="2">
        <v>250000</v>
      </c>
      <c r="JI1642" s="2">
        <v>1054000</v>
      </c>
      <c r="JJ1642" s="2">
        <v>1624000</v>
      </c>
      <c r="JK1642" s="2">
        <v>3930</v>
      </c>
      <c r="JL1642" s="2">
        <v>4755</v>
      </c>
      <c r="JM1642" s="2">
        <v>5390</v>
      </c>
      <c r="JN1642" s="2">
        <v>61</v>
      </c>
      <c r="JO1642" s="2">
        <v>93</v>
      </c>
      <c r="JP1642" s="2">
        <v>1560</v>
      </c>
      <c r="JQ1642" s="2">
        <v>-933</v>
      </c>
      <c r="JR1642" s="2">
        <v>15</v>
      </c>
      <c r="JS1642" s="2">
        <v>10</v>
      </c>
      <c r="JT1642" s="2">
        <v>115</v>
      </c>
      <c r="JU1642" s="2">
        <v>500</v>
      </c>
      <c r="JV1642" s="2">
        <v>37564</v>
      </c>
      <c r="JW1642" s="2">
        <v>33545</v>
      </c>
      <c r="JX1642" s="2">
        <v>31073</v>
      </c>
      <c r="JY1642" s="2" t="s">
        <v>643</v>
      </c>
      <c r="JZ1642" s="2" t="s">
        <v>644</v>
      </c>
      <c r="KA1642" s="2" t="s">
        <v>645</v>
      </c>
      <c r="KB1642" s="2" t="s">
        <v>646</v>
      </c>
      <c r="KC1642" s="2" t="s">
        <v>646</v>
      </c>
      <c r="KD1642" s="2" t="s">
        <v>646</v>
      </c>
      <c r="KE1642" s="2" t="s">
        <v>646</v>
      </c>
      <c r="KF1642" s="2">
        <v>13269</v>
      </c>
      <c r="KG1642" s="2">
        <v>5307600</v>
      </c>
      <c r="KH1642" s="2" t="s">
        <v>639</v>
      </c>
      <c r="KI1642" s="2">
        <v>5471231</v>
      </c>
      <c r="KJ1642" s="2">
        <v>360</v>
      </c>
      <c r="KK1642" s="2">
        <v>360</v>
      </c>
      <c r="KL1642" s="2">
        <v>340</v>
      </c>
      <c r="KM1642" s="2">
        <v>610</v>
      </c>
      <c r="KN1642" s="2">
        <v>610</v>
      </c>
      <c r="KO1642" s="2">
        <v>520</v>
      </c>
      <c r="KP1642" s="2">
        <v>850</v>
      </c>
      <c r="KQ1642" s="2">
        <v>850</v>
      </c>
      <c r="KR1642" s="2">
        <v>740</v>
      </c>
      <c r="KS1642" s="2">
        <v>114</v>
      </c>
      <c r="KT1642" s="2">
        <v>1000</v>
      </c>
      <c r="KU1642" s="2">
        <v>5</v>
      </c>
      <c r="KV1642" s="2" t="s">
        <v>646</v>
      </c>
      <c r="KW1642" s="2">
        <v>13389</v>
      </c>
      <c r="KX1642" s="2">
        <v>5355600</v>
      </c>
      <c r="KY1642" s="2">
        <v>1</v>
      </c>
      <c r="KZ1642" s="2">
        <v>5559381</v>
      </c>
      <c r="LA1642" s="2">
        <v>360</v>
      </c>
      <c r="LB1642" s="2">
        <v>358</v>
      </c>
      <c r="LC1642" s="2">
        <v>342</v>
      </c>
      <c r="LD1642" s="2">
        <v>610</v>
      </c>
      <c r="LE1642" s="2">
        <v>612</v>
      </c>
      <c r="LF1642" s="2">
        <v>522</v>
      </c>
      <c r="LG1642" s="2">
        <v>850</v>
      </c>
      <c r="LH1642" s="2">
        <v>852</v>
      </c>
      <c r="LI1642" s="2">
        <v>742</v>
      </c>
      <c r="LJ1642" s="2">
        <v>114</v>
      </c>
      <c r="LK1642" s="2">
        <v>1100</v>
      </c>
      <c r="LL1642" s="2">
        <v>5</v>
      </c>
      <c r="LM1642" s="2" t="s">
        <v>646</v>
      </c>
      <c r="LN1642" s="2">
        <v>13116</v>
      </c>
      <c r="LO1642" s="2">
        <v>5246400</v>
      </c>
      <c r="LP1642" s="2" t="s">
        <v>639</v>
      </c>
      <c r="LQ1642" s="2">
        <v>5410031</v>
      </c>
      <c r="LR1642" s="2">
        <v>350</v>
      </c>
      <c r="LS1642" s="2">
        <v>350</v>
      </c>
      <c r="LT1642" s="2">
        <v>330</v>
      </c>
      <c r="LU1642" s="2">
        <v>600</v>
      </c>
      <c r="LV1642" s="2">
        <v>600</v>
      </c>
      <c r="LW1642" s="2">
        <v>510</v>
      </c>
      <c r="LX1642" s="2">
        <v>830</v>
      </c>
      <c r="LY1642" s="2">
        <v>840</v>
      </c>
      <c r="LZ1642" s="2">
        <v>710</v>
      </c>
      <c r="MA1642" s="2">
        <v>114</v>
      </c>
      <c r="MB1642" s="2">
        <v>1000</v>
      </c>
      <c r="MC1642" s="2">
        <v>5</v>
      </c>
      <c r="MD1642" s="2" t="s">
        <v>646</v>
      </c>
      <c r="ME1642" s="2">
        <v>13427</v>
      </c>
      <c r="MF1642" s="2">
        <v>5639340</v>
      </c>
      <c r="MG1642" s="2" t="s">
        <v>639</v>
      </c>
      <c r="MH1642" s="2">
        <v>5543523</v>
      </c>
      <c r="MI1642" s="2">
        <v>360</v>
      </c>
      <c r="MJ1642" s="2">
        <v>360</v>
      </c>
      <c r="MK1642" s="2">
        <v>340</v>
      </c>
      <c r="ML1642" s="2">
        <v>610</v>
      </c>
      <c r="MM1642" s="2">
        <v>610</v>
      </c>
      <c r="MN1642" s="2">
        <v>520</v>
      </c>
      <c r="MO1642" s="2">
        <v>850</v>
      </c>
      <c r="MP1642" s="2">
        <v>850</v>
      </c>
      <c r="MQ1642" s="2">
        <v>740</v>
      </c>
      <c r="MR1642" s="2">
        <v>114</v>
      </c>
      <c r="MS1642" s="2">
        <v>1000</v>
      </c>
      <c r="MT1642" s="2">
        <v>5</v>
      </c>
      <c r="MU1642" s="2" t="s">
        <v>646</v>
      </c>
      <c r="MV1642" s="2">
        <v>11400</v>
      </c>
      <c r="MW1642" s="2">
        <v>4560000</v>
      </c>
      <c r="MX1642" s="2">
        <v>2</v>
      </c>
      <c r="MY1642" s="2">
        <v>4803931</v>
      </c>
      <c r="MZ1642" s="2">
        <v>420</v>
      </c>
      <c r="NA1642" s="2">
        <v>420</v>
      </c>
      <c r="NB1642" s="2">
        <v>455</v>
      </c>
      <c r="NC1642" s="2">
        <v>700</v>
      </c>
      <c r="ND1642" s="2">
        <v>700</v>
      </c>
      <c r="NE1642" s="2">
        <v>660</v>
      </c>
      <c r="NF1642" s="2">
        <v>960</v>
      </c>
      <c r="NG1642" s="2">
        <v>960</v>
      </c>
      <c r="NH1642" s="2">
        <v>910</v>
      </c>
      <c r="NI1642" s="2">
        <v>114</v>
      </c>
      <c r="NJ1642" s="2">
        <v>1010</v>
      </c>
      <c r="NK1642" s="2">
        <v>5</v>
      </c>
      <c r="NL1642" s="2" t="s">
        <v>646</v>
      </c>
      <c r="NM1642" s="2">
        <v>12789</v>
      </c>
      <c r="NN1642" s="2">
        <v>5115600</v>
      </c>
      <c r="NO1642" s="2" t="s">
        <v>639</v>
      </c>
      <c r="NP1642" s="2">
        <v>5279231</v>
      </c>
      <c r="NQ1642" s="2">
        <v>360</v>
      </c>
      <c r="NR1642" s="2">
        <v>360</v>
      </c>
      <c r="NS1642" s="2">
        <v>340</v>
      </c>
      <c r="NT1642" s="2">
        <v>610</v>
      </c>
      <c r="NU1642" s="2">
        <v>610</v>
      </c>
      <c r="NV1642" s="2">
        <v>520</v>
      </c>
      <c r="NW1642" s="2">
        <v>850</v>
      </c>
      <c r="NX1642" s="2">
        <v>850</v>
      </c>
      <c r="NY1642" s="2">
        <v>740</v>
      </c>
      <c r="NZ1642" s="2">
        <v>114</v>
      </c>
      <c r="OA1642" s="2">
        <v>1100</v>
      </c>
      <c r="OB1642" s="2">
        <v>5</v>
      </c>
      <c r="OC1642" s="2" t="s">
        <v>646</v>
      </c>
      <c r="OD1642" s="2">
        <v>13905</v>
      </c>
      <c r="OE1642" s="2">
        <v>6118200</v>
      </c>
      <c r="OF1642" s="2">
        <v>3</v>
      </c>
      <c r="OG1642" s="2">
        <v>5883383</v>
      </c>
      <c r="OH1642" s="2">
        <v>380</v>
      </c>
      <c r="OI1642" s="2">
        <v>385</v>
      </c>
      <c r="OJ1642" s="2">
        <v>365</v>
      </c>
      <c r="OK1642" s="2">
        <v>635</v>
      </c>
      <c r="OL1642" s="2">
        <v>645</v>
      </c>
      <c r="OM1642" s="2">
        <v>610</v>
      </c>
      <c r="ON1642" s="2">
        <v>870</v>
      </c>
      <c r="OO1642" s="2">
        <v>880</v>
      </c>
      <c r="OP1642" s="2">
        <v>840</v>
      </c>
      <c r="OQ1642" s="2">
        <v>114</v>
      </c>
      <c r="OR1642" s="2">
        <v>1010</v>
      </c>
      <c r="OS1642" s="2">
        <v>5</v>
      </c>
      <c r="OT1642" s="2" t="s">
        <v>646</v>
      </c>
      <c r="OU1642" s="2" t="s">
        <v>639</v>
      </c>
      <c r="OV1642" s="2" t="s">
        <v>639</v>
      </c>
      <c r="OW1642" s="2" t="s">
        <v>639</v>
      </c>
      <c r="OX1642" s="2" t="s">
        <v>639</v>
      </c>
      <c r="OY1642" s="2" t="s">
        <v>639</v>
      </c>
      <c r="OZ1642" s="2" t="s">
        <v>639</v>
      </c>
      <c r="PA1642" s="2" t="s">
        <v>639</v>
      </c>
      <c r="PB1642" s="2" t="s">
        <v>639</v>
      </c>
      <c r="PC1642" s="2" t="s">
        <v>639</v>
      </c>
      <c r="PD1642" s="2" t="s">
        <v>639</v>
      </c>
      <c r="PE1642" s="2" t="s">
        <v>639</v>
      </c>
      <c r="PF1642" s="2" t="s">
        <v>639</v>
      </c>
      <c r="PG1642" s="2" t="s">
        <v>639</v>
      </c>
      <c r="PH1642" s="2" t="s">
        <v>639</v>
      </c>
      <c r="PI1642" s="2" t="s">
        <v>639</v>
      </c>
      <c r="PJ1642" s="2" t="s">
        <v>639</v>
      </c>
      <c r="PK1642" s="2">
        <v>3193879</v>
      </c>
      <c r="PL1642" s="2">
        <v>99633</v>
      </c>
      <c r="PM1642" s="2">
        <v>1451208</v>
      </c>
      <c r="PN1642" s="2">
        <v>864584</v>
      </c>
      <c r="PO1642" s="2">
        <v>201600</v>
      </c>
      <c r="PP1642" s="2">
        <v>518539</v>
      </c>
      <c r="PQ1642" s="2" t="s">
        <v>639</v>
      </c>
      <c r="PR1642" s="2" t="s">
        <v>639</v>
      </c>
      <c r="PS1642" s="2">
        <v>4000000</v>
      </c>
      <c r="PT1642" s="2" t="s">
        <v>639</v>
      </c>
      <c r="PU1642" s="2">
        <v>889165</v>
      </c>
      <c r="PV1642" s="2">
        <v>3193879</v>
      </c>
      <c r="PW1642" s="2">
        <v>556465</v>
      </c>
      <c r="PX1642" s="2">
        <v>1490746</v>
      </c>
      <c r="PY1642" s="2">
        <v>614587</v>
      </c>
      <c r="PZ1642" s="2">
        <v>197756</v>
      </c>
      <c r="QA1642" s="2">
        <v>817724</v>
      </c>
      <c r="QB1642" s="2" t="s">
        <v>639</v>
      </c>
      <c r="QC1642" s="2" t="s">
        <v>639</v>
      </c>
      <c r="QD1642" s="2">
        <v>4000000</v>
      </c>
      <c r="QE1642" s="2" t="s">
        <v>639</v>
      </c>
      <c r="QF1642" s="2">
        <v>840197</v>
      </c>
      <c r="QG1642" s="2">
        <v>3193879</v>
      </c>
      <c r="QH1642" s="2">
        <v>340078</v>
      </c>
      <c r="QI1642" s="2">
        <v>1501268</v>
      </c>
      <c r="QJ1642" s="2">
        <v>699794</v>
      </c>
      <c r="QK1642" s="2">
        <v>183028</v>
      </c>
      <c r="QL1642" s="2">
        <v>706161</v>
      </c>
      <c r="QM1642" s="2" t="s">
        <v>639</v>
      </c>
      <c r="QN1642" s="2" t="s">
        <v>639</v>
      </c>
      <c r="QO1642" s="2">
        <v>4000000</v>
      </c>
      <c r="QP1642" s="2" t="s">
        <v>639</v>
      </c>
      <c r="QQ1642" s="2">
        <v>845830</v>
      </c>
      <c r="QR1642" s="2">
        <v>3828879</v>
      </c>
      <c r="QS1642" s="2">
        <v>364893</v>
      </c>
      <c r="QT1642" s="2">
        <v>1460741</v>
      </c>
      <c r="QU1642" s="2">
        <v>315555</v>
      </c>
      <c r="QV1642" s="2">
        <v>172840</v>
      </c>
      <c r="QW1642" s="2">
        <v>716688</v>
      </c>
      <c r="QX1642" s="2" t="s">
        <v>639</v>
      </c>
      <c r="QY1642" s="2" t="s">
        <v>639</v>
      </c>
      <c r="QZ1642" s="2">
        <v>4200000</v>
      </c>
      <c r="RA1642" s="2">
        <v>58480</v>
      </c>
      <c r="RB1642" s="2">
        <v>822060</v>
      </c>
      <c r="RC1642" s="2">
        <v>3486379</v>
      </c>
      <c r="RD1642" s="2">
        <v>1142319</v>
      </c>
      <c r="RE1642" s="2">
        <v>1322981</v>
      </c>
      <c r="RF1642" s="2">
        <v>117472</v>
      </c>
      <c r="RG1642" s="2">
        <v>102057</v>
      </c>
      <c r="RH1642" s="2">
        <v>1140196</v>
      </c>
      <c r="RI1642" s="2" t="s">
        <v>639</v>
      </c>
      <c r="RJ1642" s="2">
        <v>250000</v>
      </c>
      <c r="RK1642" s="2">
        <v>4000000</v>
      </c>
      <c r="RL1642" s="2" t="s">
        <v>639</v>
      </c>
      <c r="RM1642" s="2">
        <v>576898</v>
      </c>
      <c r="RN1642" s="2">
        <v>3193879</v>
      </c>
      <c r="RO1642" s="2">
        <v>403573</v>
      </c>
      <c r="RP1642" s="2">
        <v>1541853</v>
      </c>
      <c r="RQ1642" s="2">
        <v>545167</v>
      </c>
      <c r="RR1642" s="2">
        <v>144705</v>
      </c>
      <c r="RS1642" s="2">
        <v>783356</v>
      </c>
      <c r="RT1642" s="2" t="s">
        <v>639</v>
      </c>
      <c r="RU1642" s="2" t="s">
        <v>639</v>
      </c>
      <c r="RV1642" s="2">
        <v>4000000</v>
      </c>
      <c r="RW1642" s="2" t="s">
        <v>639</v>
      </c>
      <c r="RX1642" s="2">
        <v>756411</v>
      </c>
      <c r="RY1642" s="2">
        <v>3318879</v>
      </c>
      <c r="RZ1642" s="2">
        <v>606658</v>
      </c>
      <c r="SA1642" s="2">
        <v>1610119</v>
      </c>
      <c r="SB1642" s="2">
        <v>852464</v>
      </c>
      <c r="SC1642" s="2">
        <v>185536</v>
      </c>
      <c r="SD1642" s="2">
        <v>953942</v>
      </c>
      <c r="SE1642" s="2" t="s">
        <v>639</v>
      </c>
      <c r="SF1642" s="2" t="s">
        <v>639</v>
      </c>
      <c r="SG1642" s="2">
        <v>4400000</v>
      </c>
      <c r="SH1642" s="2">
        <v>116960</v>
      </c>
      <c r="SI1642" s="2">
        <v>731682</v>
      </c>
      <c r="SJ1642" s="2" t="s">
        <v>646</v>
      </c>
      <c r="SK1642" s="2" t="s">
        <v>646</v>
      </c>
      <c r="SL1642" s="2" t="s">
        <v>646</v>
      </c>
      <c r="SM1642" s="2" t="s">
        <v>646</v>
      </c>
      <c r="SN1642" s="2" t="s">
        <v>646</v>
      </c>
      <c r="SO1642" s="2" t="s">
        <v>646</v>
      </c>
      <c r="SP1642" s="2" t="s">
        <v>646</v>
      </c>
      <c r="SQ1642" s="2" t="s">
        <v>646</v>
      </c>
      <c r="SR1642" s="2" t="s">
        <v>646</v>
      </c>
      <c r="SS1642" s="2" t="s">
        <v>646</v>
      </c>
      <c r="ST1642" s="2" t="s">
        <v>646</v>
      </c>
      <c r="SU1642" s="2">
        <v>360000</v>
      </c>
      <c r="SV1642" s="2">
        <v>90000</v>
      </c>
      <c r="SW1642" s="2" t="s">
        <v>647</v>
      </c>
      <c r="SX1642" s="2" t="s">
        <v>648</v>
      </c>
      <c r="SY1642" s="2" t="s">
        <v>647</v>
      </c>
      <c r="SZ1642" s="2" t="s">
        <v>647</v>
      </c>
      <c r="TA1642" s="2">
        <v>381000</v>
      </c>
      <c r="TB1642" s="2">
        <v>99000</v>
      </c>
      <c r="TC1642" s="2" t="s">
        <v>647</v>
      </c>
      <c r="TD1642" s="2" t="s">
        <v>648</v>
      </c>
      <c r="TE1642" s="2" t="s">
        <v>647</v>
      </c>
      <c r="TF1642" s="2" t="s">
        <v>647</v>
      </c>
      <c r="TG1642" s="2">
        <v>363000</v>
      </c>
      <c r="TH1642" s="2">
        <v>90000</v>
      </c>
      <c r="TI1642" s="2" t="s">
        <v>647</v>
      </c>
      <c r="TJ1642" s="2" t="s">
        <v>648</v>
      </c>
      <c r="TK1642" s="2" t="s">
        <v>647</v>
      </c>
      <c r="TL1642" s="2" t="s">
        <v>647</v>
      </c>
      <c r="TM1642" s="2">
        <v>360000</v>
      </c>
      <c r="TN1642" s="2">
        <v>90000</v>
      </c>
      <c r="TO1642" s="2" t="s">
        <v>648</v>
      </c>
      <c r="TP1642" s="2" t="s">
        <v>648</v>
      </c>
      <c r="TQ1642" s="2" t="s">
        <v>647</v>
      </c>
      <c r="TR1642" s="2" t="s">
        <v>647</v>
      </c>
      <c r="TS1642" s="2">
        <v>463000</v>
      </c>
      <c r="TT1642" s="2">
        <v>90000</v>
      </c>
      <c r="TU1642" s="2" t="s">
        <v>648</v>
      </c>
      <c r="TV1642" s="2" t="s">
        <v>648</v>
      </c>
      <c r="TW1642" s="2" t="s">
        <v>647</v>
      </c>
      <c r="TX1642" s="2" t="s">
        <v>647</v>
      </c>
      <c r="TY1642" s="2">
        <v>384000</v>
      </c>
      <c r="TZ1642" s="2">
        <v>96000</v>
      </c>
      <c r="UA1642" s="2" t="s">
        <v>647</v>
      </c>
      <c r="UB1642" s="2" t="s">
        <v>648</v>
      </c>
      <c r="UC1642" s="2" t="s">
        <v>647</v>
      </c>
      <c r="UD1642" s="2" t="s">
        <v>647</v>
      </c>
      <c r="UE1642" s="2">
        <v>417000</v>
      </c>
      <c r="UF1642" s="2">
        <v>75000</v>
      </c>
      <c r="UG1642" s="2" t="s">
        <v>648</v>
      </c>
      <c r="UH1642" s="2" t="s">
        <v>648</v>
      </c>
      <c r="UI1642" s="2" t="s">
        <v>648</v>
      </c>
      <c r="UJ1642" s="2" t="s">
        <v>648</v>
      </c>
      <c r="UK1642" s="2" t="s">
        <v>639</v>
      </c>
      <c r="UL1642" s="2" t="s">
        <v>639</v>
      </c>
      <c r="UM1642" s="2" t="s">
        <v>639</v>
      </c>
      <c r="UN1642" s="2" t="s">
        <v>639</v>
      </c>
      <c r="UO1642" s="2" t="s">
        <v>639</v>
      </c>
      <c r="UP1642" s="2" t="s">
        <v>639</v>
      </c>
      <c r="UQ1642" s="2" t="s">
        <v>646</v>
      </c>
      <c r="UR1642" s="2" t="s">
        <v>646</v>
      </c>
      <c r="US1642" s="2" t="s">
        <v>646</v>
      </c>
      <c r="UT1642" s="2" t="s">
        <v>646</v>
      </c>
      <c r="UU1642" s="2" t="s">
        <v>646</v>
      </c>
      <c r="UV1642" s="2" t="s">
        <v>646</v>
      </c>
      <c r="UW1642" s="2" t="s">
        <v>646</v>
      </c>
      <c r="UX1642" s="2" t="s">
        <v>646</v>
      </c>
      <c r="UY1642" s="2" t="s">
        <v>646</v>
      </c>
      <c r="UZ1642" s="2" t="s">
        <v>646</v>
      </c>
      <c r="VA1642" s="2" t="s">
        <v>646</v>
      </c>
      <c r="VB1642" s="2" t="s">
        <v>646</v>
      </c>
      <c r="VC1642" s="2" t="s">
        <v>646</v>
      </c>
      <c r="VD1642" s="2" t="s">
        <v>646</v>
      </c>
      <c r="VE1642" s="2" t="s">
        <v>646</v>
      </c>
      <c r="VF1642" s="2" t="s">
        <v>646</v>
      </c>
      <c r="VG1642" s="2" t="s">
        <v>646</v>
      </c>
      <c r="VH1642" s="2" t="s">
        <v>646</v>
      </c>
      <c r="VI1642" s="2" t="s">
        <v>646</v>
      </c>
      <c r="VJ1642" s="2" t="s">
        <v>646</v>
      </c>
      <c r="VK1642" s="2" t="s">
        <v>646</v>
      </c>
      <c r="VL1642" s="2" t="s">
        <v>646</v>
      </c>
      <c r="VM1642" s="2" t="s">
        <v>646</v>
      </c>
      <c r="VN1642" s="2" t="s">
        <v>646</v>
      </c>
      <c r="VO1642" s="2" t="s">
        <v>646</v>
      </c>
      <c r="VP1642" s="2" t="s">
        <v>646</v>
      </c>
      <c r="VQ1642" s="2" t="s">
        <v>646</v>
      </c>
      <c r="VR1642" s="2" t="s">
        <v>646</v>
      </c>
      <c r="VS1642" s="2" t="s">
        <v>646</v>
      </c>
      <c r="VT1642" s="2" t="s">
        <v>646</v>
      </c>
      <c r="VU1642" s="2" t="s">
        <v>646</v>
      </c>
      <c r="VV1642" s="2" t="s">
        <v>646</v>
      </c>
      <c r="VW1642" s="2" t="s">
        <v>646</v>
      </c>
      <c r="VX1642" s="2" t="s">
        <v>646</v>
      </c>
      <c r="VY1642" s="2" t="s">
        <v>646</v>
      </c>
      <c r="VZ1642" s="2" t="s">
        <v>646</v>
      </c>
      <c r="WA1642" s="2" t="s">
        <v>646</v>
      </c>
      <c r="WB1642" s="2" t="s">
        <v>646</v>
      </c>
      <c r="WC1642" s="2" t="s">
        <v>646</v>
      </c>
      <c r="WD1642" s="2" t="s">
        <v>646</v>
      </c>
      <c r="WE1642" s="2" t="s">
        <v>646</v>
      </c>
      <c r="WF1642" s="2" t="s">
        <v>646</v>
      </c>
      <c r="WG1642" s="2" t="s">
        <v>646</v>
      </c>
      <c r="WH1642" s="2" t="s">
        <v>646</v>
      </c>
      <c r="WI1642" s="2" t="s">
        <v>646</v>
      </c>
      <c r="WJ1642" s="2" t="s">
        <v>646</v>
      </c>
      <c r="WK1642" s="2" t="s">
        <v>646</v>
      </c>
      <c r="WL1642" s="2" t="s">
        <v>646</v>
      </c>
      <c r="WM1642" s="2" t="s">
        <v>646</v>
      </c>
      <c r="WN1642" s="2" t="s">
        <v>646</v>
      </c>
      <c r="WO1642" s="2" t="s">
        <v>646</v>
      </c>
      <c r="WP1642" s="2" t="s">
        <v>646</v>
      </c>
      <c r="WQ1642" s="2" t="s">
        <v>646</v>
      </c>
      <c r="WR1642" s="2" t="s">
        <v>646</v>
      </c>
      <c r="WS1642" s="2" t="s">
        <v>646</v>
      </c>
      <c r="WT1642" s="2" t="s">
        <v>646</v>
      </c>
      <c r="WU1642" s="2" t="s">
        <v>646</v>
      </c>
      <c r="WV1642" s="2" t="s">
        <v>646</v>
      </c>
      <c r="WW1642" s="2" t="s">
        <v>646</v>
      </c>
      <c r="WX1642" s="2" t="s">
        <v>646</v>
      </c>
      <c r="WY1642" s="2" t="s">
        <v>646</v>
      </c>
      <c r="WZ1642" s="2" t="s">
        <v>646</v>
      </c>
      <c r="XA1642" s="2" t="s">
        <v>646</v>
      </c>
      <c r="XB1642" s="2" t="s">
        <v>646</v>
      </c>
      <c r="XC1642" s="2" t="s">
        <v>646</v>
      </c>
      <c r="XD1642" s="2" t="s">
        <v>646</v>
      </c>
      <c r="XE1642" s="2" t="s">
        <v>646</v>
      </c>
      <c r="XF1642" s="2" t="s">
        <v>646</v>
      </c>
      <c r="XG1642" s="2" t="s">
        <v>646</v>
      </c>
      <c r="XH1642" s="2" t="s">
        <v>646</v>
      </c>
      <c r="XI1642" s="2" t="s">
        <v>646</v>
      </c>
      <c r="XJ1642" s="2" t="s">
        <v>646</v>
      </c>
      <c r="XK1642" s="2">
        <v>1</v>
      </c>
      <c r="XL1642" s="2">
        <v>1</v>
      </c>
      <c r="XM1642" s="2" t="s">
        <v>3104</v>
      </c>
    </row>
    <row r="1643" spans="1:637" ht="15.75" x14ac:dyDescent="0.25">
      <c r="A1643" s="2" t="s">
        <v>636</v>
      </c>
      <c r="B1643" s="2" t="s">
        <v>3103</v>
      </c>
      <c r="C1643" s="2">
        <v>9</v>
      </c>
      <c r="D1643" s="2">
        <v>2</v>
      </c>
      <c r="E1643" s="2" t="s">
        <v>638</v>
      </c>
      <c r="F1643" s="2">
        <v>2014</v>
      </c>
      <c r="G1643" s="2">
        <v>1</v>
      </c>
      <c r="H1643" s="2">
        <v>30</v>
      </c>
      <c r="I1643" s="2">
        <v>30</v>
      </c>
      <c r="J1643" s="2">
        <v>30</v>
      </c>
      <c r="K1643" s="2">
        <v>32</v>
      </c>
      <c r="L1643" s="2">
        <v>32</v>
      </c>
      <c r="M1643" s="2">
        <v>32</v>
      </c>
      <c r="N1643" s="2">
        <v>32</v>
      </c>
      <c r="O1643" s="2">
        <v>32</v>
      </c>
      <c r="P1643" s="2">
        <v>35</v>
      </c>
      <c r="Q1643" s="2">
        <v>32</v>
      </c>
      <c r="R1643" s="2">
        <v>32</v>
      </c>
      <c r="S1643" s="2">
        <v>35</v>
      </c>
      <c r="T1643" s="2">
        <v>362</v>
      </c>
      <c r="U1643" s="2">
        <v>360</v>
      </c>
      <c r="V1643" s="2">
        <v>345</v>
      </c>
      <c r="W1643" s="2">
        <v>614</v>
      </c>
      <c r="X1643" s="2">
        <v>612</v>
      </c>
      <c r="Y1643" s="2">
        <v>530</v>
      </c>
      <c r="Z1643" s="2">
        <v>855</v>
      </c>
      <c r="AA1643" s="2">
        <v>852</v>
      </c>
      <c r="AB1643" s="2">
        <v>750</v>
      </c>
      <c r="AC1643" s="2">
        <v>700</v>
      </c>
      <c r="AD1643" s="2">
        <v>880</v>
      </c>
      <c r="AE1643" s="2">
        <v>880</v>
      </c>
      <c r="AF1643" s="2">
        <v>340</v>
      </c>
      <c r="AG1643" s="2">
        <v>390</v>
      </c>
      <c r="AH1643" s="2">
        <v>575</v>
      </c>
      <c r="AI1643" s="2">
        <v>205</v>
      </c>
      <c r="AJ1643" s="2">
        <v>210</v>
      </c>
      <c r="AK1643" s="2">
        <v>325</v>
      </c>
      <c r="AL1643" s="2" t="s">
        <v>639</v>
      </c>
      <c r="AM1643" s="2" t="s">
        <v>639</v>
      </c>
      <c r="AN1643" s="2" t="s">
        <v>639</v>
      </c>
      <c r="AO1643" s="2">
        <v>35</v>
      </c>
      <c r="AP1643" s="2">
        <v>38</v>
      </c>
      <c r="AQ1643" s="2">
        <v>35</v>
      </c>
      <c r="AR1643" s="2">
        <v>115</v>
      </c>
      <c r="AS1643" s="2">
        <v>170</v>
      </c>
      <c r="AT1643" s="2">
        <v>330</v>
      </c>
      <c r="AU1643" s="2" t="s">
        <v>639</v>
      </c>
      <c r="AV1643" s="2" t="s">
        <v>639</v>
      </c>
      <c r="AW1643" s="2" t="s">
        <v>639</v>
      </c>
      <c r="AX1643" s="2" t="s">
        <v>639</v>
      </c>
      <c r="AY1643" s="2" t="s">
        <v>639</v>
      </c>
      <c r="AZ1643" s="2" t="s">
        <v>639</v>
      </c>
      <c r="BA1643" s="2">
        <v>2</v>
      </c>
      <c r="BB1643" s="2">
        <v>13</v>
      </c>
      <c r="BC1643" s="2">
        <v>13</v>
      </c>
      <c r="BD1643" s="2">
        <v>3</v>
      </c>
      <c r="BE1643" s="2">
        <v>13</v>
      </c>
      <c r="BF1643" s="2">
        <v>14</v>
      </c>
      <c r="BG1643" s="2">
        <v>12</v>
      </c>
      <c r="BH1643" s="2">
        <v>11</v>
      </c>
      <c r="BI1643" s="2" t="s">
        <v>639</v>
      </c>
      <c r="BJ1643" s="2" t="s">
        <v>639</v>
      </c>
      <c r="BK1643" s="2" t="s">
        <v>639</v>
      </c>
      <c r="BL1643" s="2">
        <v>25</v>
      </c>
      <c r="BM1643" s="2">
        <v>1</v>
      </c>
      <c r="BN1643" s="2">
        <v>10</v>
      </c>
      <c r="BO1643" s="2">
        <v>35</v>
      </c>
      <c r="BP1643" s="2">
        <v>2</v>
      </c>
      <c r="BQ1643" s="2" t="s">
        <v>639</v>
      </c>
      <c r="BR1643" s="2">
        <v>1100</v>
      </c>
      <c r="BS1643" s="2">
        <v>115</v>
      </c>
      <c r="BT1643" s="2" t="s">
        <v>639</v>
      </c>
      <c r="BU1643" s="2">
        <v>400</v>
      </c>
      <c r="BV1643" s="2">
        <v>1</v>
      </c>
      <c r="BW1643" s="2" t="s">
        <v>639</v>
      </c>
      <c r="BX1643" s="2">
        <v>500</v>
      </c>
      <c r="BY1643" s="2" t="s">
        <v>639</v>
      </c>
      <c r="BZ1643" s="2" t="s">
        <v>639</v>
      </c>
      <c r="CA1643" s="2" t="s">
        <v>639</v>
      </c>
      <c r="CB1643" s="2">
        <v>2</v>
      </c>
      <c r="CC1643" s="2" t="s">
        <v>639</v>
      </c>
      <c r="CD1643" s="2">
        <v>1</v>
      </c>
      <c r="CE1643" s="2">
        <v>9000</v>
      </c>
      <c r="CF1643" s="2">
        <v>900</v>
      </c>
      <c r="CG1643" s="2">
        <v>275</v>
      </c>
      <c r="CH1643" s="2">
        <v>260</v>
      </c>
      <c r="CI1643" s="2">
        <v>3</v>
      </c>
      <c r="CJ1643" s="2" t="s">
        <v>639</v>
      </c>
      <c r="CK1643" s="2">
        <v>11</v>
      </c>
      <c r="CL1643" s="2" t="s">
        <v>639</v>
      </c>
      <c r="CM1643" s="2">
        <v>11</v>
      </c>
      <c r="CN1643" s="2">
        <v>6336</v>
      </c>
      <c r="CO1643" s="2">
        <v>43</v>
      </c>
      <c r="CP1643" s="2">
        <v>6292</v>
      </c>
      <c r="CQ1643" s="2" t="s">
        <v>916</v>
      </c>
      <c r="CR1643" s="2">
        <v>8195</v>
      </c>
      <c r="CS1643" s="2" t="s">
        <v>639</v>
      </c>
      <c r="CT1643" s="2" t="s">
        <v>639</v>
      </c>
      <c r="CU1643" s="2" t="s">
        <v>639</v>
      </c>
      <c r="CV1643" s="2">
        <v>7460</v>
      </c>
      <c r="CW1643" s="2">
        <v>735</v>
      </c>
      <c r="CX1643" s="2">
        <v>9000</v>
      </c>
      <c r="CY1643" s="2">
        <v>10</v>
      </c>
      <c r="CZ1643" s="2">
        <v>79804</v>
      </c>
      <c r="DA1643" s="2">
        <v>942</v>
      </c>
      <c r="DB1643" s="2">
        <v>74</v>
      </c>
      <c r="DC1643" s="2">
        <v>25</v>
      </c>
      <c r="DD1643" s="2">
        <v>87</v>
      </c>
      <c r="DE1643" s="2">
        <v>2</v>
      </c>
      <c r="DF1643" s="2" t="s">
        <v>639</v>
      </c>
      <c r="DG1643" s="2" t="s">
        <v>639</v>
      </c>
      <c r="DH1643" s="2">
        <v>21</v>
      </c>
      <c r="DI1643" s="2">
        <v>26</v>
      </c>
      <c r="DJ1643" s="2">
        <v>61</v>
      </c>
      <c r="DK1643" s="2">
        <v>14400</v>
      </c>
      <c r="DL1643" s="2">
        <v>224</v>
      </c>
      <c r="DM1643" s="2">
        <v>12773</v>
      </c>
      <c r="DN1643" s="2" t="s">
        <v>639</v>
      </c>
      <c r="DO1643" s="2">
        <v>2</v>
      </c>
      <c r="DP1643" s="2">
        <v>3</v>
      </c>
      <c r="DQ1643" s="2">
        <v>10</v>
      </c>
      <c r="DR1643" s="2">
        <v>10</v>
      </c>
      <c r="DS1643" s="2" t="s">
        <v>639</v>
      </c>
      <c r="DT1643" s="2" t="s">
        <v>639</v>
      </c>
      <c r="DU1643" s="2">
        <v>2</v>
      </c>
      <c r="DV1643" s="2">
        <v>3</v>
      </c>
      <c r="DW1643" s="2">
        <v>1434</v>
      </c>
      <c r="DX1643" s="2">
        <v>5</v>
      </c>
      <c r="DY1643" s="2">
        <v>500</v>
      </c>
      <c r="DZ1643" s="2">
        <v>5</v>
      </c>
      <c r="EA1643" s="2">
        <v>300</v>
      </c>
      <c r="EB1643" s="2">
        <v>7</v>
      </c>
      <c r="EC1643" s="2">
        <v>2428</v>
      </c>
      <c r="ED1643" s="2">
        <v>1287</v>
      </c>
      <c r="EE1643" s="2">
        <v>665</v>
      </c>
      <c r="EF1643" s="2">
        <v>2516</v>
      </c>
      <c r="EG1643" s="2">
        <v>1335</v>
      </c>
      <c r="EH1643" s="2">
        <v>758</v>
      </c>
      <c r="EI1643" s="2">
        <v>88</v>
      </c>
      <c r="EJ1643" s="2">
        <v>48</v>
      </c>
      <c r="EK1643" s="2">
        <v>28</v>
      </c>
      <c r="EL1643" s="2" t="s">
        <v>639</v>
      </c>
      <c r="EM1643" s="2" t="s">
        <v>639</v>
      </c>
      <c r="EN1643" s="2">
        <v>65</v>
      </c>
      <c r="EO1643" s="2">
        <v>690</v>
      </c>
      <c r="EP1643" s="2">
        <v>869</v>
      </c>
      <c r="EQ1643" s="2">
        <v>869</v>
      </c>
      <c r="ER1643" s="2">
        <v>335</v>
      </c>
      <c r="ES1643" s="2">
        <v>384</v>
      </c>
      <c r="ET1643" s="2">
        <v>568</v>
      </c>
      <c r="EU1643" s="2">
        <v>184</v>
      </c>
      <c r="EV1643" s="2">
        <v>188</v>
      </c>
      <c r="EW1643" s="2">
        <v>293</v>
      </c>
      <c r="EX1643" s="2">
        <v>648</v>
      </c>
      <c r="EY1643" s="2">
        <v>849</v>
      </c>
      <c r="EZ1643" s="2">
        <v>915</v>
      </c>
      <c r="FA1643" s="2">
        <v>351</v>
      </c>
      <c r="FB1643" s="2">
        <v>425</v>
      </c>
      <c r="FC1643" s="2">
        <v>630</v>
      </c>
      <c r="FD1643" s="2">
        <v>204</v>
      </c>
      <c r="FE1643" s="2">
        <v>242</v>
      </c>
      <c r="FF1643" s="2">
        <v>331</v>
      </c>
      <c r="FG1643" s="2">
        <v>690</v>
      </c>
      <c r="FH1643" s="2">
        <v>869</v>
      </c>
      <c r="FI1643" s="2">
        <v>869</v>
      </c>
      <c r="FJ1643" s="2">
        <v>335</v>
      </c>
      <c r="FK1643" s="2">
        <v>384</v>
      </c>
      <c r="FL1643" s="2">
        <v>573</v>
      </c>
      <c r="FM1643" s="2">
        <v>184</v>
      </c>
      <c r="FN1643" s="2">
        <v>198</v>
      </c>
      <c r="FO1643" s="2">
        <v>293</v>
      </c>
      <c r="FP1643" s="2">
        <v>5</v>
      </c>
      <c r="FQ1643" s="2">
        <v>32</v>
      </c>
      <c r="FR1643" s="2">
        <v>10</v>
      </c>
      <c r="FS1643" s="2">
        <v>24</v>
      </c>
      <c r="FT1643" s="2">
        <v>13</v>
      </c>
      <c r="FU1643" s="2">
        <v>22</v>
      </c>
      <c r="FV1643" s="2" t="s">
        <v>639</v>
      </c>
      <c r="FW1643" s="2" t="s">
        <v>639</v>
      </c>
      <c r="FX1643" s="2" t="s">
        <v>639</v>
      </c>
      <c r="FY1643" s="2" t="s">
        <v>639</v>
      </c>
      <c r="FZ1643" s="2" t="s">
        <v>639</v>
      </c>
      <c r="GA1643" s="2" t="s">
        <v>639</v>
      </c>
      <c r="GB1643" s="2" t="s">
        <v>639</v>
      </c>
      <c r="GC1643" s="2" t="s">
        <v>639</v>
      </c>
      <c r="GD1643" s="2" t="s">
        <v>639</v>
      </c>
      <c r="GE1643" s="2">
        <v>113</v>
      </c>
      <c r="GF1643" s="2">
        <v>65</v>
      </c>
      <c r="GG1643" s="2">
        <v>37</v>
      </c>
      <c r="GH1643" s="2" t="s">
        <v>642</v>
      </c>
      <c r="GI1643" s="2" t="s">
        <v>641</v>
      </c>
      <c r="GJ1643" s="2" t="s">
        <v>641</v>
      </c>
      <c r="GK1643" s="2" t="s">
        <v>639</v>
      </c>
      <c r="GL1643" s="2" t="s">
        <v>639</v>
      </c>
      <c r="GM1643" s="2" t="s">
        <v>639</v>
      </c>
      <c r="GN1643" s="2" t="s">
        <v>639</v>
      </c>
      <c r="GO1643" s="2" t="s">
        <v>639</v>
      </c>
      <c r="GP1643" s="2" t="s">
        <v>639</v>
      </c>
      <c r="GQ1643" s="2" t="s">
        <v>639</v>
      </c>
      <c r="GR1643" s="2" t="s">
        <v>639</v>
      </c>
      <c r="GS1643" s="2" t="s">
        <v>639</v>
      </c>
      <c r="GT1643" s="2">
        <v>384000</v>
      </c>
      <c r="GU1643" s="2">
        <v>102555</v>
      </c>
      <c r="GV1643" s="2">
        <v>34696</v>
      </c>
      <c r="GW1643" s="2">
        <v>246499</v>
      </c>
      <c r="GX1643" s="2">
        <v>22942</v>
      </c>
      <c r="GY1643" s="2">
        <v>25780</v>
      </c>
      <c r="GZ1643" s="2">
        <v>108000</v>
      </c>
      <c r="HA1643" s="2">
        <v>35000</v>
      </c>
      <c r="HB1643" s="2">
        <v>46000</v>
      </c>
      <c r="HC1643" s="2">
        <v>23375</v>
      </c>
      <c r="HD1643" s="2">
        <v>7529</v>
      </c>
      <c r="HE1643" s="2">
        <v>7500</v>
      </c>
      <c r="HF1643" s="2">
        <v>4395</v>
      </c>
      <c r="HG1643" s="2">
        <v>13126</v>
      </c>
      <c r="HH1643" s="2">
        <v>115000</v>
      </c>
      <c r="HI1643" s="2">
        <v>19392</v>
      </c>
      <c r="HJ1643" s="2">
        <v>1195789</v>
      </c>
      <c r="HK1643" s="2" t="s">
        <v>639</v>
      </c>
      <c r="HL1643" s="2">
        <v>44657</v>
      </c>
      <c r="HM1643" s="2">
        <v>37929</v>
      </c>
      <c r="HN1643" s="2">
        <v>7500</v>
      </c>
      <c r="HO1643" s="2">
        <v>2163299</v>
      </c>
      <c r="HP1643" s="2">
        <v>556465</v>
      </c>
      <c r="HQ1643" s="2" t="s">
        <v>639</v>
      </c>
      <c r="HR1643" s="2" t="s">
        <v>639</v>
      </c>
      <c r="HS1643" s="2">
        <v>105841</v>
      </c>
      <c r="HT1643" s="2">
        <v>325533</v>
      </c>
      <c r="HU1643" s="2">
        <v>153955</v>
      </c>
      <c r="HV1643" s="2">
        <v>4609</v>
      </c>
      <c r="HW1643" s="2">
        <v>64050</v>
      </c>
      <c r="HX1643" s="2">
        <v>311708</v>
      </c>
      <c r="HY1643" s="2">
        <v>898745</v>
      </c>
      <c r="HZ1643" s="2">
        <v>1264554</v>
      </c>
      <c r="IA1643" s="2">
        <v>57349</v>
      </c>
      <c r="IB1643" s="2" t="s">
        <v>639</v>
      </c>
      <c r="IC1643" s="2">
        <v>44657</v>
      </c>
      <c r="ID1643" s="2">
        <v>40000</v>
      </c>
      <c r="IE1643" s="2">
        <v>840197</v>
      </c>
      <c r="IF1643" s="2">
        <v>450000</v>
      </c>
      <c r="IG1643" s="2">
        <v>450000</v>
      </c>
      <c r="IH1643" s="2">
        <v>2236530</v>
      </c>
      <c r="II1643" s="2" t="s">
        <v>639</v>
      </c>
      <c r="IJ1643" s="2" t="s">
        <v>639</v>
      </c>
      <c r="IK1643" s="2">
        <v>311708</v>
      </c>
      <c r="IL1643" s="2">
        <v>1263095</v>
      </c>
      <c r="IM1643" s="2">
        <v>1406571</v>
      </c>
      <c r="IN1643" s="2">
        <v>197756</v>
      </c>
      <c r="IO1643" s="2">
        <v>539734</v>
      </c>
      <c r="IP1643" s="2" t="s">
        <v>639</v>
      </c>
      <c r="IQ1643" s="2" t="s">
        <v>639</v>
      </c>
      <c r="IR1643" s="2">
        <v>4400000</v>
      </c>
      <c r="IS1643" s="2">
        <v>135560</v>
      </c>
      <c r="IT1643" s="2">
        <v>5380414</v>
      </c>
      <c r="IU1643" s="2">
        <v>2390950</v>
      </c>
      <c r="IV1643" s="2">
        <v>30429</v>
      </c>
      <c r="IW1643" s="2">
        <v>2127767</v>
      </c>
      <c r="IX1643" s="2" t="s">
        <v>639</v>
      </c>
      <c r="IY1643" s="2">
        <v>2812</v>
      </c>
      <c r="IZ1643" s="2" t="s">
        <v>639</v>
      </c>
      <c r="JA1643" s="2" t="s">
        <v>639</v>
      </c>
      <c r="JB1643" s="2">
        <v>535560</v>
      </c>
      <c r="JC1643" s="2" t="s">
        <v>639</v>
      </c>
      <c r="JD1643" s="2" t="s">
        <v>639</v>
      </c>
      <c r="JE1643" s="2" t="s">
        <v>639</v>
      </c>
      <c r="JF1643" s="2">
        <v>791984</v>
      </c>
      <c r="JG1643" s="2">
        <v>614587</v>
      </c>
      <c r="JH1643" s="2">
        <v>750000</v>
      </c>
      <c r="JI1643" s="2">
        <v>1005000</v>
      </c>
      <c r="JJ1643" s="2">
        <v>1875000</v>
      </c>
      <c r="JK1643" s="2">
        <v>3969</v>
      </c>
      <c r="JL1643" s="2">
        <v>5240</v>
      </c>
      <c r="JM1643" s="2">
        <v>5390</v>
      </c>
      <c r="JN1643" s="2">
        <v>61</v>
      </c>
      <c r="JO1643" s="2">
        <v>93</v>
      </c>
      <c r="JP1643" s="2">
        <v>1570</v>
      </c>
      <c r="JQ1643" s="2">
        <v>-933</v>
      </c>
      <c r="JR1643" s="2">
        <v>15</v>
      </c>
      <c r="JS1643" s="2">
        <v>10</v>
      </c>
      <c r="JT1643" s="2">
        <v>114</v>
      </c>
      <c r="JU1643" s="2">
        <v>500</v>
      </c>
      <c r="JV1643" s="2">
        <v>37705</v>
      </c>
      <c r="JW1643" s="2">
        <v>33777</v>
      </c>
      <c r="JX1643" s="2">
        <v>31208</v>
      </c>
      <c r="JY1643" s="2" t="s">
        <v>651</v>
      </c>
      <c r="JZ1643" s="2" t="s">
        <v>652</v>
      </c>
      <c r="KA1643" s="2" t="s">
        <v>653</v>
      </c>
      <c r="KB1643" s="2" t="s">
        <v>654</v>
      </c>
      <c r="KC1643" s="2" t="s">
        <v>655</v>
      </c>
      <c r="KD1643" s="2" t="s">
        <v>646</v>
      </c>
      <c r="KE1643" s="2" t="s">
        <v>646</v>
      </c>
      <c r="KF1643" s="2">
        <v>12961</v>
      </c>
      <c r="KG1643" s="2">
        <v>5184400</v>
      </c>
      <c r="KH1643" s="2" t="s">
        <v>639</v>
      </c>
      <c r="KI1643" s="2">
        <v>5348644</v>
      </c>
      <c r="KJ1643" s="2">
        <v>360</v>
      </c>
      <c r="KK1643" s="2">
        <v>360</v>
      </c>
      <c r="KL1643" s="2">
        <v>340</v>
      </c>
      <c r="KM1643" s="2">
        <v>610</v>
      </c>
      <c r="KN1643" s="2">
        <v>610</v>
      </c>
      <c r="KO1643" s="2">
        <v>520</v>
      </c>
      <c r="KP1643" s="2">
        <v>850</v>
      </c>
      <c r="KQ1643" s="2">
        <v>850</v>
      </c>
      <c r="KR1643" s="2">
        <v>740</v>
      </c>
      <c r="KS1643" s="2">
        <v>113</v>
      </c>
      <c r="KT1643" s="2">
        <v>1000</v>
      </c>
      <c r="KU1643" s="2">
        <v>5</v>
      </c>
      <c r="KV1643" s="2" t="s">
        <v>646</v>
      </c>
      <c r="KW1643" s="2">
        <v>13093</v>
      </c>
      <c r="KX1643" s="2">
        <v>5760920</v>
      </c>
      <c r="KY1643" s="2">
        <v>1</v>
      </c>
      <c r="KZ1643" s="2">
        <v>5468047</v>
      </c>
      <c r="LA1643" s="2">
        <v>362</v>
      </c>
      <c r="LB1643" s="2">
        <v>360</v>
      </c>
      <c r="LC1643" s="2">
        <v>345</v>
      </c>
      <c r="LD1643" s="2">
        <v>614</v>
      </c>
      <c r="LE1643" s="2">
        <v>612</v>
      </c>
      <c r="LF1643" s="2">
        <v>530</v>
      </c>
      <c r="LG1643" s="2">
        <v>855</v>
      </c>
      <c r="LH1643" s="2">
        <v>852</v>
      </c>
      <c r="LI1643" s="2">
        <v>750</v>
      </c>
      <c r="LJ1643" s="2">
        <v>91</v>
      </c>
      <c r="LK1643" s="2">
        <v>1100</v>
      </c>
      <c r="LL1643" s="2">
        <v>5</v>
      </c>
      <c r="LM1643" s="2" t="s">
        <v>646</v>
      </c>
      <c r="LN1643" s="2">
        <v>12195</v>
      </c>
      <c r="LO1643" s="2">
        <v>4878000</v>
      </c>
      <c r="LP1643" s="2">
        <v>1</v>
      </c>
      <c r="LQ1643" s="2">
        <v>5082394</v>
      </c>
      <c r="LR1643" s="2">
        <v>380</v>
      </c>
      <c r="LS1643" s="2">
        <v>385</v>
      </c>
      <c r="LT1643" s="2">
        <v>365</v>
      </c>
      <c r="LU1643" s="2">
        <v>635</v>
      </c>
      <c r="LV1643" s="2">
        <v>645</v>
      </c>
      <c r="LW1643" s="2">
        <v>610</v>
      </c>
      <c r="LX1643" s="2">
        <v>870</v>
      </c>
      <c r="LY1643" s="2">
        <v>880</v>
      </c>
      <c r="LZ1643" s="2">
        <v>840</v>
      </c>
      <c r="MA1643" s="2">
        <v>113</v>
      </c>
      <c r="MB1643" s="2">
        <v>1015</v>
      </c>
      <c r="MC1643" s="2">
        <v>5</v>
      </c>
      <c r="MD1643" s="2" t="s">
        <v>646</v>
      </c>
      <c r="ME1643" s="2">
        <v>14023</v>
      </c>
      <c r="MF1643" s="2">
        <v>6170120</v>
      </c>
      <c r="MG1643" s="2">
        <v>2</v>
      </c>
      <c r="MH1643" s="2">
        <v>5888712</v>
      </c>
      <c r="MI1643" s="2">
        <v>369</v>
      </c>
      <c r="MJ1643" s="2">
        <v>369</v>
      </c>
      <c r="MK1643" s="2">
        <v>349</v>
      </c>
      <c r="ML1643" s="2">
        <v>629</v>
      </c>
      <c r="MM1643" s="2">
        <v>629</v>
      </c>
      <c r="MN1643" s="2">
        <v>559</v>
      </c>
      <c r="MO1643" s="2">
        <v>869</v>
      </c>
      <c r="MP1643" s="2">
        <v>869</v>
      </c>
      <c r="MQ1643" s="2">
        <v>829</v>
      </c>
      <c r="MR1643" s="2">
        <v>134</v>
      </c>
      <c r="MS1643" s="2">
        <v>1050</v>
      </c>
      <c r="MT1643" s="2">
        <v>6</v>
      </c>
      <c r="MU1643" s="2" t="s">
        <v>646</v>
      </c>
      <c r="MV1643" s="2">
        <v>12551</v>
      </c>
      <c r="MW1643" s="2">
        <v>5020400</v>
      </c>
      <c r="MX1643" s="2" t="s">
        <v>639</v>
      </c>
      <c r="MY1643" s="2">
        <v>5265245</v>
      </c>
      <c r="MZ1643" s="2">
        <v>375</v>
      </c>
      <c r="NA1643" s="2">
        <v>375</v>
      </c>
      <c r="NB1643" s="2">
        <v>370</v>
      </c>
      <c r="NC1643" s="2">
        <v>630</v>
      </c>
      <c r="ND1643" s="2">
        <v>630</v>
      </c>
      <c r="NE1643" s="2">
        <v>625</v>
      </c>
      <c r="NF1643" s="2">
        <v>865</v>
      </c>
      <c r="NG1643" s="2">
        <v>865</v>
      </c>
      <c r="NH1643" s="2">
        <v>860</v>
      </c>
      <c r="NI1643" s="2">
        <v>126</v>
      </c>
      <c r="NJ1643" s="2">
        <v>1015</v>
      </c>
      <c r="NK1643" s="2">
        <v>5</v>
      </c>
      <c r="NL1643" s="2" t="s">
        <v>646</v>
      </c>
      <c r="NM1643" s="2">
        <v>12648</v>
      </c>
      <c r="NN1643" s="2">
        <v>5059200</v>
      </c>
      <c r="NO1643" s="2" t="s">
        <v>639</v>
      </c>
      <c r="NP1643" s="2">
        <v>5223444</v>
      </c>
      <c r="NQ1643" s="2">
        <v>380</v>
      </c>
      <c r="NR1643" s="2">
        <v>380</v>
      </c>
      <c r="NS1643" s="2">
        <v>360</v>
      </c>
      <c r="NT1643" s="2">
        <v>630</v>
      </c>
      <c r="NU1643" s="2">
        <v>630</v>
      </c>
      <c r="NV1643" s="2">
        <v>540</v>
      </c>
      <c r="NW1643" s="2">
        <v>890</v>
      </c>
      <c r="NX1643" s="2">
        <v>890</v>
      </c>
      <c r="NY1643" s="2">
        <v>760</v>
      </c>
      <c r="NZ1643" s="2">
        <v>113</v>
      </c>
      <c r="OA1643" s="2">
        <v>1100</v>
      </c>
      <c r="OB1643" s="2">
        <v>5</v>
      </c>
      <c r="OC1643" s="2" t="s">
        <v>646</v>
      </c>
      <c r="OD1643" s="2">
        <v>14375</v>
      </c>
      <c r="OE1643" s="2">
        <v>6325000</v>
      </c>
      <c r="OF1643" s="2">
        <v>3</v>
      </c>
      <c r="OG1643" s="2">
        <v>6221798</v>
      </c>
      <c r="OH1643" s="2">
        <v>329</v>
      </c>
      <c r="OI1643" s="2">
        <v>339</v>
      </c>
      <c r="OJ1643" s="2">
        <v>319</v>
      </c>
      <c r="OK1643" s="2">
        <v>619</v>
      </c>
      <c r="OL1643" s="2">
        <v>629</v>
      </c>
      <c r="OM1643" s="2">
        <v>589</v>
      </c>
      <c r="ON1643" s="2">
        <v>839</v>
      </c>
      <c r="OO1643" s="2">
        <v>849</v>
      </c>
      <c r="OP1643" s="2">
        <v>809</v>
      </c>
      <c r="OQ1643" s="2">
        <v>130</v>
      </c>
      <c r="OR1643" s="2">
        <v>1015</v>
      </c>
      <c r="OS1643" s="2">
        <v>10</v>
      </c>
      <c r="OT1643" s="2" t="s">
        <v>646</v>
      </c>
      <c r="OU1643" s="2" t="s">
        <v>639</v>
      </c>
      <c r="OV1643" s="2" t="s">
        <v>639</v>
      </c>
      <c r="OW1643" s="2" t="s">
        <v>639</v>
      </c>
      <c r="OX1643" s="2" t="s">
        <v>639</v>
      </c>
      <c r="OY1643" s="2" t="s">
        <v>639</v>
      </c>
      <c r="OZ1643" s="2" t="s">
        <v>639</v>
      </c>
      <c r="PA1643" s="2" t="s">
        <v>639</v>
      </c>
      <c r="PB1643" s="2" t="s">
        <v>639</v>
      </c>
      <c r="PC1643" s="2" t="s">
        <v>639</v>
      </c>
      <c r="PD1643" s="2" t="s">
        <v>639</v>
      </c>
      <c r="PE1643" s="2" t="s">
        <v>639</v>
      </c>
      <c r="PF1643" s="2" t="s">
        <v>639</v>
      </c>
      <c r="PG1643" s="2" t="s">
        <v>639</v>
      </c>
      <c r="PH1643" s="2" t="s">
        <v>639</v>
      </c>
      <c r="PI1643" s="2" t="s">
        <v>639</v>
      </c>
      <c r="PJ1643" s="2" t="s">
        <v>639</v>
      </c>
      <c r="PK1643" s="2">
        <v>3136530</v>
      </c>
      <c r="PL1643" s="2">
        <v>25672</v>
      </c>
      <c r="PM1643" s="2">
        <v>1348062</v>
      </c>
      <c r="PN1643" s="2">
        <v>1380753</v>
      </c>
      <c r="PO1643" s="2">
        <v>201600</v>
      </c>
      <c r="PP1643" s="2">
        <v>635622</v>
      </c>
      <c r="PQ1643" s="2" t="s">
        <v>639</v>
      </c>
      <c r="PR1643" s="2" t="s">
        <v>639</v>
      </c>
      <c r="PS1643" s="2">
        <v>4000000</v>
      </c>
      <c r="PT1643" s="2" t="s">
        <v>639</v>
      </c>
      <c r="PU1643" s="2">
        <v>1053795</v>
      </c>
      <c r="PV1643" s="2">
        <v>3136530</v>
      </c>
      <c r="PW1643" s="2">
        <v>311708</v>
      </c>
      <c r="PX1643" s="2">
        <v>1263095</v>
      </c>
      <c r="PY1643" s="2">
        <v>1406571</v>
      </c>
      <c r="PZ1643" s="2">
        <v>197756</v>
      </c>
      <c r="QA1643" s="2">
        <v>539734</v>
      </c>
      <c r="QB1643" s="2" t="s">
        <v>639</v>
      </c>
      <c r="QC1643" s="2" t="s">
        <v>639</v>
      </c>
      <c r="QD1643" s="2">
        <v>4400000</v>
      </c>
      <c r="QE1643" s="2">
        <v>135560</v>
      </c>
      <c r="QF1643" s="2">
        <v>844854</v>
      </c>
      <c r="QG1643" s="2">
        <v>3429030</v>
      </c>
      <c r="QH1643" s="2">
        <v>542002</v>
      </c>
      <c r="QI1643" s="2">
        <v>1242221</v>
      </c>
      <c r="QJ1643" s="2">
        <v>545894</v>
      </c>
      <c r="QK1643" s="2">
        <v>183028</v>
      </c>
      <c r="QL1643" s="2">
        <v>790727</v>
      </c>
      <c r="QM1643" s="2" t="s">
        <v>639</v>
      </c>
      <c r="QN1643" s="2" t="s">
        <v>639</v>
      </c>
      <c r="QO1643" s="2">
        <v>4000000</v>
      </c>
      <c r="QP1643" s="2" t="s">
        <v>639</v>
      </c>
      <c r="QQ1643" s="2">
        <v>785392</v>
      </c>
      <c r="QR1643" s="2">
        <v>3756906</v>
      </c>
      <c r="QS1643" s="2">
        <v>504869</v>
      </c>
      <c r="QT1643" s="2">
        <v>1573423</v>
      </c>
      <c r="QU1643" s="2">
        <v>658330</v>
      </c>
      <c r="QV1643" s="2">
        <v>172840</v>
      </c>
      <c r="QW1643" s="2">
        <v>794404</v>
      </c>
      <c r="QX1643" s="2" t="s">
        <v>639</v>
      </c>
      <c r="QY1643" s="2" t="s">
        <v>639</v>
      </c>
      <c r="QZ1643" s="2">
        <v>4400000</v>
      </c>
      <c r="RA1643" s="2">
        <v>127020</v>
      </c>
      <c r="RB1643" s="2">
        <v>999264</v>
      </c>
      <c r="RC1643" s="2">
        <v>3714218</v>
      </c>
      <c r="RD1643" s="2">
        <v>1223733</v>
      </c>
      <c r="RE1643" s="2">
        <v>1442875</v>
      </c>
      <c r="RF1643" s="2" t="s">
        <v>639</v>
      </c>
      <c r="RG1643" s="2">
        <v>102057</v>
      </c>
      <c r="RH1643" s="2">
        <v>789749</v>
      </c>
      <c r="RI1643" s="2">
        <v>455366</v>
      </c>
      <c r="RJ1643" s="2">
        <v>250000</v>
      </c>
      <c r="RK1643" s="2">
        <v>4000000</v>
      </c>
      <c r="RL1643" s="2" t="s">
        <v>639</v>
      </c>
      <c r="RM1643" s="2">
        <v>783654</v>
      </c>
      <c r="RN1643" s="2">
        <v>3136530</v>
      </c>
      <c r="RO1643" s="2">
        <v>496451</v>
      </c>
      <c r="RP1643" s="2">
        <v>1469900</v>
      </c>
      <c r="RQ1643" s="2">
        <v>678526</v>
      </c>
      <c r="RR1643" s="2">
        <v>144705</v>
      </c>
      <c r="RS1643" s="2">
        <v>795294</v>
      </c>
      <c r="RT1643" s="2" t="s">
        <v>639</v>
      </c>
      <c r="RU1643" s="2" t="s">
        <v>639</v>
      </c>
      <c r="RV1643" s="2">
        <v>4000000</v>
      </c>
      <c r="RW1643" s="2" t="s">
        <v>639</v>
      </c>
      <c r="RX1643" s="2">
        <v>841408</v>
      </c>
      <c r="RY1643" s="2">
        <v>3361530</v>
      </c>
      <c r="RZ1643" s="2">
        <v>1035967</v>
      </c>
      <c r="SA1643" s="2">
        <v>2240749</v>
      </c>
      <c r="SB1643" s="2">
        <v>441426</v>
      </c>
      <c r="SC1643" s="2">
        <v>185536</v>
      </c>
      <c r="SD1643" s="2">
        <v>1508742</v>
      </c>
      <c r="SE1643" s="2" t="s">
        <v>639</v>
      </c>
      <c r="SF1643" s="2" t="s">
        <v>639</v>
      </c>
      <c r="SG1643" s="2">
        <v>4400000</v>
      </c>
      <c r="SH1643" s="2">
        <v>116960</v>
      </c>
      <c r="SI1643" s="2">
        <v>868434</v>
      </c>
      <c r="SJ1643" s="2" t="s">
        <v>646</v>
      </c>
      <c r="SK1643" s="2" t="s">
        <v>646</v>
      </c>
      <c r="SL1643" s="2" t="s">
        <v>646</v>
      </c>
      <c r="SM1643" s="2" t="s">
        <v>646</v>
      </c>
      <c r="SN1643" s="2" t="s">
        <v>646</v>
      </c>
      <c r="SO1643" s="2" t="s">
        <v>646</v>
      </c>
      <c r="SP1643" s="2" t="s">
        <v>646</v>
      </c>
      <c r="SQ1643" s="2" t="s">
        <v>646</v>
      </c>
      <c r="SR1643" s="2" t="s">
        <v>646</v>
      </c>
      <c r="SS1643" s="2" t="s">
        <v>646</v>
      </c>
      <c r="ST1643" s="2" t="s">
        <v>646</v>
      </c>
      <c r="SU1643" s="2">
        <v>360000</v>
      </c>
      <c r="SV1643" s="2">
        <v>90000</v>
      </c>
      <c r="SW1643" s="2" t="s">
        <v>647</v>
      </c>
      <c r="SX1643" s="2" t="s">
        <v>647</v>
      </c>
      <c r="SY1643" s="2" t="s">
        <v>647</v>
      </c>
      <c r="SZ1643" s="2" t="s">
        <v>647</v>
      </c>
      <c r="TA1643" s="2">
        <v>384000</v>
      </c>
      <c r="TB1643" s="2">
        <v>108000</v>
      </c>
      <c r="TC1643" s="2" t="s">
        <v>647</v>
      </c>
      <c r="TD1643" s="2" t="s">
        <v>648</v>
      </c>
      <c r="TE1643" s="2" t="s">
        <v>647</v>
      </c>
      <c r="TF1643" s="2" t="s">
        <v>647</v>
      </c>
      <c r="TG1643" s="2">
        <v>409000</v>
      </c>
      <c r="TH1643" s="2">
        <v>90000</v>
      </c>
      <c r="TI1643" s="2" t="s">
        <v>647</v>
      </c>
      <c r="TJ1643" s="2" t="s">
        <v>647</v>
      </c>
      <c r="TK1643" s="2" t="s">
        <v>647</v>
      </c>
      <c r="TL1643" s="2" t="s">
        <v>647</v>
      </c>
      <c r="TM1643" s="2">
        <v>369000</v>
      </c>
      <c r="TN1643" s="2">
        <v>90000</v>
      </c>
      <c r="TO1643" s="2" t="s">
        <v>648</v>
      </c>
      <c r="TP1643" s="2" t="s">
        <v>648</v>
      </c>
      <c r="TQ1643" s="2" t="s">
        <v>647</v>
      </c>
      <c r="TR1643" s="2" t="s">
        <v>647</v>
      </c>
      <c r="TS1643" s="2">
        <v>440000</v>
      </c>
      <c r="TT1643" s="2">
        <v>75000</v>
      </c>
      <c r="TU1643" s="2" t="s">
        <v>648</v>
      </c>
      <c r="TV1643" s="2" t="s">
        <v>648</v>
      </c>
      <c r="TW1643" s="2" t="s">
        <v>647</v>
      </c>
      <c r="TX1643" s="2" t="s">
        <v>647</v>
      </c>
      <c r="TY1643" s="2">
        <v>384000</v>
      </c>
      <c r="TZ1643" s="2">
        <v>96000</v>
      </c>
      <c r="UA1643" s="2" t="s">
        <v>647</v>
      </c>
      <c r="UB1643" s="2" t="s">
        <v>648</v>
      </c>
      <c r="UC1643" s="2" t="s">
        <v>648</v>
      </c>
      <c r="UD1643" s="2" t="s">
        <v>647</v>
      </c>
      <c r="UE1643" s="2">
        <v>625000</v>
      </c>
      <c r="UF1643" s="2">
        <v>75000</v>
      </c>
      <c r="UG1643" s="2" t="s">
        <v>648</v>
      </c>
      <c r="UH1643" s="2" t="s">
        <v>648</v>
      </c>
      <c r="UI1643" s="2" t="s">
        <v>648</v>
      </c>
      <c r="UJ1643" s="2" t="s">
        <v>648</v>
      </c>
      <c r="UK1643" s="2" t="s">
        <v>639</v>
      </c>
      <c r="UL1643" s="2" t="s">
        <v>639</v>
      </c>
      <c r="UM1643" s="2" t="s">
        <v>639</v>
      </c>
      <c r="UN1643" s="2" t="s">
        <v>639</v>
      </c>
      <c r="UO1643" s="2" t="s">
        <v>639</v>
      </c>
      <c r="UP1643" s="2" t="s">
        <v>639</v>
      </c>
      <c r="UQ1643" s="2" t="s">
        <v>646</v>
      </c>
      <c r="UR1643" s="2" t="s">
        <v>646</v>
      </c>
      <c r="US1643" s="2" t="s">
        <v>646</v>
      </c>
      <c r="UT1643" s="2" t="s">
        <v>646</v>
      </c>
      <c r="UU1643" s="2" t="s">
        <v>646</v>
      </c>
      <c r="UV1643" s="2" t="s">
        <v>646</v>
      </c>
      <c r="UW1643" s="2" t="s">
        <v>646</v>
      </c>
      <c r="UX1643" s="2" t="s">
        <v>646</v>
      </c>
      <c r="UY1643" s="2" t="s">
        <v>646</v>
      </c>
      <c r="UZ1643" s="2" t="s">
        <v>646</v>
      </c>
      <c r="VA1643" s="2" t="s">
        <v>646</v>
      </c>
      <c r="VB1643" s="2" t="s">
        <v>646</v>
      </c>
      <c r="VC1643" s="2" t="s">
        <v>646</v>
      </c>
      <c r="VD1643" s="2" t="s">
        <v>646</v>
      </c>
      <c r="VE1643" s="2" t="s">
        <v>646</v>
      </c>
      <c r="VF1643" s="2" t="s">
        <v>646</v>
      </c>
      <c r="VG1643" s="2" t="s">
        <v>646</v>
      </c>
      <c r="VH1643" s="2" t="s">
        <v>646</v>
      </c>
      <c r="VI1643" s="2" t="s">
        <v>646</v>
      </c>
      <c r="VJ1643" s="2" t="s">
        <v>646</v>
      </c>
      <c r="VK1643" s="2" t="s">
        <v>646</v>
      </c>
      <c r="VL1643" s="2" t="s">
        <v>646</v>
      </c>
      <c r="VM1643" s="2" t="s">
        <v>646</v>
      </c>
      <c r="VN1643" s="2" t="s">
        <v>646</v>
      </c>
      <c r="VO1643" s="2" t="s">
        <v>646</v>
      </c>
      <c r="VP1643" s="2" t="s">
        <v>646</v>
      </c>
      <c r="VQ1643" s="2" t="s">
        <v>646</v>
      </c>
      <c r="VR1643" s="2" t="s">
        <v>646</v>
      </c>
      <c r="VS1643" s="2" t="s">
        <v>646</v>
      </c>
      <c r="VT1643" s="2" t="s">
        <v>646</v>
      </c>
      <c r="VU1643" s="2" t="s">
        <v>646</v>
      </c>
      <c r="VV1643" s="2" t="s">
        <v>646</v>
      </c>
      <c r="VW1643" s="2" t="s">
        <v>646</v>
      </c>
      <c r="VX1643" s="2" t="s">
        <v>646</v>
      </c>
      <c r="VY1643" s="2" t="s">
        <v>646</v>
      </c>
      <c r="VZ1643" s="2" t="s">
        <v>646</v>
      </c>
      <c r="WA1643" s="2" t="s">
        <v>646</v>
      </c>
      <c r="WB1643" s="2" t="s">
        <v>646</v>
      </c>
      <c r="WC1643" s="2" t="s">
        <v>646</v>
      </c>
      <c r="WD1643" s="2" t="s">
        <v>646</v>
      </c>
      <c r="WE1643" s="2" t="s">
        <v>646</v>
      </c>
      <c r="WF1643" s="2" t="s">
        <v>646</v>
      </c>
      <c r="WG1643" s="2" t="s">
        <v>646</v>
      </c>
      <c r="WH1643" s="2" t="s">
        <v>646</v>
      </c>
      <c r="WI1643" s="2" t="s">
        <v>646</v>
      </c>
      <c r="WJ1643" s="2" t="s">
        <v>646</v>
      </c>
      <c r="WK1643" s="2" t="s">
        <v>646</v>
      </c>
      <c r="WL1643" s="2" t="s">
        <v>646</v>
      </c>
      <c r="WM1643" s="2" t="s">
        <v>646</v>
      </c>
      <c r="WN1643" s="2" t="s">
        <v>646</v>
      </c>
      <c r="WO1643" s="2" t="s">
        <v>646</v>
      </c>
      <c r="WP1643" s="2" t="s">
        <v>646</v>
      </c>
      <c r="WQ1643" s="2" t="s">
        <v>646</v>
      </c>
      <c r="WR1643" s="2" t="s">
        <v>646</v>
      </c>
      <c r="WS1643" s="2" t="s">
        <v>646</v>
      </c>
      <c r="WT1643" s="2" t="s">
        <v>646</v>
      </c>
      <c r="WU1643" s="2" t="s">
        <v>646</v>
      </c>
      <c r="WV1643" s="2" t="s">
        <v>646</v>
      </c>
      <c r="WW1643" s="2" t="s">
        <v>646</v>
      </c>
      <c r="WX1643" s="2" t="s">
        <v>646</v>
      </c>
      <c r="WY1643" s="2" t="s">
        <v>646</v>
      </c>
      <c r="WZ1643" s="2" t="s">
        <v>646</v>
      </c>
      <c r="XA1643" s="2" t="s">
        <v>646</v>
      </c>
      <c r="XB1643" s="2" t="s">
        <v>646</v>
      </c>
      <c r="XC1643" s="2" t="s">
        <v>646</v>
      </c>
      <c r="XD1643" s="2" t="s">
        <v>646</v>
      </c>
      <c r="XE1643" s="2" t="s">
        <v>646</v>
      </c>
      <c r="XF1643" s="2" t="s">
        <v>646</v>
      </c>
      <c r="XG1643" s="2" t="s">
        <v>646</v>
      </c>
      <c r="XH1643" s="2" t="s">
        <v>646</v>
      </c>
      <c r="XI1643" s="2" t="s">
        <v>646</v>
      </c>
      <c r="XJ1643" s="2" t="s">
        <v>646</v>
      </c>
      <c r="XK1643" s="2">
        <v>1</v>
      </c>
      <c r="XL1643" s="2">
        <v>2</v>
      </c>
      <c r="XM1643" s="2" t="s">
        <v>3105</v>
      </c>
    </row>
    <row r="1644" spans="1:637" ht="15.75" x14ac:dyDescent="0.25">
      <c r="A1644" s="2" t="s">
        <v>636</v>
      </c>
      <c r="B1644" s="2" t="s">
        <v>3103</v>
      </c>
      <c r="C1644" s="2">
        <v>9</v>
      </c>
      <c r="D1644" s="2">
        <v>2</v>
      </c>
      <c r="E1644" s="2" t="s">
        <v>638</v>
      </c>
      <c r="F1644" s="2">
        <v>2014</v>
      </c>
      <c r="G1644" s="2">
        <v>2</v>
      </c>
      <c r="H1644" s="2">
        <v>30</v>
      </c>
      <c r="I1644" s="2">
        <v>30</v>
      </c>
      <c r="J1644" s="2">
        <v>30</v>
      </c>
      <c r="K1644" s="2">
        <v>35</v>
      </c>
      <c r="L1644" s="2">
        <v>35</v>
      </c>
      <c r="M1644" s="2">
        <v>35</v>
      </c>
      <c r="N1644" s="2">
        <v>35</v>
      </c>
      <c r="O1644" s="2">
        <v>40</v>
      </c>
      <c r="P1644" s="2">
        <v>40</v>
      </c>
      <c r="Q1644" s="2">
        <v>35</v>
      </c>
      <c r="R1644" s="2">
        <v>35</v>
      </c>
      <c r="S1644" s="2">
        <v>35</v>
      </c>
      <c r="T1644" s="2">
        <v>367</v>
      </c>
      <c r="U1644" s="2">
        <v>370</v>
      </c>
      <c r="V1644" s="2">
        <v>360</v>
      </c>
      <c r="W1644" s="2">
        <v>619</v>
      </c>
      <c r="X1644" s="2">
        <v>622</v>
      </c>
      <c r="Y1644" s="2">
        <v>595</v>
      </c>
      <c r="Z1644" s="2">
        <v>860</v>
      </c>
      <c r="AA1644" s="2">
        <v>862</v>
      </c>
      <c r="AB1644" s="2">
        <v>800</v>
      </c>
      <c r="AC1644" s="2">
        <v>804</v>
      </c>
      <c r="AD1644" s="2">
        <v>1130</v>
      </c>
      <c r="AE1644" s="2">
        <v>1110</v>
      </c>
      <c r="AF1644" s="2">
        <v>384</v>
      </c>
      <c r="AG1644" s="2">
        <v>545</v>
      </c>
      <c r="AH1644" s="2">
        <v>735</v>
      </c>
      <c r="AI1644" s="2">
        <v>232</v>
      </c>
      <c r="AJ1644" s="2">
        <v>320</v>
      </c>
      <c r="AK1644" s="2">
        <v>355</v>
      </c>
      <c r="AL1644" s="2" t="s">
        <v>639</v>
      </c>
      <c r="AM1644" s="2" t="s">
        <v>639</v>
      </c>
      <c r="AN1644" s="2" t="s">
        <v>639</v>
      </c>
      <c r="AO1644" s="2">
        <v>35</v>
      </c>
      <c r="AP1644" s="2">
        <v>38</v>
      </c>
      <c r="AQ1644" s="2">
        <v>35</v>
      </c>
      <c r="AR1644" s="2">
        <v>103</v>
      </c>
      <c r="AS1644" s="2">
        <v>156</v>
      </c>
      <c r="AT1644" s="2">
        <v>309</v>
      </c>
      <c r="AU1644" s="2" t="s">
        <v>639</v>
      </c>
      <c r="AV1644" s="2" t="s">
        <v>639</v>
      </c>
      <c r="AW1644" s="2" t="s">
        <v>639</v>
      </c>
      <c r="AX1644" s="2" t="s">
        <v>639</v>
      </c>
      <c r="AY1644" s="2" t="s">
        <v>639</v>
      </c>
      <c r="AZ1644" s="2" t="s">
        <v>639</v>
      </c>
      <c r="BA1644" s="2">
        <v>2</v>
      </c>
      <c r="BB1644" s="2">
        <v>14</v>
      </c>
      <c r="BC1644" s="2">
        <v>14</v>
      </c>
      <c r="BD1644" s="2">
        <v>3</v>
      </c>
      <c r="BE1644" s="2">
        <v>14</v>
      </c>
      <c r="BF1644" s="2">
        <v>14</v>
      </c>
      <c r="BG1644" s="2">
        <v>12</v>
      </c>
      <c r="BH1644" s="2">
        <v>12</v>
      </c>
      <c r="BI1644" s="2">
        <v>1</v>
      </c>
      <c r="BJ1644" s="2">
        <v>10</v>
      </c>
      <c r="BK1644" s="2">
        <v>12</v>
      </c>
      <c r="BL1644" s="2">
        <v>25</v>
      </c>
      <c r="BM1644" s="2">
        <v>2</v>
      </c>
      <c r="BN1644" s="2">
        <v>10</v>
      </c>
      <c r="BO1644" s="2">
        <v>40</v>
      </c>
      <c r="BP1644" s="2">
        <v>3</v>
      </c>
      <c r="BQ1644" s="2">
        <v>1</v>
      </c>
      <c r="BR1644" s="2">
        <v>1125</v>
      </c>
      <c r="BS1644" s="2">
        <v>120</v>
      </c>
      <c r="BT1644" s="2" t="s">
        <v>639</v>
      </c>
      <c r="BU1644" s="2" t="s">
        <v>639</v>
      </c>
      <c r="BV1644" s="2">
        <v>2</v>
      </c>
      <c r="BW1644" s="2" t="s">
        <v>639</v>
      </c>
      <c r="BX1644" s="2" t="s">
        <v>639</v>
      </c>
      <c r="BY1644" s="2" t="s">
        <v>639</v>
      </c>
      <c r="BZ1644" s="2" t="s">
        <v>639</v>
      </c>
      <c r="CA1644" s="2" t="s">
        <v>639</v>
      </c>
      <c r="CB1644" s="2">
        <v>2</v>
      </c>
      <c r="CC1644" s="2" t="s">
        <v>639</v>
      </c>
      <c r="CD1644" s="2">
        <v>1</v>
      </c>
      <c r="CE1644" s="2">
        <v>9000</v>
      </c>
      <c r="CF1644" s="2">
        <v>900</v>
      </c>
      <c r="CG1644" s="2">
        <v>275</v>
      </c>
      <c r="CH1644" s="2">
        <v>300</v>
      </c>
      <c r="CI1644" s="2">
        <v>6</v>
      </c>
      <c r="CJ1644" s="2" t="s">
        <v>639</v>
      </c>
      <c r="CK1644" s="2">
        <v>11</v>
      </c>
      <c r="CL1644" s="2" t="s">
        <v>639</v>
      </c>
      <c r="CM1644" s="2">
        <v>11</v>
      </c>
      <c r="CN1644" s="2">
        <v>11748</v>
      </c>
      <c r="CO1644" s="2">
        <v>48</v>
      </c>
      <c r="CP1644" s="2">
        <v>7916</v>
      </c>
      <c r="CQ1644" s="2" t="s">
        <v>674</v>
      </c>
      <c r="CR1644" s="2">
        <v>9735</v>
      </c>
      <c r="CS1644" s="2" t="s">
        <v>639</v>
      </c>
      <c r="CT1644" s="2" t="s">
        <v>639</v>
      </c>
      <c r="CU1644" s="2" t="s">
        <v>639</v>
      </c>
      <c r="CV1644" s="2">
        <v>9444</v>
      </c>
      <c r="CW1644" s="2">
        <v>1291</v>
      </c>
      <c r="CX1644" s="2" t="s">
        <v>639</v>
      </c>
      <c r="CY1644" s="2">
        <v>10</v>
      </c>
      <c r="CZ1644" s="2">
        <v>79054</v>
      </c>
      <c r="DA1644" s="2">
        <v>944</v>
      </c>
      <c r="DB1644" s="2">
        <v>65</v>
      </c>
      <c r="DC1644" s="2">
        <v>26</v>
      </c>
      <c r="DD1644" s="2">
        <v>61</v>
      </c>
      <c r="DE1644" s="2">
        <v>3</v>
      </c>
      <c r="DF1644" s="2">
        <v>27</v>
      </c>
      <c r="DG1644" s="2" t="s">
        <v>639</v>
      </c>
      <c r="DH1644" s="2" t="s">
        <v>639</v>
      </c>
      <c r="DI1644" s="2">
        <v>30</v>
      </c>
      <c r="DJ1644" s="2">
        <v>80</v>
      </c>
      <c r="DK1644" s="2">
        <v>14976</v>
      </c>
      <c r="DL1644" s="2">
        <v>133</v>
      </c>
      <c r="DM1644" s="2">
        <v>14771</v>
      </c>
      <c r="DN1644" s="2" t="s">
        <v>639</v>
      </c>
      <c r="DO1644" s="2">
        <v>2</v>
      </c>
      <c r="DP1644" s="2">
        <v>3</v>
      </c>
      <c r="DQ1644" s="2">
        <v>10</v>
      </c>
      <c r="DR1644" s="2">
        <v>10</v>
      </c>
      <c r="DS1644" s="2" t="s">
        <v>639</v>
      </c>
      <c r="DT1644" s="2" t="s">
        <v>639</v>
      </c>
      <c r="DU1644" s="2">
        <v>2</v>
      </c>
      <c r="DV1644" s="2">
        <v>3</v>
      </c>
      <c r="DW1644" s="2">
        <v>1434</v>
      </c>
      <c r="DX1644" s="2">
        <v>5</v>
      </c>
      <c r="DY1644" s="2">
        <v>500</v>
      </c>
      <c r="DZ1644" s="2">
        <v>7</v>
      </c>
      <c r="EA1644" s="2">
        <v>300</v>
      </c>
      <c r="EB1644" s="2">
        <v>8</v>
      </c>
      <c r="EC1644" s="2">
        <v>3044</v>
      </c>
      <c r="ED1644" s="2">
        <v>1664</v>
      </c>
      <c r="EE1644" s="2">
        <v>907</v>
      </c>
      <c r="EF1644" s="2">
        <v>3162</v>
      </c>
      <c r="EG1644" s="2">
        <v>1728</v>
      </c>
      <c r="EH1644" s="2">
        <v>942</v>
      </c>
      <c r="EI1644" s="2">
        <v>118</v>
      </c>
      <c r="EJ1644" s="2">
        <v>64</v>
      </c>
      <c r="EK1644" s="2">
        <v>35</v>
      </c>
      <c r="EL1644" s="2" t="s">
        <v>639</v>
      </c>
      <c r="EM1644" s="2" t="s">
        <v>639</v>
      </c>
      <c r="EN1644" s="2" t="s">
        <v>639</v>
      </c>
      <c r="EO1644" s="2">
        <v>804</v>
      </c>
      <c r="EP1644" s="2">
        <v>1130</v>
      </c>
      <c r="EQ1644" s="2">
        <v>1110</v>
      </c>
      <c r="ER1644" s="2">
        <v>384</v>
      </c>
      <c r="ES1644" s="2">
        <v>545</v>
      </c>
      <c r="ET1644" s="2">
        <v>735</v>
      </c>
      <c r="EU1644" s="2">
        <v>232</v>
      </c>
      <c r="EV1644" s="2">
        <v>320</v>
      </c>
      <c r="EW1644" s="2">
        <v>355</v>
      </c>
      <c r="EX1644" s="2">
        <v>560</v>
      </c>
      <c r="EY1644" s="2">
        <v>715</v>
      </c>
      <c r="EZ1644" s="2">
        <v>780</v>
      </c>
      <c r="FA1644" s="2">
        <v>331</v>
      </c>
      <c r="FB1644" s="2">
        <v>412</v>
      </c>
      <c r="FC1644" s="2">
        <v>476</v>
      </c>
      <c r="FD1644" s="2">
        <v>208</v>
      </c>
      <c r="FE1644" s="2">
        <v>233</v>
      </c>
      <c r="FF1644" s="2">
        <v>297</v>
      </c>
      <c r="FG1644" s="2">
        <v>563</v>
      </c>
      <c r="FH1644" s="2">
        <v>738</v>
      </c>
      <c r="FI1644" s="2">
        <v>780</v>
      </c>
      <c r="FJ1644" s="2">
        <v>339</v>
      </c>
      <c r="FK1644" s="2">
        <v>430</v>
      </c>
      <c r="FL1644" s="2">
        <v>476</v>
      </c>
      <c r="FM1644" s="2">
        <v>219</v>
      </c>
      <c r="FN1644" s="2">
        <v>251</v>
      </c>
      <c r="FO1644" s="2">
        <v>297</v>
      </c>
      <c r="FP1644" s="2" t="s">
        <v>639</v>
      </c>
      <c r="FQ1644" s="2" t="s">
        <v>639</v>
      </c>
      <c r="FR1644" s="2" t="s">
        <v>639</v>
      </c>
      <c r="FS1644" s="2" t="s">
        <v>639</v>
      </c>
      <c r="FT1644" s="2" t="s">
        <v>639</v>
      </c>
      <c r="FU1644" s="2" t="s">
        <v>639</v>
      </c>
      <c r="FV1644" s="2">
        <v>241</v>
      </c>
      <c r="FW1644" s="2">
        <v>392</v>
      </c>
      <c r="FX1644" s="2">
        <v>330</v>
      </c>
      <c r="FY1644" s="2">
        <v>45</v>
      </c>
      <c r="FZ1644" s="2">
        <v>115</v>
      </c>
      <c r="GA1644" s="2">
        <v>259</v>
      </c>
      <c r="GB1644" s="2">
        <v>13</v>
      </c>
      <c r="GC1644" s="2">
        <v>69</v>
      </c>
      <c r="GD1644" s="2">
        <v>58</v>
      </c>
      <c r="GE1644" s="2">
        <v>624</v>
      </c>
      <c r="GF1644" s="2">
        <v>60</v>
      </c>
      <c r="GG1644" s="2">
        <v>233</v>
      </c>
      <c r="GH1644" s="2" t="s">
        <v>641</v>
      </c>
      <c r="GI1644" s="2" t="s">
        <v>641</v>
      </c>
      <c r="GJ1644" s="2" t="s">
        <v>641</v>
      </c>
      <c r="GK1644" s="2" t="s">
        <v>639</v>
      </c>
      <c r="GL1644" s="2" t="s">
        <v>639</v>
      </c>
      <c r="GM1644" s="2" t="s">
        <v>639</v>
      </c>
      <c r="GN1644" s="2" t="s">
        <v>639</v>
      </c>
      <c r="GO1644" s="2" t="s">
        <v>639</v>
      </c>
      <c r="GP1644" s="2" t="s">
        <v>639</v>
      </c>
      <c r="GQ1644" s="2" t="s">
        <v>639</v>
      </c>
      <c r="GR1644" s="2" t="s">
        <v>639</v>
      </c>
      <c r="GS1644" s="2" t="s">
        <v>639</v>
      </c>
      <c r="GT1644" s="2">
        <v>415000</v>
      </c>
      <c r="GU1644" s="2">
        <v>108194</v>
      </c>
      <c r="GV1644" s="2">
        <v>34048</v>
      </c>
      <c r="GW1644" s="2">
        <v>258461</v>
      </c>
      <c r="GX1644" s="2">
        <v>21773</v>
      </c>
      <c r="GY1644" s="2">
        <v>84512</v>
      </c>
      <c r="GZ1644" s="2">
        <v>108000</v>
      </c>
      <c r="HA1644" s="2">
        <v>40000</v>
      </c>
      <c r="HB1644" s="2">
        <v>41500</v>
      </c>
      <c r="HC1644" s="2">
        <v>23375</v>
      </c>
      <c r="HD1644" s="2">
        <v>10454</v>
      </c>
      <c r="HE1644" s="2">
        <v>7500</v>
      </c>
      <c r="HF1644" s="2">
        <v>4093</v>
      </c>
      <c r="HG1644" s="2">
        <v>12068</v>
      </c>
      <c r="HH1644" s="2">
        <v>120000</v>
      </c>
      <c r="HI1644" s="2">
        <v>19637</v>
      </c>
      <c r="HJ1644" s="2">
        <v>1308615</v>
      </c>
      <c r="HK1644" s="2">
        <v>44657</v>
      </c>
      <c r="HL1644" s="2">
        <v>-28324</v>
      </c>
      <c r="HM1644" s="2">
        <v>60532</v>
      </c>
      <c r="HN1644" s="2">
        <v>6896</v>
      </c>
      <c r="HO1644" s="2">
        <v>2177344</v>
      </c>
      <c r="HP1644" s="2">
        <v>311708</v>
      </c>
      <c r="HQ1644" s="2" t="s">
        <v>639</v>
      </c>
      <c r="HR1644" s="2">
        <v>854980</v>
      </c>
      <c r="HS1644" s="2">
        <v>132443</v>
      </c>
      <c r="HT1644" s="2">
        <v>310613</v>
      </c>
      <c r="HU1644" s="2">
        <v>197212</v>
      </c>
      <c r="HV1644" s="2">
        <v>5832</v>
      </c>
      <c r="HW1644" s="2">
        <v>83300</v>
      </c>
      <c r="HX1644" s="2">
        <v>953844</v>
      </c>
      <c r="HY1644" s="2">
        <v>942244</v>
      </c>
      <c r="HZ1644" s="2">
        <v>1235100</v>
      </c>
      <c r="IA1644" s="2">
        <v>55914</v>
      </c>
      <c r="IB1644" s="2" t="s">
        <v>639</v>
      </c>
      <c r="IC1644" s="2">
        <v>-72981</v>
      </c>
      <c r="ID1644" s="2">
        <v>88000</v>
      </c>
      <c r="IE1644" s="2">
        <v>844854</v>
      </c>
      <c r="IF1644" s="2">
        <v>450000</v>
      </c>
      <c r="IG1644" s="2">
        <v>450000</v>
      </c>
      <c r="IH1644" s="2">
        <v>2180616</v>
      </c>
      <c r="II1644" s="2">
        <v>205285</v>
      </c>
      <c r="IJ1644" s="2" t="s">
        <v>639</v>
      </c>
      <c r="IK1644" s="2">
        <v>748559</v>
      </c>
      <c r="IL1644" s="2">
        <v>1264540</v>
      </c>
      <c r="IM1644" s="2">
        <v>1004564</v>
      </c>
      <c r="IN1644" s="2" t="s">
        <v>639</v>
      </c>
      <c r="IO1644" s="2">
        <v>1084131</v>
      </c>
      <c r="IP1644" s="2" t="s">
        <v>639</v>
      </c>
      <c r="IQ1644" s="2" t="s">
        <v>639</v>
      </c>
      <c r="IR1644" s="2">
        <v>4400000</v>
      </c>
      <c r="IS1644" s="2">
        <v>135560</v>
      </c>
      <c r="IT1644" s="2">
        <v>5219433</v>
      </c>
      <c r="IU1644" s="2">
        <v>2175899</v>
      </c>
      <c r="IV1644" s="2">
        <v>53636</v>
      </c>
      <c r="IW1644" s="2">
        <v>2348598</v>
      </c>
      <c r="IX1644" s="2">
        <v>197756</v>
      </c>
      <c r="IY1644" s="2">
        <v>2812</v>
      </c>
      <c r="IZ1644" s="2" t="s">
        <v>639</v>
      </c>
      <c r="JA1644" s="2" t="s">
        <v>639</v>
      </c>
      <c r="JB1644" s="2" t="s">
        <v>639</v>
      </c>
      <c r="JC1644" s="2" t="s">
        <v>639</v>
      </c>
      <c r="JD1644" s="2" t="s">
        <v>639</v>
      </c>
      <c r="JE1644" s="2" t="s">
        <v>639</v>
      </c>
      <c r="JF1644" s="2">
        <v>-402007</v>
      </c>
      <c r="JG1644" s="2">
        <v>1406571</v>
      </c>
      <c r="JH1644" s="2">
        <v>750000</v>
      </c>
      <c r="JI1644" s="2">
        <v>981000</v>
      </c>
      <c r="JJ1644" s="2">
        <v>1750000</v>
      </c>
      <c r="JK1644" s="2">
        <v>3969</v>
      </c>
      <c r="JL1644" s="2">
        <v>5240</v>
      </c>
      <c r="JM1644" s="2">
        <v>5390</v>
      </c>
      <c r="JN1644" s="2">
        <v>60</v>
      </c>
      <c r="JO1644" s="2">
        <v>93</v>
      </c>
      <c r="JP1644" s="2">
        <v>1580</v>
      </c>
      <c r="JQ1644" s="2">
        <v>-933</v>
      </c>
      <c r="JR1644" s="2">
        <v>20</v>
      </c>
      <c r="JS1644" s="2">
        <v>10</v>
      </c>
      <c r="JT1644" s="2">
        <v>114</v>
      </c>
      <c r="JU1644" s="2">
        <v>500</v>
      </c>
      <c r="JV1644" s="2">
        <v>37856</v>
      </c>
      <c r="JW1644" s="2">
        <v>35091</v>
      </c>
      <c r="JX1644" s="2">
        <v>31325</v>
      </c>
      <c r="JY1644" s="2" t="s">
        <v>658</v>
      </c>
      <c r="JZ1644" s="2" t="s">
        <v>659</v>
      </c>
      <c r="KA1644" s="2" t="s">
        <v>660</v>
      </c>
      <c r="KB1644" s="2" t="s">
        <v>646</v>
      </c>
      <c r="KC1644" s="2" t="s">
        <v>646</v>
      </c>
      <c r="KD1644" s="2" t="s">
        <v>646</v>
      </c>
      <c r="KE1644" s="2" t="s">
        <v>646</v>
      </c>
      <c r="KF1644" s="2">
        <v>12718</v>
      </c>
      <c r="KG1644" s="2">
        <v>5087200</v>
      </c>
      <c r="KH1644" s="2" t="s">
        <v>639</v>
      </c>
      <c r="KI1644" s="2">
        <v>5252059</v>
      </c>
      <c r="KJ1644" s="2">
        <v>360</v>
      </c>
      <c r="KK1644" s="2">
        <v>360</v>
      </c>
      <c r="KL1644" s="2">
        <v>340</v>
      </c>
      <c r="KM1644" s="2">
        <v>610</v>
      </c>
      <c r="KN1644" s="2">
        <v>610</v>
      </c>
      <c r="KO1644" s="2">
        <v>520</v>
      </c>
      <c r="KP1644" s="2">
        <v>850</v>
      </c>
      <c r="KQ1644" s="2">
        <v>850</v>
      </c>
      <c r="KR1644" s="2">
        <v>740</v>
      </c>
      <c r="KS1644" s="2">
        <v>111</v>
      </c>
      <c r="KT1644" s="2">
        <v>1000</v>
      </c>
      <c r="KU1644" s="2">
        <v>5</v>
      </c>
      <c r="KV1644" s="2" t="s">
        <v>646</v>
      </c>
      <c r="KW1644" s="2">
        <v>12415</v>
      </c>
      <c r="KX1644" s="2">
        <v>5462600</v>
      </c>
      <c r="KY1644" s="2">
        <v>2</v>
      </c>
      <c r="KZ1644" s="2">
        <v>5256959</v>
      </c>
      <c r="LA1644" s="2">
        <v>367</v>
      </c>
      <c r="LB1644" s="2">
        <v>370</v>
      </c>
      <c r="LC1644" s="2">
        <v>360</v>
      </c>
      <c r="LD1644" s="2">
        <v>619</v>
      </c>
      <c r="LE1644" s="2">
        <v>622</v>
      </c>
      <c r="LF1644" s="2">
        <v>595</v>
      </c>
      <c r="LG1644" s="2">
        <v>860</v>
      </c>
      <c r="LH1644" s="2">
        <v>862</v>
      </c>
      <c r="LI1644" s="2">
        <v>800</v>
      </c>
      <c r="LJ1644" s="2">
        <v>114</v>
      </c>
      <c r="LK1644" s="2">
        <v>1125</v>
      </c>
      <c r="LL1644" s="2">
        <v>5</v>
      </c>
      <c r="LM1644" s="2" t="s">
        <v>646</v>
      </c>
      <c r="LN1644" s="2">
        <v>12357</v>
      </c>
      <c r="LO1644" s="2">
        <v>4942800</v>
      </c>
      <c r="LP1644" s="2" t="s">
        <v>639</v>
      </c>
      <c r="LQ1644" s="2">
        <v>5147960</v>
      </c>
      <c r="LR1644" s="2">
        <v>369</v>
      </c>
      <c r="LS1644" s="2">
        <v>364</v>
      </c>
      <c r="LT1644" s="2">
        <v>354</v>
      </c>
      <c r="LU1644" s="2">
        <v>624</v>
      </c>
      <c r="LV1644" s="2">
        <v>634</v>
      </c>
      <c r="LW1644" s="2">
        <v>599</v>
      </c>
      <c r="LX1644" s="2">
        <v>859</v>
      </c>
      <c r="LY1644" s="2">
        <v>869</v>
      </c>
      <c r="LZ1644" s="2">
        <v>829</v>
      </c>
      <c r="MA1644" s="2">
        <v>120</v>
      </c>
      <c r="MB1644" s="2">
        <v>1020</v>
      </c>
      <c r="MC1644" s="2">
        <v>5</v>
      </c>
      <c r="MD1644" s="2" t="s">
        <v>646</v>
      </c>
      <c r="ME1644" s="2">
        <v>14791</v>
      </c>
      <c r="MF1644" s="2">
        <v>6360130</v>
      </c>
      <c r="MG1644" s="2">
        <v>3</v>
      </c>
      <c r="MH1644" s="2">
        <v>6350918</v>
      </c>
      <c r="MI1644" s="2">
        <v>359</v>
      </c>
      <c r="MJ1644" s="2">
        <v>359</v>
      </c>
      <c r="MK1644" s="2">
        <v>339</v>
      </c>
      <c r="ML1644" s="2">
        <v>609</v>
      </c>
      <c r="MM1644" s="2">
        <v>609</v>
      </c>
      <c r="MN1644" s="2">
        <v>519</v>
      </c>
      <c r="MO1644" s="2">
        <v>849</v>
      </c>
      <c r="MP1644" s="2">
        <v>849</v>
      </c>
      <c r="MQ1644" s="2">
        <v>739</v>
      </c>
      <c r="MR1644" s="2">
        <v>139</v>
      </c>
      <c r="MS1644" s="2">
        <v>1050</v>
      </c>
      <c r="MT1644" s="2">
        <v>7</v>
      </c>
      <c r="MU1644" s="2" t="s">
        <v>646</v>
      </c>
      <c r="MV1644" s="2">
        <v>13227</v>
      </c>
      <c r="MW1644" s="2">
        <v>5290800</v>
      </c>
      <c r="MX1644" s="2">
        <v>3</v>
      </c>
      <c r="MY1644" s="2">
        <v>5657013</v>
      </c>
      <c r="MZ1644" s="2">
        <v>376</v>
      </c>
      <c r="NA1644" s="2">
        <v>376</v>
      </c>
      <c r="NB1644" s="2">
        <v>371</v>
      </c>
      <c r="NC1644" s="2">
        <v>631</v>
      </c>
      <c r="ND1644" s="2">
        <v>631</v>
      </c>
      <c r="NE1644" s="2">
        <v>626</v>
      </c>
      <c r="NF1644" s="2">
        <v>866</v>
      </c>
      <c r="NG1644" s="2">
        <v>866</v>
      </c>
      <c r="NH1644" s="2">
        <v>861</v>
      </c>
      <c r="NI1644" s="2">
        <v>129</v>
      </c>
      <c r="NJ1644" s="2">
        <v>1020</v>
      </c>
      <c r="NK1644" s="2">
        <v>5</v>
      </c>
      <c r="NL1644" s="2" t="s">
        <v>646</v>
      </c>
      <c r="NM1644" s="2">
        <v>12886</v>
      </c>
      <c r="NN1644" s="2">
        <v>5154400</v>
      </c>
      <c r="NO1644" s="2">
        <v>2</v>
      </c>
      <c r="NP1644" s="2">
        <v>5399559</v>
      </c>
      <c r="NQ1644" s="2">
        <v>360</v>
      </c>
      <c r="NR1644" s="2">
        <v>360</v>
      </c>
      <c r="NS1644" s="2">
        <v>340</v>
      </c>
      <c r="NT1644" s="2">
        <v>610</v>
      </c>
      <c r="NU1644" s="2">
        <v>630</v>
      </c>
      <c r="NV1644" s="2">
        <v>520</v>
      </c>
      <c r="NW1644" s="2">
        <v>860</v>
      </c>
      <c r="NX1644" s="2">
        <v>860</v>
      </c>
      <c r="NY1644" s="2">
        <v>740</v>
      </c>
      <c r="NZ1644" s="2">
        <v>113</v>
      </c>
      <c r="OA1644" s="2">
        <v>1100</v>
      </c>
      <c r="OB1644" s="2">
        <v>5</v>
      </c>
      <c r="OC1644" s="2" t="s">
        <v>646</v>
      </c>
      <c r="OD1644" s="2">
        <v>15190</v>
      </c>
      <c r="OE1644" s="2">
        <v>6683600</v>
      </c>
      <c r="OF1644" s="2">
        <v>3</v>
      </c>
      <c r="OG1644" s="2">
        <v>6712505</v>
      </c>
      <c r="OH1644" s="2">
        <v>319</v>
      </c>
      <c r="OI1644" s="2">
        <v>334</v>
      </c>
      <c r="OJ1644" s="2">
        <v>317</v>
      </c>
      <c r="OK1644" s="2">
        <v>609</v>
      </c>
      <c r="OL1644" s="2">
        <v>619</v>
      </c>
      <c r="OM1644" s="2">
        <v>589</v>
      </c>
      <c r="ON1644" s="2">
        <v>839</v>
      </c>
      <c r="OO1644" s="2">
        <v>849</v>
      </c>
      <c r="OP1644" s="2">
        <v>809</v>
      </c>
      <c r="OQ1644" s="2">
        <v>104</v>
      </c>
      <c r="OR1644" s="2">
        <v>1020</v>
      </c>
      <c r="OS1644" s="2">
        <v>10</v>
      </c>
      <c r="OT1644" s="2" t="s">
        <v>646</v>
      </c>
      <c r="OU1644" s="2" t="s">
        <v>639</v>
      </c>
      <c r="OV1644" s="2" t="s">
        <v>639</v>
      </c>
      <c r="OW1644" s="2" t="s">
        <v>639</v>
      </c>
      <c r="OX1644" s="2" t="s">
        <v>639</v>
      </c>
      <c r="OY1644" s="2" t="s">
        <v>639</v>
      </c>
      <c r="OZ1644" s="2" t="s">
        <v>639</v>
      </c>
      <c r="PA1644" s="2" t="s">
        <v>639</v>
      </c>
      <c r="PB1644" s="2" t="s">
        <v>639</v>
      </c>
      <c r="PC1644" s="2" t="s">
        <v>639</v>
      </c>
      <c r="PD1644" s="2" t="s">
        <v>639</v>
      </c>
      <c r="PE1644" s="2" t="s">
        <v>639</v>
      </c>
      <c r="PF1644" s="2" t="s">
        <v>639</v>
      </c>
      <c r="PG1644" s="2" t="s">
        <v>639</v>
      </c>
      <c r="PH1644" s="2" t="s">
        <v>639</v>
      </c>
      <c r="PI1644" s="2" t="s">
        <v>639</v>
      </c>
      <c r="PJ1644" s="2" t="s">
        <v>639</v>
      </c>
      <c r="PK1644" s="2">
        <v>3080616</v>
      </c>
      <c r="PL1644" s="2">
        <v>12324</v>
      </c>
      <c r="PM1644" s="2">
        <v>1265004</v>
      </c>
      <c r="PN1644" s="2">
        <v>1411811</v>
      </c>
      <c r="PO1644" s="2" t="s">
        <v>639</v>
      </c>
      <c r="PP1644" s="2">
        <v>728600</v>
      </c>
      <c r="PQ1644" s="2" t="s">
        <v>639</v>
      </c>
      <c r="PR1644" s="2" t="s">
        <v>639</v>
      </c>
      <c r="PS1644" s="2">
        <v>4000000</v>
      </c>
      <c r="PT1644" s="2" t="s">
        <v>639</v>
      </c>
      <c r="PU1644" s="2">
        <v>1041155</v>
      </c>
      <c r="PV1644" s="2">
        <v>3080616</v>
      </c>
      <c r="PW1644" s="2">
        <v>953844</v>
      </c>
      <c r="PX1644" s="2">
        <v>1264540</v>
      </c>
      <c r="PY1644" s="2">
        <v>1004564</v>
      </c>
      <c r="PZ1644" s="2" t="s">
        <v>639</v>
      </c>
      <c r="QA1644" s="2">
        <v>1084131</v>
      </c>
      <c r="QB1644" s="2" t="s">
        <v>639</v>
      </c>
      <c r="QC1644" s="2" t="s">
        <v>639</v>
      </c>
      <c r="QD1644" s="2">
        <v>4400000</v>
      </c>
      <c r="QE1644" s="2">
        <v>135560</v>
      </c>
      <c r="QF1644" s="2">
        <v>683873</v>
      </c>
      <c r="QG1644" s="2">
        <v>3365804</v>
      </c>
      <c r="QH1644" s="2">
        <v>583673</v>
      </c>
      <c r="QI1644" s="2">
        <v>1254518</v>
      </c>
      <c r="QJ1644" s="2">
        <v>367360</v>
      </c>
      <c r="QK1644" s="2" t="s">
        <v>639</v>
      </c>
      <c r="QL1644" s="2">
        <v>769385</v>
      </c>
      <c r="QM1644" s="2" t="s">
        <v>639</v>
      </c>
      <c r="QN1644" s="2" t="s">
        <v>639</v>
      </c>
      <c r="QO1644" s="2">
        <v>4000000</v>
      </c>
      <c r="QP1644" s="2" t="s">
        <v>639</v>
      </c>
      <c r="QQ1644" s="2">
        <v>801970</v>
      </c>
      <c r="QR1644" s="2">
        <v>3686732</v>
      </c>
      <c r="QS1644" s="2">
        <v>692990</v>
      </c>
      <c r="QT1644" s="2">
        <v>1641728</v>
      </c>
      <c r="QU1644" s="2">
        <v>509080</v>
      </c>
      <c r="QV1644" s="2" t="s">
        <v>639</v>
      </c>
      <c r="QW1644" s="2">
        <v>955758</v>
      </c>
      <c r="QX1644" s="2" t="s">
        <v>639</v>
      </c>
      <c r="QY1644" s="2" t="s">
        <v>639</v>
      </c>
      <c r="QZ1644" s="2">
        <v>4300000</v>
      </c>
      <c r="RA1644" s="2">
        <v>86790</v>
      </c>
      <c r="RB1644" s="2">
        <v>1187982</v>
      </c>
      <c r="RC1644" s="2">
        <v>3471983</v>
      </c>
      <c r="RD1644" s="2">
        <v>977349</v>
      </c>
      <c r="RE1644" s="2">
        <v>1537288</v>
      </c>
      <c r="RF1644" s="2" t="s">
        <v>639</v>
      </c>
      <c r="RG1644" s="2" t="s">
        <v>639</v>
      </c>
      <c r="RH1644" s="2">
        <v>710764</v>
      </c>
      <c r="RI1644" s="2">
        <v>124666</v>
      </c>
      <c r="RJ1644" s="2">
        <v>250000</v>
      </c>
      <c r="RK1644" s="2">
        <v>4000000</v>
      </c>
      <c r="RL1644" s="2" t="s">
        <v>639</v>
      </c>
      <c r="RM1644" s="2">
        <v>901190</v>
      </c>
      <c r="RN1644" s="2">
        <v>3080616</v>
      </c>
      <c r="RO1644" s="2">
        <v>579153</v>
      </c>
      <c r="RP1644" s="2">
        <v>1471886</v>
      </c>
      <c r="RQ1644" s="2">
        <v>544822</v>
      </c>
      <c r="RR1644" s="2" t="s">
        <v>639</v>
      </c>
      <c r="RS1644" s="2">
        <v>867501</v>
      </c>
      <c r="RT1644" s="2" t="s">
        <v>639</v>
      </c>
      <c r="RU1644" s="2" t="s">
        <v>639</v>
      </c>
      <c r="RV1644" s="2">
        <v>4000000</v>
      </c>
      <c r="RW1644" s="2" t="s">
        <v>639</v>
      </c>
      <c r="RX1644" s="2">
        <v>808976</v>
      </c>
      <c r="RY1644" s="2">
        <v>3405616</v>
      </c>
      <c r="RZ1644" s="2">
        <v>1174901</v>
      </c>
      <c r="SA1644" s="2">
        <v>2467834</v>
      </c>
      <c r="SB1644" s="2">
        <v>188233</v>
      </c>
      <c r="SC1644" s="2" t="s">
        <v>639</v>
      </c>
      <c r="SD1644" s="2">
        <v>1586028</v>
      </c>
      <c r="SE1644" s="2" t="s">
        <v>639</v>
      </c>
      <c r="SF1644" s="2" t="s">
        <v>639</v>
      </c>
      <c r="SG1644" s="2">
        <v>4400000</v>
      </c>
      <c r="SH1644" s="2">
        <v>116960</v>
      </c>
      <c r="SI1644" s="2">
        <v>1133596</v>
      </c>
      <c r="SJ1644" s="2" t="s">
        <v>646</v>
      </c>
      <c r="SK1644" s="2" t="s">
        <v>646</v>
      </c>
      <c r="SL1644" s="2" t="s">
        <v>646</v>
      </c>
      <c r="SM1644" s="2" t="s">
        <v>646</v>
      </c>
      <c r="SN1644" s="2" t="s">
        <v>646</v>
      </c>
      <c r="SO1644" s="2" t="s">
        <v>646</v>
      </c>
      <c r="SP1644" s="2" t="s">
        <v>646</v>
      </c>
      <c r="SQ1644" s="2" t="s">
        <v>646</v>
      </c>
      <c r="SR1644" s="2" t="s">
        <v>646</v>
      </c>
      <c r="SS1644" s="2" t="s">
        <v>646</v>
      </c>
      <c r="ST1644" s="2" t="s">
        <v>646</v>
      </c>
      <c r="SU1644" s="2">
        <v>360000</v>
      </c>
      <c r="SV1644" s="2">
        <v>90000</v>
      </c>
      <c r="SW1644" s="2" t="s">
        <v>647</v>
      </c>
      <c r="SX1644" s="2" t="s">
        <v>647</v>
      </c>
      <c r="SY1644" s="2" t="s">
        <v>647</v>
      </c>
      <c r="SZ1644" s="2" t="s">
        <v>647</v>
      </c>
      <c r="TA1644" s="2">
        <v>415000</v>
      </c>
      <c r="TB1644" s="2">
        <v>108000</v>
      </c>
      <c r="TC1644" s="2" t="s">
        <v>647</v>
      </c>
      <c r="TD1644" s="2" t="s">
        <v>648</v>
      </c>
      <c r="TE1644" s="2" t="s">
        <v>647</v>
      </c>
      <c r="TF1644" s="2" t="s">
        <v>647</v>
      </c>
      <c r="TG1644" s="2">
        <v>397000</v>
      </c>
      <c r="TH1644" s="2">
        <v>90000</v>
      </c>
      <c r="TI1644" s="2" t="s">
        <v>647</v>
      </c>
      <c r="TJ1644" s="2" t="s">
        <v>647</v>
      </c>
      <c r="TK1644" s="2" t="s">
        <v>647</v>
      </c>
      <c r="TL1644" s="2" t="s">
        <v>647</v>
      </c>
      <c r="TM1644" s="2">
        <v>390000</v>
      </c>
      <c r="TN1644" s="2">
        <v>99000</v>
      </c>
      <c r="TO1644" s="2" t="s">
        <v>648</v>
      </c>
      <c r="TP1644" s="2" t="s">
        <v>648</v>
      </c>
      <c r="TQ1644" s="2" t="s">
        <v>647</v>
      </c>
      <c r="TR1644" s="2" t="s">
        <v>647</v>
      </c>
      <c r="TS1644" s="2">
        <v>404000</v>
      </c>
      <c r="TT1644" s="2">
        <v>81000</v>
      </c>
      <c r="TU1644" s="2" t="s">
        <v>648</v>
      </c>
      <c r="TV1644" s="2" t="s">
        <v>648</v>
      </c>
      <c r="TW1644" s="2" t="s">
        <v>647</v>
      </c>
      <c r="TX1644" s="2" t="s">
        <v>647</v>
      </c>
      <c r="TY1644" s="2">
        <v>390000</v>
      </c>
      <c r="TZ1644" s="2">
        <v>96000</v>
      </c>
      <c r="UA1644" s="2" t="s">
        <v>647</v>
      </c>
      <c r="UB1644" s="2" t="s">
        <v>648</v>
      </c>
      <c r="UC1644" s="2" t="s">
        <v>648</v>
      </c>
      <c r="UD1644" s="2" t="s">
        <v>647</v>
      </c>
      <c r="UE1644" s="2">
        <v>627000</v>
      </c>
      <c r="UF1644" s="2">
        <v>75000</v>
      </c>
      <c r="UG1644" s="2" t="s">
        <v>648</v>
      </c>
      <c r="UH1644" s="2" t="s">
        <v>648</v>
      </c>
      <c r="UI1644" s="2" t="s">
        <v>648</v>
      </c>
      <c r="UJ1644" s="2" t="s">
        <v>648</v>
      </c>
      <c r="UK1644" s="2" t="s">
        <v>639</v>
      </c>
      <c r="UL1644" s="2" t="s">
        <v>639</v>
      </c>
      <c r="UM1644" s="2" t="s">
        <v>639</v>
      </c>
      <c r="UN1644" s="2" t="s">
        <v>639</v>
      </c>
      <c r="UO1644" s="2" t="s">
        <v>639</v>
      </c>
      <c r="UP1644" s="2" t="s">
        <v>639</v>
      </c>
      <c r="UQ1644" s="2" t="s">
        <v>646</v>
      </c>
      <c r="UR1644" s="2" t="s">
        <v>646</v>
      </c>
      <c r="US1644" s="2" t="s">
        <v>646</v>
      </c>
      <c r="UT1644" s="2" t="s">
        <v>646</v>
      </c>
      <c r="UU1644" s="2" t="s">
        <v>646</v>
      </c>
      <c r="UV1644" s="2" t="s">
        <v>646</v>
      </c>
      <c r="UW1644" s="2" t="s">
        <v>646</v>
      </c>
      <c r="UX1644" s="2" t="s">
        <v>646</v>
      </c>
      <c r="UY1644" s="2" t="s">
        <v>646</v>
      </c>
      <c r="UZ1644" s="2" t="s">
        <v>646</v>
      </c>
      <c r="VA1644" s="2" t="s">
        <v>646</v>
      </c>
      <c r="VB1644" s="2" t="s">
        <v>646</v>
      </c>
      <c r="VC1644" s="2" t="s">
        <v>646</v>
      </c>
      <c r="VD1644" s="2" t="s">
        <v>646</v>
      </c>
      <c r="VE1644" s="2" t="s">
        <v>646</v>
      </c>
      <c r="VF1644" s="2" t="s">
        <v>646</v>
      </c>
      <c r="VG1644" s="2" t="s">
        <v>646</v>
      </c>
      <c r="VH1644" s="2" t="s">
        <v>646</v>
      </c>
      <c r="VI1644" s="2" t="s">
        <v>646</v>
      </c>
      <c r="VJ1644" s="2" t="s">
        <v>646</v>
      </c>
      <c r="VK1644" s="2" t="s">
        <v>646</v>
      </c>
      <c r="VL1644" s="2" t="s">
        <v>646</v>
      </c>
      <c r="VM1644" s="2" t="s">
        <v>646</v>
      </c>
      <c r="VN1644" s="2" t="s">
        <v>646</v>
      </c>
      <c r="VO1644" s="2" t="s">
        <v>646</v>
      </c>
      <c r="VP1644" s="2" t="s">
        <v>646</v>
      </c>
      <c r="VQ1644" s="2" t="s">
        <v>646</v>
      </c>
      <c r="VR1644" s="2" t="s">
        <v>646</v>
      </c>
      <c r="VS1644" s="2" t="s">
        <v>646</v>
      </c>
      <c r="VT1644" s="2" t="s">
        <v>646</v>
      </c>
      <c r="VU1644" s="2" t="s">
        <v>646</v>
      </c>
      <c r="VV1644" s="2" t="s">
        <v>646</v>
      </c>
      <c r="VW1644" s="2" t="s">
        <v>646</v>
      </c>
      <c r="VX1644" s="2" t="s">
        <v>646</v>
      </c>
      <c r="VY1644" s="2" t="s">
        <v>646</v>
      </c>
      <c r="VZ1644" s="2" t="s">
        <v>646</v>
      </c>
      <c r="WA1644" s="2" t="s">
        <v>646</v>
      </c>
      <c r="WB1644" s="2" t="s">
        <v>646</v>
      </c>
      <c r="WC1644" s="2" t="s">
        <v>646</v>
      </c>
      <c r="WD1644" s="2" t="s">
        <v>646</v>
      </c>
      <c r="WE1644" s="2" t="s">
        <v>646</v>
      </c>
      <c r="WF1644" s="2" t="s">
        <v>646</v>
      </c>
      <c r="WG1644" s="2" t="s">
        <v>646</v>
      </c>
      <c r="WH1644" s="2" t="s">
        <v>646</v>
      </c>
      <c r="WI1644" s="2" t="s">
        <v>646</v>
      </c>
      <c r="WJ1644" s="2" t="s">
        <v>646</v>
      </c>
      <c r="WK1644" s="2" t="s">
        <v>646</v>
      </c>
      <c r="WL1644" s="2" t="s">
        <v>646</v>
      </c>
      <c r="WM1644" s="2" t="s">
        <v>646</v>
      </c>
      <c r="WN1644" s="2" t="s">
        <v>646</v>
      </c>
      <c r="WO1644" s="2" t="s">
        <v>646</v>
      </c>
      <c r="WP1644" s="2" t="s">
        <v>646</v>
      </c>
      <c r="WQ1644" s="2" t="s">
        <v>646</v>
      </c>
      <c r="WR1644" s="2" t="s">
        <v>646</v>
      </c>
      <c r="WS1644" s="2" t="s">
        <v>646</v>
      </c>
      <c r="WT1644" s="2" t="s">
        <v>646</v>
      </c>
      <c r="WU1644" s="2" t="s">
        <v>646</v>
      </c>
      <c r="WV1644" s="2" t="s">
        <v>646</v>
      </c>
      <c r="WW1644" s="2" t="s">
        <v>646</v>
      </c>
      <c r="WX1644" s="2" t="s">
        <v>646</v>
      </c>
      <c r="WY1644" s="2" t="s">
        <v>646</v>
      </c>
      <c r="WZ1644" s="2" t="s">
        <v>646</v>
      </c>
      <c r="XA1644" s="2" t="s">
        <v>646</v>
      </c>
      <c r="XB1644" s="2" t="s">
        <v>646</v>
      </c>
      <c r="XC1644" s="2" t="s">
        <v>646</v>
      </c>
      <c r="XD1644" s="2" t="s">
        <v>646</v>
      </c>
      <c r="XE1644" s="2" t="s">
        <v>646</v>
      </c>
      <c r="XF1644" s="2" t="s">
        <v>646</v>
      </c>
      <c r="XG1644" s="2" t="s">
        <v>646</v>
      </c>
      <c r="XH1644" s="2" t="s">
        <v>646</v>
      </c>
      <c r="XI1644" s="2" t="s">
        <v>646</v>
      </c>
      <c r="XJ1644" s="2" t="s">
        <v>646</v>
      </c>
      <c r="XK1644" s="2">
        <v>1</v>
      </c>
      <c r="XL1644" s="2">
        <v>3</v>
      </c>
      <c r="XM1644" s="2" t="s">
        <v>3106</v>
      </c>
    </row>
    <row r="1645" spans="1:637" ht="15.75" x14ac:dyDescent="0.25">
      <c r="A1645" s="2" t="s">
        <v>636</v>
      </c>
      <c r="B1645" s="2" t="s">
        <v>3103</v>
      </c>
      <c r="C1645" s="2">
        <v>9</v>
      </c>
      <c r="D1645" s="2">
        <v>2</v>
      </c>
      <c r="E1645" s="2" t="s">
        <v>638</v>
      </c>
      <c r="F1645" s="2">
        <v>2014</v>
      </c>
      <c r="G1645" s="2">
        <v>3</v>
      </c>
      <c r="H1645" s="2">
        <v>30</v>
      </c>
      <c r="I1645" s="2">
        <v>30</v>
      </c>
      <c r="J1645" s="2">
        <v>30</v>
      </c>
      <c r="K1645" s="2">
        <v>30</v>
      </c>
      <c r="L1645" s="2">
        <v>30</v>
      </c>
      <c r="M1645" s="2">
        <v>35</v>
      </c>
      <c r="N1645" s="2">
        <v>35</v>
      </c>
      <c r="O1645" s="2">
        <v>40</v>
      </c>
      <c r="P1645" s="2">
        <v>40</v>
      </c>
      <c r="Q1645" s="2">
        <v>30</v>
      </c>
      <c r="R1645" s="2">
        <v>40</v>
      </c>
      <c r="S1645" s="2">
        <v>40</v>
      </c>
      <c r="T1645" s="2">
        <v>362</v>
      </c>
      <c r="U1645" s="2">
        <v>365</v>
      </c>
      <c r="V1645" s="2">
        <v>350</v>
      </c>
      <c r="W1645" s="2">
        <v>615</v>
      </c>
      <c r="X1645" s="2">
        <v>618</v>
      </c>
      <c r="Y1645" s="2">
        <v>570</v>
      </c>
      <c r="Z1645" s="2">
        <v>855</v>
      </c>
      <c r="AA1645" s="2">
        <v>860</v>
      </c>
      <c r="AB1645" s="2">
        <v>780</v>
      </c>
      <c r="AC1645" s="2">
        <v>880</v>
      </c>
      <c r="AD1645" s="2">
        <v>1080</v>
      </c>
      <c r="AE1645" s="2">
        <v>1080</v>
      </c>
      <c r="AF1645" s="2">
        <v>490</v>
      </c>
      <c r="AG1645" s="2">
        <v>580</v>
      </c>
      <c r="AH1645" s="2">
        <v>620</v>
      </c>
      <c r="AI1645" s="2">
        <v>285</v>
      </c>
      <c r="AJ1645" s="2">
        <v>315</v>
      </c>
      <c r="AK1645" s="2">
        <v>420</v>
      </c>
      <c r="AL1645" s="2" t="s">
        <v>639</v>
      </c>
      <c r="AM1645" s="2" t="s">
        <v>639</v>
      </c>
      <c r="AN1645" s="2" t="s">
        <v>639</v>
      </c>
      <c r="AO1645" s="2">
        <v>38</v>
      </c>
      <c r="AP1645" s="2">
        <v>40</v>
      </c>
      <c r="AQ1645" s="2">
        <v>40</v>
      </c>
      <c r="AR1645" s="2">
        <v>118</v>
      </c>
      <c r="AS1645" s="2">
        <v>168</v>
      </c>
      <c r="AT1645" s="2">
        <v>328</v>
      </c>
      <c r="AU1645" s="2" t="s">
        <v>639</v>
      </c>
      <c r="AV1645" s="2" t="s">
        <v>639</v>
      </c>
      <c r="AW1645" s="2" t="s">
        <v>639</v>
      </c>
      <c r="AX1645" s="2" t="s">
        <v>639</v>
      </c>
      <c r="AY1645" s="2" t="s">
        <v>639</v>
      </c>
      <c r="AZ1645" s="2" t="s">
        <v>639</v>
      </c>
      <c r="BA1645" s="2">
        <v>2</v>
      </c>
      <c r="BB1645" s="2">
        <v>14</v>
      </c>
      <c r="BC1645" s="2">
        <v>14</v>
      </c>
      <c r="BD1645" s="2">
        <v>3</v>
      </c>
      <c r="BE1645" s="2">
        <v>14</v>
      </c>
      <c r="BF1645" s="2">
        <v>14</v>
      </c>
      <c r="BG1645" s="2">
        <v>12</v>
      </c>
      <c r="BH1645" s="2">
        <v>12</v>
      </c>
      <c r="BI1645" s="2" t="s">
        <v>639</v>
      </c>
      <c r="BJ1645" s="2" t="s">
        <v>639</v>
      </c>
      <c r="BK1645" s="2" t="s">
        <v>639</v>
      </c>
      <c r="BL1645" s="2">
        <v>30</v>
      </c>
      <c r="BM1645" s="2">
        <v>2</v>
      </c>
      <c r="BN1645" s="2">
        <v>10</v>
      </c>
      <c r="BO1645" s="2">
        <v>40</v>
      </c>
      <c r="BP1645" s="2" t="s">
        <v>639</v>
      </c>
      <c r="BQ1645" s="2">
        <v>2</v>
      </c>
      <c r="BR1645" s="2">
        <v>1125</v>
      </c>
      <c r="BS1645" s="2">
        <v>120</v>
      </c>
      <c r="BT1645" s="2">
        <v>1</v>
      </c>
      <c r="BU1645" s="2" t="s">
        <v>639</v>
      </c>
      <c r="BV1645" s="2">
        <v>2</v>
      </c>
      <c r="BW1645" s="2" t="s">
        <v>639</v>
      </c>
      <c r="BX1645" s="2">
        <v>-250</v>
      </c>
      <c r="BY1645" s="2" t="s">
        <v>639</v>
      </c>
      <c r="BZ1645" s="2" t="s">
        <v>639</v>
      </c>
      <c r="CA1645" s="2" t="s">
        <v>639</v>
      </c>
      <c r="CB1645" s="2">
        <v>2</v>
      </c>
      <c r="CC1645" s="2" t="s">
        <v>639</v>
      </c>
      <c r="CD1645" s="2">
        <v>1</v>
      </c>
      <c r="CE1645" s="2">
        <v>9000</v>
      </c>
      <c r="CF1645" s="2">
        <v>900</v>
      </c>
      <c r="CG1645" s="2">
        <v>275</v>
      </c>
      <c r="CH1645" s="2">
        <v>320</v>
      </c>
      <c r="CI1645" s="2">
        <v>7</v>
      </c>
      <c r="CJ1645" s="2" t="s">
        <v>639</v>
      </c>
      <c r="CK1645" s="2">
        <v>11</v>
      </c>
      <c r="CL1645" s="2" t="s">
        <v>639</v>
      </c>
      <c r="CM1645" s="2">
        <v>11</v>
      </c>
      <c r="CN1645" s="2">
        <v>11748</v>
      </c>
      <c r="CO1645" s="2">
        <v>55</v>
      </c>
      <c r="CP1645" s="2">
        <v>8308</v>
      </c>
      <c r="CQ1645" s="2" t="s">
        <v>1045</v>
      </c>
      <c r="CR1645" s="2">
        <v>11291</v>
      </c>
      <c r="CS1645" s="2" t="s">
        <v>639</v>
      </c>
      <c r="CT1645" s="2" t="s">
        <v>639</v>
      </c>
      <c r="CU1645" s="2" t="s">
        <v>639</v>
      </c>
      <c r="CV1645" s="2">
        <v>9821</v>
      </c>
      <c r="CW1645" s="2">
        <v>1470</v>
      </c>
      <c r="CX1645" s="2">
        <v>12000</v>
      </c>
      <c r="CY1645" s="2">
        <v>10</v>
      </c>
      <c r="CZ1645" s="2">
        <v>78966</v>
      </c>
      <c r="DA1645" s="2">
        <v>945</v>
      </c>
      <c r="DB1645" s="2">
        <v>68</v>
      </c>
      <c r="DC1645" s="2">
        <v>30</v>
      </c>
      <c r="DD1645" s="2">
        <v>80</v>
      </c>
      <c r="DE1645" s="2" t="s">
        <v>639</v>
      </c>
      <c r="DF1645" s="2">
        <v>8</v>
      </c>
      <c r="DG1645" s="2" t="s">
        <v>639</v>
      </c>
      <c r="DH1645" s="2" t="s">
        <v>639</v>
      </c>
      <c r="DI1645" s="2">
        <v>32</v>
      </c>
      <c r="DJ1645" s="2">
        <v>76</v>
      </c>
      <c r="DK1645" s="2">
        <v>17280</v>
      </c>
      <c r="DL1645" s="2">
        <v>227</v>
      </c>
      <c r="DM1645" s="2">
        <v>16870</v>
      </c>
      <c r="DN1645" s="2" t="s">
        <v>639</v>
      </c>
      <c r="DO1645" s="2">
        <v>2</v>
      </c>
      <c r="DP1645" s="2">
        <v>3</v>
      </c>
      <c r="DQ1645" s="2">
        <v>10</v>
      </c>
      <c r="DR1645" s="2">
        <v>10</v>
      </c>
      <c r="DS1645" s="2" t="s">
        <v>639</v>
      </c>
      <c r="DT1645" s="2" t="s">
        <v>639</v>
      </c>
      <c r="DU1645" s="2">
        <v>2</v>
      </c>
      <c r="DV1645" s="2">
        <v>3</v>
      </c>
      <c r="DW1645" s="2">
        <v>1434</v>
      </c>
      <c r="DX1645" s="2">
        <v>6</v>
      </c>
      <c r="DY1645" s="2">
        <v>500</v>
      </c>
      <c r="DZ1645" s="2">
        <v>7</v>
      </c>
      <c r="EA1645" s="2">
        <v>300</v>
      </c>
      <c r="EB1645" s="2">
        <v>8</v>
      </c>
      <c r="EC1645" s="2">
        <v>3040</v>
      </c>
      <c r="ED1645" s="2">
        <v>1690</v>
      </c>
      <c r="EE1645" s="2">
        <v>1020</v>
      </c>
      <c r="EF1645" s="2">
        <v>3145</v>
      </c>
      <c r="EG1645" s="2">
        <v>1751</v>
      </c>
      <c r="EH1645" s="2">
        <v>1058</v>
      </c>
      <c r="EI1645" s="2">
        <v>105</v>
      </c>
      <c r="EJ1645" s="2">
        <v>61</v>
      </c>
      <c r="EK1645" s="2">
        <v>38</v>
      </c>
      <c r="EL1645" s="2" t="s">
        <v>639</v>
      </c>
      <c r="EM1645" s="2" t="s">
        <v>639</v>
      </c>
      <c r="EN1645" s="2" t="s">
        <v>639</v>
      </c>
      <c r="EO1645" s="2">
        <v>880</v>
      </c>
      <c r="EP1645" s="2">
        <v>1080</v>
      </c>
      <c r="EQ1645" s="2">
        <v>1080</v>
      </c>
      <c r="ER1645" s="2">
        <v>490</v>
      </c>
      <c r="ES1645" s="2">
        <v>580</v>
      </c>
      <c r="ET1645" s="2">
        <v>620</v>
      </c>
      <c r="EU1645" s="2">
        <v>285</v>
      </c>
      <c r="EV1645" s="2">
        <v>315</v>
      </c>
      <c r="EW1645" s="2">
        <v>420</v>
      </c>
      <c r="EX1645" s="2">
        <v>538</v>
      </c>
      <c r="EY1645" s="2">
        <v>671</v>
      </c>
      <c r="EZ1645" s="2">
        <v>816</v>
      </c>
      <c r="FA1645" s="2">
        <v>317</v>
      </c>
      <c r="FB1645" s="2">
        <v>393</v>
      </c>
      <c r="FC1645" s="2">
        <v>526</v>
      </c>
      <c r="FD1645" s="2">
        <v>194</v>
      </c>
      <c r="FE1645" s="2">
        <v>224</v>
      </c>
      <c r="FF1645" s="2">
        <v>305</v>
      </c>
      <c r="FG1645" s="2">
        <v>538</v>
      </c>
      <c r="FH1645" s="2">
        <v>671</v>
      </c>
      <c r="FI1645" s="2">
        <v>816</v>
      </c>
      <c r="FJ1645" s="2">
        <v>317</v>
      </c>
      <c r="FK1645" s="2">
        <v>393</v>
      </c>
      <c r="FL1645" s="2">
        <v>526</v>
      </c>
      <c r="FM1645" s="2">
        <v>194</v>
      </c>
      <c r="FN1645" s="2">
        <v>224</v>
      </c>
      <c r="FO1645" s="2">
        <v>305</v>
      </c>
      <c r="FP1645" s="2" t="s">
        <v>639</v>
      </c>
      <c r="FQ1645" s="2" t="s">
        <v>639</v>
      </c>
      <c r="FR1645" s="2" t="s">
        <v>639</v>
      </c>
      <c r="FS1645" s="2" t="s">
        <v>639</v>
      </c>
      <c r="FT1645" s="2" t="s">
        <v>639</v>
      </c>
      <c r="FU1645" s="2" t="s">
        <v>639</v>
      </c>
      <c r="FV1645" s="2">
        <v>583</v>
      </c>
      <c r="FW1645" s="2">
        <v>801</v>
      </c>
      <c r="FX1645" s="2">
        <v>594</v>
      </c>
      <c r="FY1645" s="2">
        <v>218</v>
      </c>
      <c r="FZ1645" s="2">
        <v>302</v>
      </c>
      <c r="GA1645" s="2">
        <v>353</v>
      </c>
      <c r="GB1645" s="2">
        <v>104</v>
      </c>
      <c r="GC1645" s="2">
        <v>160</v>
      </c>
      <c r="GD1645" s="2">
        <v>173</v>
      </c>
      <c r="GE1645" s="2">
        <v>124</v>
      </c>
      <c r="GF1645" s="2">
        <v>68</v>
      </c>
      <c r="GG1645" s="2">
        <v>37</v>
      </c>
      <c r="GH1645" s="2" t="s">
        <v>641</v>
      </c>
      <c r="GI1645" s="2" t="s">
        <v>663</v>
      </c>
      <c r="GJ1645" s="2" t="s">
        <v>663</v>
      </c>
      <c r="GK1645" s="2" t="s">
        <v>639</v>
      </c>
      <c r="GL1645" s="2" t="s">
        <v>639</v>
      </c>
      <c r="GM1645" s="2" t="s">
        <v>639</v>
      </c>
      <c r="GN1645" s="2" t="s">
        <v>639</v>
      </c>
      <c r="GO1645" s="2" t="s">
        <v>639</v>
      </c>
      <c r="GP1645" s="2" t="s">
        <v>639</v>
      </c>
      <c r="GQ1645" s="2" t="s">
        <v>639</v>
      </c>
      <c r="GR1645" s="2" t="s">
        <v>639</v>
      </c>
      <c r="GS1645" s="2" t="s">
        <v>639</v>
      </c>
      <c r="GT1645" s="2">
        <v>410000</v>
      </c>
      <c r="GU1645" s="2">
        <v>110798</v>
      </c>
      <c r="GV1645" s="2">
        <v>34699</v>
      </c>
      <c r="GW1645" s="2">
        <v>243038</v>
      </c>
      <c r="GX1645" s="2">
        <v>20729</v>
      </c>
      <c r="GY1645" s="2">
        <v>26890</v>
      </c>
      <c r="GZ1645" s="2">
        <v>118000</v>
      </c>
      <c r="HA1645" s="2">
        <v>40000</v>
      </c>
      <c r="HB1645" s="2">
        <v>26000</v>
      </c>
      <c r="HC1645" s="2">
        <v>28050</v>
      </c>
      <c r="HD1645" s="2">
        <v>16877</v>
      </c>
      <c r="HE1645" s="2">
        <v>7500</v>
      </c>
      <c r="HF1645" s="2">
        <v>3984</v>
      </c>
      <c r="HG1645" s="2">
        <v>14120</v>
      </c>
      <c r="HH1645" s="2">
        <v>120000</v>
      </c>
      <c r="HI1645" s="2">
        <v>19729</v>
      </c>
      <c r="HJ1645" s="2">
        <v>1240414</v>
      </c>
      <c r="HK1645" s="2">
        <v>-28324</v>
      </c>
      <c r="HL1645" s="2">
        <v>-65289</v>
      </c>
      <c r="HM1645" s="2" t="s">
        <v>639</v>
      </c>
      <c r="HN1645" s="2">
        <v>8068</v>
      </c>
      <c r="HO1645" s="2">
        <v>2072970</v>
      </c>
      <c r="HP1645" s="2">
        <v>953844</v>
      </c>
      <c r="HQ1645" s="2" t="s">
        <v>639</v>
      </c>
      <c r="HR1645" s="2" t="s">
        <v>639</v>
      </c>
      <c r="HS1645" s="2">
        <v>135714</v>
      </c>
      <c r="HT1645" s="2">
        <v>326172</v>
      </c>
      <c r="HU1645" s="2">
        <v>223650</v>
      </c>
      <c r="HV1645" s="2">
        <v>5954</v>
      </c>
      <c r="HW1645" s="2">
        <v>85900</v>
      </c>
      <c r="HX1645" s="2">
        <v>913729</v>
      </c>
      <c r="HY1645" s="2">
        <v>817505</v>
      </c>
      <c r="HZ1645" s="2">
        <v>1255465</v>
      </c>
      <c r="IA1645" s="2">
        <v>54516</v>
      </c>
      <c r="IB1645" s="2" t="s">
        <v>639</v>
      </c>
      <c r="IC1645" s="2">
        <v>-36965</v>
      </c>
      <c r="ID1645" s="2">
        <v>88000</v>
      </c>
      <c r="IE1645" s="2">
        <v>683873</v>
      </c>
      <c r="IF1645" s="2">
        <v>450000</v>
      </c>
      <c r="IG1645" s="2">
        <v>450000</v>
      </c>
      <c r="IH1645" s="2">
        <v>2126100</v>
      </c>
      <c r="II1645" s="2">
        <v>474323</v>
      </c>
      <c r="IJ1645" s="2" t="s">
        <v>639</v>
      </c>
      <c r="IK1645" s="2">
        <v>439406</v>
      </c>
      <c r="IL1645" s="2">
        <v>1161147</v>
      </c>
      <c r="IM1645" s="2">
        <v>601209</v>
      </c>
      <c r="IN1645" s="2" t="s">
        <v>639</v>
      </c>
      <c r="IO1645" s="2">
        <v>607717</v>
      </c>
      <c r="IP1645" s="2" t="s">
        <v>639</v>
      </c>
      <c r="IQ1645" s="2" t="s">
        <v>639</v>
      </c>
      <c r="IR1645" s="2">
        <v>4400000</v>
      </c>
      <c r="IS1645" s="2">
        <v>135560</v>
      </c>
      <c r="IT1645" s="2">
        <v>5094468</v>
      </c>
      <c r="IU1645" s="2">
        <v>2176363</v>
      </c>
      <c r="IV1645" s="2" t="s">
        <v>639</v>
      </c>
      <c r="IW1645" s="2">
        <v>2494218</v>
      </c>
      <c r="IX1645" s="2" t="s">
        <v>639</v>
      </c>
      <c r="IY1645" s="2">
        <v>2500</v>
      </c>
      <c r="IZ1645" s="2" t="s">
        <v>639</v>
      </c>
      <c r="JA1645" s="2" t="s">
        <v>639</v>
      </c>
      <c r="JB1645" s="2" t="s">
        <v>639</v>
      </c>
      <c r="JC1645" s="2" t="s">
        <v>639</v>
      </c>
      <c r="JD1645" s="2" t="s">
        <v>639</v>
      </c>
      <c r="JE1645" s="2" t="s">
        <v>639</v>
      </c>
      <c r="JF1645" s="2">
        <v>-403355</v>
      </c>
      <c r="JG1645" s="2">
        <v>1004564</v>
      </c>
      <c r="JH1645" s="2">
        <v>500000</v>
      </c>
      <c r="JI1645" s="2">
        <v>1344000</v>
      </c>
      <c r="JJ1645" s="2">
        <v>1384000</v>
      </c>
      <c r="JK1645" s="2">
        <v>3969</v>
      </c>
      <c r="JL1645" s="2">
        <v>5240</v>
      </c>
      <c r="JM1645" s="2">
        <v>5390</v>
      </c>
      <c r="JN1645" s="2">
        <v>59</v>
      </c>
      <c r="JO1645" s="2">
        <v>92</v>
      </c>
      <c r="JP1645" s="2">
        <v>1590</v>
      </c>
      <c r="JQ1645" s="2">
        <v>-933</v>
      </c>
      <c r="JR1645" s="2">
        <v>20</v>
      </c>
      <c r="JS1645" s="2">
        <v>15</v>
      </c>
      <c r="JT1645" s="2">
        <v>115</v>
      </c>
      <c r="JU1645" s="2">
        <v>500</v>
      </c>
      <c r="JV1645" s="2">
        <v>38042</v>
      </c>
      <c r="JW1645" s="2">
        <v>35124</v>
      </c>
      <c r="JX1645" s="2">
        <v>31518</v>
      </c>
      <c r="JY1645" s="2" t="s">
        <v>664</v>
      </c>
      <c r="JZ1645" s="2" t="s">
        <v>665</v>
      </c>
      <c r="KA1645" s="2" t="s">
        <v>666</v>
      </c>
      <c r="KB1645" s="2" t="s">
        <v>646</v>
      </c>
      <c r="KC1645" s="2" t="s">
        <v>646</v>
      </c>
      <c r="KD1645" s="2" t="s">
        <v>646</v>
      </c>
      <c r="KE1645" s="2" t="s">
        <v>646</v>
      </c>
      <c r="KF1645" s="2">
        <v>12498</v>
      </c>
      <c r="KG1645" s="2">
        <v>4999200</v>
      </c>
      <c r="KH1645" s="2" t="s">
        <v>639</v>
      </c>
      <c r="KI1645" s="2">
        <v>5164883</v>
      </c>
      <c r="KJ1645" s="2">
        <v>360</v>
      </c>
      <c r="KK1645" s="2">
        <v>360</v>
      </c>
      <c r="KL1645" s="2">
        <v>340</v>
      </c>
      <c r="KM1645" s="2">
        <v>610</v>
      </c>
      <c r="KN1645" s="2">
        <v>610</v>
      </c>
      <c r="KO1645" s="2">
        <v>520</v>
      </c>
      <c r="KP1645" s="2">
        <v>850</v>
      </c>
      <c r="KQ1645" s="2">
        <v>850</v>
      </c>
      <c r="KR1645" s="2">
        <v>740</v>
      </c>
      <c r="KS1645" s="2">
        <v>110</v>
      </c>
      <c r="KT1645" s="2">
        <v>1000</v>
      </c>
      <c r="KU1645" s="2">
        <v>5</v>
      </c>
      <c r="KV1645" s="2" t="s">
        <v>646</v>
      </c>
      <c r="KW1645" s="2">
        <v>12398</v>
      </c>
      <c r="KX1645" s="2">
        <v>5455120</v>
      </c>
      <c r="KY1645" s="2">
        <v>2</v>
      </c>
      <c r="KZ1645" s="2">
        <v>5336891</v>
      </c>
      <c r="LA1645" s="2">
        <v>362</v>
      </c>
      <c r="LB1645" s="2">
        <v>365</v>
      </c>
      <c r="LC1645" s="2">
        <v>350</v>
      </c>
      <c r="LD1645" s="2">
        <v>615</v>
      </c>
      <c r="LE1645" s="2">
        <v>618</v>
      </c>
      <c r="LF1645" s="2">
        <v>570</v>
      </c>
      <c r="LG1645" s="2">
        <v>855</v>
      </c>
      <c r="LH1645" s="2">
        <v>860</v>
      </c>
      <c r="LI1645" s="2">
        <v>780</v>
      </c>
      <c r="LJ1645" s="2">
        <v>118</v>
      </c>
      <c r="LK1645" s="2">
        <v>1125</v>
      </c>
      <c r="LL1645" s="2">
        <v>5</v>
      </c>
      <c r="LM1645" s="2" t="s">
        <v>646</v>
      </c>
      <c r="LN1645" s="2">
        <v>12659</v>
      </c>
      <c r="LO1645" s="2">
        <v>5063600</v>
      </c>
      <c r="LP1645" s="2" t="s">
        <v>639</v>
      </c>
      <c r="LQ1645" s="2">
        <v>5269785</v>
      </c>
      <c r="LR1645" s="2">
        <v>369</v>
      </c>
      <c r="LS1645" s="2">
        <v>364</v>
      </c>
      <c r="LT1645" s="2">
        <v>349</v>
      </c>
      <c r="LU1645" s="2">
        <v>624</v>
      </c>
      <c r="LV1645" s="2">
        <v>634</v>
      </c>
      <c r="LW1645" s="2">
        <v>549</v>
      </c>
      <c r="LX1645" s="2">
        <v>859</v>
      </c>
      <c r="LY1645" s="2">
        <v>869</v>
      </c>
      <c r="LZ1645" s="2">
        <v>799</v>
      </c>
      <c r="MA1645" s="2">
        <v>121</v>
      </c>
      <c r="MB1645" s="2">
        <v>1020</v>
      </c>
      <c r="MC1645" s="2">
        <v>5</v>
      </c>
      <c r="MD1645" s="2" t="s">
        <v>646</v>
      </c>
      <c r="ME1645" s="2">
        <v>15032</v>
      </c>
      <c r="MF1645" s="2">
        <v>6313440</v>
      </c>
      <c r="MG1645" s="2">
        <v>4</v>
      </c>
      <c r="MH1645" s="2">
        <v>6625691</v>
      </c>
      <c r="MI1645" s="2">
        <v>299</v>
      </c>
      <c r="MJ1645" s="2">
        <v>299</v>
      </c>
      <c r="MK1645" s="2">
        <v>299</v>
      </c>
      <c r="ML1645" s="2">
        <v>599</v>
      </c>
      <c r="MM1645" s="2">
        <v>599</v>
      </c>
      <c r="MN1645" s="2">
        <v>499</v>
      </c>
      <c r="MO1645" s="2">
        <v>819</v>
      </c>
      <c r="MP1645" s="2">
        <v>829</v>
      </c>
      <c r="MQ1645" s="2">
        <v>739</v>
      </c>
      <c r="MR1645" s="2">
        <v>101</v>
      </c>
      <c r="MS1645" s="2">
        <v>1050</v>
      </c>
      <c r="MT1645" s="2">
        <v>8</v>
      </c>
      <c r="MU1645" s="2" t="s">
        <v>646</v>
      </c>
      <c r="MV1645" s="2">
        <v>14386</v>
      </c>
      <c r="MW1645" s="2">
        <v>5754400</v>
      </c>
      <c r="MX1645" s="2" t="s">
        <v>639</v>
      </c>
      <c r="MY1645" s="2">
        <v>6122444</v>
      </c>
      <c r="MZ1645" s="2">
        <v>377</v>
      </c>
      <c r="NA1645" s="2">
        <v>377</v>
      </c>
      <c r="NB1645" s="2">
        <v>372</v>
      </c>
      <c r="NC1645" s="2">
        <v>632</v>
      </c>
      <c r="ND1645" s="2">
        <v>632</v>
      </c>
      <c r="NE1645" s="2">
        <v>627</v>
      </c>
      <c r="NF1645" s="2">
        <v>867</v>
      </c>
      <c r="NG1645" s="2">
        <v>867</v>
      </c>
      <c r="NH1645" s="2">
        <v>862</v>
      </c>
      <c r="NI1645" s="2">
        <v>122</v>
      </c>
      <c r="NJ1645" s="2">
        <v>1025</v>
      </c>
      <c r="NK1645" s="2">
        <v>5</v>
      </c>
      <c r="NL1645" s="2" t="s">
        <v>646</v>
      </c>
      <c r="NM1645" s="2">
        <v>12687</v>
      </c>
      <c r="NN1645" s="2">
        <v>5582280</v>
      </c>
      <c r="NO1645" s="2">
        <v>5</v>
      </c>
      <c r="NP1645" s="2">
        <v>5511648</v>
      </c>
      <c r="NQ1645" s="2">
        <v>357</v>
      </c>
      <c r="NR1645" s="2">
        <v>357</v>
      </c>
      <c r="NS1645" s="2">
        <v>438</v>
      </c>
      <c r="NT1645" s="2">
        <v>607</v>
      </c>
      <c r="NU1645" s="2">
        <v>627</v>
      </c>
      <c r="NV1645" s="2">
        <v>517</v>
      </c>
      <c r="NW1645" s="2">
        <v>857</v>
      </c>
      <c r="NX1645" s="2">
        <v>857</v>
      </c>
      <c r="NY1645" s="2">
        <v>437</v>
      </c>
      <c r="NZ1645" s="2">
        <v>109</v>
      </c>
      <c r="OA1645" s="2">
        <v>1100</v>
      </c>
      <c r="OB1645" s="2">
        <v>5</v>
      </c>
      <c r="OC1645" s="2" t="s">
        <v>646</v>
      </c>
      <c r="OD1645" s="2">
        <v>16443</v>
      </c>
      <c r="OE1645" s="2">
        <v>7234920</v>
      </c>
      <c r="OF1645" s="2">
        <v>3</v>
      </c>
      <c r="OG1645" s="2">
        <v>7396629</v>
      </c>
      <c r="OH1645" s="2">
        <v>309</v>
      </c>
      <c r="OI1645" s="2">
        <v>334</v>
      </c>
      <c r="OJ1645" s="2">
        <v>299</v>
      </c>
      <c r="OK1645" s="2">
        <v>609</v>
      </c>
      <c r="OL1645" s="2">
        <v>619</v>
      </c>
      <c r="OM1645" s="2">
        <v>589</v>
      </c>
      <c r="ON1645" s="2">
        <v>839</v>
      </c>
      <c r="OO1645" s="2">
        <v>849</v>
      </c>
      <c r="OP1645" s="2">
        <v>809</v>
      </c>
      <c r="OQ1645" s="2">
        <v>99</v>
      </c>
      <c r="OR1645" s="2">
        <v>1020</v>
      </c>
      <c r="OS1645" s="2">
        <v>10</v>
      </c>
      <c r="OT1645" s="2" t="s">
        <v>646</v>
      </c>
      <c r="OU1645" s="2" t="s">
        <v>639</v>
      </c>
      <c r="OV1645" s="2" t="s">
        <v>639</v>
      </c>
      <c r="OW1645" s="2" t="s">
        <v>639</v>
      </c>
      <c r="OX1645" s="2" t="s">
        <v>639</v>
      </c>
      <c r="OY1645" s="2" t="s">
        <v>639</v>
      </c>
      <c r="OZ1645" s="2" t="s">
        <v>639</v>
      </c>
      <c r="PA1645" s="2" t="s">
        <v>639</v>
      </c>
      <c r="PB1645" s="2" t="s">
        <v>639</v>
      </c>
      <c r="PC1645" s="2" t="s">
        <v>639</v>
      </c>
      <c r="PD1645" s="2" t="s">
        <v>639</v>
      </c>
      <c r="PE1645" s="2" t="s">
        <v>639</v>
      </c>
      <c r="PF1645" s="2" t="s">
        <v>639</v>
      </c>
      <c r="PG1645" s="2" t="s">
        <v>639</v>
      </c>
      <c r="PH1645" s="2" t="s">
        <v>639</v>
      </c>
      <c r="PI1645" s="2" t="s">
        <v>639</v>
      </c>
      <c r="PJ1645" s="2" t="s">
        <v>639</v>
      </c>
      <c r="PK1645" s="2">
        <v>3026100</v>
      </c>
      <c r="PL1645" s="2">
        <v>26671</v>
      </c>
      <c r="PM1645" s="2">
        <v>1221429</v>
      </c>
      <c r="PN1645" s="2">
        <v>1454026</v>
      </c>
      <c r="PO1645" s="2" t="s">
        <v>639</v>
      </c>
      <c r="PP1645" s="2">
        <v>688914</v>
      </c>
      <c r="PQ1645" s="2" t="s">
        <v>639</v>
      </c>
      <c r="PR1645" s="2" t="s">
        <v>639</v>
      </c>
      <c r="PS1645" s="2">
        <v>4000000</v>
      </c>
      <c r="PT1645" s="2" t="s">
        <v>639</v>
      </c>
      <c r="PU1645" s="2">
        <v>1039312</v>
      </c>
      <c r="PV1645" s="2">
        <v>3026100</v>
      </c>
      <c r="PW1645" s="2">
        <v>913729</v>
      </c>
      <c r="PX1645" s="2">
        <v>1161147</v>
      </c>
      <c r="PY1645" s="2">
        <v>601209</v>
      </c>
      <c r="PZ1645" s="2" t="s">
        <v>639</v>
      </c>
      <c r="QA1645" s="2">
        <v>607717</v>
      </c>
      <c r="QB1645" s="2" t="s">
        <v>639</v>
      </c>
      <c r="QC1645" s="2" t="s">
        <v>639</v>
      </c>
      <c r="QD1645" s="2">
        <v>4400000</v>
      </c>
      <c r="QE1645" s="2">
        <v>135560</v>
      </c>
      <c r="QF1645" s="2">
        <v>558908</v>
      </c>
      <c r="QG1645" s="2">
        <v>3304158</v>
      </c>
      <c r="QH1645" s="2">
        <v>503458</v>
      </c>
      <c r="QI1645" s="2">
        <v>1226374</v>
      </c>
      <c r="QJ1645" s="2">
        <v>494645</v>
      </c>
      <c r="QK1645" s="2" t="s">
        <v>639</v>
      </c>
      <c r="QL1645" s="2">
        <v>650640</v>
      </c>
      <c r="QM1645" s="2" t="s">
        <v>639</v>
      </c>
      <c r="QN1645" s="2" t="s">
        <v>639</v>
      </c>
      <c r="QO1645" s="2">
        <v>4000000</v>
      </c>
      <c r="QP1645" s="2" t="s">
        <v>639</v>
      </c>
      <c r="QQ1645" s="2">
        <v>877995</v>
      </c>
      <c r="QR1645" s="2">
        <v>3668312</v>
      </c>
      <c r="QS1645" s="2">
        <v>668050</v>
      </c>
      <c r="QT1645" s="2">
        <v>1781614</v>
      </c>
      <c r="QU1645" s="2">
        <v>311909</v>
      </c>
      <c r="QV1645" s="2" t="s">
        <v>639</v>
      </c>
      <c r="QW1645" s="2">
        <v>912118</v>
      </c>
      <c r="QX1645" s="2" t="s">
        <v>639</v>
      </c>
      <c r="QY1645" s="2" t="s">
        <v>639</v>
      </c>
      <c r="QZ1645" s="2">
        <v>4200000</v>
      </c>
      <c r="RA1645" s="2">
        <v>38880</v>
      </c>
      <c r="RB1645" s="2">
        <v>1278887</v>
      </c>
      <c r="RC1645" s="2">
        <v>3582600</v>
      </c>
      <c r="RD1645" s="2">
        <v>1134156</v>
      </c>
      <c r="RE1645" s="2">
        <v>1508344</v>
      </c>
      <c r="RF1645" s="2">
        <v>30486</v>
      </c>
      <c r="RG1645" s="2" t="s">
        <v>639</v>
      </c>
      <c r="RH1645" s="2">
        <v>776135</v>
      </c>
      <c r="RI1645" s="2" t="s">
        <v>639</v>
      </c>
      <c r="RJ1645" s="2">
        <v>250000</v>
      </c>
      <c r="RK1645" s="2">
        <v>4000000</v>
      </c>
      <c r="RL1645" s="2" t="s">
        <v>639</v>
      </c>
      <c r="RM1645" s="2">
        <v>1229451</v>
      </c>
      <c r="RN1645" s="2">
        <v>2858518</v>
      </c>
      <c r="RO1645" s="2">
        <v>451818</v>
      </c>
      <c r="RP1645" s="2">
        <v>1460164</v>
      </c>
      <c r="RQ1645" s="2">
        <v>856492</v>
      </c>
      <c r="RR1645" s="2" t="s">
        <v>639</v>
      </c>
      <c r="RS1645" s="2">
        <v>629781</v>
      </c>
      <c r="RT1645" s="2" t="s">
        <v>639</v>
      </c>
      <c r="RU1645" s="2" t="s">
        <v>639</v>
      </c>
      <c r="RV1645" s="2">
        <v>4400000</v>
      </c>
      <c r="RW1645" s="2">
        <v>115440</v>
      </c>
      <c r="RX1645" s="2">
        <v>481771</v>
      </c>
      <c r="RY1645" s="2">
        <v>3351100</v>
      </c>
      <c r="RZ1645" s="2">
        <v>1303734</v>
      </c>
      <c r="SA1645" s="2">
        <v>2609095</v>
      </c>
      <c r="SB1645" s="2">
        <v>362849</v>
      </c>
      <c r="SC1645" s="2" t="s">
        <v>639</v>
      </c>
      <c r="SD1645" s="2">
        <v>1541993</v>
      </c>
      <c r="SE1645" s="2" t="s">
        <v>639</v>
      </c>
      <c r="SF1645" s="2" t="s">
        <v>639</v>
      </c>
      <c r="SG1645" s="2">
        <v>4400000</v>
      </c>
      <c r="SH1645" s="2">
        <v>116960</v>
      </c>
      <c r="SI1645" s="2">
        <v>1567825</v>
      </c>
      <c r="SJ1645" s="2" t="s">
        <v>646</v>
      </c>
      <c r="SK1645" s="2" t="s">
        <v>646</v>
      </c>
      <c r="SL1645" s="2" t="s">
        <v>646</v>
      </c>
      <c r="SM1645" s="2" t="s">
        <v>646</v>
      </c>
      <c r="SN1645" s="2" t="s">
        <v>646</v>
      </c>
      <c r="SO1645" s="2" t="s">
        <v>646</v>
      </c>
      <c r="SP1645" s="2" t="s">
        <v>646</v>
      </c>
      <c r="SQ1645" s="2" t="s">
        <v>646</v>
      </c>
      <c r="SR1645" s="2" t="s">
        <v>646</v>
      </c>
      <c r="SS1645" s="2" t="s">
        <v>646</v>
      </c>
      <c r="ST1645" s="2" t="s">
        <v>646</v>
      </c>
      <c r="SU1645" s="2">
        <v>360000</v>
      </c>
      <c r="SV1645" s="2">
        <v>90000</v>
      </c>
      <c r="SW1645" s="2" t="s">
        <v>647</v>
      </c>
      <c r="SX1645" s="2" t="s">
        <v>647</v>
      </c>
      <c r="SY1645" s="2" t="s">
        <v>647</v>
      </c>
      <c r="SZ1645" s="2" t="s">
        <v>647</v>
      </c>
      <c r="TA1645" s="2">
        <v>410000</v>
      </c>
      <c r="TB1645" s="2">
        <v>118000</v>
      </c>
      <c r="TC1645" s="2" t="s">
        <v>647</v>
      </c>
      <c r="TD1645" s="2" t="s">
        <v>647</v>
      </c>
      <c r="TE1645" s="2" t="s">
        <v>647</v>
      </c>
      <c r="TF1645" s="2" t="s">
        <v>647</v>
      </c>
      <c r="TG1645" s="2">
        <v>408000</v>
      </c>
      <c r="TH1645" s="2">
        <v>75000</v>
      </c>
      <c r="TI1645" s="2" t="s">
        <v>647</v>
      </c>
      <c r="TJ1645" s="2" t="s">
        <v>647</v>
      </c>
      <c r="TK1645" s="2" t="s">
        <v>647</v>
      </c>
      <c r="TL1645" s="2" t="s">
        <v>647</v>
      </c>
      <c r="TM1645" s="2">
        <v>408000</v>
      </c>
      <c r="TN1645" s="2">
        <v>99000</v>
      </c>
      <c r="TO1645" s="2" t="s">
        <v>648</v>
      </c>
      <c r="TP1645" s="2" t="s">
        <v>648</v>
      </c>
      <c r="TQ1645" s="2" t="s">
        <v>647</v>
      </c>
      <c r="TR1645" s="2" t="s">
        <v>647</v>
      </c>
      <c r="TS1645" s="2">
        <v>400000</v>
      </c>
      <c r="TT1645" s="2">
        <v>84000</v>
      </c>
      <c r="TU1645" s="2" t="s">
        <v>648</v>
      </c>
      <c r="TV1645" s="2" t="s">
        <v>648</v>
      </c>
      <c r="TW1645" s="2" t="s">
        <v>647</v>
      </c>
      <c r="TX1645" s="2" t="s">
        <v>647</v>
      </c>
      <c r="TY1645" s="2">
        <v>408000</v>
      </c>
      <c r="TZ1645" s="2">
        <v>99000</v>
      </c>
      <c r="UA1645" s="2" t="s">
        <v>648</v>
      </c>
      <c r="UB1645" s="2" t="s">
        <v>648</v>
      </c>
      <c r="UC1645" s="2" t="s">
        <v>648</v>
      </c>
      <c r="UD1645" s="2" t="s">
        <v>647</v>
      </c>
      <c r="UE1645" s="2">
        <v>625000</v>
      </c>
      <c r="UF1645" s="2">
        <v>75000</v>
      </c>
      <c r="UG1645" s="2" t="s">
        <v>648</v>
      </c>
      <c r="UH1645" s="2" t="s">
        <v>648</v>
      </c>
      <c r="UI1645" s="2" t="s">
        <v>648</v>
      </c>
      <c r="UJ1645" s="2" t="s">
        <v>648</v>
      </c>
      <c r="UK1645" s="2" t="s">
        <v>639</v>
      </c>
      <c r="UL1645" s="2" t="s">
        <v>639</v>
      </c>
      <c r="UM1645" s="2" t="s">
        <v>639</v>
      </c>
      <c r="UN1645" s="2" t="s">
        <v>639</v>
      </c>
      <c r="UO1645" s="2" t="s">
        <v>639</v>
      </c>
      <c r="UP1645" s="2" t="s">
        <v>639</v>
      </c>
      <c r="UQ1645" s="2" t="s">
        <v>646</v>
      </c>
      <c r="UR1645" s="2" t="s">
        <v>646</v>
      </c>
      <c r="US1645" s="2" t="s">
        <v>646</v>
      </c>
      <c r="UT1645" s="2" t="s">
        <v>646</v>
      </c>
      <c r="UU1645" s="2" t="s">
        <v>646</v>
      </c>
      <c r="UV1645" s="2" t="s">
        <v>646</v>
      </c>
      <c r="UW1645" s="2" t="s">
        <v>646</v>
      </c>
      <c r="UX1645" s="2" t="s">
        <v>646</v>
      </c>
      <c r="UY1645" s="2" t="s">
        <v>646</v>
      </c>
      <c r="UZ1645" s="2" t="s">
        <v>646</v>
      </c>
      <c r="VA1645" s="2" t="s">
        <v>646</v>
      </c>
      <c r="VB1645" s="2" t="s">
        <v>646</v>
      </c>
      <c r="VC1645" s="2" t="s">
        <v>646</v>
      </c>
      <c r="VD1645" s="2" t="s">
        <v>646</v>
      </c>
      <c r="VE1645" s="2" t="s">
        <v>646</v>
      </c>
      <c r="VF1645" s="2" t="s">
        <v>646</v>
      </c>
      <c r="VG1645" s="2" t="s">
        <v>646</v>
      </c>
      <c r="VH1645" s="2" t="s">
        <v>646</v>
      </c>
      <c r="VI1645" s="2" t="s">
        <v>646</v>
      </c>
      <c r="VJ1645" s="2" t="s">
        <v>646</v>
      </c>
      <c r="VK1645" s="2" t="s">
        <v>646</v>
      </c>
      <c r="VL1645" s="2" t="s">
        <v>646</v>
      </c>
      <c r="VM1645" s="2" t="s">
        <v>646</v>
      </c>
      <c r="VN1645" s="2" t="s">
        <v>646</v>
      </c>
      <c r="VO1645" s="2" t="s">
        <v>646</v>
      </c>
      <c r="VP1645" s="2" t="s">
        <v>646</v>
      </c>
      <c r="VQ1645" s="2" t="s">
        <v>646</v>
      </c>
      <c r="VR1645" s="2" t="s">
        <v>646</v>
      </c>
      <c r="VS1645" s="2" t="s">
        <v>646</v>
      </c>
      <c r="VT1645" s="2" t="s">
        <v>646</v>
      </c>
      <c r="VU1645" s="2" t="s">
        <v>646</v>
      </c>
      <c r="VV1645" s="2" t="s">
        <v>646</v>
      </c>
      <c r="VW1645" s="2" t="s">
        <v>646</v>
      </c>
      <c r="VX1645" s="2" t="s">
        <v>646</v>
      </c>
      <c r="VY1645" s="2" t="s">
        <v>646</v>
      </c>
      <c r="VZ1645" s="2" t="s">
        <v>646</v>
      </c>
      <c r="WA1645" s="2" t="s">
        <v>646</v>
      </c>
      <c r="WB1645" s="2" t="s">
        <v>646</v>
      </c>
      <c r="WC1645" s="2" t="s">
        <v>646</v>
      </c>
      <c r="WD1645" s="2" t="s">
        <v>646</v>
      </c>
      <c r="WE1645" s="2" t="s">
        <v>646</v>
      </c>
      <c r="WF1645" s="2" t="s">
        <v>646</v>
      </c>
      <c r="WG1645" s="2" t="s">
        <v>646</v>
      </c>
      <c r="WH1645" s="2" t="s">
        <v>646</v>
      </c>
      <c r="WI1645" s="2" t="s">
        <v>646</v>
      </c>
      <c r="WJ1645" s="2" t="s">
        <v>646</v>
      </c>
      <c r="WK1645" s="2" t="s">
        <v>646</v>
      </c>
      <c r="WL1645" s="2" t="s">
        <v>646</v>
      </c>
      <c r="WM1645" s="2" t="s">
        <v>646</v>
      </c>
      <c r="WN1645" s="2" t="s">
        <v>646</v>
      </c>
      <c r="WO1645" s="2" t="s">
        <v>646</v>
      </c>
      <c r="WP1645" s="2" t="s">
        <v>646</v>
      </c>
      <c r="WQ1645" s="2" t="s">
        <v>646</v>
      </c>
      <c r="WR1645" s="2" t="s">
        <v>646</v>
      </c>
      <c r="WS1645" s="2" t="s">
        <v>646</v>
      </c>
      <c r="WT1645" s="2" t="s">
        <v>646</v>
      </c>
      <c r="WU1645" s="2" t="s">
        <v>646</v>
      </c>
      <c r="WV1645" s="2" t="s">
        <v>646</v>
      </c>
      <c r="WW1645" s="2" t="s">
        <v>646</v>
      </c>
      <c r="WX1645" s="2" t="s">
        <v>646</v>
      </c>
      <c r="WY1645" s="2" t="s">
        <v>646</v>
      </c>
      <c r="WZ1645" s="2" t="s">
        <v>646</v>
      </c>
      <c r="XA1645" s="2" t="s">
        <v>646</v>
      </c>
      <c r="XB1645" s="2" t="s">
        <v>646</v>
      </c>
      <c r="XC1645" s="2" t="s">
        <v>646</v>
      </c>
      <c r="XD1645" s="2" t="s">
        <v>646</v>
      </c>
      <c r="XE1645" s="2" t="s">
        <v>646</v>
      </c>
      <c r="XF1645" s="2" t="s">
        <v>646</v>
      </c>
      <c r="XG1645" s="2" t="s">
        <v>646</v>
      </c>
      <c r="XH1645" s="2" t="s">
        <v>646</v>
      </c>
      <c r="XI1645" s="2" t="s">
        <v>646</v>
      </c>
      <c r="XJ1645" s="2" t="s">
        <v>646</v>
      </c>
      <c r="XK1645" s="2">
        <v>1</v>
      </c>
      <c r="XL1645" s="2">
        <v>4</v>
      </c>
      <c r="XM1645" s="2" t="s">
        <v>3107</v>
      </c>
    </row>
    <row r="1646" spans="1:637" ht="15.75" x14ac:dyDescent="0.25">
      <c r="A1646" s="2" t="s">
        <v>636</v>
      </c>
      <c r="B1646" s="2" t="s">
        <v>3108</v>
      </c>
      <c r="C1646" s="2">
        <v>9</v>
      </c>
      <c r="D1646" s="2">
        <v>3</v>
      </c>
      <c r="E1646" s="2" t="s">
        <v>638</v>
      </c>
      <c r="F1646" s="2">
        <v>2013</v>
      </c>
      <c r="G1646" s="2">
        <v>4</v>
      </c>
      <c r="H1646" s="2">
        <v>30</v>
      </c>
      <c r="I1646" s="2">
        <v>30</v>
      </c>
      <c r="J1646" s="2">
        <v>33</v>
      </c>
      <c r="K1646" s="2">
        <v>30</v>
      </c>
      <c r="L1646" s="2">
        <v>30</v>
      </c>
      <c r="M1646" s="2">
        <v>30</v>
      </c>
      <c r="N1646" s="2">
        <v>30</v>
      </c>
      <c r="O1646" s="2">
        <v>30</v>
      </c>
      <c r="P1646" s="2">
        <v>30</v>
      </c>
      <c r="Q1646" s="2">
        <v>30</v>
      </c>
      <c r="R1646" s="2">
        <v>30</v>
      </c>
      <c r="S1646" s="2">
        <v>30</v>
      </c>
      <c r="T1646" s="2">
        <v>350</v>
      </c>
      <c r="U1646" s="2">
        <v>350</v>
      </c>
      <c r="V1646" s="2">
        <v>330</v>
      </c>
      <c r="W1646" s="2">
        <v>600</v>
      </c>
      <c r="X1646" s="2">
        <v>600</v>
      </c>
      <c r="Y1646" s="2">
        <v>510</v>
      </c>
      <c r="Z1646" s="2">
        <v>830</v>
      </c>
      <c r="AA1646" s="2">
        <v>840</v>
      </c>
      <c r="AB1646" s="2">
        <v>710</v>
      </c>
      <c r="AC1646" s="2">
        <v>750</v>
      </c>
      <c r="AD1646" s="2">
        <v>950</v>
      </c>
      <c r="AE1646" s="2">
        <v>1050</v>
      </c>
      <c r="AF1646" s="2">
        <v>425</v>
      </c>
      <c r="AG1646" s="2">
        <v>500</v>
      </c>
      <c r="AH1646" s="2">
        <v>650</v>
      </c>
      <c r="AI1646" s="2">
        <v>250</v>
      </c>
      <c r="AJ1646" s="2">
        <v>275</v>
      </c>
      <c r="AK1646" s="2">
        <v>270</v>
      </c>
      <c r="AL1646" s="2" t="s">
        <v>639</v>
      </c>
      <c r="AM1646" s="2" t="s">
        <v>639</v>
      </c>
      <c r="AN1646" s="2" t="s">
        <v>639</v>
      </c>
      <c r="AO1646" s="2">
        <v>30</v>
      </c>
      <c r="AP1646" s="2">
        <v>30</v>
      </c>
      <c r="AQ1646" s="2">
        <v>30</v>
      </c>
      <c r="AR1646" s="2">
        <v>115</v>
      </c>
      <c r="AS1646" s="2">
        <v>165</v>
      </c>
      <c r="AT1646" s="2">
        <v>325</v>
      </c>
      <c r="AU1646" s="2" t="s">
        <v>639</v>
      </c>
      <c r="AV1646" s="2" t="s">
        <v>639</v>
      </c>
      <c r="AW1646" s="2" t="s">
        <v>639</v>
      </c>
      <c r="AX1646" s="2" t="s">
        <v>639</v>
      </c>
      <c r="AY1646" s="2" t="s">
        <v>639</v>
      </c>
      <c r="AZ1646" s="2" t="s">
        <v>639</v>
      </c>
      <c r="BA1646" s="2">
        <v>2</v>
      </c>
      <c r="BB1646" s="2">
        <v>13</v>
      </c>
      <c r="BC1646" s="2">
        <v>13</v>
      </c>
      <c r="BD1646" s="2">
        <v>3</v>
      </c>
      <c r="BE1646" s="2">
        <v>13</v>
      </c>
      <c r="BF1646" s="2">
        <v>13</v>
      </c>
      <c r="BG1646" s="2">
        <v>11</v>
      </c>
      <c r="BH1646" s="2">
        <v>11</v>
      </c>
      <c r="BI1646" s="2">
        <v>8</v>
      </c>
      <c r="BJ1646" s="2" t="s">
        <v>639</v>
      </c>
      <c r="BK1646" s="2" t="s">
        <v>639</v>
      </c>
      <c r="BL1646" s="2">
        <v>25</v>
      </c>
      <c r="BM1646" s="2">
        <v>2</v>
      </c>
      <c r="BN1646" s="2">
        <v>10</v>
      </c>
      <c r="BO1646" s="2">
        <v>30</v>
      </c>
      <c r="BP1646" s="2" t="s">
        <v>639</v>
      </c>
      <c r="BQ1646" s="2" t="s">
        <v>639</v>
      </c>
      <c r="BR1646" s="2">
        <v>1000</v>
      </c>
      <c r="BS1646" s="2">
        <v>115</v>
      </c>
      <c r="BT1646" s="2" t="s">
        <v>639</v>
      </c>
      <c r="BU1646" s="2" t="s">
        <v>639</v>
      </c>
      <c r="BV1646" s="2" t="s">
        <v>639</v>
      </c>
      <c r="BW1646" s="2" t="s">
        <v>639</v>
      </c>
      <c r="BX1646" s="2" t="s">
        <v>639</v>
      </c>
      <c r="BY1646" s="2" t="s">
        <v>639</v>
      </c>
      <c r="BZ1646" s="2" t="s">
        <v>639</v>
      </c>
      <c r="CA1646" s="2" t="s">
        <v>639</v>
      </c>
      <c r="CB1646" s="2">
        <v>2</v>
      </c>
      <c r="CC1646" s="2" t="s">
        <v>639</v>
      </c>
      <c r="CD1646" s="2">
        <v>1</v>
      </c>
      <c r="CE1646" s="2">
        <v>9000</v>
      </c>
      <c r="CF1646" s="2">
        <v>900</v>
      </c>
      <c r="CG1646" s="2">
        <v>275</v>
      </c>
      <c r="CH1646" s="2">
        <v>250</v>
      </c>
      <c r="CI1646" s="2">
        <v>52</v>
      </c>
      <c r="CJ1646" s="2" t="s">
        <v>639</v>
      </c>
      <c r="CK1646" s="2">
        <v>11</v>
      </c>
      <c r="CL1646" s="2" t="s">
        <v>639</v>
      </c>
      <c r="CM1646" s="2">
        <v>11</v>
      </c>
      <c r="CN1646" s="2">
        <v>11748</v>
      </c>
      <c r="CO1646" s="2">
        <v>40</v>
      </c>
      <c r="CP1646" s="2">
        <v>7059</v>
      </c>
      <c r="CQ1646" s="2" t="s">
        <v>640</v>
      </c>
      <c r="CR1646" s="2">
        <v>11118</v>
      </c>
      <c r="CS1646" s="2" t="s">
        <v>639</v>
      </c>
      <c r="CT1646" s="2" t="s">
        <v>639</v>
      </c>
      <c r="CU1646" s="2" t="s">
        <v>639</v>
      </c>
      <c r="CV1646" s="2">
        <v>8591</v>
      </c>
      <c r="CW1646" s="2">
        <v>10527</v>
      </c>
      <c r="CX1646" s="2" t="s">
        <v>639</v>
      </c>
      <c r="CY1646" s="2">
        <v>10</v>
      </c>
      <c r="CZ1646" s="2">
        <v>82706</v>
      </c>
      <c r="DA1646" s="2">
        <v>930</v>
      </c>
      <c r="DB1646" s="2">
        <v>90</v>
      </c>
      <c r="DC1646" s="2">
        <v>26</v>
      </c>
      <c r="DD1646" s="2">
        <v>76</v>
      </c>
      <c r="DE1646" s="2" t="s">
        <v>639</v>
      </c>
      <c r="DF1646" s="2">
        <v>12</v>
      </c>
      <c r="DG1646" s="2" t="s">
        <v>639</v>
      </c>
      <c r="DH1646" s="2" t="s">
        <v>639</v>
      </c>
      <c r="DI1646" s="2">
        <v>25</v>
      </c>
      <c r="DJ1646" s="2">
        <v>76</v>
      </c>
      <c r="DK1646" s="2">
        <v>14976</v>
      </c>
      <c r="DL1646" s="2">
        <v>187</v>
      </c>
      <c r="DM1646" s="2">
        <v>14419</v>
      </c>
      <c r="DN1646" s="2" t="s">
        <v>639</v>
      </c>
      <c r="DO1646" s="2">
        <v>2</v>
      </c>
      <c r="DP1646" s="2">
        <v>3</v>
      </c>
      <c r="DQ1646" s="2">
        <v>10</v>
      </c>
      <c r="DR1646" s="2">
        <v>10</v>
      </c>
      <c r="DS1646" s="2" t="s">
        <v>639</v>
      </c>
      <c r="DT1646" s="2" t="s">
        <v>639</v>
      </c>
      <c r="DU1646" s="2">
        <v>2</v>
      </c>
      <c r="DV1646" s="2">
        <v>3</v>
      </c>
      <c r="DW1646" s="2">
        <v>1434</v>
      </c>
      <c r="DX1646" s="2">
        <v>6</v>
      </c>
      <c r="DY1646" s="2">
        <v>500</v>
      </c>
      <c r="DZ1646" s="2">
        <v>7</v>
      </c>
      <c r="EA1646" s="2">
        <v>300</v>
      </c>
      <c r="EB1646" s="2">
        <v>7</v>
      </c>
      <c r="EC1646" s="2">
        <v>2750</v>
      </c>
      <c r="ED1646" s="2">
        <v>1575</v>
      </c>
      <c r="EE1646" s="2">
        <v>795</v>
      </c>
      <c r="EF1646" s="2">
        <v>2848</v>
      </c>
      <c r="EG1646" s="2">
        <v>1634</v>
      </c>
      <c r="EH1646" s="2">
        <v>825</v>
      </c>
      <c r="EI1646" s="2">
        <v>98</v>
      </c>
      <c r="EJ1646" s="2">
        <v>59</v>
      </c>
      <c r="EK1646" s="2">
        <v>30</v>
      </c>
      <c r="EL1646" s="2" t="s">
        <v>639</v>
      </c>
      <c r="EM1646" s="2" t="s">
        <v>639</v>
      </c>
      <c r="EN1646" s="2" t="s">
        <v>639</v>
      </c>
      <c r="EO1646" s="2">
        <v>750</v>
      </c>
      <c r="EP1646" s="2">
        <v>950</v>
      </c>
      <c r="EQ1646" s="2">
        <v>1050</v>
      </c>
      <c r="ER1646" s="2">
        <v>425</v>
      </c>
      <c r="ES1646" s="2">
        <v>500</v>
      </c>
      <c r="ET1646" s="2">
        <v>650</v>
      </c>
      <c r="EU1646" s="2">
        <v>250</v>
      </c>
      <c r="EV1646" s="2">
        <v>275</v>
      </c>
      <c r="EW1646" s="2">
        <v>270</v>
      </c>
      <c r="EX1646" s="2">
        <v>1004</v>
      </c>
      <c r="EY1646" s="2">
        <v>1150</v>
      </c>
      <c r="EZ1646" s="2">
        <v>1259</v>
      </c>
      <c r="FA1646" s="2">
        <v>452</v>
      </c>
      <c r="FB1646" s="2">
        <v>527</v>
      </c>
      <c r="FC1646" s="2">
        <v>750</v>
      </c>
      <c r="FD1646" s="2">
        <v>280</v>
      </c>
      <c r="FE1646" s="2">
        <v>296</v>
      </c>
      <c r="FF1646" s="2">
        <v>421</v>
      </c>
      <c r="FG1646" s="2">
        <v>750</v>
      </c>
      <c r="FH1646" s="2">
        <v>950</v>
      </c>
      <c r="FI1646" s="2">
        <v>1050</v>
      </c>
      <c r="FJ1646" s="2">
        <v>447</v>
      </c>
      <c r="FK1646" s="2">
        <v>511</v>
      </c>
      <c r="FL1646" s="2">
        <v>687</v>
      </c>
      <c r="FM1646" s="2">
        <v>251</v>
      </c>
      <c r="FN1646" s="2">
        <v>296</v>
      </c>
      <c r="FO1646" s="2">
        <v>270</v>
      </c>
      <c r="FP1646" s="2">
        <v>128</v>
      </c>
      <c r="FQ1646" s="2">
        <v>100</v>
      </c>
      <c r="FR1646" s="2">
        <v>2</v>
      </c>
      <c r="FS1646" s="2">
        <v>8</v>
      </c>
      <c r="FT1646" s="2">
        <v>14</v>
      </c>
      <c r="FU1646" s="2" t="s">
        <v>639</v>
      </c>
      <c r="FV1646" s="2" t="s">
        <v>639</v>
      </c>
      <c r="FW1646" s="2" t="s">
        <v>639</v>
      </c>
      <c r="FX1646" s="2" t="s">
        <v>639</v>
      </c>
      <c r="FY1646" s="2" t="s">
        <v>639</v>
      </c>
      <c r="FZ1646" s="2" t="s">
        <v>639</v>
      </c>
      <c r="GA1646" s="2" t="s">
        <v>639</v>
      </c>
      <c r="GB1646" s="2" t="s">
        <v>639</v>
      </c>
      <c r="GC1646" s="2">
        <v>6</v>
      </c>
      <c r="GD1646" s="2" t="s">
        <v>639</v>
      </c>
      <c r="GE1646" s="2">
        <v>108</v>
      </c>
      <c r="GF1646" s="2">
        <v>61</v>
      </c>
      <c r="GG1646" s="2">
        <v>34</v>
      </c>
      <c r="GH1646" s="2" t="s">
        <v>641</v>
      </c>
      <c r="GI1646" s="2" t="s">
        <v>642</v>
      </c>
      <c r="GJ1646" s="2" t="s">
        <v>642</v>
      </c>
      <c r="GK1646" s="2" t="s">
        <v>639</v>
      </c>
      <c r="GL1646" s="2" t="s">
        <v>639</v>
      </c>
      <c r="GM1646" s="2" t="s">
        <v>639</v>
      </c>
      <c r="GN1646" s="2" t="s">
        <v>639</v>
      </c>
      <c r="GO1646" s="2" t="s">
        <v>639</v>
      </c>
      <c r="GP1646" s="2" t="s">
        <v>639</v>
      </c>
      <c r="GQ1646" s="2" t="s">
        <v>639</v>
      </c>
      <c r="GR1646" s="2" t="s">
        <v>639</v>
      </c>
      <c r="GS1646" s="2" t="s">
        <v>639</v>
      </c>
      <c r="GT1646" s="2">
        <v>363000</v>
      </c>
      <c r="GU1646" s="2">
        <v>108742</v>
      </c>
      <c r="GV1646" s="2">
        <v>36657</v>
      </c>
      <c r="GW1646" s="2">
        <v>291556</v>
      </c>
      <c r="GX1646" s="2">
        <v>29192</v>
      </c>
      <c r="GY1646" s="2">
        <v>24130</v>
      </c>
      <c r="GZ1646" s="2">
        <v>90000</v>
      </c>
      <c r="HA1646" s="2">
        <v>30000</v>
      </c>
      <c r="HB1646" s="2">
        <v>12000</v>
      </c>
      <c r="HC1646" s="2">
        <v>23375</v>
      </c>
      <c r="HD1646" s="2">
        <v>7698</v>
      </c>
      <c r="HE1646" s="2">
        <v>7500</v>
      </c>
      <c r="HF1646" s="2">
        <v>5212</v>
      </c>
      <c r="HG1646" s="2">
        <v>12704</v>
      </c>
      <c r="HH1646" s="2">
        <v>115000</v>
      </c>
      <c r="HI1646" s="2">
        <v>19522</v>
      </c>
      <c r="HJ1646" s="2">
        <v>1176288</v>
      </c>
      <c r="HK1646" s="2">
        <v>358641</v>
      </c>
      <c r="HL1646" s="2">
        <v>610094</v>
      </c>
      <c r="HM1646" s="2" t="s">
        <v>639</v>
      </c>
      <c r="HN1646" s="2">
        <v>7259</v>
      </c>
      <c r="HO1646" s="2">
        <v>2527580</v>
      </c>
      <c r="HP1646" s="2">
        <v>377216</v>
      </c>
      <c r="HQ1646" s="2" t="s">
        <v>639</v>
      </c>
      <c r="HR1646" s="2">
        <v>345416</v>
      </c>
      <c r="HS1646" s="2">
        <v>125092</v>
      </c>
      <c r="HT1646" s="2">
        <v>274560</v>
      </c>
      <c r="HU1646" s="2">
        <v>168259</v>
      </c>
      <c r="HV1646" s="2">
        <v>5307</v>
      </c>
      <c r="HW1646" s="2">
        <v>85250</v>
      </c>
      <c r="HX1646" s="2">
        <v>340078</v>
      </c>
      <c r="HY1646" s="2">
        <v>1041022</v>
      </c>
      <c r="HZ1646" s="2">
        <v>1486558</v>
      </c>
      <c r="IA1646" s="2">
        <v>58817</v>
      </c>
      <c r="IB1646" s="2">
        <v>183028</v>
      </c>
      <c r="IC1646" s="2">
        <v>68425</v>
      </c>
      <c r="ID1646" s="2" t="s">
        <v>639</v>
      </c>
      <c r="IE1646" s="2">
        <v>777405</v>
      </c>
      <c r="IF1646" s="2">
        <v>450000</v>
      </c>
      <c r="IG1646" s="2">
        <v>450000</v>
      </c>
      <c r="IH1646" s="2">
        <v>2293879</v>
      </c>
      <c r="II1646" s="2">
        <v>1524</v>
      </c>
      <c r="IJ1646" s="2" t="s">
        <v>639</v>
      </c>
      <c r="IK1646" s="2">
        <v>338554</v>
      </c>
      <c r="IL1646" s="2">
        <v>1501268</v>
      </c>
      <c r="IM1646" s="2">
        <v>699794</v>
      </c>
      <c r="IN1646" s="2">
        <v>183028</v>
      </c>
      <c r="IO1646" s="2">
        <v>706161</v>
      </c>
      <c r="IP1646" s="2" t="s">
        <v>639</v>
      </c>
      <c r="IQ1646" s="2" t="s">
        <v>639</v>
      </c>
      <c r="IR1646" s="2">
        <v>4000000</v>
      </c>
      <c r="IS1646" s="2" t="s">
        <v>639</v>
      </c>
      <c r="IT1646" s="2">
        <v>4845830</v>
      </c>
      <c r="IU1646" s="2">
        <v>2417531</v>
      </c>
      <c r="IV1646" s="2" t="s">
        <v>639</v>
      </c>
      <c r="IW1646" s="2">
        <v>2164919</v>
      </c>
      <c r="IX1646" s="2" t="s">
        <v>639</v>
      </c>
      <c r="IY1646" s="2" t="s">
        <v>639</v>
      </c>
      <c r="IZ1646" s="2" t="s">
        <v>639</v>
      </c>
      <c r="JA1646" s="2" t="s">
        <v>639</v>
      </c>
      <c r="JB1646" s="2" t="s">
        <v>639</v>
      </c>
      <c r="JC1646" s="2" t="s">
        <v>639</v>
      </c>
      <c r="JD1646" s="2" t="s">
        <v>639</v>
      </c>
      <c r="JE1646" s="2" t="s">
        <v>639</v>
      </c>
      <c r="JF1646" s="2">
        <v>252612</v>
      </c>
      <c r="JG1646" s="2">
        <v>447182</v>
      </c>
      <c r="JH1646" s="2" t="s">
        <v>639</v>
      </c>
      <c r="JI1646" s="2">
        <v>1082000</v>
      </c>
      <c r="JJ1646" s="2">
        <v>1541000</v>
      </c>
      <c r="JK1646" s="2">
        <v>3930</v>
      </c>
      <c r="JL1646" s="2">
        <v>4755</v>
      </c>
      <c r="JM1646" s="2">
        <v>5390</v>
      </c>
      <c r="JN1646" s="2">
        <v>61</v>
      </c>
      <c r="JO1646" s="2">
        <v>93</v>
      </c>
      <c r="JP1646" s="2">
        <v>1560</v>
      </c>
      <c r="JQ1646" s="2">
        <v>-933</v>
      </c>
      <c r="JR1646" s="2">
        <v>15</v>
      </c>
      <c r="JS1646" s="2">
        <v>10</v>
      </c>
      <c r="JT1646" s="2">
        <v>115</v>
      </c>
      <c r="JU1646" s="2">
        <v>500</v>
      </c>
      <c r="JV1646" s="2">
        <v>37564</v>
      </c>
      <c r="JW1646" s="2">
        <v>33545</v>
      </c>
      <c r="JX1646" s="2">
        <v>31073</v>
      </c>
      <c r="JY1646" s="2" t="s">
        <v>643</v>
      </c>
      <c r="JZ1646" s="2" t="s">
        <v>644</v>
      </c>
      <c r="KA1646" s="2" t="s">
        <v>645</v>
      </c>
      <c r="KB1646" s="2" t="s">
        <v>646</v>
      </c>
      <c r="KC1646" s="2" t="s">
        <v>646</v>
      </c>
      <c r="KD1646" s="2" t="s">
        <v>646</v>
      </c>
      <c r="KE1646" s="2" t="s">
        <v>646</v>
      </c>
      <c r="KF1646" s="2">
        <v>13269</v>
      </c>
      <c r="KG1646" s="2">
        <v>5307600</v>
      </c>
      <c r="KH1646" s="2" t="s">
        <v>639</v>
      </c>
      <c r="KI1646" s="2">
        <v>5471231</v>
      </c>
      <c r="KJ1646" s="2">
        <v>360</v>
      </c>
      <c r="KK1646" s="2">
        <v>360</v>
      </c>
      <c r="KL1646" s="2">
        <v>340</v>
      </c>
      <c r="KM1646" s="2">
        <v>610</v>
      </c>
      <c r="KN1646" s="2">
        <v>610</v>
      </c>
      <c r="KO1646" s="2">
        <v>520</v>
      </c>
      <c r="KP1646" s="2">
        <v>850</v>
      </c>
      <c r="KQ1646" s="2">
        <v>850</v>
      </c>
      <c r="KR1646" s="2">
        <v>740</v>
      </c>
      <c r="KS1646" s="2">
        <v>114</v>
      </c>
      <c r="KT1646" s="2">
        <v>1000</v>
      </c>
      <c r="KU1646" s="2">
        <v>5</v>
      </c>
      <c r="KV1646" s="2" t="s">
        <v>646</v>
      </c>
      <c r="KW1646" s="2">
        <v>13389</v>
      </c>
      <c r="KX1646" s="2">
        <v>5355600</v>
      </c>
      <c r="KY1646" s="2">
        <v>1</v>
      </c>
      <c r="KZ1646" s="2">
        <v>5559381</v>
      </c>
      <c r="LA1646" s="2">
        <v>360</v>
      </c>
      <c r="LB1646" s="2">
        <v>358</v>
      </c>
      <c r="LC1646" s="2">
        <v>342</v>
      </c>
      <c r="LD1646" s="2">
        <v>610</v>
      </c>
      <c r="LE1646" s="2">
        <v>612</v>
      </c>
      <c r="LF1646" s="2">
        <v>522</v>
      </c>
      <c r="LG1646" s="2">
        <v>850</v>
      </c>
      <c r="LH1646" s="2">
        <v>852</v>
      </c>
      <c r="LI1646" s="2">
        <v>742</v>
      </c>
      <c r="LJ1646" s="2">
        <v>114</v>
      </c>
      <c r="LK1646" s="2">
        <v>1100</v>
      </c>
      <c r="LL1646" s="2">
        <v>5</v>
      </c>
      <c r="LM1646" s="2" t="s">
        <v>646</v>
      </c>
      <c r="LN1646" s="2">
        <v>13116</v>
      </c>
      <c r="LO1646" s="2">
        <v>5246400</v>
      </c>
      <c r="LP1646" s="2" t="s">
        <v>639</v>
      </c>
      <c r="LQ1646" s="2">
        <v>5410031</v>
      </c>
      <c r="LR1646" s="2">
        <v>350</v>
      </c>
      <c r="LS1646" s="2">
        <v>350</v>
      </c>
      <c r="LT1646" s="2">
        <v>330</v>
      </c>
      <c r="LU1646" s="2">
        <v>600</v>
      </c>
      <c r="LV1646" s="2">
        <v>600</v>
      </c>
      <c r="LW1646" s="2">
        <v>510</v>
      </c>
      <c r="LX1646" s="2">
        <v>830</v>
      </c>
      <c r="LY1646" s="2">
        <v>840</v>
      </c>
      <c r="LZ1646" s="2">
        <v>710</v>
      </c>
      <c r="MA1646" s="2">
        <v>114</v>
      </c>
      <c r="MB1646" s="2">
        <v>1000</v>
      </c>
      <c r="MC1646" s="2">
        <v>5</v>
      </c>
      <c r="MD1646" s="2" t="s">
        <v>646</v>
      </c>
      <c r="ME1646" s="2">
        <v>13427</v>
      </c>
      <c r="MF1646" s="2">
        <v>5639340</v>
      </c>
      <c r="MG1646" s="2" t="s">
        <v>639</v>
      </c>
      <c r="MH1646" s="2">
        <v>5543523</v>
      </c>
      <c r="MI1646" s="2">
        <v>360</v>
      </c>
      <c r="MJ1646" s="2">
        <v>360</v>
      </c>
      <c r="MK1646" s="2">
        <v>340</v>
      </c>
      <c r="ML1646" s="2">
        <v>610</v>
      </c>
      <c r="MM1646" s="2">
        <v>610</v>
      </c>
      <c r="MN1646" s="2">
        <v>520</v>
      </c>
      <c r="MO1646" s="2">
        <v>850</v>
      </c>
      <c r="MP1646" s="2">
        <v>850</v>
      </c>
      <c r="MQ1646" s="2">
        <v>740</v>
      </c>
      <c r="MR1646" s="2">
        <v>114</v>
      </c>
      <c r="MS1646" s="2">
        <v>1000</v>
      </c>
      <c r="MT1646" s="2">
        <v>5</v>
      </c>
      <c r="MU1646" s="2" t="s">
        <v>646</v>
      </c>
      <c r="MV1646" s="2">
        <v>11400</v>
      </c>
      <c r="MW1646" s="2">
        <v>4560000</v>
      </c>
      <c r="MX1646" s="2">
        <v>2</v>
      </c>
      <c r="MY1646" s="2">
        <v>4803931</v>
      </c>
      <c r="MZ1646" s="2">
        <v>420</v>
      </c>
      <c r="NA1646" s="2">
        <v>420</v>
      </c>
      <c r="NB1646" s="2">
        <v>455</v>
      </c>
      <c r="NC1646" s="2">
        <v>700</v>
      </c>
      <c r="ND1646" s="2">
        <v>700</v>
      </c>
      <c r="NE1646" s="2">
        <v>660</v>
      </c>
      <c r="NF1646" s="2">
        <v>960</v>
      </c>
      <c r="NG1646" s="2">
        <v>960</v>
      </c>
      <c r="NH1646" s="2">
        <v>910</v>
      </c>
      <c r="NI1646" s="2">
        <v>114</v>
      </c>
      <c r="NJ1646" s="2">
        <v>1010</v>
      </c>
      <c r="NK1646" s="2">
        <v>5</v>
      </c>
      <c r="NL1646" s="2" t="s">
        <v>646</v>
      </c>
      <c r="NM1646" s="2">
        <v>12789</v>
      </c>
      <c r="NN1646" s="2">
        <v>5115600</v>
      </c>
      <c r="NO1646" s="2" t="s">
        <v>639</v>
      </c>
      <c r="NP1646" s="2">
        <v>5279231</v>
      </c>
      <c r="NQ1646" s="2">
        <v>360</v>
      </c>
      <c r="NR1646" s="2">
        <v>360</v>
      </c>
      <c r="NS1646" s="2">
        <v>340</v>
      </c>
      <c r="NT1646" s="2">
        <v>610</v>
      </c>
      <c r="NU1646" s="2">
        <v>610</v>
      </c>
      <c r="NV1646" s="2">
        <v>520</v>
      </c>
      <c r="NW1646" s="2">
        <v>850</v>
      </c>
      <c r="NX1646" s="2">
        <v>850</v>
      </c>
      <c r="NY1646" s="2">
        <v>740</v>
      </c>
      <c r="NZ1646" s="2">
        <v>114</v>
      </c>
      <c r="OA1646" s="2">
        <v>1100</v>
      </c>
      <c r="OB1646" s="2">
        <v>5</v>
      </c>
      <c r="OC1646" s="2" t="s">
        <v>646</v>
      </c>
      <c r="OD1646" s="2">
        <v>13905</v>
      </c>
      <c r="OE1646" s="2">
        <v>6118200</v>
      </c>
      <c r="OF1646" s="2">
        <v>3</v>
      </c>
      <c r="OG1646" s="2">
        <v>5883383</v>
      </c>
      <c r="OH1646" s="2">
        <v>380</v>
      </c>
      <c r="OI1646" s="2">
        <v>385</v>
      </c>
      <c r="OJ1646" s="2">
        <v>365</v>
      </c>
      <c r="OK1646" s="2">
        <v>635</v>
      </c>
      <c r="OL1646" s="2">
        <v>645</v>
      </c>
      <c r="OM1646" s="2">
        <v>610</v>
      </c>
      <c r="ON1646" s="2">
        <v>870</v>
      </c>
      <c r="OO1646" s="2">
        <v>880</v>
      </c>
      <c r="OP1646" s="2">
        <v>840</v>
      </c>
      <c r="OQ1646" s="2">
        <v>114</v>
      </c>
      <c r="OR1646" s="2">
        <v>1010</v>
      </c>
      <c r="OS1646" s="2">
        <v>5</v>
      </c>
      <c r="OT1646" s="2" t="s">
        <v>646</v>
      </c>
      <c r="OU1646" s="2" t="s">
        <v>639</v>
      </c>
      <c r="OV1646" s="2" t="s">
        <v>639</v>
      </c>
      <c r="OW1646" s="2" t="s">
        <v>639</v>
      </c>
      <c r="OX1646" s="2" t="s">
        <v>639</v>
      </c>
      <c r="OY1646" s="2" t="s">
        <v>639</v>
      </c>
      <c r="OZ1646" s="2" t="s">
        <v>639</v>
      </c>
      <c r="PA1646" s="2" t="s">
        <v>639</v>
      </c>
      <c r="PB1646" s="2" t="s">
        <v>639</v>
      </c>
      <c r="PC1646" s="2" t="s">
        <v>639</v>
      </c>
      <c r="PD1646" s="2" t="s">
        <v>639</v>
      </c>
      <c r="PE1646" s="2" t="s">
        <v>639</v>
      </c>
      <c r="PF1646" s="2" t="s">
        <v>639</v>
      </c>
      <c r="PG1646" s="2" t="s">
        <v>639</v>
      </c>
      <c r="PH1646" s="2" t="s">
        <v>639</v>
      </c>
      <c r="PI1646" s="2" t="s">
        <v>639</v>
      </c>
      <c r="PJ1646" s="2" t="s">
        <v>639</v>
      </c>
      <c r="PK1646" s="2">
        <v>3193879</v>
      </c>
      <c r="PL1646" s="2">
        <v>99633</v>
      </c>
      <c r="PM1646" s="2">
        <v>1451208</v>
      </c>
      <c r="PN1646" s="2">
        <v>864584</v>
      </c>
      <c r="PO1646" s="2">
        <v>201600</v>
      </c>
      <c r="PP1646" s="2">
        <v>518539</v>
      </c>
      <c r="PQ1646" s="2" t="s">
        <v>639</v>
      </c>
      <c r="PR1646" s="2" t="s">
        <v>639</v>
      </c>
      <c r="PS1646" s="2">
        <v>4000000</v>
      </c>
      <c r="PT1646" s="2" t="s">
        <v>639</v>
      </c>
      <c r="PU1646" s="2">
        <v>889165</v>
      </c>
      <c r="PV1646" s="2">
        <v>3193879</v>
      </c>
      <c r="PW1646" s="2">
        <v>556465</v>
      </c>
      <c r="PX1646" s="2">
        <v>1490746</v>
      </c>
      <c r="PY1646" s="2">
        <v>614587</v>
      </c>
      <c r="PZ1646" s="2">
        <v>197756</v>
      </c>
      <c r="QA1646" s="2">
        <v>817724</v>
      </c>
      <c r="QB1646" s="2" t="s">
        <v>639</v>
      </c>
      <c r="QC1646" s="2" t="s">
        <v>639</v>
      </c>
      <c r="QD1646" s="2">
        <v>4000000</v>
      </c>
      <c r="QE1646" s="2" t="s">
        <v>639</v>
      </c>
      <c r="QF1646" s="2">
        <v>840197</v>
      </c>
      <c r="QG1646" s="2">
        <v>3193879</v>
      </c>
      <c r="QH1646" s="2">
        <v>340078</v>
      </c>
      <c r="QI1646" s="2">
        <v>1501268</v>
      </c>
      <c r="QJ1646" s="2">
        <v>699794</v>
      </c>
      <c r="QK1646" s="2">
        <v>183028</v>
      </c>
      <c r="QL1646" s="2">
        <v>706161</v>
      </c>
      <c r="QM1646" s="2" t="s">
        <v>639</v>
      </c>
      <c r="QN1646" s="2" t="s">
        <v>639</v>
      </c>
      <c r="QO1646" s="2">
        <v>4000000</v>
      </c>
      <c r="QP1646" s="2" t="s">
        <v>639</v>
      </c>
      <c r="QQ1646" s="2">
        <v>845830</v>
      </c>
      <c r="QR1646" s="2">
        <v>3828879</v>
      </c>
      <c r="QS1646" s="2">
        <v>364893</v>
      </c>
      <c r="QT1646" s="2">
        <v>1460741</v>
      </c>
      <c r="QU1646" s="2">
        <v>315555</v>
      </c>
      <c r="QV1646" s="2">
        <v>172840</v>
      </c>
      <c r="QW1646" s="2">
        <v>716688</v>
      </c>
      <c r="QX1646" s="2" t="s">
        <v>639</v>
      </c>
      <c r="QY1646" s="2" t="s">
        <v>639</v>
      </c>
      <c r="QZ1646" s="2">
        <v>4200000</v>
      </c>
      <c r="RA1646" s="2">
        <v>58480</v>
      </c>
      <c r="RB1646" s="2">
        <v>822060</v>
      </c>
      <c r="RC1646" s="2">
        <v>3486379</v>
      </c>
      <c r="RD1646" s="2">
        <v>1142319</v>
      </c>
      <c r="RE1646" s="2">
        <v>1322981</v>
      </c>
      <c r="RF1646" s="2">
        <v>117472</v>
      </c>
      <c r="RG1646" s="2">
        <v>102057</v>
      </c>
      <c r="RH1646" s="2">
        <v>1140196</v>
      </c>
      <c r="RI1646" s="2" t="s">
        <v>639</v>
      </c>
      <c r="RJ1646" s="2">
        <v>250000</v>
      </c>
      <c r="RK1646" s="2">
        <v>4000000</v>
      </c>
      <c r="RL1646" s="2" t="s">
        <v>639</v>
      </c>
      <c r="RM1646" s="2">
        <v>576898</v>
      </c>
      <c r="RN1646" s="2">
        <v>3193879</v>
      </c>
      <c r="RO1646" s="2">
        <v>403573</v>
      </c>
      <c r="RP1646" s="2">
        <v>1541853</v>
      </c>
      <c r="RQ1646" s="2">
        <v>545167</v>
      </c>
      <c r="RR1646" s="2">
        <v>144705</v>
      </c>
      <c r="RS1646" s="2">
        <v>783356</v>
      </c>
      <c r="RT1646" s="2" t="s">
        <v>639</v>
      </c>
      <c r="RU1646" s="2" t="s">
        <v>639</v>
      </c>
      <c r="RV1646" s="2">
        <v>4000000</v>
      </c>
      <c r="RW1646" s="2" t="s">
        <v>639</v>
      </c>
      <c r="RX1646" s="2">
        <v>756411</v>
      </c>
      <c r="RY1646" s="2">
        <v>3318879</v>
      </c>
      <c r="RZ1646" s="2">
        <v>606658</v>
      </c>
      <c r="SA1646" s="2">
        <v>1610119</v>
      </c>
      <c r="SB1646" s="2">
        <v>852464</v>
      </c>
      <c r="SC1646" s="2">
        <v>185536</v>
      </c>
      <c r="SD1646" s="2">
        <v>953942</v>
      </c>
      <c r="SE1646" s="2" t="s">
        <v>639</v>
      </c>
      <c r="SF1646" s="2" t="s">
        <v>639</v>
      </c>
      <c r="SG1646" s="2">
        <v>4400000</v>
      </c>
      <c r="SH1646" s="2">
        <v>116960</v>
      </c>
      <c r="SI1646" s="2">
        <v>731682</v>
      </c>
      <c r="SJ1646" s="2" t="s">
        <v>646</v>
      </c>
      <c r="SK1646" s="2" t="s">
        <v>646</v>
      </c>
      <c r="SL1646" s="2" t="s">
        <v>646</v>
      </c>
      <c r="SM1646" s="2" t="s">
        <v>646</v>
      </c>
      <c r="SN1646" s="2" t="s">
        <v>646</v>
      </c>
      <c r="SO1646" s="2" t="s">
        <v>646</v>
      </c>
      <c r="SP1646" s="2" t="s">
        <v>646</v>
      </c>
      <c r="SQ1646" s="2" t="s">
        <v>646</v>
      </c>
      <c r="SR1646" s="2" t="s">
        <v>646</v>
      </c>
      <c r="SS1646" s="2" t="s">
        <v>646</v>
      </c>
      <c r="ST1646" s="2" t="s">
        <v>646</v>
      </c>
      <c r="SU1646" s="2">
        <v>360000</v>
      </c>
      <c r="SV1646" s="2">
        <v>90000</v>
      </c>
      <c r="SW1646" s="2" t="s">
        <v>647</v>
      </c>
      <c r="SX1646" s="2" t="s">
        <v>648</v>
      </c>
      <c r="SY1646" s="2" t="s">
        <v>647</v>
      </c>
      <c r="SZ1646" s="2" t="s">
        <v>647</v>
      </c>
      <c r="TA1646" s="2">
        <v>381000</v>
      </c>
      <c r="TB1646" s="2">
        <v>99000</v>
      </c>
      <c r="TC1646" s="2" t="s">
        <v>647</v>
      </c>
      <c r="TD1646" s="2" t="s">
        <v>648</v>
      </c>
      <c r="TE1646" s="2" t="s">
        <v>647</v>
      </c>
      <c r="TF1646" s="2" t="s">
        <v>647</v>
      </c>
      <c r="TG1646" s="2">
        <v>363000</v>
      </c>
      <c r="TH1646" s="2">
        <v>90000</v>
      </c>
      <c r="TI1646" s="2" t="s">
        <v>647</v>
      </c>
      <c r="TJ1646" s="2" t="s">
        <v>648</v>
      </c>
      <c r="TK1646" s="2" t="s">
        <v>647</v>
      </c>
      <c r="TL1646" s="2" t="s">
        <v>647</v>
      </c>
      <c r="TM1646" s="2">
        <v>360000</v>
      </c>
      <c r="TN1646" s="2">
        <v>90000</v>
      </c>
      <c r="TO1646" s="2" t="s">
        <v>648</v>
      </c>
      <c r="TP1646" s="2" t="s">
        <v>648</v>
      </c>
      <c r="TQ1646" s="2" t="s">
        <v>647</v>
      </c>
      <c r="TR1646" s="2" t="s">
        <v>647</v>
      </c>
      <c r="TS1646" s="2">
        <v>463000</v>
      </c>
      <c r="TT1646" s="2">
        <v>90000</v>
      </c>
      <c r="TU1646" s="2" t="s">
        <v>648</v>
      </c>
      <c r="TV1646" s="2" t="s">
        <v>648</v>
      </c>
      <c r="TW1646" s="2" t="s">
        <v>647</v>
      </c>
      <c r="TX1646" s="2" t="s">
        <v>647</v>
      </c>
      <c r="TY1646" s="2">
        <v>384000</v>
      </c>
      <c r="TZ1646" s="2">
        <v>96000</v>
      </c>
      <c r="UA1646" s="2" t="s">
        <v>647</v>
      </c>
      <c r="UB1646" s="2" t="s">
        <v>648</v>
      </c>
      <c r="UC1646" s="2" t="s">
        <v>647</v>
      </c>
      <c r="UD1646" s="2" t="s">
        <v>647</v>
      </c>
      <c r="UE1646" s="2">
        <v>417000</v>
      </c>
      <c r="UF1646" s="2">
        <v>75000</v>
      </c>
      <c r="UG1646" s="2" t="s">
        <v>648</v>
      </c>
      <c r="UH1646" s="2" t="s">
        <v>648</v>
      </c>
      <c r="UI1646" s="2" t="s">
        <v>648</v>
      </c>
      <c r="UJ1646" s="2" t="s">
        <v>648</v>
      </c>
      <c r="UK1646" s="2" t="s">
        <v>639</v>
      </c>
      <c r="UL1646" s="2" t="s">
        <v>639</v>
      </c>
      <c r="UM1646" s="2" t="s">
        <v>639</v>
      </c>
      <c r="UN1646" s="2" t="s">
        <v>639</v>
      </c>
      <c r="UO1646" s="2" t="s">
        <v>639</v>
      </c>
      <c r="UP1646" s="2" t="s">
        <v>639</v>
      </c>
      <c r="UQ1646" s="2" t="s">
        <v>646</v>
      </c>
      <c r="UR1646" s="2" t="s">
        <v>646</v>
      </c>
      <c r="US1646" s="2" t="s">
        <v>646</v>
      </c>
      <c r="UT1646" s="2" t="s">
        <v>646</v>
      </c>
      <c r="UU1646" s="2" t="s">
        <v>646</v>
      </c>
      <c r="UV1646" s="2" t="s">
        <v>646</v>
      </c>
      <c r="UW1646" s="2" t="s">
        <v>646</v>
      </c>
      <c r="UX1646" s="2" t="s">
        <v>646</v>
      </c>
      <c r="UY1646" s="2" t="s">
        <v>646</v>
      </c>
      <c r="UZ1646" s="2" t="s">
        <v>646</v>
      </c>
      <c r="VA1646" s="2" t="s">
        <v>646</v>
      </c>
      <c r="VB1646" s="2" t="s">
        <v>646</v>
      </c>
      <c r="VC1646" s="2" t="s">
        <v>646</v>
      </c>
      <c r="VD1646" s="2" t="s">
        <v>646</v>
      </c>
      <c r="VE1646" s="2" t="s">
        <v>646</v>
      </c>
      <c r="VF1646" s="2" t="s">
        <v>646</v>
      </c>
      <c r="VG1646" s="2" t="s">
        <v>646</v>
      </c>
      <c r="VH1646" s="2" t="s">
        <v>646</v>
      </c>
      <c r="VI1646" s="2" t="s">
        <v>646</v>
      </c>
      <c r="VJ1646" s="2" t="s">
        <v>646</v>
      </c>
      <c r="VK1646" s="2" t="s">
        <v>646</v>
      </c>
      <c r="VL1646" s="2" t="s">
        <v>646</v>
      </c>
      <c r="VM1646" s="2" t="s">
        <v>646</v>
      </c>
      <c r="VN1646" s="2" t="s">
        <v>646</v>
      </c>
      <c r="VO1646" s="2" t="s">
        <v>646</v>
      </c>
      <c r="VP1646" s="2" t="s">
        <v>646</v>
      </c>
      <c r="VQ1646" s="2" t="s">
        <v>646</v>
      </c>
      <c r="VR1646" s="2" t="s">
        <v>646</v>
      </c>
      <c r="VS1646" s="2" t="s">
        <v>646</v>
      </c>
      <c r="VT1646" s="2" t="s">
        <v>646</v>
      </c>
      <c r="VU1646" s="2" t="s">
        <v>646</v>
      </c>
      <c r="VV1646" s="2" t="s">
        <v>646</v>
      </c>
      <c r="VW1646" s="2" t="s">
        <v>646</v>
      </c>
      <c r="VX1646" s="2" t="s">
        <v>646</v>
      </c>
      <c r="VY1646" s="2" t="s">
        <v>646</v>
      </c>
      <c r="VZ1646" s="2" t="s">
        <v>646</v>
      </c>
      <c r="WA1646" s="2" t="s">
        <v>646</v>
      </c>
      <c r="WB1646" s="2" t="s">
        <v>646</v>
      </c>
      <c r="WC1646" s="2" t="s">
        <v>646</v>
      </c>
      <c r="WD1646" s="2" t="s">
        <v>646</v>
      </c>
      <c r="WE1646" s="2" t="s">
        <v>646</v>
      </c>
      <c r="WF1646" s="2" t="s">
        <v>646</v>
      </c>
      <c r="WG1646" s="2" t="s">
        <v>646</v>
      </c>
      <c r="WH1646" s="2" t="s">
        <v>646</v>
      </c>
      <c r="WI1646" s="2" t="s">
        <v>646</v>
      </c>
      <c r="WJ1646" s="2" t="s">
        <v>646</v>
      </c>
      <c r="WK1646" s="2" t="s">
        <v>646</v>
      </c>
      <c r="WL1646" s="2" t="s">
        <v>646</v>
      </c>
      <c r="WM1646" s="2" t="s">
        <v>646</v>
      </c>
      <c r="WN1646" s="2" t="s">
        <v>646</v>
      </c>
      <c r="WO1646" s="2" t="s">
        <v>646</v>
      </c>
      <c r="WP1646" s="2" t="s">
        <v>646</v>
      </c>
      <c r="WQ1646" s="2" t="s">
        <v>646</v>
      </c>
      <c r="WR1646" s="2" t="s">
        <v>646</v>
      </c>
      <c r="WS1646" s="2" t="s">
        <v>646</v>
      </c>
      <c r="WT1646" s="2" t="s">
        <v>646</v>
      </c>
      <c r="WU1646" s="2" t="s">
        <v>646</v>
      </c>
      <c r="WV1646" s="2" t="s">
        <v>646</v>
      </c>
      <c r="WW1646" s="2" t="s">
        <v>646</v>
      </c>
      <c r="WX1646" s="2" t="s">
        <v>646</v>
      </c>
      <c r="WY1646" s="2" t="s">
        <v>646</v>
      </c>
      <c r="WZ1646" s="2" t="s">
        <v>646</v>
      </c>
      <c r="XA1646" s="2" t="s">
        <v>646</v>
      </c>
      <c r="XB1646" s="2" t="s">
        <v>646</v>
      </c>
      <c r="XC1646" s="2" t="s">
        <v>646</v>
      </c>
      <c r="XD1646" s="2" t="s">
        <v>646</v>
      </c>
      <c r="XE1646" s="2" t="s">
        <v>646</v>
      </c>
      <c r="XF1646" s="2" t="s">
        <v>646</v>
      </c>
      <c r="XG1646" s="2" t="s">
        <v>646</v>
      </c>
      <c r="XH1646" s="2" t="s">
        <v>646</v>
      </c>
      <c r="XI1646" s="2" t="s">
        <v>646</v>
      </c>
      <c r="XJ1646" s="2" t="s">
        <v>646</v>
      </c>
      <c r="XK1646" s="2">
        <v>1</v>
      </c>
      <c r="XL1646" s="2">
        <v>1</v>
      </c>
      <c r="XM1646" s="2" t="s">
        <v>3109</v>
      </c>
    </row>
    <row r="1647" spans="1:637" ht="15.75" x14ac:dyDescent="0.25">
      <c r="A1647" s="2" t="s">
        <v>636</v>
      </c>
      <c r="B1647" s="2" t="s">
        <v>3108</v>
      </c>
      <c r="C1647" s="2">
        <v>9</v>
      </c>
      <c r="D1647" s="2">
        <v>3</v>
      </c>
      <c r="E1647" s="2" t="s">
        <v>638</v>
      </c>
      <c r="F1647" s="2">
        <v>2014</v>
      </c>
      <c r="G1647" s="2">
        <v>1</v>
      </c>
      <c r="H1647" s="2">
        <v>32</v>
      </c>
      <c r="I1647" s="2">
        <v>32</v>
      </c>
      <c r="J1647" s="2">
        <v>35</v>
      </c>
      <c r="K1647" s="2">
        <v>35</v>
      </c>
      <c r="L1647" s="2">
        <v>35</v>
      </c>
      <c r="M1647" s="2">
        <v>38</v>
      </c>
      <c r="N1647" s="2">
        <v>31</v>
      </c>
      <c r="O1647" s="2">
        <v>31</v>
      </c>
      <c r="P1647" s="2">
        <v>32</v>
      </c>
      <c r="Q1647" s="2">
        <v>35</v>
      </c>
      <c r="R1647" s="2">
        <v>35</v>
      </c>
      <c r="S1647" s="2">
        <v>38</v>
      </c>
      <c r="T1647" s="2">
        <v>380</v>
      </c>
      <c r="U1647" s="2">
        <v>385</v>
      </c>
      <c r="V1647" s="2">
        <v>365</v>
      </c>
      <c r="W1647" s="2">
        <v>635</v>
      </c>
      <c r="X1647" s="2">
        <v>645</v>
      </c>
      <c r="Y1647" s="2">
        <v>610</v>
      </c>
      <c r="Z1647" s="2">
        <v>870</v>
      </c>
      <c r="AA1647" s="2">
        <v>880</v>
      </c>
      <c r="AB1647" s="2">
        <v>840</v>
      </c>
      <c r="AC1647" s="2">
        <v>1050</v>
      </c>
      <c r="AD1647" s="2">
        <v>1050</v>
      </c>
      <c r="AE1647" s="2">
        <v>1100</v>
      </c>
      <c r="AF1647" s="2">
        <v>450</v>
      </c>
      <c r="AG1647" s="2">
        <v>550</v>
      </c>
      <c r="AH1647" s="2">
        <v>700</v>
      </c>
      <c r="AI1647" s="2">
        <v>300</v>
      </c>
      <c r="AJ1647" s="2">
        <v>315</v>
      </c>
      <c r="AK1647" s="2">
        <v>330</v>
      </c>
      <c r="AL1647" s="2" t="s">
        <v>639</v>
      </c>
      <c r="AM1647" s="2" t="s">
        <v>639</v>
      </c>
      <c r="AN1647" s="2" t="s">
        <v>639</v>
      </c>
      <c r="AO1647" s="2">
        <v>30</v>
      </c>
      <c r="AP1647" s="2">
        <v>30</v>
      </c>
      <c r="AQ1647" s="2">
        <v>30</v>
      </c>
      <c r="AR1647" s="2">
        <v>115</v>
      </c>
      <c r="AS1647" s="2">
        <v>165</v>
      </c>
      <c r="AT1647" s="2">
        <v>325</v>
      </c>
      <c r="AU1647" s="2" t="s">
        <v>639</v>
      </c>
      <c r="AV1647" s="2" t="s">
        <v>639</v>
      </c>
      <c r="AW1647" s="2" t="s">
        <v>639</v>
      </c>
      <c r="AX1647" s="2" t="s">
        <v>639</v>
      </c>
      <c r="AY1647" s="2" t="s">
        <v>639</v>
      </c>
      <c r="AZ1647" s="2" t="s">
        <v>639</v>
      </c>
      <c r="BA1647" s="2">
        <v>2</v>
      </c>
      <c r="BB1647" s="2">
        <v>13</v>
      </c>
      <c r="BC1647" s="2">
        <v>13</v>
      </c>
      <c r="BD1647" s="2">
        <v>3</v>
      </c>
      <c r="BE1647" s="2">
        <v>13</v>
      </c>
      <c r="BF1647" s="2">
        <v>13</v>
      </c>
      <c r="BG1647" s="2">
        <v>11</v>
      </c>
      <c r="BH1647" s="2">
        <v>11</v>
      </c>
      <c r="BI1647" s="2">
        <v>10</v>
      </c>
      <c r="BJ1647" s="2" t="s">
        <v>639</v>
      </c>
      <c r="BK1647" s="2" t="s">
        <v>639</v>
      </c>
      <c r="BL1647" s="2">
        <v>27</v>
      </c>
      <c r="BM1647" s="2">
        <v>2</v>
      </c>
      <c r="BN1647" s="2">
        <v>10</v>
      </c>
      <c r="BO1647" s="2">
        <v>30</v>
      </c>
      <c r="BP1647" s="2" t="s">
        <v>639</v>
      </c>
      <c r="BQ1647" s="2" t="s">
        <v>639</v>
      </c>
      <c r="BR1647" s="2">
        <v>1015</v>
      </c>
      <c r="BS1647" s="2">
        <v>115</v>
      </c>
      <c r="BT1647" s="2" t="s">
        <v>639</v>
      </c>
      <c r="BU1647" s="2" t="s">
        <v>639</v>
      </c>
      <c r="BV1647" s="2">
        <v>1</v>
      </c>
      <c r="BW1647" s="2" t="s">
        <v>639</v>
      </c>
      <c r="BX1647" s="2" t="s">
        <v>639</v>
      </c>
      <c r="BY1647" s="2">
        <v>1</v>
      </c>
      <c r="BZ1647" s="2" t="s">
        <v>639</v>
      </c>
      <c r="CA1647" s="2" t="s">
        <v>639</v>
      </c>
      <c r="CB1647" s="2">
        <v>2</v>
      </c>
      <c r="CC1647" s="2" t="s">
        <v>639</v>
      </c>
      <c r="CD1647" s="2">
        <v>1</v>
      </c>
      <c r="CE1647" s="2">
        <v>9000</v>
      </c>
      <c r="CF1647" s="2">
        <v>900</v>
      </c>
      <c r="CG1647" s="2">
        <v>300</v>
      </c>
      <c r="CH1647" s="2">
        <v>240</v>
      </c>
      <c r="CI1647" s="2">
        <v>61</v>
      </c>
      <c r="CJ1647" s="2" t="s">
        <v>639</v>
      </c>
      <c r="CK1647" s="2">
        <v>11</v>
      </c>
      <c r="CL1647" s="2">
        <v>1</v>
      </c>
      <c r="CM1647" s="2">
        <v>12</v>
      </c>
      <c r="CN1647" s="2">
        <v>11748</v>
      </c>
      <c r="CO1647" s="2">
        <v>40</v>
      </c>
      <c r="CP1647" s="2">
        <v>6884</v>
      </c>
      <c r="CQ1647" s="2" t="s">
        <v>893</v>
      </c>
      <c r="CR1647" s="2">
        <v>10527</v>
      </c>
      <c r="CS1647" s="2" t="s">
        <v>639</v>
      </c>
      <c r="CT1647" s="2" t="s">
        <v>639</v>
      </c>
      <c r="CU1647" s="2" t="s">
        <v>639</v>
      </c>
      <c r="CV1647" s="2">
        <v>8267</v>
      </c>
      <c r="CW1647" s="2">
        <v>12260</v>
      </c>
      <c r="CX1647" s="2" t="s">
        <v>639</v>
      </c>
      <c r="CY1647" s="2">
        <v>10</v>
      </c>
      <c r="CZ1647" s="2">
        <v>81895</v>
      </c>
      <c r="DA1647" s="2">
        <v>933</v>
      </c>
      <c r="DB1647" s="2">
        <v>64</v>
      </c>
      <c r="DC1647" s="2">
        <v>25</v>
      </c>
      <c r="DD1647" s="2">
        <v>76</v>
      </c>
      <c r="DE1647" s="2" t="s">
        <v>639</v>
      </c>
      <c r="DF1647" s="2">
        <v>12</v>
      </c>
      <c r="DG1647" s="2" t="s">
        <v>639</v>
      </c>
      <c r="DH1647" s="2" t="s">
        <v>639</v>
      </c>
      <c r="DI1647" s="2">
        <v>24</v>
      </c>
      <c r="DJ1647" s="2">
        <v>63</v>
      </c>
      <c r="DK1647" s="2">
        <v>14400</v>
      </c>
      <c r="DL1647" s="2">
        <v>446</v>
      </c>
      <c r="DM1647" s="2">
        <v>13953</v>
      </c>
      <c r="DN1647" s="2" t="s">
        <v>639</v>
      </c>
      <c r="DO1647" s="2">
        <v>2</v>
      </c>
      <c r="DP1647" s="2">
        <v>3</v>
      </c>
      <c r="DQ1647" s="2">
        <v>10</v>
      </c>
      <c r="DR1647" s="2">
        <v>10</v>
      </c>
      <c r="DS1647" s="2" t="s">
        <v>639</v>
      </c>
      <c r="DT1647" s="2" t="s">
        <v>639</v>
      </c>
      <c r="DU1647" s="2">
        <v>2</v>
      </c>
      <c r="DV1647" s="2">
        <v>3</v>
      </c>
      <c r="DW1647" s="2">
        <v>1434</v>
      </c>
      <c r="DX1647" s="2">
        <v>6</v>
      </c>
      <c r="DY1647" s="2">
        <v>500</v>
      </c>
      <c r="DZ1647" s="2">
        <v>6</v>
      </c>
      <c r="EA1647" s="2">
        <v>300</v>
      </c>
      <c r="EB1647" s="2">
        <v>7</v>
      </c>
      <c r="EC1647" s="2">
        <v>2704</v>
      </c>
      <c r="ED1647" s="2">
        <v>1436</v>
      </c>
      <c r="EE1647" s="2">
        <v>799</v>
      </c>
      <c r="EF1647" s="2">
        <v>2800</v>
      </c>
      <c r="EG1647" s="2">
        <v>1490</v>
      </c>
      <c r="EH1647" s="2">
        <v>829</v>
      </c>
      <c r="EI1647" s="2">
        <v>96</v>
      </c>
      <c r="EJ1647" s="2">
        <v>54</v>
      </c>
      <c r="EK1647" s="2">
        <v>30</v>
      </c>
      <c r="EL1647" s="2" t="s">
        <v>639</v>
      </c>
      <c r="EM1647" s="2" t="s">
        <v>639</v>
      </c>
      <c r="EN1647" s="2" t="s">
        <v>639</v>
      </c>
      <c r="EO1647" s="2">
        <v>887</v>
      </c>
      <c r="EP1647" s="2">
        <v>887</v>
      </c>
      <c r="EQ1647" s="2">
        <v>930</v>
      </c>
      <c r="ER1647" s="2">
        <v>380</v>
      </c>
      <c r="ES1647" s="2">
        <v>464</v>
      </c>
      <c r="ET1647" s="2">
        <v>592</v>
      </c>
      <c r="EU1647" s="2">
        <v>253</v>
      </c>
      <c r="EV1647" s="2">
        <v>266</v>
      </c>
      <c r="EW1647" s="2">
        <v>280</v>
      </c>
      <c r="EX1647" s="2">
        <v>507</v>
      </c>
      <c r="EY1647" s="2">
        <v>679</v>
      </c>
      <c r="EZ1647" s="2">
        <v>798</v>
      </c>
      <c r="FA1647" s="2">
        <v>293</v>
      </c>
      <c r="FB1647" s="2">
        <v>339</v>
      </c>
      <c r="FC1647" s="2">
        <v>395</v>
      </c>
      <c r="FD1647" s="2">
        <v>202</v>
      </c>
      <c r="FE1647" s="2">
        <v>225</v>
      </c>
      <c r="FF1647" s="2">
        <v>246</v>
      </c>
      <c r="FG1647" s="2">
        <v>599</v>
      </c>
      <c r="FH1647" s="2">
        <v>747</v>
      </c>
      <c r="FI1647" s="2">
        <v>798</v>
      </c>
      <c r="FJ1647" s="2">
        <v>294</v>
      </c>
      <c r="FK1647" s="2">
        <v>344</v>
      </c>
      <c r="FL1647" s="2">
        <v>395</v>
      </c>
      <c r="FM1647" s="2">
        <v>213</v>
      </c>
      <c r="FN1647" s="2">
        <v>225</v>
      </c>
      <c r="FO1647" s="2">
        <v>246</v>
      </c>
      <c r="FP1647" s="2" t="s">
        <v>639</v>
      </c>
      <c r="FQ1647" s="2" t="s">
        <v>639</v>
      </c>
      <c r="FR1647" s="2" t="s">
        <v>639</v>
      </c>
      <c r="FS1647" s="2" t="s">
        <v>639</v>
      </c>
      <c r="FT1647" s="2" t="s">
        <v>639</v>
      </c>
      <c r="FU1647" s="2" t="s">
        <v>639</v>
      </c>
      <c r="FV1647" s="2">
        <v>288</v>
      </c>
      <c r="FW1647" s="2">
        <v>140</v>
      </c>
      <c r="FX1647" s="2">
        <v>132</v>
      </c>
      <c r="FY1647" s="2">
        <v>86</v>
      </c>
      <c r="FZ1647" s="2">
        <v>120</v>
      </c>
      <c r="GA1647" s="2">
        <v>197</v>
      </c>
      <c r="GB1647" s="2">
        <v>40</v>
      </c>
      <c r="GC1647" s="2">
        <v>47</v>
      </c>
      <c r="GD1647" s="2">
        <v>34</v>
      </c>
      <c r="GE1647" s="2">
        <v>112</v>
      </c>
      <c r="GF1647" s="2">
        <v>65</v>
      </c>
      <c r="GG1647" s="2">
        <v>34</v>
      </c>
      <c r="GH1647" s="2" t="s">
        <v>642</v>
      </c>
      <c r="GI1647" s="2" t="s">
        <v>642</v>
      </c>
      <c r="GJ1647" s="2" t="s">
        <v>641</v>
      </c>
      <c r="GK1647" s="2" t="s">
        <v>639</v>
      </c>
      <c r="GL1647" s="2" t="s">
        <v>639</v>
      </c>
      <c r="GM1647" s="2" t="s">
        <v>639</v>
      </c>
      <c r="GN1647" s="2" t="s">
        <v>639</v>
      </c>
      <c r="GO1647" s="2" t="s">
        <v>639</v>
      </c>
      <c r="GP1647" s="2" t="s">
        <v>639</v>
      </c>
      <c r="GQ1647" s="2" t="s">
        <v>639</v>
      </c>
      <c r="GR1647" s="2" t="s">
        <v>639</v>
      </c>
      <c r="GS1647" s="2" t="s">
        <v>639</v>
      </c>
      <c r="GT1647" s="2">
        <v>409000</v>
      </c>
      <c r="GU1647" s="2">
        <v>92273</v>
      </c>
      <c r="GV1647" s="2">
        <v>32165</v>
      </c>
      <c r="GW1647" s="2">
        <v>229049</v>
      </c>
      <c r="GX1647" s="2">
        <v>20577</v>
      </c>
      <c r="GY1647" s="2">
        <v>24970</v>
      </c>
      <c r="GZ1647" s="2">
        <v>90000</v>
      </c>
      <c r="HA1647" s="2">
        <v>30000</v>
      </c>
      <c r="HB1647" s="2">
        <v>12000</v>
      </c>
      <c r="HC1647" s="2">
        <v>25245</v>
      </c>
      <c r="HD1647" s="2">
        <v>9572</v>
      </c>
      <c r="HE1647" s="2">
        <v>7500</v>
      </c>
      <c r="HF1647" s="2">
        <v>3861</v>
      </c>
      <c r="HG1647" s="2">
        <v>12368</v>
      </c>
      <c r="HH1647" s="2">
        <v>115000</v>
      </c>
      <c r="HI1647" s="2">
        <v>19491</v>
      </c>
      <c r="HJ1647" s="2">
        <v>1133071</v>
      </c>
      <c r="HK1647" s="2" t="s">
        <v>639</v>
      </c>
      <c r="HL1647" s="2">
        <v>-20438</v>
      </c>
      <c r="HM1647" s="2">
        <v>608</v>
      </c>
      <c r="HN1647" s="2">
        <v>7067</v>
      </c>
      <c r="HO1647" s="2">
        <v>2057715</v>
      </c>
      <c r="HP1647" s="2">
        <v>340078</v>
      </c>
      <c r="HQ1647" s="2" t="s">
        <v>639</v>
      </c>
      <c r="HR1647" s="2">
        <v>431980</v>
      </c>
      <c r="HS1647" s="2">
        <v>124417</v>
      </c>
      <c r="HT1647" s="2">
        <v>278678</v>
      </c>
      <c r="HU1647" s="2">
        <v>166013</v>
      </c>
      <c r="HV1647" s="2">
        <v>5119</v>
      </c>
      <c r="HW1647" s="2">
        <v>75950</v>
      </c>
      <c r="HX1647" s="2">
        <v>542002</v>
      </c>
      <c r="HY1647" s="2">
        <v>880233</v>
      </c>
      <c r="HZ1647" s="2">
        <v>1177482</v>
      </c>
      <c r="IA1647" s="2">
        <v>64849</v>
      </c>
      <c r="IB1647" s="2" t="s">
        <v>639</v>
      </c>
      <c r="IC1647" s="2">
        <v>-20438</v>
      </c>
      <c r="ID1647" s="2">
        <v>40000</v>
      </c>
      <c r="IE1647" s="2">
        <v>845830</v>
      </c>
      <c r="IF1647" s="2">
        <v>450000</v>
      </c>
      <c r="IG1647" s="2">
        <v>450000</v>
      </c>
      <c r="IH1647" s="2">
        <v>2529030</v>
      </c>
      <c r="II1647" s="2">
        <v>149445</v>
      </c>
      <c r="IJ1647" s="2" t="s">
        <v>639</v>
      </c>
      <c r="IK1647" s="2">
        <v>392557</v>
      </c>
      <c r="IL1647" s="2">
        <v>1242221</v>
      </c>
      <c r="IM1647" s="2">
        <v>545894</v>
      </c>
      <c r="IN1647" s="2">
        <v>183028</v>
      </c>
      <c r="IO1647" s="2">
        <v>790727</v>
      </c>
      <c r="IP1647" s="2" t="s">
        <v>639</v>
      </c>
      <c r="IQ1647" s="2" t="s">
        <v>639</v>
      </c>
      <c r="IR1647" s="2">
        <v>4000000</v>
      </c>
      <c r="IS1647" s="2" t="s">
        <v>639</v>
      </c>
      <c r="IT1647" s="2">
        <v>4785392</v>
      </c>
      <c r="IU1647" s="2">
        <v>2316762</v>
      </c>
      <c r="IV1647" s="2" t="s">
        <v>639</v>
      </c>
      <c r="IW1647" s="2">
        <v>2130662</v>
      </c>
      <c r="IX1647" s="2" t="s">
        <v>639</v>
      </c>
      <c r="IY1647" s="2" t="s">
        <v>639</v>
      </c>
      <c r="IZ1647" s="2" t="s">
        <v>639</v>
      </c>
      <c r="JA1647" s="2">
        <v>300000</v>
      </c>
      <c r="JB1647" s="2" t="s">
        <v>639</v>
      </c>
      <c r="JC1647" s="2" t="s">
        <v>639</v>
      </c>
      <c r="JD1647" s="2" t="s">
        <v>639</v>
      </c>
      <c r="JE1647" s="2" t="s">
        <v>639</v>
      </c>
      <c r="JF1647" s="2">
        <v>-153900</v>
      </c>
      <c r="JG1647" s="2">
        <v>699794</v>
      </c>
      <c r="JH1647" s="2" t="s">
        <v>639</v>
      </c>
      <c r="JI1647" s="2">
        <v>865000</v>
      </c>
      <c r="JJ1647" s="2">
        <v>1574000</v>
      </c>
      <c r="JK1647" s="2">
        <v>3969</v>
      </c>
      <c r="JL1647" s="2">
        <v>5240</v>
      </c>
      <c r="JM1647" s="2">
        <v>5390</v>
      </c>
      <c r="JN1647" s="2">
        <v>61</v>
      </c>
      <c r="JO1647" s="2">
        <v>93</v>
      </c>
      <c r="JP1647" s="2">
        <v>1570</v>
      </c>
      <c r="JQ1647" s="2">
        <v>-933</v>
      </c>
      <c r="JR1647" s="2">
        <v>15</v>
      </c>
      <c r="JS1647" s="2">
        <v>10</v>
      </c>
      <c r="JT1647" s="2">
        <v>114</v>
      </c>
      <c r="JU1647" s="2">
        <v>500</v>
      </c>
      <c r="JV1647" s="2">
        <v>37705</v>
      </c>
      <c r="JW1647" s="2">
        <v>33777</v>
      </c>
      <c r="JX1647" s="2">
        <v>31208</v>
      </c>
      <c r="JY1647" s="2" t="s">
        <v>651</v>
      </c>
      <c r="JZ1647" s="2" t="s">
        <v>652</v>
      </c>
      <c r="KA1647" s="2" t="s">
        <v>653</v>
      </c>
      <c r="KB1647" s="2" t="s">
        <v>654</v>
      </c>
      <c r="KC1647" s="2" t="s">
        <v>655</v>
      </c>
      <c r="KD1647" s="2" t="s">
        <v>646</v>
      </c>
      <c r="KE1647" s="2" t="s">
        <v>646</v>
      </c>
      <c r="KF1647" s="2">
        <v>12961</v>
      </c>
      <c r="KG1647" s="2">
        <v>5184400</v>
      </c>
      <c r="KH1647" s="2" t="s">
        <v>639</v>
      </c>
      <c r="KI1647" s="2">
        <v>5348644</v>
      </c>
      <c r="KJ1647" s="2">
        <v>360</v>
      </c>
      <c r="KK1647" s="2">
        <v>360</v>
      </c>
      <c r="KL1647" s="2">
        <v>340</v>
      </c>
      <c r="KM1647" s="2">
        <v>610</v>
      </c>
      <c r="KN1647" s="2">
        <v>610</v>
      </c>
      <c r="KO1647" s="2">
        <v>520</v>
      </c>
      <c r="KP1647" s="2">
        <v>850</v>
      </c>
      <c r="KQ1647" s="2">
        <v>850</v>
      </c>
      <c r="KR1647" s="2">
        <v>740</v>
      </c>
      <c r="KS1647" s="2">
        <v>113</v>
      </c>
      <c r="KT1647" s="2">
        <v>1000</v>
      </c>
      <c r="KU1647" s="2">
        <v>5</v>
      </c>
      <c r="KV1647" s="2" t="s">
        <v>646</v>
      </c>
      <c r="KW1647" s="2">
        <v>13093</v>
      </c>
      <c r="KX1647" s="2">
        <v>5760920</v>
      </c>
      <c r="KY1647" s="2">
        <v>1</v>
      </c>
      <c r="KZ1647" s="2">
        <v>5468047</v>
      </c>
      <c r="LA1647" s="2">
        <v>362</v>
      </c>
      <c r="LB1647" s="2">
        <v>360</v>
      </c>
      <c r="LC1647" s="2">
        <v>345</v>
      </c>
      <c r="LD1647" s="2">
        <v>614</v>
      </c>
      <c r="LE1647" s="2">
        <v>612</v>
      </c>
      <c r="LF1647" s="2">
        <v>530</v>
      </c>
      <c r="LG1647" s="2">
        <v>855</v>
      </c>
      <c r="LH1647" s="2">
        <v>852</v>
      </c>
      <c r="LI1647" s="2">
        <v>750</v>
      </c>
      <c r="LJ1647" s="2">
        <v>91</v>
      </c>
      <c r="LK1647" s="2">
        <v>1100</v>
      </c>
      <c r="LL1647" s="2">
        <v>5</v>
      </c>
      <c r="LM1647" s="2" t="s">
        <v>646</v>
      </c>
      <c r="LN1647" s="2">
        <v>12195</v>
      </c>
      <c r="LO1647" s="2">
        <v>4878000</v>
      </c>
      <c r="LP1647" s="2">
        <v>1</v>
      </c>
      <c r="LQ1647" s="2">
        <v>5082394</v>
      </c>
      <c r="LR1647" s="2">
        <v>380</v>
      </c>
      <c r="LS1647" s="2">
        <v>385</v>
      </c>
      <c r="LT1647" s="2">
        <v>365</v>
      </c>
      <c r="LU1647" s="2">
        <v>635</v>
      </c>
      <c r="LV1647" s="2">
        <v>645</v>
      </c>
      <c r="LW1647" s="2">
        <v>610</v>
      </c>
      <c r="LX1647" s="2">
        <v>870</v>
      </c>
      <c r="LY1647" s="2">
        <v>880</v>
      </c>
      <c r="LZ1647" s="2">
        <v>840</v>
      </c>
      <c r="MA1647" s="2">
        <v>113</v>
      </c>
      <c r="MB1647" s="2">
        <v>1015</v>
      </c>
      <c r="MC1647" s="2">
        <v>5</v>
      </c>
      <c r="MD1647" s="2" t="s">
        <v>646</v>
      </c>
      <c r="ME1647" s="2">
        <v>14023</v>
      </c>
      <c r="MF1647" s="2">
        <v>6170120</v>
      </c>
      <c r="MG1647" s="2">
        <v>2</v>
      </c>
      <c r="MH1647" s="2">
        <v>5888712</v>
      </c>
      <c r="MI1647" s="2">
        <v>369</v>
      </c>
      <c r="MJ1647" s="2">
        <v>369</v>
      </c>
      <c r="MK1647" s="2">
        <v>349</v>
      </c>
      <c r="ML1647" s="2">
        <v>629</v>
      </c>
      <c r="MM1647" s="2">
        <v>629</v>
      </c>
      <c r="MN1647" s="2">
        <v>559</v>
      </c>
      <c r="MO1647" s="2">
        <v>869</v>
      </c>
      <c r="MP1647" s="2">
        <v>869</v>
      </c>
      <c r="MQ1647" s="2">
        <v>829</v>
      </c>
      <c r="MR1647" s="2">
        <v>134</v>
      </c>
      <c r="MS1647" s="2">
        <v>1050</v>
      </c>
      <c r="MT1647" s="2">
        <v>6</v>
      </c>
      <c r="MU1647" s="2" t="s">
        <v>646</v>
      </c>
      <c r="MV1647" s="2">
        <v>12551</v>
      </c>
      <c r="MW1647" s="2">
        <v>5020400</v>
      </c>
      <c r="MX1647" s="2" t="s">
        <v>639</v>
      </c>
      <c r="MY1647" s="2">
        <v>5265245</v>
      </c>
      <c r="MZ1647" s="2">
        <v>375</v>
      </c>
      <c r="NA1647" s="2">
        <v>375</v>
      </c>
      <c r="NB1647" s="2">
        <v>370</v>
      </c>
      <c r="NC1647" s="2">
        <v>630</v>
      </c>
      <c r="ND1647" s="2">
        <v>630</v>
      </c>
      <c r="NE1647" s="2">
        <v>625</v>
      </c>
      <c r="NF1647" s="2">
        <v>865</v>
      </c>
      <c r="NG1647" s="2">
        <v>865</v>
      </c>
      <c r="NH1647" s="2">
        <v>860</v>
      </c>
      <c r="NI1647" s="2">
        <v>126</v>
      </c>
      <c r="NJ1647" s="2">
        <v>1015</v>
      </c>
      <c r="NK1647" s="2">
        <v>5</v>
      </c>
      <c r="NL1647" s="2" t="s">
        <v>646</v>
      </c>
      <c r="NM1647" s="2">
        <v>12648</v>
      </c>
      <c r="NN1647" s="2">
        <v>5059200</v>
      </c>
      <c r="NO1647" s="2" t="s">
        <v>639</v>
      </c>
      <c r="NP1647" s="2">
        <v>5223444</v>
      </c>
      <c r="NQ1647" s="2">
        <v>380</v>
      </c>
      <c r="NR1647" s="2">
        <v>380</v>
      </c>
      <c r="NS1647" s="2">
        <v>360</v>
      </c>
      <c r="NT1647" s="2">
        <v>630</v>
      </c>
      <c r="NU1647" s="2">
        <v>630</v>
      </c>
      <c r="NV1647" s="2">
        <v>540</v>
      </c>
      <c r="NW1647" s="2">
        <v>890</v>
      </c>
      <c r="NX1647" s="2">
        <v>890</v>
      </c>
      <c r="NY1647" s="2">
        <v>760</v>
      </c>
      <c r="NZ1647" s="2">
        <v>113</v>
      </c>
      <c r="OA1647" s="2">
        <v>1100</v>
      </c>
      <c r="OB1647" s="2">
        <v>5</v>
      </c>
      <c r="OC1647" s="2" t="s">
        <v>646</v>
      </c>
      <c r="OD1647" s="2">
        <v>14375</v>
      </c>
      <c r="OE1647" s="2">
        <v>6325000</v>
      </c>
      <c r="OF1647" s="2">
        <v>3</v>
      </c>
      <c r="OG1647" s="2">
        <v>6221798</v>
      </c>
      <c r="OH1647" s="2">
        <v>329</v>
      </c>
      <c r="OI1647" s="2">
        <v>339</v>
      </c>
      <c r="OJ1647" s="2">
        <v>319</v>
      </c>
      <c r="OK1647" s="2">
        <v>619</v>
      </c>
      <c r="OL1647" s="2">
        <v>629</v>
      </c>
      <c r="OM1647" s="2">
        <v>589</v>
      </c>
      <c r="ON1647" s="2">
        <v>839</v>
      </c>
      <c r="OO1647" s="2">
        <v>849</v>
      </c>
      <c r="OP1647" s="2">
        <v>809</v>
      </c>
      <c r="OQ1647" s="2">
        <v>130</v>
      </c>
      <c r="OR1647" s="2">
        <v>1015</v>
      </c>
      <c r="OS1647" s="2">
        <v>10</v>
      </c>
      <c r="OT1647" s="2" t="s">
        <v>646</v>
      </c>
      <c r="OU1647" s="2" t="s">
        <v>639</v>
      </c>
      <c r="OV1647" s="2" t="s">
        <v>639</v>
      </c>
      <c r="OW1647" s="2" t="s">
        <v>639</v>
      </c>
      <c r="OX1647" s="2" t="s">
        <v>639</v>
      </c>
      <c r="OY1647" s="2" t="s">
        <v>639</v>
      </c>
      <c r="OZ1647" s="2" t="s">
        <v>639</v>
      </c>
      <c r="PA1647" s="2" t="s">
        <v>639</v>
      </c>
      <c r="PB1647" s="2" t="s">
        <v>639</v>
      </c>
      <c r="PC1647" s="2" t="s">
        <v>639</v>
      </c>
      <c r="PD1647" s="2" t="s">
        <v>639</v>
      </c>
      <c r="PE1647" s="2" t="s">
        <v>639</v>
      </c>
      <c r="PF1647" s="2" t="s">
        <v>639</v>
      </c>
      <c r="PG1647" s="2" t="s">
        <v>639</v>
      </c>
      <c r="PH1647" s="2" t="s">
        <v>639</v>
      </c>
      <c r="PI1647" s="2" t="s">
        <v>639</v>
      </c>
      <c r="PJ1647" s="2" t="s">
        <v>639</v>
      </c>
      <c r="PK1647" s="2">
        <v>3136530</v>
      </c>
      <c r="PL1647" s="2">
        <v>25672</v>
      </c>
      <c r="PM1647" s="2">
        <v>1348062</v>
      </c>
      <c r="PN1647" s="2">
        <v>1380753</v>
      </c>
      <c r="PO1647" s="2">
        <v>201600</v>
      </c>
      <c r="PP1647" s="2">
        <v>635622</v>
      </c>
      <c r="PQ1647" s="2" t="s">
        <v>639</v>
      </c>
      <c r="PR1647" s="2" t="s">
        <v>639</v>
      </c>
      <c r="PS1647" s="2">
        <v>4000000</v>
      </c>
      <c r="PT1647" s="2" t="s">
        <v>639</v>
      </c>
      <c r="PU1647" s="2">
        <v>1053795</v>
      </c>
      <c r="PV1647" s="2">
        <v>3136530</v>
      </c>
      <c r="PW1647" s="2">
        <v>311708</v>
      </c>
      <c r="PX1647" s="2">
        <v>1263095</v>
      </c>
      <c r="PY1647" s="2">
        <v>1406571</v>
      </c>
      <c r="PZ1647" s="2">
        <v>197756</v>
      </c>
      <c r="QA1647" s="2">
        <v>539734</v>
      </c>
      <c r="QB1647" s="2" t="s">
        <v>639</v>
      </c>
      <c r="QC1647" s="2" t="s">
        <v>639</v>
      </c>
      <c r="QD1647" s="2">
        <v>4400000</v>
      </c>
      <c r="QE1647" s="2">
        <v>135560</v>
      </c>
      <c r="QF1647" s="2">
        <v>844854</v>
      </c>
      <c r="QG1647" s="2">
        <v>3429030</v>
      </c>
      <c r="QH1647" s="2">
        <v>542002</v>
      </c>
      <c r="QI1647" s="2">
        <v>1242221</v>
      </c>
      <c r="QJ1647" s="2">
        <v>545894</v>
      </c>
      <c r="QK1647" s="2">
        <v>183028</v>
      </c>
      <c r="QL1647" s="2">
        <v>790727</v>
      </c>
      <c r="QM1647" s="2" t="s">
        <v>639</v>
      </c>
      <c r="QN1647" s="2" t="s">
        <v>639</v>
      </c>
      <c r="QO1647" s="2">
        <v>4000000</v>
      </c>
      <c r="QP1647" s="2" t="s">
        <v>639</v>
      </c>
      <c r="QQ1647" s="2">
        <v>785392</v>
      </c>
      <c r="QR1647" s="2">
        <v>3756906</v>
      </c>
      <c r="QS1647" s="2">
        <v>504869</v>
      </c>
      <c r="QT1647" s="2">
        <v>1573423</v>
      </c>
      <c r="QU1647" s="2">
        <v>658330</v>
      </c>
      <c r="QV1647" s="2">
        <v>172840</v>
      </c>
      <c r="QW1647" s="2">
        <v>794404</v>
      </c>
      <c r="QX1647" s="2" t="s">
        <v>639</v>
      </c>
      <c r="QY1647" s="2" t="s">
        <v>639</v>
      </c>
      <c r="QZ1647" s="2">
        <v>4400000</v>
      </c>
      <c r="RA1647" s="2">
        <v>127020</v>
      </c>
      <c r="RB1647" s="2">
        <v>999264</v>
      </c>
      <c r="RC1647" s="2">
        <v>3714218</v>
      </c>
      <c r="RD1647" s="2">
        <v>1223733</v>
      </c>
      <c r="RE1647" s="2">
        <v>1442875</v>
      </c>
      <c r="RF1647" s="2" t="s">
        <v>639</v>
      </c>
      <c r="RG1647" s="2">
        <v>102057</v>
      </c>
      <c r="RH1647" s="2">
        <v>789749</v>
      </c>
      <c r="RI1647" s="2">
        <v>455366</v>
      </c>
      <c r="RJ1647" s="2">
        <v>250000</v>
      </c>
      <c r="RK1647" s="2">
        <v>4000000</v>
      </c>
      <c r="RL1647" s="2" t="s">
        <v>639</v>
      </c>
      <c r="RM1647" s="2">
        <v>783654</v>
      </c>
      <c r="RN1647" s="2">
        <v>3136530</v>
      </c>
      <c r="RO1647" s="2">
        <v>496451</v>
      </c>
      <c r="RP1647" s="2">
        <v>1469900</v>
      </c>
      <c r="RQ1647" s="2">
        <v>678526</v>
      </c>
      <c r="RR1647" s="2">
        <v>144705</v>
      </c>
      <c r="RS1647" s="2">
        <v>795294</v>
      </c>
      <c r="RT1647" s="2" t="s">
        <v>639</v>
      </c>
      <c r="RU1647" s="2" t="s">
        <v>639</v>
      </c>
      <c r="RV1647" s="2">
        <v>4000000</v>
      </c>
      <c r="RW1647" s="2" t="s">
        <v>639</v>
      </c>
      <c r="RX1647" s="2">
        <v>841408</v>
      </c>
      <c r="RY1647" s="2">
        <v>3361530</v>
      </c>
      <c r="RZ1647" s="2">
        <v>1035967</v>
      </c>
      <c r="SA1647" s="2">
        <v>2240749</v>
      </c>
      <c r="SB1647" s="2">
        <v>441426</v>
      </c>
      <c r="SC1647" s="2">
        <v>185536</v>
      </c>
      <c r="SD1647" s="2">
        <v>1508742</v>
      </c>
      <c r="SE1647" s="2" t="s">
        <v>639</v>
      </c>
      <c r="SF1647" s="2" t="s">
        <v>639</v>
      </c>
      <c r="SG1647" s="2">
        <v>4400000</v>
      </c>
      <c r="SH1647" s="2">
        <v>116960</v>
      </c>
      <c r="SI1647" s="2">
        <v>868434</v>
      </c>
      <c r="SJ1647" s="2" t="s">
        <v>646</v>
      </c>
      <c r="SK1647" s="2" t="s">
        <v>646</v>
      </c>
      <c r="SL1647" s="2" t="s">
        <v>646</v>
      </c>
      <c r="SM1647" s="2" t="s">
        <v>646</v>
      </c>
      <c r="SN1647" s="2" t="s">
        <v>646</v>
      </c>
      <c r="SO1647" s="2" t="s">
        <v>646</v>
      </c>
      <c r="SP1647" s="2" t="s">
        <v>646</v>
      </c>
      <c r="SQ1647" s="2" t="s">
        <v>646</v>
      </c>
      <c r="SR1647" s="2" t="s">
        <v>646</v>
      </c>
      <c r="SS1647" s="2" t="s">
        <v>646</v>
      </c>
      <c r="ST1647" s="2" t="s">
        <v>646</v>
      </c>
      <c r="SU1647" s="2">
        <v>360000</v>
      </c>
      <c r="SV1647" s="2">
        <v>90000</v>
      </c>
      <c r="SW1647" s="2" t="s">
        <v>647</v>
      </c>
      <c r="SX1647" s="2" t="s">
        <v>647</v>
      </c>
      <c r="SY1647" s="2" t="s">
        <v>647</v>
      </c>
      <c r="SZ1647" s="2" t="s">
        <v>647</v>
      </c>
      <c r="TA1647" s="2">
        <v>384000</v>
      </c>
      <c r="TB1647" s="2">
        <v>108000</v>
      </c>
      <c r="TC1647" s="2" t="s">
        <v>647</v>
      </c>
      <c r="TD1647" s="2" t="s">
        <v>648</v>
      </c>
      <c r="TE1647" s="2" t="s">
        <v>647</v>
      </c>
      <c r="TF1647" s="2" t="s">
        <v>647</v>
      </c>
      <c r="TG1647" s="2">
        <v>409000</v>
      </c>
      <c r="TH1647" s="2">
        <v>90000</v>
      </c>
      <c r="TI1647" s="2" t="s">
        <v>647</v>
      </c>
      <c r="TJ1647" s="2" t="s">
        <v>647</v>
      </c>
      <c r="TK1647" s="2" t="s">
        <v>647</v>
      </c>
      <c r="TL1647" s="2" t="s">
        <v>647</v>
      </c>
      <c r="TM1647" s="2">
        <v>369000</v>
      </c>
      <c r="TN1647" s="2">
        <v>90000</v>
      </c>
      <c r="TO1647" s="2" t="s">
        <v>648</v>
      </c>
      <c r="TP1647" s="2" t="s">
        <v>648</v>
      </c>
      <c r="TQ1647" s="2" t="s">
        <v>647</v>
      </c>
      <c r="TR1647" s="2" t="s">
        <v>647</v>
      </c>
      <c r="TS1647" s="2">
        <v>440000</v>
      </c>
      <c r="TT1647" s="2">
        <v>75000</v>
      </c>
      <c r="TU1647" s="2" t="s">
        <v>648</v>
      </c>
      <c r="TV1647" s="2" t="s">
        <v>648</v>
      </c>
      <c r="TW1647" s="2" t="s">
        <v>647</v>
      </c>
      <c r="TX1647" s="2" t="s">
        <v>647</v>
      </c>
      <c r="TY1647" s="2">
        <v>384000</v>
      </c>
      <c r="TZ1647" s="2">
        <v>96000</v>
      </c>
      <c r="UA1647" s="2" t="s">
        <v>647</v>
      </c>
      <c r="UB1647" s="2" t="s">
        <v>648</v>
      </c>
      <c r="UC1647" s="2" t="s">
        <v>648</v>
      </c>
      <c r="UD1647" s="2" t="s">
        <v>647</v>
      </c>
      <c r="UE1647" s="2">
        <v>625000</v>
      </c>
      <c r="UF1647" s="2">
        <v>75000</v>
      </c>
      <c r="UG1647" s="2" t="s">
        <v>648</v>
      </c>
      <c r="UH1647" s="2" t="s">
        <v>648</v>
      </c>
      <c r="UI1647" s="2" t="s">
        <v>648</v>
      </c>
      <c r="UJ1647" s="2" t="s">
        <v>648</v>
      </c>
      <c r="UK1647" s="2" t="s">
        <v>639</v>
      </c>
      <c r="UL1647" s="2" t="s">
        <v>639</v>
      </c>
      <c r="UM1647" s="2" t="s">
        <v>639</v>
      </c>
      <c r="UN1647" s="2" t="s">
        <v>639</v>
      </c>
      <c r="UO1647" s="2" t="s">
        <v>639</v>
      </c>
      <c r="UP1647" s="2" t="s">
        <v>639</v>
      </c>
      <c r="UQ1647" s="2" t="s">
        <v>646</v>
      </c>
      <c r="UR1647" s="2" t="s">
        <v>646</v>
      </c>
      <c r="US1647" s="2" t="s">
        <v>646</v>
      </c>
      <c r="UT1647" s="2" t="s">
        <v>646</v>
      </c>
      <c r="UU1647" s="2" t="s">
        <v>646</v>
      </c>
      <c r="UV1647" s="2" t="s">
        <v>646</v>
      </c>
      <c r="UW1647" s="2" t="s">
        <v>646</v>
      </c>
      <c r="UX1647" s="2" t="s">
        <v>646</v>
      </c>
      <c r="UY1647" s="2" t="s">
        <v>646</v>
      </c>
      <c r="UZ1647" s="2" t="s">
        <v>646</v>
      </c>
      <c r="VA1647" s="2" t="s">
        <v>646</v>
      </c>
      <c r="VB1647" s="2" t="s">
        <v>646</v>
      </c>
      <c r="VC1647" s="2" t="s">
        <v>646</v>
      </c>
      <c r="VD1647" s="2" t="s">
        <v>646</v>
      </c>
      <c r="VE1647" s="2" t="s">
        <v>646</v>
      </c>
      <c r="VF1647" s="2" t="s">
        <v>646</v>
      </c>
      <c r="VG1647" s="2" t="s">
        <v>646</v>
      </c>
      <c r="VH1647" s="2" t="s">
        <v>646</v>
      </c>
      <c r="VI1647" s="2" t="s">
        <v>646</v>
      </c>
      <c r="VJ1647" s="2" t="s">
        <v>646</v>
      </c>
      <c r="VK1647" s="2" t="s">
        <v>646</v>
      </c>
      <c r="VL1647" s="2" t="s">
        <v>646</v>
      </c>
      <c r="VM1647" s="2" t="s">
        <v>646</v>
      </c>
      <c r="VN1647" s="2" t="s">
        <v>646</v>
      </c>
      <c r="VO1647" s="2" t="s">
        <v>646</v>
      </c>
      <c r="VP1647" s="2" t="s">
        <v>646</v>
      </c>
      <c r="VQ1647" s="2" t="s">
        <v>646</v>
      </c>
      <c r="VR1647" s="2" t="s">
        <v>646</v>
      </c>
      <c r="VS1647" s="2" t="s">
        <v>646</v>
      </c>
      <c r="VT1647" s="2" t="s">
        <v>646</v>
      </c>
      <c r="VU1647" s="2" t="s">
        <v>646</v>
      </c>
      <c r="VV1647" s="2" t="s">
        <v>646</v>
      </c>
      <c r="VW1647" s="2" t="s">
        <v>646</v>
      </c>
      <c r="VX1647" s="2" t="s">
        <v>646</v>
      </c>
      <c r="VY1647" s="2" t="s">
        <v>646</v>
      </c>
      <c r="VZ1647" s="2" t="s">
        <v>646</v>
      </c>
      <c r="WA1647" s="2" t="s">
        <v>646</v>
      </c>
      <c r="WB1647" s="2" t="s">
        <v>646</v>
      </c>
      <c r="WC1647" s="2" t="s">
        <v>646</v>
      </c>
      <c r="WD1647" s="2" t="s">
        <v>646</v>
      </c>
      <c r="WE1647" s="2" t="s">
        <v>646</v>
      </c>
      <c r="WF1647" s="2" t="s">
        <v>646</v>
      </c>
      <c r="WG1647" s="2" t="s">
        <v>646</v>
      </c>
      <c r="WH1647" s="2" t="s">
        <v>646</v>
      </c>
      <c r="WI1647" s="2" t="s">
        <v>646</v>
      </c>
      <c r="WJ1647" s="2" t="s">
        <v>646</v>
      </c>
      <c r="WK1647" s="2" t="s">
        <v>646</v>
      </c>
      <c r="WL1647" s="2" t="s">
        <v>646</v>
      </c>
      <c r="WM1647" s="2" t="s">
        <v>646</v>
      </c>
      <c r="WN1647" s="2" t="s">
        <v>646</v>
      </c>
      <c r="WO1647" s="2" t="s">
        <v>646</v>
      </c>
      <c r="WP1647" s="2" t="s">
        <v>646</v>
      </c>
      <c r="WQ1647" s="2" t="s">
        <v>646</v>
      </c>
      <c r="WR1647" s="2" t="s">
        <v>646</v>
      </c>
      <c r="WS1647" s="2" t="s">
        <v>646</v>
      </c>
      <c r="WT1647" s="2" t="s">
        <v>646</v>
      </c>
      <c r="WU1647" s="2" t="s">
        <v>646</v>
      </c>
      <c r="WV1647" s="2" t="s">
        <v>646</v>
      </c>
      <c r="WW1647" s="2" t="s">
        <v>646</v>
      </c>
      <c r="WX1647" s="2" t="s">
        <v>646</v>
      </c>
      <c r="WY1647" s="2" t="s">
        <v>646</v>
      </c>
      <c r="WZ1647" s="2" t="s">
        <v>646</v>
      </c>
      <c r="XA1647" s="2" t="s">
        <v>646</v>
      </c>
      <c r="XB1647" s="2" t="s">
        <v>646</v>
      </c>
      <c r="XC1647" s="2" t="s">
        <v>646</v>
      </c>
      <c r="XD1647" s="2" t="s">
        <v>646</v>
      </c>
      <c r="XE1647" s="2" t="s">
        <v>646</v>
      </c>
      <c r="XF1647" s="2" t="s">
        <v>646</v>
      </c>
      <c r="XG1647" s="2" t="s">
        <v>646</v>
      </c>
      <c r="XH1647" s="2" t="s">
        <v>646</v>
      </c>
      <c r="XI1647" s="2" t="s">
        <v>646</v>
      </c>
      <c r="XJ1647" s="2" t="s">
        <v>646</v>
      </c>
      <c r="XK1647" s="2">
        <v>1</v>
      </c>
      <c r="XL1647" s="2">
        <v>2</v>
      </c>
      <c r="XM1647" s="2" t="s">
        <v>3110</v>
      </c>
    </row>
    <row r="1648" spans="1:637" ht="15.75" x14ac:dyDescent="0.25">
      <c r="A1648" s="2" t="s">
        <v>636</v>
      </c>
      <c r="B1648" s="2" t="s">
        <v>3108</v>
      </c>
      <c r="C1648" s="2">
        <v>9</v>
      </c>
      <c r="D1648" s="2">
        <v>3</v>
      </c>
      <c r="E1648" s="2" t="s">
        <v>638</v>
      </c>
      <c r="F1648" s="2">
        <v>2014</v>
      </c>
      <c r="G1648" s="2">
        <v>2</v>
      </c>
      <c r="H1648" s="2">
        <v>31</v>
      </c>
      <c r="I1648" s="2">
        <v>31</v>
      </c>
      <c r="J1648" s="2">
        <v>34</v>
      </c>
      <c r="K1648" s="2">
        <v>34</v>
      </c>
      <c r="L1648" s="2">
        <v>34</v>
      </c>
      <c r="M1648" s="2">
        <v>37</v>
      </c>
      <c r="N1648" s="2">
        <v>30</v>
      </c>
      <c r="O1648" s="2">
        <v>30</v>
      </c>
      <c r="P1648" s="2">
        <v>31</v>
      </c>
      <c r="Q1648" s="2">
        <v>34</v>
      </c>
      <c r="R1648" s="2">
        <v>34</v>
      </c>
      <c r="S1648" s="2">
        <v>37</v>
      </c>
      <c r="T1648" s="2">
        <v>369</v>
      </c>
      <c r="U1648" s="2">
        <v>364</v>
      </c>
      <c r="V1648" s="2">
        <v>354</v>
      </c>
      <c r="W1648" s="2">
        <v>624</v>
      </c>
      <c r="X1648" s="2">
        <v>634</v>
      </c>
      <c r="Y1648" s="2">
        <v>599</v>
      </c>
      <c r="Z1648" s="2">
        <v>859</v>
      </c>
      <c r="AA1648" s="2">
        <v>869</v>
      </c>
      <c r="AB1648" s="2">
        <v>829</v>
      </c>
      <c r="AC1648" s="2">
        <v>900</v>
      </c>
      <c r="AD1648" s="2">
        <v>900</v>
      </c>
      <c r="AE1648" s="2">
        <v>900</v>
      </c>
      <c r="AF1648" s="2">
        <v>400</v>
      </c>
      <c r="AG1648" s="2">
        <v>460</v>
      </c>
      <c r="AH1648" s="2">
        <v>600</v>
      </c>
      <c r="AI1648" s="2">
        <v>250</v>
      </c>
      <c r="AJ1648" s="2">
        <v>260</v>
      </c>
      <c r="AK1648" s="2">
        <v>300</v>
      </c>
      <c r="AL1648" s="2" t="s">
        <v>639</v>
      </c>
      <c r="AM1648" s="2" t="s">
        <v>639</v>
      </c>
      <c r="AN1648" s="2" t="s">
        <v>639</v>
      </c>
      <c r="AO1648" s="2">
        <v>30</v>
      </c>
      <c r="AP1648" s="2">
        <v>30</v>
      </c>
      <c r="AQ1648" s="2">
        <v>30</v>
      </c>
      <c r="AR1648" s="2">
        <v>115</v>
      </c>
      <c r="AS1648" s="2">
        <v>165</v>
      </c>
      <c r="AT1648" s="2">
        <v>325</v>
      </c>
      <c r="AU1648" s="2" t="s">
        <v>639</v>
      </c>
      <c r="AV1648" s="2" t="s">
        <v>639</v>
      </c>
      <c r="AW1648" s="2" t="s">
        <v>639</v>
      </c>
      <c r="AX1648" s="2" t="s">
        <v>639</v>
      </c>
      <c r="AY1648" s="2" t="s">
        <v>639</v>
      </c>
      <c r="AZ1648" s="2" t="s">
        <v>639</v>
      </c>
      <c r="BA1648" s="2">
        <v>2</v>
      </c>
      <c r="BB1648" s="2">
        <v>13</v>
      </c>
      <c r="BC1648" s="2">
        <v>13</v>
      </c>
      <c r="BD1648" s="2">
        <v>3</v>
      </c>
      <c r="BE1648" s="2">
        <v>13</v>
      </c>
      <c r="BF1648" s="2">
        <v>13</v>
      </c>
      <c r="BG1648" s="2">
        <v>11</v>
      </c>
      <c r="BH1648" s="2">
        <v>11</v>
      </c>
      <c r="BI1648" s="2">
        <v>7</v>
      </c>
      <c r="BJ1648" s="2" t="s">
        <v>639</v>
      </c>
      <c r="BK1648" s="2" t="s">
        <v>639</v>
      </c>
      <c r="BL1648" s="2">
        <v>26</v>
      </c>
      <c r="BM1648" s="2">
        <v>2</v>
      </c>
      <c r="BN1648" s="2">
        <v>10</v>
      </c>
      <c r="BO1648" s="2">
        <v>28</v>
      </c>
      <c r="BP1648" s="2">
        <v>2</v>
      </c>
      <c r="BQ1648" s="2" t="s">
        <v>639</v>
      </c>
      <c r="BR1648" s="2">
        <v>1020</v>
      </c>
      <c r="BS1648" s="2">
        <v>115</v>
      </c>
      <c r="BT1648" s="2" t="s">
        <v>639</v>
      </c>
      <c r="BU1648" s="2" t="s">
        <v>639</v>
      </c>
      <c r="BV1648" s="2" t="s">
        <v>639</v>
      </c>
      <c r="BW1648" s="2" t="s">
        <v>639</v>
      </c>
      <c r="BX1648" s="2" t="s">
        <v>639</v>
      </c>
      <c r="BY1648" s="2" t="s">
        <v>639</v>
      </c>
      <c r="BZ1648" s="2" t="s">
        <v>639</v>
      </c>
      <c r="CA1648" s="2" t="s">
        <v>639</v>
      </c>
      <c r="CB1648" s="2">
        <v>2</v>
      </c>
      <c r="CC1648" s="2" t="s">
        <v>639</v>
      </c>
      <c r="CD1648" s="2">
        <v>1</v>
      </c>
      <c r="CE1648" s="2">
        <v>9000</v>
      </c>
      <c r="CF1648" s="2">
        <v>900</v>
      </c>
      <c r="CG1648" s="2">
        <v>300</v>
      </c>
      <c r="CH1648" s="2">
        <v>250</v>
      </c>
      <c r="CI1648" s="2">
        <v>56</v>
      </c>
      <c r="CJ1648" s="2" t="s">
        <v>639</v>
      </c>
      <c r="CK1648" s="2">
        <v>12</v>
      </c>
      <c r="CL1648" s="2" t="s">
        <v>639</v>
      </c>
      <c r="CM1648" s="2">
        <v>12</v>
      </c>
      <c r="CN1648" s="2">
        <v>12816</v>
      </c>
      <c r="CO1648" s="2">
        <v>37</v>
      </c>
      <c r="CP1648" s="2">
        <v>6590</v>
      </c>
      <c r="CQ1648" s="2" t="s">
        <v>918</v>
      </c>
      <c r="CR1648" s="2">
        <v>12260</v>
      </c>
      <c r="CS1648" s="2" t="s">
        <v>639</v>
      </c>
      <c r="CT1648" s="2" t="s">
        <v>639</v>
      </c>
      <c r="CU1648" s="2" t="s">
        <v>639</v>
      </c>
      <c r="CV1648" s="2">
        <v>7968</v>
      </c>
      <c r="CW1648" s="2">
        <v>11292</v>
      </c>
      <c r="CX1648" s="2" t="s">
        <v>639</v>
      </c>
      <c r="CY1648" s="2">
        <v>10</v>
      </c>
      <c r="CZ1648" s="2">
        <v>81249</v>
      </c>
      <c r="DA1648" s="2">
        <v>936</v>
      </c>
      <c r="DB1648" s="2">
        <v>73</v>
      </c>
      <c r="DC1648" s="2">
        <v>24</v>
      </c>
      <c r="DD1648" s="2">
        <v>63</v>
      </c>
      <c r="DE1648" s="2">
        <v>2</v>
      </c>
      <c r="DF1648" s="2">
        <v>33</v>
      </c>
      <c r="DG1648" s="2" t="s">
        <v>639</v>
      </c>
      <c r="DH1648" s="2" t="s">
        <v>639</v>
      </c>
      <c r="DI1648" s="2">
        <v>25</v>
      </c>
      <c r="DJ1648" s="2">
        <v>70</v>
      </c>
      <c r="DK1648" s="2">
        <v>13824</v>
      </c>
      <c r="DL1648" s="2">
        <v>382</v>
      </c>
      <c r="DM1648" s="2">
        <v>13437</v>
      </c>
      <c r="DN1648" s="2" t="s">
        <v>639</v>
      </c>
      <c r="DO1648" s="2">
        <v>2</v>
      </c>
      <c r="DP1648" s="2">
        <v>3</v>
      </c>
      <c r="DQ1648" s="2">
        <v>10</v>
      </c>
      <c r="DR1648" s="2">
        <v>10</v>
      </c>
      <c r="DS1648" s="2" t="s">
        <v>639</v>
      </c>
      <c r="DT1648" s="2" t="s">
        <v>639</v>
      </c>
      <c r="DU1648" s="2">
        <v>2</v>
      </c>
      <c r="DV1648" s="2">
        <v>3</v>
      </c>
      <c r="DW1648" s="2">
        <v>1434</v>
      </c>
      <c r="DX1648" s="2">
        <v>6</v>
      </c>
      <c r="DY1648" s="2">
        <v>500</v>
      </c>
      <c r="DZ1648" s="2">
        <v>6</v>
      </c>
      <c r="EA1648" s="2">
        <v>300</v>
      </c>
      <c r="EB1648" s="2">
        <v>7</v>
      </c>
      <c r="EC1648" s="2">
        <v>2582</v>
      </c>
      <c r="ED1648" s="2">
        <v>1396</v>
      </c>
      <c r="EE1648" s="2">
        <v>774</v>
      </c>
      <c r="EF1648" s="2">
        <v>2670</v>
      </c>
      <c r="EG1648" s="2">
        <v>1446</v>
      </c>
      <c r="EH1648" s="2">
        <v>802</v>
      </c>
      <c r="EI1648" s="2">
        <v>88</v>
      </c>
      <c r="EJ1648" s="2">
        <v>50</v>
      </c>
      <c r="EK1648" s="2">
        <v>28</v>
      </c>
      <c r="EL1648" s="2" t="s">
        <v>639</v>
      </c>
      <c r="EM1648" s="2" t="s">
        <v>639</v>
      </c>
      <c r="EN1648" s="2" t="s">
        <v>639</v>
      </c>
      <c r="EO1648" s="2">
        <v>860</v>
      </c>
      <c r="EP1648" s="2">
        <v>861</v>
      </c>
      <c r="EQ1648" s="2">
        <v>861</v>
      </c>
      <c r="ER1648" s="2">
        <v>382</v>
      </c>
      <c r="ES1648" s="2">
        <v>440</v>
      </c>
      <c r="ET1648" s="2">
        <v>574</v>
      </c>
      <c r="EU1648" s="2">
        <v>238</v>
      </c>
      <c r="EV1648" s="2">
        <v>248</v>
      </c>
      <c r="EW1648" s="2">
        <v>288</v>
      </c>
      <c r="EX1648" s="2">
        <v>666</v>
      </c>
      <c r="EY1648" s="2">
        <v>842</v>
      </c>
      <c r="EZ1648" s="2">
        <v>923</v>
      </c>
      <c r="FA1648" s="2">
        <v>304</v>
      </c>
      <c r="FB1648" s="2">
        <v>360</v>
      </c>
      <c r="FC1648" s="2">
        <v>442</v>
      </c>
      <c r="FD1648" s="2">
        <v>218</v>
      </c>
      <c r="FE1648" s="2">
        <v>235</v>
      </c>
      <c r="FF1648" s="2">
        <v>279</v>
      </c>
      <c r="FG1648" s="2">
        <v>666</v>
      </c>
      <c r="FH1648" s="2">
        <v>842</v>
      </c>
      <c r="FI1648" s="2">
        <v>923</v>
      </c>
      <c r="FJ1648" s="2">
        <v>304</v>
      </c>
      <c r="FK1648" s="2">
        <v>360</v>
      </c>
      <c r="FL1648" s="2">
        <v>442</v>
      </c>
      <c r="FM1648" s="2">
        <v>218</v>
      </c>
      <c r="FN1648" s="2">
        <v>235</v>
      </c>
      <c r="FO1648" s="2">
        <v>279</v>
      </c>
      <c r="FP1648" s="2" t="s">
        <v>639</v>
      </c>
      <c r="FQ1648" s="2" t="s">
        <v>639</v>
      </c>
      <c r="FR1648" s="2" t="s">
        <v>639</v>
      </c>
      <c r="FS1648" s="2" t="s">
        <v>639</v>
      </c>
      <c r="FT1648" s="2" t="s">
        <v>639</v>
      </c>
      <c r="FU1648" s="2" t="s">
        <v>639</v>
      </c>
      <c r="FV1648" s="2">
        <v>482</v>
      </c>
      <c r="FW1648" s="2">
        <v>159</v>
      </c>
      <c r="FX1648" s="2">
        <v>70</v>
      </c>
      <c r="FY1648" s="2">
        <v>164</v>
      </c>
      <c r="FZ1648" s="2">
        <v>200</v>
      </c>
      <c r="GA1648" s="2">
        <v>329</v>
      </c>
      <c r="GB1648" s="2">
        <v>60</v>
      </c>
      <c r="GC1648" s="2">
        <v>60</v>
      </c>
      <c r="GD1648" s="2">
        <v>43</v>
      </c>
      <c r="GE1648" s="2">
        <v>575</v>
      </c>
      <c r="GF1648" s="2">
        <v>63</v>
      </c>
      <c r="GG1648" s="2">
        <v>212</v>
      </c>
      <c r="GH1648" s="2" t="s">
        <v>641</v>
      </c>
      <c r="GI1648" s="2" t="s">
        <v>641</v>
      </c>
      <c r="GJ1648" s="2" t="s">
        <v>641</v>
      </c>
      <c r="GK1648" s="2" t="s">
        <v>639</v>
      </c>
      <c r="GL1648" s="2" t="s">
        <v>639</v>
      </c>
      <c r="GM1648" s="2" t="s">
        <v>639</v>
      </c>
      <c r="GN1648" s="2" t="s">
        <v>639</v>
      </c>
      <c r="GO1648" s="2" t="s">
        <v>639</v>
      </c>
      <c r="GP1648" s="2" t="s">
        <v>639</v>
      </c>
      <c r="GQ1648" s="2" t="s">
        <v>639</v>
      </c>
      <c r="GR1648" s="2" t="s">
        <v>639</v>
      </c>
      <c r="GS1648" s="2" t="s">
        <v>639</v>
      </c>
      <c r="GT1648" s="2">
        <v>397000</v>
      </c>
      <c r="GU1648" s="2">
        <v>101506</v>
      </c>
      <c r="GV1648" s="2">
        <v>34682</v>
      </c>
      <c r="GW1648" s="2">
        <v>242013</v>
      </c>
      <c r="GX1648" s="2">
        <v>21953</v>
      </c>
      <c r="GY1648" s="2">
        <v>78957</v>
      </c>
      <c r="GZ1648" s="2">
        <v>90000</v>
      </c>
      <c r="HA1648" s="2">
        <v>28000</v>
      </c>
      <c r="HB1648" s="2">
        <v>37000</v>
      </c>
      <c r="HC1648" s="2">
        <v>26520</v>
      </c>
      <c r="HD1648" s="2">
        <v>12514</v>
      </c>
      <c r="HE1648" s="2">
        <v>7500</v>
      </c>
      <c r="HF1648" s="2">
        <v>4269</v>
      </c>
      <c r="HG1648" s="2">
        <v>13898</v>
      </c>
      <c r="HH1648" s="2">
        <v>115000</v>
      </c>
      <c r="HI1648" s="2">
        <v>19443</v>
      </c>
      <c r="HJ1648" s="2">
        <v>1230255</v>
      </c>
      <c r="HK1648" s="2">
        <v>-20438</v>
      </c>
      <c r="HL1648" s="2">
        <v>-3860</v>
      </c>
      <c r="HM1648" s="2">
        <v>53977</v>
      </c>
      <c r="HN1648" s="2">
        <v>7942</v>
      </c>
      <c r="HO1648" s="2">
        <v>2195326</v>
      </c>
      <c r="HP1648" s="2">
        <v>542002</v>
      </c>
      <c r="HQ1648" s="2" t="s">
        <v>639</v>
      </c>
      <c r="HR1648" s="2">
        <v>300888</v>
      </c>
      <c r="HS1648" s="2">
        <v>124690</v>
      </c>
      <c r="HT1648" s="2">
        <v>305510</v>
      </c>
      <c r="HU1648" s="2">
        <v>161017</v>
      </c>
      <c r="HV1648" s="2">
        <v>4918</v>
      </c>
      <c r="HW1648" s="2">
        <v>75950</v>
      </c>
      <c r="HX1648" s="2">
        <v>583673</v>
      </c>
      <c r="HY1648" s="2">
        <v>931302</v>
      </c>
      <c r="HZ1648" s="2">
        <v>1264024</v>
      </c>
      <c r="IA1648" s="2">
        <v>63226</v>
      </c>
      <c r="IB1648" s="2" t="s">
        <v>639</v>
      </c>
      <c r="IC1648" s="2">
        <v>16578</v>
      </c>
      <c r="ID1648" s="2" t="s">
        <v>639</v>
      </c>
      <c r="IE1648" s="2">
        <v>785392</v>
      </c>
      <c r="IF1648" s="2">
        <v>450000</v>
      </c>
      <c r="IG1648" s="2">
        <v>450000</v>
      </c>
      <c r="IH1648" s="2">
        <v>2465804</v>
      </c>
      <c r="II1648" s="2">
        <v>220755</v>
      </c>
      <c r="IJ1648" s="2" t="s">
        <v>639</v>
      </c>
      <c r="IK1648" s="2">
        <v>362918</v>
      </c>
      <c r="IL1648" s="2">
        <v>1254518</v>
      </c>
      <c r="IM1648" s="2">
        <v>367360</v>
      </c>
      <c r="IN1648" s="2" t="s">
        <v>639</v>
      </c>
      <c r="IO1648" s="2">
        <v>769385</v>
      </c>
      <c r="IP1648" s="2" t="s">
        <v>639</v>
      </c>
      <c r="IQ1648" s="2" t="s">
        <v>639</v>
      </c>
      <c r="IR1648" s="2">
        <v>4000000</v>
      </c>
      <c r="IS1648" s="2" t="s">
        <v>639</v>
      </c>
      <c r="IT1648" s="2">
        <v>4801970</v>
      </c>
      <c r="IU1648" s="2">
        <v>2183029</v>
      </c>
      <c r="IV1648" s="2">
        <v>46035</v>
      </c>
      <c r="IW1648" s="2">
        <v>2224570</v>
      </c>
      <c r="IX1648" s="2">
        <v>183028</v>
      </c>
      <c r="IY1648" s="2" t="s">
        <v>639</v>
      </c>
      <c r="IZ1648" s="2" t="s">
        <v>639</v>
      </c>
      <c r="JA1648" s="2" t="s">
        <v>639</v>
      </c>
      <c r="JB1648" s="2" t="s">
        <v>639</v>
      </c>
      <c r="JC1648" s="2" t="s">
        <v>639</v>
      </c>
      <c r="JD1648" s="2" t="s">
        <v>639</v>
      </c>
      <c r="JE1648" s="2" t="s">
        <v>639</v>
      </c>
      <c r="JF1648" s="2">
        <v>-178534</v>
      </c>
      <c r="JG1648" s="2">
        <v>545894</v>
      </c>
      <c r="JH1648" s="2" t="s">
        <v>639</v>
      </c>
      <c r="JI1648" s="2">
        <v>1102000</v>
      </c>
      <c r="JJ1648" s="2">
        <v>1369000</v>
      </c>
      <c r="JK1648" s="2">
        <v>3969</v>
      </c>
      <c r="JL1648" s="2">
        <v>5240</v>
      </c>
      <c r="JM1648" s="2">
        <v>5390</v>
      </c>
      <c r="JN1648" s="2">
        <v>60</v>
      </c>
      <c r="JO1648" s="2">
        <v>93</v>
      </c>
      <c r="JP1648" s="2">
        <v>1580</v>
      </c>
      <c r="JQ1648" s="2">
        <v>-933</v>
      </c>
      <c r="JR1648" s="2">
        <v>20</v>
      </c>
      <c r="JS1648" s="2">
        <v>10</v>
      </c>
      <c r="JT1648" s="2">
        <v>114</v>
      </c>
      <c r="JU1648" s="2">
        <v>500</v>
      </c>
      <c r="JV1648" s="2">
        <v>37856</v>
      </c>
      <c r="JW1648" s="2">
        <v>35091</v>
      </c>
      <c r="JX1648" s="2">
        <v>31325</v>
      </c>
      <c r="JY1648" s="2" t="s">
        <v>658</v>
      </c>
      <c r="JZ1648" s="2" t="s">
        <v>659</v>
      </c>
      <c r="KA1648" s="2" t="s">
        <v>660</v>
      </c>
      <c r="KB1648" s="2" t="s">
        <v>646</v>
      </c>
      <c r="KC1648" s="2" t="s">
        <v>646</v>
      </c>
      <c r="KD1648" s="2" t="s">
        <v>646</v>
      </c>
      <c r="KE1648" s="2" t="s">
        <v>646</v>
      </c>
      <c r="KF1648" s="2">
        <v>12718</v>
      </c>
      <c r="KG1648" s="2">
        <v>5087200</v>
      </c>
      <c r="KH1648" s="2" t="s">
        <v>639</v>
      </c>
      <c r="KI1648" s="2">
        <v>5252059</v>
      </c>
      <c r="KJ1648" s="2">
        <v>360</v>
      </c>
      <c r="KK1648" s="2">
        <v>360</v>
      </c>
      <c r="KL1648" s="2">
        <v>340</v>
      </c>
      <c r="KM1648" s="2">
        <v>610</v>
      </c>
      <c r="KN1648" s="2">
        <v>610</v>
      </c>
      <c r="KO1648" s="2">
        <v>520</v>
      </c>
      <c r="KP1648" s="2">
        <v>850</v>
      </c>
      <c r="KQ1648" s="2">
        <v>850</v>
      </c>
      <c r="KR1648" s="2">
        <v>740</v>
      </c>
      <c r="KS1648" s="2">
        <v>111</v>
      </c>
      <c r="KT1648" s="2">
        <v>1000</v>
      </c>
      <c r="KU1648" s="2">
        <v>5</v>
      </c>
      <c r="KV1648" s="2" t="s">
        <v>646</v>
      </c>
      <c r="KW1648" s="2">
        <v>12415</v>
      </c>
      <c r="KX1648" s="2">
        <v>5462600</v>
      </c>
      <c r="KY1648" s="2">
        <v>2</v>
      </c>
      <c r="KZ1648" s="2">
        <v>5256959</v>
      </c>
      <c r="LA1648" s="2">
        <v>367</v>
      </c>
      <c r="LB1648" s="2">
        <v>370</v>
      </c>
      <c r="LC1648" s="2">
        <v>360</v>
      </c>
      <c r="LD1648" s="2">
        <v>619</v>
      </c>
      <c r="LE1648" s="2">
        <v>622</v>
      </c>
      <c r="LF1648" s="2">
        <v>595</v>
      </c>
      <c r="LG1648" s="2">
        <v>860</v>
      </c>
      <c r="LH1648" s="2">
        <v>862</v>
      </c>
      <c r="LI1648" s="2">
        <v>800</v>
      </c>
      <c r="LJ1648" s="2">
        <v>114</v>
      </c>
      <c r="LK1648" s="2">
        <v>1125</v>
      </c>
      <c r="LL1648" s="2">
        <v>5</v>
      </c>
      <c r="LM1648" s="2" t="s">
        <v>646</v>
      </c>
      <c r="LN1648" s="2">
        <v>12357</v>
      </c>
      <c r="LO1648" s="2">
        <v>4942800</v>
      </c>
      <c r="LP1648" s="2" t="s">
        <v>639</v>
      </c>
      <c r="LQ1648" s="2">
        <v>5147960</v>
      </c>
      <c r="LR1648" s="2">
        <v>369</v>
      </c>
      <c r="LS1648" s="2">
        <v>364</v>
      </c>
      <c r="LT1648" s="2">
        <v>354</v>
      </c>
      <c r="LU1648" s="2">
        <v>624</v>
      </c>
      <c r="LV1648" s="2">
        <v>634</v>
      </c>
      <c r="LW1648" s="2">
        <v>599</v>
      </c>
      <c r="LX1648" s="2">
        <v>859</v>
      </c>
      <c r="LY1648" s="2">
        <v>869</v>
      </c>
      <c r="LZ1648" s="2">
        <v>829</v>
      </c>
      <c r="MA1648" s="2">
        <v>120</v>
      </c>
      <c r="MB1648" s="2">
        <v>1020</v>
      </c>
      <c r="MC1648" s="2">
        <v>5</v>
      </c>
      <c r="MD1648" s="2" t="s">
        <v>646</v>
      </c>
      <c r="ME1648" s="2">
        <v>14791</v>
      </c>
      <c r="MF1648" s="2">
        <v>6360130</v>
      </c>
      <c r="MG1648" s="2">
        <v>3</v>
      </c>
      <c r="MH1648" s="2">
        <v>6350918</v>
      </c>
      <c r="MI1648" s="2">
        <v>359</v>
      </c>
      <c r="MJ1648" s="2">
        <v>359</v>
      </c>
      <c r="MK1648" s="2">
        <v>339</v>
      </c>
      <c r="ML1648" s="2">
        <v>609</v>
      </c>
      <c r="MM1648" s="2">
        <v>609</v>
      </c>
      <c r="MN1648" s="2">
        <v>519</v>
      </c>
      <c r="MO1648" s="2">
        <v>849</v>
      </c>
      <c r="MP1648" s="2">
        <v>849</v>
      </c>
      <c r="MQ1648" s="2">
        <v>739</v>
      </c>
      <c r="MR1648" s="2">
        <v>139</v>
      </c>
      <c r="MS1648" s="2">
        <v>1050</v>
      </c>
      <c r="MT1648" s="2">
        <v>7</v>
      </c>
      <c r="MU1648" s="2" t="s">
        <v>646</v>
      </c>
      <c r="MV1648" s="2">
        <v>13227</v>
      </c>
      <c r="MW1648" s="2">
        <v>5290800</v>
      </c>
      <c r="MX1648" s="2">
        <v>3</v>
      </c>
      <c r="MY1648" s="2">
        <v>5657013</v>
      </c>
      <c r="MZ1648" s="2">
        <v>376</v>
      </c>
      <c r="NA1648" s="2">
        <v>376</v>
      </c>
      <c r="NB1648" s="2">
        <v>371</v>
      </c>
      <c r="NC1648" s="2">
        <v>631</v>
      </c>
      <c r="ND1648" s="2">
        <v>631</v>
      </c>
      <c r="NE1648" s="2">
        <v>626</v>
      </c>
      <c r="NF1648" s="2">
        <v>866</v>
      </c>
      <c r="NG1648" s="2">
        <v>866</v>
      </c>
      <c r="NH1648" s="2">
        <v>861</v>
      </c>
      <c r="NI1648" s="2">
        <v>129</v>
      </c>
      <c r="NJ1648" s="2">
        <v>1020</v>
      </c>
      <c r="NK1648" s="2">
        <v>5</v>
      </c>
      <c r="NL1648" s="2" t="s">
        <v>646</v>
      </c>
      <c r="NM1648" s="2">
        <v>12886</v>
      </c>
      <c r="NN1648" s="2">
        <v>5154400</v>
      </c>
      <c r="NO1648" s="2">
        <v>2</v>
      </c>
      <c r="NP1648" s="2">
        <v>5399559</v>
      </c>
      <c r="NQ1648" s="2">
        <v>360</v>
      </c>
      <c r="NR1648" s="2">
        <v>360</v>
      </c>
      <c r="NS1648" s="2">
        <v>340</v>
      </c>
      <c r="NT1648" s="2">
        <v>610</v>
      </c>
      <c r="NU1648" s="2">
        <v>630</v>
      </c>
      <c r="NV1648" s="2">
        <v>520</v>
      </c>
      <c r="NW1648" s="2">
        <v>860</v>
      </c>
      <c r="NX1648" s="2">
        <v>860</v>
      </c>
      <c r="NY1648" s="2">
        <v>740</v>
      </c>
      <c r="NZ1648" s="2">
        <v>113</v>
      </c>
      <c r="OA1648" s="2">
        <v>1100</v>
      </c>
      <c r="OB1648" s="2">
        <v>5</v>
      </c>
      <c r="OC1648" s="2" t="s">
        <v>646</v>
      </c>
      <c r="OD1648" s="2">
        <v>15190</v>
      </c>
      <c r="OE1648" s="2">
        <v>6683600</v>
      </c>
      <c r="OF1648" s="2">
        <v>3</v>
      </c>
      <c r="OG1648" s="2">
        <v>6712505</v>
      </c>
      <c r="OH1648" s="2">
        <v>319</v>
      </c>
      <c r="OI1648" s="2">
        <v>334</v>
      </c>
      <c r="OJ1648" s="2">
        <v>317</v>
      </c>
      <c r="OK1648" s="2">
        <v>609</v>
      </c>
      <c r="OL1648" s="2">
        <v>619</v>
      </c>
      <c r="OM1648" s="2">
        <v>589</v>
      </c>
      <c r="ON1648" s="2">
        <v>839</v>
      </c>
      <c r="OO1648" s="2">
        <v>849</v>
      </c>
      <c r="OP1648" s="2">
        <v>809</v>
      </c>
      <c r="OQ1648" s="2">
        <v>104</v>
      </c>
      <c r="OR1648" s="2">
        <v>1020</v>
      </c>
      <c r="OS1648" s="2">
        <v>10</v>
      </c>
      <c r="OT1648" s="2" t="s">
        <v>646</v>
      </c>
      <c r="OU1648" s="2" t="s">
        <v>639</v>
      </c>
      <c r="OV1648" s="2" t="s">
        <v>639</v>
      </c>
      <c r="OW1648" s="2" t="s">
        <v>639</v>
      </c>
      <c r="OX1648" s="2" t="s">
        <v>639</v>
      </c>
      <c r="OY1648" s="2" t="s">
        <v>639</v>
      </c>
      <c r="OZ1648" s="2" t="s">
        <v>639</v>
      </c>
      <c r="PA1648" s="2" t="s">
        <v>639</v>
      </c>
      <c r="PB1648" s="2" t="s">
        <v>639</v>
      </c>
      <c r="PC1648" s="2" t="s">
        <v>639</v>
      </c>
      <c r="PD1648" s="2" t="s">
        <v>639</v>
      </c>
      <c r="PE1648" s="2" t="s">
        <v>639</v>
      </c>
      <c r="PF1648" s="2" t="s">
        <v>639</v>
      </c>
      <c r="PG1648" s="2" t="s">
        <v>639</v>
      </c>
      <c r="PH1648" s="2" t="s">
        <v>639</v>
      </c>
      <c r="PI1648" s="2" t="s">
        <v>639</v>
      </c>
      <c r="PJ1648" s="2" t="s">
        <v>639</v>
      </c>
      <c r="PK1648" s="2">
        <v>3080616</v>
      </c>
      <c r="PL1648" s="2">
        <v>12324</v>
      </c>
      <c r="PM1648" s="2">
        <v>1265004</v>
      </c>
      <c r="PN1648" s="2">
        <v>1411811</v>
      </c>
      <c r="PO1648" s="2" t="s">
        <v>639</v>
      </c>
      <c r="PP1648" s="2">
        <v>728600</v>
      </c>
      <c r="PQ1648" s="2" t="s">
        <v>639</v>
      </c>
      <c r="PR1648" s="2" t="s">
        <v>639</v>
      </c>
      <c r="PS1648" s="2">
        <v>4000000</v>
      </c>
      <c r="PT1648" s="2" t="s">
        <v>639</v>
      </c>
      <c r="PU1648" s="2">
        <v>1041155</v>
      </c>
      <c r="PV1648" s="2">
        <v>3080616</v>
      </c>
      <c r="PW1648" s="2">
        <v>953844</v>
      </c>
      <c r="PX1648" s="2">
        <v>1264540</v>
      </c>
      <c r="PY1648" s="2">
        <v>1004564</v>
      </c>
      <c r="PZ1648" s="2" t="s">
        <v>639</v>
      </c>
      <c r="QA1648" s="2">
        <v>1084131</v>
      </c>
      <c r="QB1648" s="2" t="s">
        <v>639</v>
      </c>
      <c r="QC1648" s="2" t="s">
        <v>639</v>
      </c>
      <c r="QD1648" s="2">
        <v>4400000</v>
      </c>
      <c r="QE1648" s="2">
        <v>135560</v>
      </c>
      <c r="QF1648" s="2">
        <v>683873</v>
      </c>
      <c r="QG1648" s="2">
        <v>3365804</v>
      </c>
      <c r="QH1648" s="2">
        <v>583673</v>
      </c>
      <c r="QI1648" s="2">
        <v>1254518</v>
      </c>
      <c r="QJ1648" s="2">
        <v>367360</v>
      </c>
      <c r="QK1648" s="2" t="s">
        <v>639</v>
      </c>
      <c r="QL1648" s="2">
        <v>769385</v>
      </c>
      <c r="QM1648" s="2" t="s">
        <v>639</v>
      </c>
      <c r="QN1648" s="2" t="s">
        <v>639</v>
      </c>
      <c r="QO1648" s="2">
        <v>4000000</v>
      </c>
      <c r="QP1648" s="2" t="s">
        <v>639</v>
      </c>
      <c r="QQ1648" s="2">
        <v>801970</v>
      </c>
      <c r="QR1648" s="2">
        <v>3686732</v>
      </c>
      <c r="QS1648" s="2">
        <v>692990</v>
      </c>
      <c r="QT1648" s="2">
        <v>1641728</v>
      </c>
      <c r="QU1648" s="2">
        <v>509080</v>
      </c>
      <c r="QV1648" s="2" t="s">
        <v>639</v>
      </c>
      <c r="QW1648" s="2">
        <v>955758</v>
      </c>
      <c r="QX1648" s="2" t="s">
        <v>639</v>
      </c>
      <c r="QY1648" s="2" t="s">
        <v>639</v>
      </c>
      <c r="QZ1648" s="2">
        <v>4300000</v>
      </c>
      <c r="RA1648" s="2">
        <v>86790</v>
      </c>
      <c r="RB1648" s="2">
        <v>1187982</v>
      </c>
      <c r="RC1648" s="2">
        <v>3471983</v>
      </c>
      <c r="RD1648" s="2">
        <v>977349</v>
      </c>
      <c r="RE1648" s="2">
        <v>1537288</v>
      </c>
      <c r="RF1648" s="2" t="s">
        <v>639</v>
      </c>
      <c r="RG1648" s="2" t="s">
        <v>639</v>
      </c>
      <c r="RH1648" s="2">
        <v>710764</v>
      </c>
      <c r="RI1648" s="2">
        <v>124666</v>
      </c>
      <c r="RJ1648" s="2">
        <v>250000</v>
      </c>
      <c r="RK1648" s="2">
        <v>4000000</v>
      </c>
      <c r="RL1648" s="2" t="s">
        <v>639</v>
      </c>
      <c r="RM1648" s="2">
        <v>901190</v>
      </c>
      <c r="RN1648" s="2">
        <v>3080616</v>
      </c>
      <c r="RO1648" s="2">
        <v>579153</v>
      </c>
      <c r="RP1648" s="2">
        <v>1471886</v>
      </c>
      <c r="RQ1648" s="2">
        <v>544822</v>
      </c>
      <c r="RR1648" s="2" t="s">
        <v>639</v>
      </c>
      <c r="RS1648" s="2">
        <v>867501</v>
      </c>
      <c r="RT1648" s="2" t="s">
        <v>639</v>
      </c>
      <c r="RU1648" s="2" t="s">
        <v>639</v>
      </c>
      <c r="RV1648" s="2">
        <v>4000000</v>
      </c>
      <c r="RW1648" s="2" t="s">
        <v>639</v>
      </c>
      <c r="RX1648" s="2">
        <v>808976</v>
      </c>
      <c r="RY1648" s="2">
        <v>3405616</v>
      </c>
      <c r="RZ1648" s="2">
        <v>1174901</v>
      </c>
      <c r="SA1648" s="2">
        <v>2467834</v>
      </c>
      <c r="SB1648" s="2">
        <v>188233</v>
      </c>
      <c r="SC1648" s="2" t="s">
        <v>639</v>
      </c>
      <c r="SD1648" s="2">
        <v>1586028</v>
      </c>
      <c r="SE1648" s="2" t="s">
        <v>639</v>
      </c>
      <c r="SF1648" s="2" t="s">
        <v>639</v>
      </c>
      <c r="SG1648" s="2">
        <v>4400000</v>
      </c>
      <c r="SH1648" s="2">
        <v>116960</v>
      </c>
      <c r="SI1648" s="2">
        <v>1133596</v>
      </c>
      <c r="SJ1648" s="2" t="s">
        <v>646</v>
      </c>
      <c r="SK1648" s="2" t="s">
        <v>646</v>
      </c>
      <c r="SL1648" s="2" t="s">
        <v>646</v>
      </c>
      <c r="SM1648" s="2" t="s">
        <v>646</v>
      </c>
      <c r="SN1648" s="2" t="s">
        <v>646</v>
      </c>
      <c r="SO1648" s="2" t="s">
        <v>646</v>
      </c>
      <c r="SP1648" s="2" t="s">
        <v>646</v>
      </c>
      <c r="SQ1648" s="2" t="s">
        <v>646</v>
      </c>
      <c r="SR1648" s="2" t="s">
        <v>646</v>
      </c>
      <c r="SS1648" s="2" t="s">
        <v>646</v>
      </c>
      <c r="ST1648" s="2" t="s">
        <v>646</v>
      </c>
      <c r="SU1648" s="2">
        <v>360000</v>
      </c>
      <c r="SV1648" s="2">
        <v>90000</v>
      </c>
      <c r="SW1648" s="2" t="s">
        <v>647</v>
      </c>
      <c r="SX1648" s="2" t="s">
        <v>647</v>
      </c>
      <c r="SY1648" s="2" t="s">
        <v>647</v>
      </c>
      <c r="SZ1648" s="2" t="s">
        <v>647</v>
      </c>
      <c r="TA1648" s="2">
        <v>415000</v>
      </c>
      <c r="TB1648" s="2">
        <v>108000</v>
      </c>
      <c r="TC1648" s="2" t="s">
        <v>647</v>
      </c>
      <c r="TD1648" s="2" t="s">
        <v>648</v>
      </c>
      <c r="TE1648" s="2" t="s">
        <v>647</v>
      </c>
      <c r="TF1648" s="2" t="s">
        <v>647</v>
      </c>
      <c r="TG1648" s="2">
        <v>397000</v>
      </c>
      <c r="TH1648" s="2">
        <v>90000</v>
      </c>
      <c r="TI1648" s="2" t="s">
        <v>647</v>
      </c>
      <c r="TJ1648" s="2" t="s">
        <v>647</v>
      </c>
      <c r="TK1648" s="2" t="s">
        <v>647</v>
      </c>
      <c r="TL1648" s="2" t="s">
        <v>647</v>
      </c>
      <c r="TM1648" s="2">
        <v>390000</v>
      </c>
      <c r="TN1648" s="2">
        <v>99000</v>
      </c>
      <c r="TO1648" s="2" t="s">
        <v>648</v>
      </c>
      <c r="TP1648" s="2" t="s">
        <v>648</v>
      </c>
      <c r="TQ1648" s="2" t="s">
        <v>647</v>
      </c>
      <c r="TR1648" s="2" t="s">
        <v>647</v>
      </c>
      <c r="TS1648" s="2">
        <v>404000</v>
      </c>
      <c r="TT1648" s="2">
        <v>81000</v>
      </c>
      <c r="TU1648" s="2" t="s">
        <v>648</v>
      </c>
      <c r="TV1648" s="2" t="s">
        <v>648</v>
      </c>
      <c r="TW1648" s="2" t="s">
        <v>647</v>
      </c>
      <c r="TX1648" s="2" t="s">
        <v>647</v>
      </c>
      <c r="TY1648" s="2">
        <v>390000</v>
      </c>
      <c r="TZ1648" s="2">
        <v>96000</v>
      </c>
      <c r="UA1648" s="2" t="s">
        <v>647</v>
      </c>
      <c r="UB1648" s="2" t="s">
        <v>648</v>
      </c>
      <c r="UC1648" s="2" t="s">
        <v>648</v>
      </c>
      <c r="UD1648" s="2" t="s">
        <v>647</v>
      </c>
      <c r="UE1648" s="2">
        <v>627000</v>
      </c>
      <c r="UF1648" s="2">
        <v>75000</v>
      </c>
      <c r="UG1648" s="2" t="s">
        <v>648</v>
      </c>
      <c r="UH1648" s="2" t="s">
        <v>648</v>
      </c>
      <c r="UI1648" s="2" t="s">
        <v>648</v>
      </c>
      <c r="UJ1648" s="2" t="s">
        <v>648</v>
      </c>
      <c r="UK1648" s="2" t="s">
        <v>639</v>
      </c>
      <c r="UL1648" s="2" t="s">
        <v>639</v>
      </c>
      <c r="UM1648" s="2" t="s">
        <v>639</v>
      </c>
      <c r="UN1648" s="2" t="s">
        <v>639</v>
      </c>
      <c r="UO1648" s="2" t="s">
        <v>639</v>
      </c>
      <c r="UP1648" s="2" t="s">
        <v>639</v>
      </c>
      <c r="UQ1648" s="2" t="s">
        <v>646</v>
      </c>
      <c r="UR1648" s="2" t="s">
        <v>646</v>
      </c>
      <c r="US1648" s="2" t="s">
        <v>646</v>
      </c>
      <c r="UT1648" s="2" t="s">
        <v>646</v>
      </c>
      <c r="UU1648" s="2" t="s">
        <v>646</v>
      </c>
      <c r="UV1648" s="2" t="s">
        <v>646</v>
      </c>
      <c r="UW1648" s="2" t="s">
        <v>646</v>
      </c>
      <c r="UX1648" s="2" t="s">
        <v>646</v>
      </c>
      <c r="UY1648" s="2" t="s">
        <v>646</v>
      </c>
      <c r="UZ1648" s="2" t="s">
        <v>646</v>
      </c>
      <c r="VA1648" s="2" t="s">
        <v>646</v>
      </c>
      <c r="VB1648" s="2" t="s">
        <v>646</v>
      </c>
      <c r="VC1648" s="2" t="s">
        <v>646</v>
      </c>
      <c r="VD1648" s="2" t="s">
        <v>646</v>
      </c>
      <c r="VE1648" s="2" t="s">
        <v>646</v>
      </c>
      <c r="VF1648" s="2" t="s">
        <v>646</v>
      </c>
      <c r="VG1648" s="2" t="s">
        <v>646</v>
      </c>
      <c r="VH1648" s="2" t="s">
        <v>646</v>
      </c>
      <c r="VI1648" s="2" t="s">
        <v>646</v>
      </c>
      <c r="VJ1648" s="2" t="s">
        <v>646</v>
      </c>
      <c r="VK1648" s="2" t="s">
        <v>646</v>
      </c>
      <c r="VL1648" s="2" t="s">
        <v>646</v>
      </c>
      <c r="VM1648" s="2" t="s">
        <v>646</v>
      </c>
      <c r="VN1648" s="2" t="s">
        <v>646</v>
      </c>
      <c r="VO1648" s="2" t="s">
        <v>646</v>
      </c>
      <c r="VP1648" s="2" t="s">
        <v>646</v>
      </c>
      <c r="VQ1648" s="2" t="s">
        <v>646</v>
      </c>
      <c r="VR1648" s="2" t="s">
        <v>646</v>
      </c>
      <c r="VS1648" s="2" t="s">
        <v>646</v>
      </c>
      <c r="VT1648" s="2" t="s">
        <v>646</v>
      </c>
      <c r="VU1648" s="2" t="s">
        <v>646</v>
      </c>
      <c r="VV1648" s="2" t="s">
        <v>646</v>
      </c>
      <c r="VW1648" s="2" t="s">
        <v>646</v>
      </c>
      <c r="VX1648" s="2" t="s">
        <v>646</v>
      </c>
      <c r="VY1648" s="2" t="s">
        <v>646</v>
      </c>
      <c r="VZ1648" s="2" t="s">
        <v>646</v>
      </c>
      <c r="WA1648" s="2" t="s">
        <v>646</v>
      </c>
      <c r="WB1648" s="2" t="s">
        <v>646</v>
      </c>
      <c r="WC1648" s="2" t="s">
        <v>646</v>
      </c>
      <c r="WD1648" s="2" t="s">
        <v>646</v>
      </c>
      <c r="WE1648" s="2" t="s">
        <v>646</v>
      </c>
      <c r="WF1648" s="2" t="s">
        <v>646</v>
      </c>
      <c r="WG1648" s="2" t="s">
        <v>646</v>
      </c>
      <c r="WH1648" s="2" t="s">
        <v>646</v>
      </c>
      <c r="WI1648" s="2" t="s">
        <v>646</v>
      </c>
      <c r="WJ1648" s="2" t="s">
        <v>646</v>
      </c>
      <c r="WK1648" s="2" t="s">
        <v>646</v>
      </c>
      <c r="WL1648" s="2" t="s">
        <v>646</v>
      </c>
      <c r="WM1648" s="2" t="s">
        <v>646</v>
      </c>
      <c r="WN1648" s="2" t="s">
        <v>646</v>
      </c>
      <c r="WO1648" s="2" t="s">
        <v>646</v>
      </c>
      <c r="WP1648" s="2" t="s">
        <v>646</v>
      </c>
      <c r="WQ1648" s="2" t="s">
        <v>646</v>
      </c>
      <c r="WR1648" s="2" t="s">
        <v>646</v>
      </c>
      <c r="WS1648" s="2" t="s">
        <v>646</v>
      </c>
      <c r="WT1648" s="2" t="s">
        <v>646</v>
      </c>
      <c r="WU1648" s="2" t="s">
        <v>646</v>
      </c>
      <c r="WV1648" s="2" t="s">
        <v>646</v>
      </c>
      <c r="WW1648" s="2" t="s">
        <v>646</v>
      </c>
      <c r="WX1648" s="2" t="s">
        <v>646</v>
      </c>
      <c r="WY1648" s="2" t="s">
        <v>646</v>
      </c>
      <c r="WZ1648" s="2" t="s">
        <v>646</v>
      </c>
      <c r="XA1648" s="2" t="s">
        <v>646</v>
      </c>
      <c r="XB1648" s="2" t="s">
        <v>646</v>
      </c>
      <c r="XC1648" s="2" t="s">
        <v>646</v>
      </c>
      <c r="XD1648" s="2" t="s">
        <v>646</v>
      </c>
      <c r="XE1648" s="2" t="s">
        <v>646</v>
      </c>
      <c r="XF1648" s="2" t="s">
        <v>646</v>
      </c>
      <c r="XG1648" s="2" t="s">
        <v>646</v>
      </c>
      <c r="XH1648" s="2" t="s">
        <v>646</v>
      </c>
      <c r="XI1648" s="2" t="s">
        <v>646</v>
      </c>
      <c r="XJ1648" s="2" t="s">
        <v>646</v>
      </c>
      <c r="XK1648" s="2">
        <v>1</v>
      </c>
      <c r="XL1648" s="2">
        <v>3</v>
      </c>
      <c r="XM1648" s="2" t="s">
        <v>3111</v>
      </c>
    </row>
    <row r="1649" spans="1:637" ht="15.75" x14ac:dyDescent="0.25">
      <c r="A1649" s="2" t="s">
        <v>636</v>
      </c>
      <c r="B1649" s="2" t="s">
        <v>3108</v>
      </c>
      <c r="C1649" s="2">
        <v>9</v>
      </c>
      <c r="D1649" s="2">
        <v>3</v>
      </c>
      <c r="E1649" s="2" t="s">
        <v>638</v>
      </c>
      <c r="F1649" s="2">
        <v>2014</v>
      </c>
      <c r="G1649" s="2">
        <v>3</v>
      </c>
      <c r="H1649" s="2">
        <v>31</v>
      </c>
      <c r="I1649" s="2">
        <v>31</v>
      </c>
      <c r="J1649" s="2">
        <v>35</v>
      </c>
      <c r="K1649" s="2">
        <v>34</v>
      </c>
      <c r="L1649" s="2">
        <v>34</v>
      </c>
      <c r="M1649" s="2">
        <v>40</v>
      </c>
      <c r="N1649" s="2">
        <v>30</v>
      </c>
      <c r="O1649" s="2">
        <v>30</v>
      </c>
      <c r="P1649" s="2">
        <v>35</v>
      </c>
      <c r="Q1649" s="2">
        <v>34</v>
      </c>
      <c r="R1649" s="2">
        <v>34</v>
      </c>
      <c r="S1649" s="2">
        <v>40</v>
      </c>
      <c r="T1649" s="2">
        <v>369</v>
      </c>
      <c r="U1649" s="2">
        <v>364</v>
      </c>
      <c r="V1649" s="2">
        <v>349</v>
      </c>
      <c r="W1649" s="2">
        <v>624</v>
      </c>
      <c r="X1649" s="2">
        <v>634</v>
      </c>
      <c r="Y1649" s="2">
        <v>549</v>
      </c>
      <c r="Z1649" s="2">
        <v>859</v>
      </c>
      <c r="AA1649" s="2">
        <v>869</v>
      </c>
      <c r="AB1649" s="2">
        <v>799</v>
      </c>
      <c r="AC1649" s="2">
        <v>850</v>
      </c>
      <c r="AD1649" s="2">
        <v>850</v>
      </c>
      <c r="AE1649" s="2">
        <v>900</v>
      </c>
      <c r="AF1649" s="2">
        <v>350</v>
      </c>
      <c r="AG1649" s="2">
        <v>400</v>
      </c>
      <c r="AH1649" s="2">
        <v>600</v>
      </c>
      <c r="AI1649" s="2">
        <v>200</v>
      </c>
      <c r="AJ1649" s="2">
        <v>200</v>
      </c>
      <c r="AK1649" s="2">
        <v>300</v>
      </c>
      <c r="AL1649" s="2" t="s">
        <v>639</v>
      </c>
      <c r="AM1649" s="2" t="s">
        <v>639</v>
      </c>
      <c r="AN1649" s="2" t="s">
        <v>639</v>
      </c>
      <c r="AO1649" s="2">
        <v>25</v>
      </c>
      <c r="AP1649" s="2">
        <v>25</v>
      </c>
      <c r="AQ1649" s="2">
        <v>25</v>
      </c>
      <c r="AR1649" s="2">
        <v>115</v>
      </c>
      <c r="AS1649" s="2">
        <v>165</v>
      </c>
      <c r="AT1649" s="2">
        <v>325</v>
      </c>
      <c r="AU1649" s="2" t="s">
        <v>639</v>
      </c>
      <c r="AV1649" s="2" t="s">
        <v>639</v>
      </c>
      <c r="AW1649" s="2" t="s">
        <v>639</v>
      </c>
      <c r="AX1649" s="2" t="s">
        <v>639</v>
      </c>
      <c r="AY1649" s="2" t="s">
        <v>639</v>
      </c>
      <c r="AZ1649" s="2" t="s">
        <v>639</v>
      </c>
      <c r="BA1649" s="2">
        <v>2</v>
      </c>
      <c r="BB1649" s="2">
        <v>13</v>
      </c>
      <c r="BC1649" s="2">
        <v>13</v>
      </c>
      <c r="BD1649" s="2">
        <v>3</v>
      </c>
      <c r="BE1649" s="2">
        <v>13</v>
      </c>
      <c r="BF1649" s="2">
        <v>13</v>
      </c>
      <c r="BG1649" s="2">
        <v>12</v>
      </c>
      <c r="BH1649" s="2">
        <v>12</v>
      </c>
      <c r="BI1649" s="2">
        <v>4</v>
      </c>
      <c r="BJ1649" s="2" t="s">
        <v>639</v>
      </c>
      <c r="BK1649" s="2" t="s">
        <v>639</v>
      </c>
      <c r="BL1649" s="2">
        <v>26</v>
      </c>
      <c r="BM1649" s="2">
        <v>2</v>
      </c>
      <c r="BN1649" s="2">
        <v>10</v>
      </c>
      <c r="BO1649" s="2">
        <v>28</v>
      </c>
      <c r="BP1649" s="2" t="s">
        <v>639</v>
      </c>
      <c r="BQ1649" s="2" t="s">
        <v>639</v>
      </c>
      <c r="BR1649" s="2">
        <v>1020</v>
      </c>
      <c r="BS1649" s="2">
        <v>115</v>
      </c>
      <c r="BT1649" s="2" t="s">
        <v>639</v>
      </c>
      <c r="BU1649" s="2" t="s">
        <v>639</v>
      </c>
      <c r="BV1649" s="2" t="s">
        <v>639</v>
      </c>
      <c r="BW1649" s="2" t="s">
        <v>639</v>
      </c>
      <c r="BX1649" s="2" t="s">
        <v>639</v>
      </c>
      <c r="BY1649" s="2" t="s">
        <v>639</v>
      </c>
      <c r="BZ1649" s="2" t="s">
        <v>639</v>
      </c>
      <c r="CA1649" s="2" t="s">
        <v>639</v>
      </c>
      <c r="CB1649" s="2">
        <v>2</v>
      </c>
      <c r="CC1649" s="2" t="s">
        <v>639</v>
      </c>
      <c r="CD1649" s="2">
        <v>1</v>
      </c>
      <c r="CE1649" s="2">
        <v>9000</v>
      </c>
      <c r="CF1649" s="2">
        <v>900</v>
      </c>
      <c r="CG1649" s="2">
        <v>300</v>
      </c>
      <c r="CH1649" s="2">
        <v>250</v>
      </c>
      <c r="CI1649" s="2">
        <v>38</v>
      </c>
      <c r="CJ1649" s="2" t="s">
        <v>639</v>
      </c>
      <c r="CK1649" s="2">
        <v>12</v>
      </c>
      <c r="CL1649" s="2" t="s">
        <v>639</v>
      </c>
      <c r="CM1649" s="2">
        <v>12</v>
      </c>
      <c r="CN1649" s="2">
        <v>12816</v>
      </c>
      <c r="CO1649" s="2">
        <v>33</v>
      </c>
      <c r="CP1649" s="2">
        <v>6379</v>
      </c>
      <c r="CQ1649" s="2" t="s">
        <v>918</v>
      </c>
      <c r="CR1649" s="2">
        <v>11292</v>
      </c>
      <c r="CS1649" s="2" t="s">
        <v>639</v>
      </c>
      <c r="CT1649" s="2" t="s">
        <v>639</v>
      </c>
      <c r="CU1649" s="2" t="s">
        <v>639</v>
      </c>
      <c r="CV1649" s="2">
        <v>7666</v>
      </c>
      <c r="CW1649" s="2">
        <v>7626</v>
      </c>
      <c r="CX1649" s="2" t="s">
        <v>639</v>
      </c>
      <c r="CY1649" s="2">
        <v>10</v>
      </c>
      <c r="CZ1649" s="2">
        <v>81229</v>
      </c>
      <c r="DA1649" s="2">
        <v>936</v>
      </c>
      <c r="DB1649" s="2">
        <v>76</v>
      </c>
      <c r="DC1649" s="2">
        <v>25</v>
      </c>
      <c r="DD1649" s="2">
        <v>70</v>
      </c>
      <c r="DE1649" s="2" t="s">
        <v>639</v>
      </c>
      <c r="DF1649" s="2">
        <v>26</v>
      </c>
      <c r="DG1649" s="2" t="s">
        <v>639</v>
      </c>
      <c r="DH1649" s="2" t="s">
        <v>639</v>
      </c>
      <c r="DI1649" s="2">
        <v>25</v>
      </c>
      <c r="DJ1649" s="2">
        <v>66</v>
      </c>
      <c r="DK1649" s="2">
        <v>14400</v>
      </c>
      <c r="DL1649" s="2">
        <v>474</v>
      </c>
      <c r="DM1649" s="2">
        <v>12934</v>
      </c>
      <c r="DN1649" s="2" t="s">
        <v>639</v>
      </c>
      <c r="DO1649" s="2">
        <v>2</v>
      </c>
      <c r="DP1649" s="2">
        <v>3</v>
      </c>
      <c r="DQ1649" s="2">
        <v>10</v>
      </c>
      <c r="DR1649" s="2">
        <v>10</v>
      </c>
      <c r="DS1649" s="2" t="s">
        <v>639</v>
      </c>
      <c r="DT1649" s="2" t="s">
        <v>639</v>
      </c>
      <c r="DU1649" s="2">
        <v>2</v>
      </c>
      <c r="DV1649" s="2">
        <v>3</v>
      </c>
      <c r="DW1649" s="2">
        <v>1434</v>
      </c>
      <c r="DX1649" s="2">
        <v>5</v>
      </c>
      <c r="DY1649" s="2">
        <v>500</v>
      </c>
      <c r="DZ1649" s="2">
        <v>5</v>
      </c>
      <c r="EA1649" s="2">
        <v>300</v>
      </c>
      <c r="EB1649" s="2">
        <v>7</v>
      </c>
      <c r="EC1649" s="2">
        <v>2600</v>
      </c>
      <c r="ED1649" s="2">
        <v>1350</v>
      </c>
      <c r="EE1649" s="2">
        <v>700</v>
      </c>
      <c r="EF1649" s="2">
        <v>2690</v>
      </c>
      <c r="EG1649" s="2">
        <v>1399</v>
      </c>
      <c r="EH1649" s="2">
        <v>726</v>
      </c>
      <c r="EI1649" s="2">
        <v>90</v>
      </c>
      <c r="EJ1649" s="2">
        <v>49</v>
      </c>
      <c r="EK1649" s="2">
        <v>26</v>
      </c>
      <c r="EL1649" s="2" t="s">
        <v>639</v>
      </c>
      <c r="EM1649" s="2" t="s">
        <v>639</v>
      </c>
      <c r="EN1649" s="2" t="s">
        <v>639</v>
      </c>
      <c r="EO1649" s="2">
        <v>850</v>
      </c>
      <c r="EP1649" s="2">
        <v>850</v>
      </c>
      <c r="EQ1649" s="2">
        <v>900</v>
      </c>
      <c r="ER1649" s="2">
        <v>350</v>
      </c>
      <c r="ES1649" s="2">
        <v>400</v>
      </c>
      <c r="ET1649" s="2">
        <v>600</v>
      </c>
      <c r="EU1649" s="2">
        <v>200</v>
      </c>
      <c r="EV1649" s="2">
        <v>200</v>
      </c>
      <c r="EW1649" s="2">
        <v>300</v>
      </c>
      <c r="EX1649" s="2">
        <v>636</v>
      </c>
      <c r="EY1649" s="2">
        <v>792</v>
      </c>
      <c r="EZ1649" s="2">
        <v>928</v>
      </c>
      <c r="FA1649" s="2">
        <v>316</v>
      </c>
      <c r="FB1649" s="2">
        <v>358</v>
      </c>
      <c r="FC1649" s="2">
        <v>562</v>
      </c>
      <c r="FD1649" s="2">
        <v>214</v>
      </c>
      <c r="FE1649" s="2">
        <v>226</v>
      </c>
      <c r="FF1649" s="2">
        <v>296</v>
      </c>
      <c r="FG1649" s="2">
        <v>636</v>
      </c>
      <c r="FH1649" s="2">
        <v>792</v>
      </c>
      <c r="FI1649" s="2">
        <v>928</v>
      </c>
      <c r="FJ1649" s="2">
        <v>316</v>
      </c>
      <c r="FK1649" s="2">
        <v>358</v>
      </c>
      <c r="FL1649" s="2">
        <v>562</v>
      </c>
      <c r="FM1649" s="2">
        <v>214</v>
      </c>
      <c r="FN1649" s="2">
        <v>226</v>
      </c>
      <c r="FO1649" s="2">
        <v>296</v>
      </c>
      <c r="FP1649" s="2" t="s">
        <v>639</v>
      </c>
      <c r="FQ1649" s="2" t="s">
        <v>639</v>
      </c>
      <c r="FR1649" s="2" t="s">
        <v>639</v>
      </c>
      <c r="FS1649" s="2" t="s">
        <v>639</v>
      </c>
      <c r="FT1649" s="2" t="s">
        <v>639</v>
      </c>
      <c r="FU1649" s="2" t="s">
        <v>639</v>
      </c>
      <c r="FV1649" s="2">
        <v>696</v>
      </c>
      <c r="FW1649" s="2">
        <v>217</v>
      </c>
      <c r="FX1649" s="2">
        <v>42</v>
      </c>
      <c r="FY1649" s="2">
        <v>198</v>
      </c>
      <c r="FZ1649" s="2">
        <v>242</v>
      </c>
      <c r="GA1649" s="2">
        <v>367</v>
      </c>
      <c r="GB1649" s="2">
        <v>46</v>
      </c>
      <c r="GC1649" s="2">
        <v>34</v>
      </c>
      <c r="GD1649" s="2">
        <v>47</v>
      </c>
      <c r="GE1649" s="2">
        <v>108</v>
      </c>
      <c r="GF1649" s="2">
        <v>60</v>
      </c>
      <c r="GG1649" s="2">
        <v>33</v>
      </c>
      <c r="GH1649" s="2" t="s">
        <v>641</v>
      </c>
      <c r="GI1649" s="2" t="s">
        <v>641</v>
      </c>
      <c r="GJ1649" s="2" t="s">
        <v>663</v>
      </c>
      <c r="GK1649" s="2" t="s">
        <v>639</v>
      </c>
      <c r="GL1649" s="2" t="s">
        <v>639</v>
      </c>
      <c r="GM1649" s="2" t="s">
        <v>639</v>
      </c>
      <c r="GN1649" s="2" t="s">
        <v>639</v>
      </c>
      <c r="GO1649" s="2" t="s">
        <v>639</v>
      </c>
      <c r="GP1649" s="2" t="s">
        <v>639</v>
      </c>
      <c r="GQ1649" s="2" t="s">
        <v>639</v>
      </c>
      <c r="GR1649" s="2" t="s">
        <v>639</v>
      </c>
      <c r="GS1649" s="2" t="s">
        <v>639</v>
      </c>
      <c r="GT1649" s="2">
        <v>408000</v>
      </c>
      <c r="GU1649" s="2">
        <v>116268</v>
      </c>
      <c r="GV1649" s="2">
        <v>36067</v>
      </c>
      <c r="GW1649" s="2">
        <v>237552</v>
      </c>
      <c r="GX1649" s="2">
        <v>22069</v>
      </c>
      <c r="GY1649" s="2">
        <v>23730</v>
      </c>
      <c r="GZ1649" s="2">
        <v>75000</v>
      </c>
      <c r="HA1649" s="2">
        <v>28000</v>
      </c>
      <c r="HB1649" s="2">
        <v>26000</v>
      </c>
      <c r="HC1649" s="2">
        <v>26520</v>
      </c>
      <c r="HD1649" s="2">
        <v>14028</v>
      </c>
      <c r="HE1649" s="2">
        <v>7500</v>
      </c>
      <c r="HF1649" s="2">
        <v>4328</v>
      </c>
      <c r="HG1649" s="2">
        <v>13823</v>
      </c>
      <c r="HH1649" s="2">
        <v>115000</v>
      </c>
      <c r="HI1649" s="2">
        <v>19407</v>
      </c>
      <c r="HJ1649" s="2">
        <v>1173292</v>
      </c>
      <c r="HK1649" s="2">
        <v>-3860</v>
      </c>
      <c r="HL1649" s="2">
        <v>72165</v>
      </c>
      <c r="HM1649" s="2" t="s">
        <v>639</v>
      </c>
      <c r="HN1649" s="2">
        <v>7898</v>
      </c>
      <c r="HO1649" s="2">
        <v>2206902</v>
      </c>
      <c r="HP1649" s="2">
        <v>583673</v>
      </c>
      <c r="HQ1649" s="2" t="s">
        <v>639</v>
      </c>
      <c r="HR1649" s="2">
        <v>172624</v>
      </c>
      <c r="HS1649" s="2">
        <v>122682</v>
      </c>
      <c r="HT1649" s="2">
        <v>305510</v>
      </c>
      <c r="HU1649" s="2">
        <v>146043</v>
      </c>
      <c r="HV1649" s="2">
        <v>4815</v>
      </c>
      <c r="HW1649" s="2">
        <v>64050</v>
      </c>
      <c r="HX1649" s="2">
        <v>503458</v>
      </c>
      <c r="HY1649" s="2">
        <v>895939</v>
      </c>
      <c r="HZ1649" s="2">
        <v>1310963</v>
      </c>
      <c r="IA1649" s="2">
        <v>61646</v>
      </c>
      <c r="IB1649" s="2" t="s">
        <v>639</v>
      </c>
      <c r="IC1649" s="2">
        <v>76025</v>
      </c>
      <c r="ID1649" s="2" t="s">
        <v>639</v>
      </c>
      <c r="IE1649" s="2">
        <v>801970</v>
      </c>
      <c r="IF1649" s="2">
        <v>450000</v>
      </c>
      <c r="IG1649" s="2">
        <v>450000</v>
      </c>
      <c r="IH1649" s="2">
        <v>2404158</v>
      </c>
      <c r="II1649" s="2">
        <v>254690</v>
      </c>
      <c r="IJ1649" s="2" t="s">
        <v>639</v>
      </c>
      <c r="IK1649" s="2">
        <v>248768</v>
      </c>
      <c r="IL1649" s="2">
        <v>1226374</v>
      </c>
      <c r="IM1649" s="2">
        <v>494645</v>
      </c>
      <c r="IN1649" s="2" t="s">
        <v>639</v>
      </c>
      <c r="IO1649" s="2">
        <v>650640</v>
      </c>
      <c r="IP1649" s="2" t="s">
        <v>639</v>
      </c>
      <c r="IQ1649" s="2" t="s">
        <v>639</v>
      </c>
      <c r="IR1649" s="2">
        <v>4000000</v>
      </c>
      <c r="IS1649" s="2" t="s">
        <v>639</v>
      </c>
      <c r="IT1649" s="2">
        <v>4877995</v>
      </c>
      <c r="IU1649" s="2">
        <v>2235046</v>
      </c>
      <c r="IV1649" s="2" t="s">
        <v>639</v>
      </c>
      <c r="IW1649" s="2">
        <v>2107761</v>
      </c>
      <c r="IX1649" s="2" t="s">
        <v>639</v>
      </c>
      <c r="IY1649" s="2" t="s">
        <v>639</v>
      </c>
      <c r="IZ1649" s="2" t="s">
        <v>639</v>
      </c>
      <c r="JA1649" s="2" t="s">
        <v>639</v>
      </c>
      <c r="JB1649" s="2" t="s">
        <v>639</v>
      </c>
      <c r="JC1649" s="2" t="s">
        <v>639</v>
      </c>
      <c r="JD1649" s="2" t="s">
        <v>639</v>
      </c>
      <c r="JE1649" s="2" t="s">
        <v>639</v>
      </c>
      <c r="JF1649" s="2">
        <v>127285</v>
      </c>
      <c r="JG1649" s="2">
        <v>367360</v>
      </c>
      <c r="JH1649" s="2" t="s">
        <v>639</v>
      </c>
      <c r="JI1649" s="2">
        <v>1155000</v>
      </c>
      <c r="JJ1649" s="2">
        <v>1377000</v>
      </c>
      <c r="JK1649" s="2">
        <v>3969</v>
      </c>
      <c r="JL1649" s="2">
        <v>5240</v>
      </c>
      <c r="JM1649" s="2">
        <v>5390</v>
      </c>
      <c r="JN1649" s="2">
        <v>59</v>
      </c>
      <c r="JO1649" s="2">
        <v>92</v>
      </c>
      <c r="JP1649" s="2">
        <v>1590</v>
      </c>
      <c r="JQ1649" s="2">
        <v>-933</v>
      </c>
      <c r="JR1649" s="2">
        <v>20</v>
      </c>
      <c r="JS1649" s="2">
        <v>15</v>
      </c>
      <c r="JT1649" s="2">
        <v>115</v>
      </c>
      <c r="JU1649" s="2">
        <v>500</v>
      </c>
      <c r="JV1649" s="2">
        <v>38042</v>
      </c>
      <c r="JW1649" s="2">
        <v>35124</v>
      </c>
      <c r="JX1649" s="2">
        <v>31518</v>
      </c>
      <c r="JY1649" s="2" t="s">
        <v>664</v>
      </c>
      <c r="JZ1649" s="2" t="s">
        <v>665</v>
      </c>
      <c r="KA1649" s="2" t="s">
        <v>666</v>
      </c>
      <c r="KB1649" s="2" t="s">
        <v>646</v>
      </c>
      <c r="KC1649" s="2" t="s">
        <v>646</v>
      </c>
      <c r="KD1649" s="2" t="s">
        <v>646</v>
      </c>
      <c r="KE1649" s="2" t="s">
        <v>646</v>
      </c>
      <c r="KF1649" s="2">
        <v>12498</v>
      </c>
      <c r="KG1649" s="2">
        <v>4999200</v>
      </c>
      <c r="KH1649" s="2" t="s">
        <v>639</v>
      </c>
      <c r="KI1649" s="2">
        <v>5164883</v>
      </c>
      <c r="KJ1649" s="2">
        <v>360</v>
      </c>
      <c r="KK1649" s="2">
        <v>360</v>
      </c>
      <c r="KL1649" s="2">
        <v>340</v>
      </c>
      <c r="KM1649" s="2">
        <v>610</v>
      </c>
      <c r="KN1649" s="2">
        <v>610</v>
      </c>
      <c r="KO1649" s="2">
        <v>520</v>
      </c>
      <c r="KP1649" s="2">
        <v>850</v>
      </c>
      <c r="KQ1649" s="2">
        <v>850</v>
      </c>
      <c r="KR1649" s="2">
        <v>740</v>
      </c>
      <c r="KS1649" s="2">
        <v>110</v>
      </c>
      <c r="KT1649" s="2">
        <v>1000</v>
      </c>
      <c r="KU1649" s="2">
        <v>5</v>
      </c>
      <c r="KV1649" s="2" t="s">
        <v>646</v>
      </c>
      <c r="KW1649" s="2">
        <v>12398</v>
      </c>
      <c r="KX1649" s="2">
        <v>5455120</v>
      </c>
      <c r="KY1649" s="2">
        <v>2</v>
      </c>
      <c r="KZ1649" s="2">
        <v>5336891</v>
      </c>
      <c r="LA1649" s="2">
        <v>362</v>
      </c>
      <c r="LB1649" s="2">
        <v>365</v>
      </c>
      <c r="LC1649" s="2">
        <v>350</v>
      </c>
      <c r="LD1649" s="2">
        <v>615</v>
      </c>
      <c r="LE1649" s="2">
        <v>618</v>
      </c>
      <c r="LF1649" s="2">
        <v>570</v>
      </c>
      <c r="LG1649" s="2">
        <v>855</v>
      </c>
      <c r="LH1649" s="2">
        <v>860</v>
      </c>
      <c r="LI1649" s="2">
        <v>780</v>
      </c>
      <c r="LJ1649" s="2">
        <v>118</v>
      </c>
      <c r="LK1649" s="2">
        <v>1125</v>
      </c>
      <c r="LL1649" s="2">
        <v>5</v>
      </c>
      <c r="LM1649" s="2" t="s">
        <v>646</v>
      </c>
      <c r="LN1649" s="2">
        <v>12659</v>
      </c>
      <c r="LO1649" s="2">
        <v>5063600</v>
      </c>
      <c r="LP1649" s="2" t="s">
        <v>639</v>
      </c>
      <c r="LQ1649" s="2">
        <v>5269785</v>
      </c>
      <c r="LR1649" s="2">
        <v>369</v>
      </c>
      <c r="LS1649" s="2">
        <v>364</v>
      </c>
      <c r="LT1649" s="2">
        <v>349</v>
      </c>
      <c r="LU1649" s="2">
        <v>624</v>
      </c>
      <c r="LV1649" s="2">
        <v>634</v>
      </c>
      <c r="LW1649" s="2">
        <v>549</v>
      </c>
      <c r="LX1649" s="2">
        <v>859</v>
      </c>
      <c r="LY1649" s="2">
        <v>869</v>
      </c>
      <c r="LZ1649" s="2">
        <v>799</v>
      </c>
      <c r="MA1649" s="2">
        <v>121</v>
      </c>
      <c r="MB1649" s="2">
        <v>1020</v>
      </c>
      <c r="MC1649" s="2">
        <v>5</v>
      </c>
      <c r="MD1649" s="2" t="s">
        <v>646</v>
      </c>
      <c r="ME1649" s="2">
        <v>15032</v>
      </c>
      <c r="MF1649" s="2">
        <v>6313440</v>
      </c>
      <c r="MG1649" s="2">
        <v>4</v>
      </c>
      <c r="MH1649" s="2">
        <v>6625691</v>
      </c>
      <c r="MI1649" s="2">
        <v>299</v>
      </c>
      <c r="MJ1649" s="2">
        <v>299</v>
      </c>
      <c r="MK1649" s="2">
        <v>299</v>
      </c>
      <c r="ML1649" s="2">
        <v>599</v>
      </c>
      <c r="MM1649" s="2">
        <v>599</v>
      </c>
      <c r="MN1649" s="2">
        <v>499</v>
      </c>
      <c r="MO1649" s="2">
        <v>819</v>
      </c>
      <c r="MP1649" s="2">
        <v>829</v>
      </c>
      <c r="MQ1649" s="2">
        <v>739</v>
      </c>
      <c r="MR1649" s="2">
        <v>101</v>
      </c>
      <c r="MS1649" s="2">
        <v>1050</v>
      </c>
      <c r="MT1649" s="2">
        <v>8</v>
      </c>
      <c r="MU1649" s="2" t="s">
        <v>646</v>
      </c>
      <c r="MV1649" s="2">
        <v>14386</v>
      </c>
      <c r="MW1649" s="2">
        <v>5754400</v>
      </c>
      <c r="MX1649" s="2" t="s">
        <v>639</v>
      </c>
      <c r="MY1649" s="2">
        <v>6122444</v>
      </c>
      <c r="MZ1649" s="2">
        <v>377</v>
      </c>
      <c r="NA1649" s="2">
        <v>377</v>
      </c>
      <c r="NB1649" s="2">
        <v>372</v>
      </c>
      <c r="NC1649" s="2">
        <v>632</v>
      </c>
      <c r="ND1649" s="2">
        <v>632</v>
      </c>
      <c r="NE1649" s="2">
        <v>627</v>
      </c>
      <c r="NF1649" s="2">
        <v>867</v>
      </c>
      <c r="NG1649" s="2">
        <v>867</v>
      </c>
      <c r="NH1649" s="2">
        <v>862</v>
      </c>
      <c r="NI1649" s="2">
        <v>122</v>
      </c>
      <c r="NJ1649" s="2">
        <v>1025</v>
      </c>
      <c r="NK1649" s="2">
        <v>5</v>
      </c>
      <c r="NL1649" s="2" t="s">
        <v>646</v>
      </c>
      <c r="NM1649" s="2">
        <v>12687</v>
      </c>
      <c r="NN1649" s="2">
        <v>5582280</v>
      </c>
      <c r="NO1649" s="2">
        <v>5</v>
      </c>
      <c r="NP1649" s="2">
        <v>5511648</v>
      </c>
      <c r="NQ1649" s="2">
        <v>357</v>
      </c>
      <c r="NR1649" s="2">
        <v>357</v>
      </c>
      <c r="NS1649" s="2">
        <v>438</v>
      </c>
      <c r="NT1649" s="2">
        <v>607</v>
      </c>
      <c r="NU1649" s="2">
        <v>627</v>
      </c>
      <c r="NV1649" s="2">
        <v>517</v>
      </c>
      <c r="NW1649" s="2">
        <v>857</v>
      </c>
      <c r="NX1649" s="2">
        <v>857</v>
      </c>
      <c r="NY1649" s="2">
        <v>437</v>
      </c>
      <c r="NZ1649" s="2">
        <v>109</v>
      </c>
      <c r="OA1649" s="2">
        <v>1100</v>
      </c>
      <c r="OB1649" s="2">
        <v>5</v>
      </c>
      <c r="OC1649" s="2" t="s">
        <v>646</v>
      </c>
      <c r="OD1649" s="2">
        <v>16443</v>
      </c>
      <c r="OE1649" s="2">
        <v>7234920</v>
      </c>
      <c r="OF1649" s="2">
        <v>3</v>
      </c>
      <c r="OG1649" s="2">
        <v>7396629</v>
      </c>
      <c r="OH1649" s="2">
        <v>309</v>
      </c>
      <c r="OI1649" s="2">
        <v>334</v>
      </c>
      <c r="OJ1649" s="2">
        <v>299</v>
      </c>
      <c r="OK1649" s="2">
        <v>609</v>
      </c>
      <c r="OL1649" s="2">
        <v>619</v>
      </c>
      <c r="OM1649" s="2">
        <v>589</v>
      </c>
      <c r="ON1649" s="2">
        <v>839</v>
      </c>
      <c r="OO1649" s="2">
        <v>849</v>
      </c>
      <c r="OP1649" s="2">
        <v>809</v>
      </c>
      <c r="OQ1649" s="2">
        <v>99</v>
      </c>
      <c r="OR1649" s="2">
        <v>1020</v>
      </c>
      <c r="OS1649" s="2">
        <v>10</v>
      </c>
      <c r="OT1649" s="2" t="s">
        <v>646</v>
      </c>
      <c r="OU1649" s="2" t="s">
        <v>639</v>
      </c>
      <c r="OV1649" s="2" t="s">
        <v>639</v>
      </c>
      <c r="OW1649" s="2" t="s">
        <v>639</v>
      </c>
      <c r="OX1649" s="2" t="s">
        <v>639</v>
      </c>
      <c r="OY1649" s="2" t="s">
        <v>639</v>
      </c>
      <c r="OZ1649" s="2" t="s">
        <v>639</v>
      </c>
      <c r="PA1649" s="2" t="s">
        <v>639</v>
      </c>
      <c r="PB1649" s="2" t="s">
        <v>639</v>
      </c>
      <c r="PC1649" s="2" t="s">
        <v>639</v>
      </c>
      <c r="PD1649" s="2" t="s">
        <v>639</v>
      </c>
      <c r="PE1649" s="2" t="s">
        <v>639</v>
      </c>
      <c r="PF1649" s="2" t="s">
        <v>639</v>
      </c>
      <c r="PG1649" s="2" t="s">
        <v>639</v>
      </c>
      <c r="PH1649" s="2" t="s">
        <v>639</v>
      </c>
      <c r="PI1649" s="2" t="s">
        <v>639</v>
      </c>
      <c r="PJ1649" s="2" t="s">
        <v>639</v>
      </c>
      <c r="PK1649" s="2">
        <v>3026100</v>
      </c>
      <c r="PL1649" s="2">
        <v>26671</v>
      </c>
      <c r="PM1649" s="2">
        <v>1221429</v>
      </c>
      <c r="PN1649" s="2">
        <v>1454026</v>
      </c>
      <c r="PO1649" s="2" t="s">
        <v>639</v>
      </c>
      <c r="PP1649" s="2">
        <v>688914</v>
      </c>
      <c r="PQ1649" s="2" t="s">
        <v>639</v>
      </c>
      <c r="PR1649" s="2" t="s">
        <v>639</v>
      </c>
      <c r="PS1649" s="2">
        <v>4000000</v>
      </c>
      <c r="PT1649" s="2" t="s">
        <v>639</v>
      </c>
      <c r="PU1649" s="2">
        <v>1039312</v>
      </c>
      <c r="PV1649" s="2">
        <v>3026100</v>
      </c>
      <c r="PW1649" s="2">
        <v>913729</v>
      </c>
      <c r="PX1649" s="2">
        <v>1161147</v>
      </c>
      <c r="PY1649" s="2">
        <v>601209</v>
      </c>
      <c r="PZ1649" s="2" t="s">
        <v>639</v>
      </c>
      <c r="QA1649" s="2">
        <v>607717</v>
      </c>
      <c r="QB1649" s="2" t="s">
        <v>639</v>
      </c>
      <c r="QC1649" s="2" t="s">
        <v>639</v>
      </c>
      <c r="QD1649" s="2">
        <v>4400000</v>
      </c>
      <c r="QE1649" s="2">
        <v>135560</v>
      </c>
      <c r="QF1649" s="2">
        <v>558908</v>
      </c>
      <c r="QG1649" s="2">
        <v>3304158</v>
      </c>
      <c r="QH1649" s="2">
        <v>503458</v>
      </c>
      <c r="QI1649" s="2">
        <v>1226374</v>
      </c>
      <c r="QJ1649" s="2">
        <v>494645</v>
      </c>
      <c r="QK1649" s="2" t="s">
        <v>639</v>
      </c>
      <c r="QL1649" s="2">
        <v>650640</v>
      </c>
      <c r="QM1649" s="2" t="s">
        <v>639</v>
      </c>
      <c r="QN1649" s="2" t="s">
        <v>639</v>
      </c>
      <c r="QO1649" s="2">
        <v>4000000</v>
      </c>
      <c r="QP1649" s="2" t="s">
        <v>639</v>
      </c>
      <c r="QQ1649" s="2">
        <v>877995</v>
      </c>
      <c r="QR1649" s="2">
        <v>3668312</v>
      </c>
      <c r="QS1649" s="2">
        <v>668050</v>
      </c>
      <c r="QT1649" s="2">
        <v>1781614</v>
      </c>
      <c r="QU1649" s="2">
        <v>311909</v>
      </c>
      <c r="QV1649" s="2" t="s">
        <v>639</v>
      </c>
      <c r="QW1649" s="2">
        <v>912118</v>
      </c>
      <c r="QX1649" s="2" t="s">
        <v>639</v>
      </c>
      <c r="QY1649" s="2" t="s">
        <v>639</v>
      </c>
      <c r="QZ1649" s="2">
        <v>4200000</v>
      </c>
      <c r="RA1649" s="2">
        <v>38880</v>
      </c>
      <c r="RB1649" s="2">
        <v>1278887</v>
      </c>
      <c r="RC1649" s="2">
        <v>3582600</v>
      </c>
      <c r="RD1649" s="2">
        <v>1134156</v>
      </c>
      <c r="RE1649" s="2">
        <v>1508344</v>
      </c>
      <c r="RF1649" s="2">
        <v>30486</v>
      </c>
      <c r="RG1649" s="2" t="s">
        <v>639</v>
      </c>
      <c r="RH1649" s="2">
        <v>776135</v>
      </c>
      <c r="RI1649" s="2" t="s">
        <v>639</v>
      </c>
      <c r="RJ1649" s="2">
        <v>250000</v>
      </c>
      <c r="RK1649" s="2">
        <v>4000000</v>
      </c>
      <c r="RL1649" s="2" t="s">
        <v>639</v>
      </c>
      <c r="RM1649" s="2">
        <v>1229451</v>
      </c>
      <c r="RN1649" s="2">
        <v>2858518</v>
      </c>
      <c r="RO1649" s="2">
        <v>451818</v>
      </c>
      <c r="RP1649" s="2">
        <v>1460164</v>
      </c>
      <c r="RQ1649" s="2">
        <v>856492</v>
      </c>
      <c r="RR1649" s="2" t="s">
        <v>639</v>
      </c>
      <c r="RS1649" s="2">
        <v>629781</v>
      </c>
      <c r="RT1649" s="2" t="s">
        <v>639</v>
      </c>
      <c r="RU1649" s="2" t="s">
        <v>639</v>
      </c>
      <c r="RV1649" s="2">
        <v>4400000</v>
      </c>
      <c r="RW1649" s="2">
        <v>115440</v>
      </c>
      <c r="RX1649" s="2">
        <v>481771</v>
      </c>
      <c r="RY1649" s="2">
        <v>3351100</v>
      </c>
      <c r="RZ1649" s="2">
        <v>1303734</v>
      </c>
      <c r="SA1649" s="2">
        <v>2609095</v>
      </c>
      <c r="SB1649" s="2">
        <v>362849</v>
      </c>
      <c r="SC1649" s="2" t="s">
        <v>639</v>
      </c>
      <c r="SD1649" s="2">
        <v>1541993</v>
      </c>
      <c r="SE1649" s="2" t="s">
        <v>639</v>
      </c>
      <c r="SF1649" s="2" t="s">
        <v>639</v>
      </c>
      <c r="SG1649" s="2">
        <v>4400000</v>
      </c>
      <c r="SH1649" s="2">
        <v>116960</v>
      </c>
      <c r="SI1649" s="2">
        <v>1567825</v>
      </c>
      <c r="SJ1649" s="2" t="s">
        <v>646</v>
      </c>
      <c r="SK1649" s="2" t="s">
        <v>646</v>
      </c>
      <c r="SL1649" s="2" t="s">
        <v>646</v>
      </c>
      <c r="SM1649" s="2" t="s">
        <v>646</v>
      </c>
      <c r="SN1649" s="2" t="s">
        <v>646</v>
      </c>
      <c r="SO1649" s="2" t="s">
        <v>646</v>
      </c>
      <c r="SP1649" s="2" t="s">
        <v>646</v>
      </c>
      <c r="SQ1649" s="2" t="s">
        <v>646</v>
      </c>
      <c r="SR1649" s="2" t="s">
        <v>646</v>
      </c>
      <c r="SS1649" s="2" t="s">
        <v>646</v>
      </c>
      <c r="ST1649" s="2" t="s">
        <v>646</v>
      </c>
      <c r="SU1649" s="2">
        <v>360000</v>
      </c>
      <c r="SV1649" s="2">
        <v>90000</v>
      </c>
      <c r="SW1649" s="2" t="s">
        <v>647</v>
      </c>
      <c r="SX1649" s="2" t="s">
        <v>647</v>
      </c>
      <c r="SY1649" s="2" t="s">
        <v>647</v>
      </c>
      <c r="SZ1649" s="2" t="s">
        <v>647</v>
      </c>
      <c r="TA1649" s="2">
        <v>410000</v>
      </c>
      <c r="TB1649" s="2">
        <v>118000</v>
      </c>
      <c r="TC1649" s="2" t="s">
        <v>647</v>
      </c>
      <c r="TD1649" s="2" t="s">
        <v>647</v>
      </c>
      <c r="TE1649" s="2" t="s">
        <v>647</v>
      </c>
      <c r="TF1649" s="2" t="s">
        <v>647</v>
      </c>
      <c r="TG1649" s="2">
        <v>408000</v>
      </c>
      <c r="TH1649" s="2">
        <v>75000</v>
      </c>
      <c r="TI1649" s="2" t="s">
        <v>647</v>
      </c>
      <c r="TJ1649" s="2" t="s">
        <v>647</v>
      </c>
      <c r="TK1649" s="2" t="s">
        <v>647</v>
      </c>
      <c r="TL1649" s="2" t="s">
        <v>647</v>
      </c>
      <c r="TM1649" s="2">
        <v>408000</v>
      </c>
      <c r="TN1649" s="2">
        <v>99000</v>
      </c>
      <c r="TO1649" s="2" t="s">
        <v>648</v>
      </c>
      <c r="TP1649" s="2" t="s">
        <v>648</v>
      </c>
      <c r="TQ1649" s="2" t="s">
        <v>647</v>
      </c>
      <c r="TR1649" s="2" t="s">
        <v>647</v>
      </c>
      <c r="TS1649" s="2">
        <v>400000</v>
      </c>
      <c r="TT1649" s="2">
        <v>84000</v>
      </c>
      <c r="TU1649" s="2" t="s">
        <v>648</v>
      </c>
      <c r="TV1649" s="2" t="s">
        <v>648</v>
      </c>
      <c r="TW1649" s="2" t="s">
        <v>647</v>
      </c>
      <c r="TX1649" s="2" t="s">
        <v>647</v>
      </c>
      <c r="TY1649" s="2">
        <v>408000</v>
      </c>
      <c r="TZ1649" s="2">
        <v>99000</v>
      </c>
      <c r="UA1649" s="2" t="s">
        <v>648</v>
      </c>
      <c r="UB1649" s="2" t="s">
        <v>648</v>
      </c>
      <c r="UC1649" s="2" t="s">
        <v>648</v>
      </c>
      <c r="UD1649" s="2" t="s">
        <v>647</v>
      </c>
      <c r="UE1649" s="2">
        <v>625000</v>
      </c>
      <c r="UF1649" s="2">
        <v>75000</v>
      </c>
      <c r="UG1649" s="2" t="s">
        <v>648</v>
      </c>
      <c r="UH1649" s="2" t="s">
        <v>648</v>
      </c>
      <c r="UI1649" s="2" t="s">
        <v>648</v>
      </c>
      <c r="UJ1649" s="2" t="s">
        <v>648</v>
      </c>
      <c r="UK1649" s="2" t="s">
        <v>639</v>
      </c>
      <c r="UL1649" s="2" t="s">
        <v>639</v>
      </c>
      <c r="UM1649" s="2" t="s">
        <v>639</v>
      </c>
      <c r="UN1649" s="2" t="s">
        <v>639</v>
      </c>
      <c r="UO1649" s="2" t="s">
        <v>639</v>
      </c>
      <c r="UP1649" s="2" t="s">
        <v>639</v>
      </c>
      <c r="UQ1649" s="2" t="s">
        <v>646</v>
      </c>
      <c r="UR1649" s="2" t="s">
        <v>646</v>
      </c>
      <c r="US1649" s="2" t="s">
        <v>646</v>
      </c>
      <c r="UT1649" s="2" t="s">
        <v>646</v>
      </c>
      <c r="UU1649" s="2" t="s">
        <v>646</v>
      </c>
      <c r="UV1649" s="2" t="s">
        <v>646</v>
      </c>
      <c r="UW1649" s="2" t="s">
        <v>646</v>
      </c>
      <c r="UX1649" s="2" t="s">
        <v>646</v>
      </c>
      <c r="UY1649" s="2" t="s">
        <v>646</v>
      </c>
      <c r="UZ1649" s="2" t="s">
        <v>646</v>
      </c>
      <c r="VA1649" s="2" t="s">
        <v>646</v>
      </c>
      <c r="VB1649" s="2" t="s">
        <v>646</v>
      </c>
      <c r="VC1649" s="2" t="s">
        <v>646</v>
      </c>
      <c r="VD1649" s="2" t="s">
        <v>646</v>
      </c>
      <c r="VE1649" s="2" t="s">
        <v>646</v>
      </c>
      <c r="VF1649" s="2" t="s">
        <v>646</v>
      </c>
      <c r="VG1649" s="2" t="s">
        <v>646</v>
      </c>
      <c r="VH1649" s="2" t="s">
        <v>646</v>
      </c>
      <c r="VI1649" s="2" t="s">
        <v>646</v>
      </c>
      <c r="VJ1649" s="2" t="s">
        <v>646</v>
      </c>
      <c r="VK1649" s="2" t="s">
        <v>646</v>
      </c>
      <c r="VL1649" s="2" t="s">
        <v>646</v>
      </c>
      <c r="VM1649" s="2" t="s">
        <v>646</v>
      </c>
      <c r="VN1649" s="2" t="s">
        <v>646</v>
      </c>
      <c r="VO1649" s="2" t="s">
        <v>646</v>
      </c>
      <c r="VP1649" s="2" t="s">
        <v>646</v>
      </c>
      <c r="VQ1649" s="2" t="s">
        <v>646</v>
      </c>
      <c r="VR1649" s="2" t="s">
        <v>646</v>
      </c>
      <c r="VS1649" s="2" t="s">
        <v>646</v>
      </c>
      <c r="VT1649" s="2" t="s">
        <v>646</v>
      </c>
      <c r="VU1649" s="2" t="s">
        <v>646</v>
      </c>
      <c r="VV1649" s="2" t="s">
        <v>646</v>
      </c>
      <c r="VW1649" s="2" t="s">
        <v>646</v>
      </c>
      <c r="VX1649" s="2" t="s">
        <v>646</v>
      </c>
      <c r="VY1649" s="2" t="s">
        <v>646</v>
      </c>
      <c r="VZ1649" s="2" t="s">
        <v>646</v>
      </c>
      <c r="WA1649" s="2" t="s">
        <v>646</v>
      </c>
      <c r="WB1649" s="2" t="s">
        <v>646</v>
      </c>
      <c r="WC1649" s="2" t="s">
        <v>646</v>
      </c>
      <c r="WD1649" s="2" t="s">
        <v>646</v>
      </c>
      <c r="WE1649" s="2" t="s">
        <v>646</v>
      </c>
      <c r="WF1649" s="2" t="s">
        <v>646</v>
      </c>
      <c r="WG1649" s="2" t="s">
        <v>646</v>
      </c>
      <c r="WH1649" s="2" t="s">
        <v>646</v>
      </c>
      <c r="WI1649" s="2" t="s">
        <v>646</v>
      </c>
      <c r="WJ1649" s="2" t="s">
        <v>646</v>
      </c>
      <c r="WK1649" s="2" t="s">
        <v>646</v>
      </c>
      <c r="WL1649" s="2" t="s">
        <v>646</v>
      </c>
      <c r="WM1649" s="2" t="s">
        <v>646</v>
      </c>
      <c r="WN1649" s="2" t="s">
        <v>646</v>
      </c>
      <c r="WO1649" s="2" t="s">
        <v>646</v>
      </c>
      <c r="WP1649" s="2" t="s">
        <v>646</v>
      </c>
      <c r="WQ1649" s="2" t="s">
        <v>646</v>
      </c>
      <c r="WR1649" s="2" t="s">
        <v>646</v>
      </c>
      <c r="WS1649" s="2" t="s">
        <v>646</v>
      </c>
      <c r="WT1649" s="2" t="s">
        <v>646</v>
      </c>
      <c r="WU1649" s="2" t="s">
        <v>646</v>
      </c>
      <c r="WV1649" s="2" t="s">
        <v>646</v>
      </c>
      <c r="WW1649" s="2" t="s">
        <v>646</v>
      </c>
      <c r="WX1649" s="2" t="s">
        <v>646</v>
      </c>
      <c r="WY1649" s="2" t="s">
        <v>646</v>
      </c>
      <c r="WZ1649" s="2" t="s">
        <v>646</v>
      </c>
      <c r="XA1649" s="2" t="s">
        <v>646</v>
      </c>
      <c r="XB1649" s="2" t="s">
        <v>646</v>
      </c>
      <c r="XC1649" s="2" t="s">
        <v>646</v>
      </c>
      <c r="XD1649" s="2" t="s">
        <v>646</v>
      </c>
      <c r="XE1649" s="2" t="s">
        <v>646</v>
      </c>
      <c r="XF1649" s="2" t="s">
        <v>646</v>
      </c>
      <c r="XG1649" s="2" t="s">
        <v>646</v>
      </c>
      <c r="XH1649" s="2" t="s">
        <v>646</v>
      </c>
      <c r="XI1649" s="2" t="s">
        <v>646</v>
      </c>
      <c r="XJ1649" s="2" t="s">
        <v>646</v>
      </c>
      <c r="XK1649" s="2">
        <v>1</v>
      </c>
      <c r="XL1649" s="2">
        <v>4</v>
      </c>
      <c r="XM1649" s="2" t="s">
        <v>3112</v>
      </c>
    </row>
    <row r="1650" spans="1:637" ht="15.75" x14ac:dyDescent="0.25">
      <c r="A1650" s="2" t="s">
        <v>636</v>
      </c>
      <c r="B1650" s="2" t="s">
        <v>3113</v>
      </c>
      <c r="C1650" s="2">
        <v>9</v>
      </c>
      <c r="D1650" s="2">
        <v>4</v>
      </c>
      <c r="E1650" s="2" t="s">
        <v>638</v>
      </c>
      <c r="F1650" s="2">
        <v>2013</v>
      </c>
      <c r="G1650" s="2">
        <v>4</v>
      </c>
      <c r="H1650" s="2">
        <v>28</v>
      </c>
      <c r="I1650" s="2">
        <v>28</v>
      </c>
      <c r="J1650" s="2">
        <v>28</v>
      </c>
      <c r="K1650" s="2">
        <v>31</v>
      </c>
      <c r="L1650" s="2">
        <v>31</v>
      </c>
      <c r="M1650" s="2">
        <v>31</v>
      </c>
      <c r="N1650" s="2">
        <v>31</v>
      </c>
      <c r="O1650" s="2">
        <v>31</v>
      </c>
      <c r="P1650" s="2">
        <v>31</v>
      </c>
      <c r="Q1650" s="2">
        <v>30</v>
      </c>
      <c r="R1650" s="2">
        <v>30</v>
      </c>
      <c r="S1650" s="2">
        <v>30</v>
      </c>
      <c r="T1650" s="2">
        <v>360</v>
      </c>
      <c r="U1650" s="2">
        <v>360</v>
      </c>
      <c r="V1650" s="2">
        <v>340</v>
      </c>
      <c r="W1650" s="2">
        <v>610</v>
      </c>
      <c r="X1650" s="2">
        <v>610</v>
      </c>
      <c r="Y1650" s="2">
        <v>520</v>
      </c>
      <c r="Z1650" s="2">
        <v>850</v>
      </c>
      <c r="AA1650" s="2">
        <v>850</v>
      </c>
      <c r="AB1650" s="2">
        <v>740</v>
      </c>
      <c r="AC1650" s="2">
        <v>813</v>
      </c>
      <c r="AD1650" s="2">
        <v>986</v>
      </c>
      <c r="AE1650" s="2">
        <v>1094</v>
      </c>
      <c r="AF1650" s="2">
        <v>380</v>
      </c>
      <c r="AG1650" s="2">
        <v>464</v>
      </c>
      <c r="AH1650" s="2">
        <v>682</v>
      </c>
      <c r="AI1650" s="2">
        <v>236</v>
      </c>
      <c r="AJ1650" s="2">
        <v>265</v>
      </c>
      <c r="AK1650" s="2">
        <v>365</v>
      </c>
      <c r="AL1650" s="2">
        <v>1</v>
      </c>
      <c r="AM1650" s="2">
        <v>1</v>
      </c>
      <c r="AN1650" s="2" t="s">
        <v>639</v>
      </c>
      <c r="AO1650" s="2">
        <v>30</v>
      </c>
      <c r="AP1650" s="2">
        <v>30</v>
      </c>
      <c r="AQ1650" s="2">
        <v>30</v>
      </c>
      <c r="AR1650" s="2">
        <v>117</v>
      </c>
      <c r="AS1650" s="2">
        <v>168</v>
      </c>
      <c r="AT1650" s="2">
        <v>330</v>
      </c>
      <c r="AU1650" s="2">
        <v>10</v>
      </c>
      <c r="AV1650" s="2">
        <v>10</v>
      </c>
      <c r="AW1650" s="2">
        <v>10</v>
      </c>
      <c r="AX1650" s="2" t="s">
        <v>639</v>
      </c>
      <c r="AY1650" s="2" t="s">
        <v>639</v>
      </c>
      <c r="AZ1650" s="2" t="s">
        <v>639</v>
      </c>
      <c r="BA1650" s="2">
        <v>3</v>
      </c>
      <c r="BB1650" s="2">
        <v>13</v>
      </c>
      <c r="BC1650" s="2">
        <v>13</v>
      </c>
      <c r="BD1650" s="2">
        <v>3</v>
      </c>
      <c r="BE1650" s="2">
        <v>13</v>
      </c>
      <c r="BF1650" s="2">
        <v>13</v>
      </c>
      <c r="BG1650" s="2">
        <v>12</v>
      </c>
      <c r="BH1650" s="2">
        <v>11</v>
      </c>
      <c r="BI1650" s="2" t="s">
        <v>639</v>
      </c>
      <c r="BJ1650" s="2">
        <v>8</v>
      </c>
      <c r="BK1650" s="2" t="s">
        <v>639</v>
      </c>
      <c r="BL1650" s="2">
        <v>35</v>
      </c>
      <c r="BM1650" s="2">
        <v>2</v>
      </c>
      <c r="BN1650" s="2">
        <v>12</v>
      </c>
      <c r="BO1650" s="2">
        <v>31</v>
      </c>
      <c r="BP1650" s="2">
        <v>3</v>
      </c>
      <c r="BQ1650" s="2">
        <v>2</v>
      </c>
      <c r="BR1650" s="2">
        <v>1000</v>
      </c>
      <c r="BS1650" s="2">
        <v>115</v>
      </c>
      <c r="BT1650" s="2" t="s">
        <v>639</v>
      </c>
      <c r="BU1650" s="2">
        <v>200</v>
      </c>
      <c r="BV1650" s="2" t="s">
        <v>639</v>
      </c>
      <c r="BW1650" s="2" t="s">
        <v>639</v>
      </c>
      <c r="BX1650" s="2" t="s">
        <v>639</v>
      </c>
      <c r="BY1650" s="2">
        <v>2</v>
      </c>
      <c r="BZ1650" s="2" t="s">
        <v>639</v>
      </c>
      <c r="CA1650" s="2">
        <v>100</v>
      </c>
      <c r="CB1650" s="2">
        <v>2</v>
      </c>
      <c r="CC1650" s="2">
        <v>1</v>
      </c>
      <c r="CD1650" s="2">
        <v>1</v>
      </c>
      <c r="CE1650" s="2">
        <v>9000</v>
      </c>
      <c r="CF1650" s="2">
        <v>1000</v>
      </c>
      <c r="CG1650" s="2">
        <v>325</v>
      </c>
      <c r="CH1650" s="2">
        <v>300</v>
      </c>
      <c r="CI1650" s="2">
        <v>16</v>
      </c>
      <c r="CJ1650" s="2" t="s">
        <v>639</v>
      </c>
      <c r="CK1650" s="2">
        <v>11</v>
      </c>
      <c r="CL1650" s="2">
        <v>2</v>
      </c>
      <c r="CM1650" s="2">
        <v>13</v>
      </c>
      <c r="CN1650" s="2">
        <v>11748</v>
      </c>
      <c r="CO1650" s="2">
        <v>40</v>
      </c>
      <c r="CP1650" s="2">
        <v>7124</v>
      </c>
      <c r="CQ1650" s="2" t="s">
        <v>640</v>
      </c>
      <c r="CR1650" s="2">
        <v>11118</v>
      </c>
      <c r="CS1650" s="2">
        <v>862</v>
      </c>
      <c r="CT1650" s="2" t="s">
        <v>639</v>
      </c>
      <c r="CU1650" s="2" t="s">
        <v>639</v>
      </c>
      <c r="CV1650" s="2">
        <v>8634</v>
      </c>
      <c r="CW1650" s="2">
        <v>3346</v>
      </c>
      <c r="CX1650" s="2" t="s">
        <v>639</v>
      </c>
      <c r="CY1650" s="2">
        <v>12</v>
      </c>
      <c r="CZ1650" s="2">
        <v>84719</v>
      </c>
      <c r="DA1650" s="2">
        <v>980</v>
      </c>
      <c r="DB1650" s="2">
        <v>91</v>
      </c>
      <c r="DC1650" s="2">
        <v>26</v>
      </c>
      <c r="DD1650" s="2">
        <v>76</v>
      </c>
      <c r="DE1650" s="2">
        <v>3</v>
      </c>
      <c r="DF1650" s="2">
        <v>12</v>
      </c>
      <c r="DG1650" s="2" t="s">
        <v>639</v>
      </c>
      <c r="DH1650" s="2" t="s">
        <v>639</v>
      </c>
      <c r="DI1650" s="2">
        <v>30</v>
      </c>
      <c r="DJ1650" s="2">
        <v>76</v>
      </c>
      <c r="DK1650" s="2">
        <v>14976</v>
      </c>
      <c r="DL1650" s="2">
        <v>147</v>
      </c>
      <c r="DM1650" s="2">
        <v>14832</v>
      </c>
      <c r="DN1650" s="2" t="s">
        <v>639</v>
      </c>
      <c r="DO1650" s="2">
        <v>2</v>
      </c>
      <c r="DP1650" s="2">
        <v>3</v>
      </c>
      <c r="DQ1650" s="2">
        <v>10</v>
      </c>
      <c r="DR1650" s="2">
        <v>12</v>
      </c>
      <c r="DS1650" s="2" t="s">
        <v>639</v>
      </c>
      <c r="DT1650" s="2" t="s">
        <v>639</v>
      </c>
      <c r="DU1650" s="2">
        <v>3</v>
      </c>
      <c r="DV1650" s="2">
        <v>3</v>
      </c>
      <c r="DW1650" s="2">
        <v>1434</v>
      </c>
      <c r="DX1650" s="2">
        <v>5</v>
      </c>
      <c r="DY1650" s="2">
        <v>500</v>
      </c>
      <c r="DZ1650" s="2">
        <v>6</v>
      </c>
      <c r="EA1650" s="2">
        <v>300</v>
      </c>
      <c r="EB1650" s="2">
        <v>8</v>
      </c>
      <c r="EC1650" s="2">
        <v>2821</v>
      </c>
      <c r="ED1650" s="2">
        <v>1488</v>
      </c>
      <c r="EE1650" s="2">
        <v>844</v>
      </c>
      <c r="EF1650" s="2">
        <v>2920</v>
      </c>
      <c r="EG1650" s="2">
        <v>1543</v>
      </c>
      <c r="EH1650" s="2">
        <v>876</v>
      </c>
      <c r="EI1650" s="2">
        <v>99</v>
      </c>
      <c r="EJ1650" s="2">
        <v>55</v>
      </c>
      <c r="EK1650" s="2">
        <v>32</v>
      </c>
      <c r="EL1650" s="2" t="s">
        <v>639</v>
      </c>
      <c r="EM1650" s="2" t="s">
        <v>639</v>
      </c>
      <c r="EN1650" s="2" t="s">
        <v>639</v>
      </c>
      <c r="EO1650" s="2">
        <v>792</v>
      </c>
      <c r="EP1650" s="2">
        <v>961</v>
      </c>
      <c r="EQ1650" s="2">
        <v>1068</v>
      </c>
      <c r="ER1650" s="2">
        <v>370</v>
      </c>
      <c r="ES1650" s="2">
        <v>452</v>
      </c>
      <c r="ET1650" s="2">
        <v>666</v>
      </c>
      <c r="EU1650" s="2">
        <v>230</v>
      </c>
      <c r="EV1650" s="2">
        <v>258</v>
      </c>
      <c r="EW1650" s="2">
        <v>356</v>
      </c>
      <c r="EX1650" s="2">
        <v>1170</v>
      </c>
      <c r="EY1650" s="2">
        <v>1264</v>
      </c>
      <c r="EZ1650" s="2">
        <v>1395</v>
      </c>
      <c r="FA1650" s="2">
        <v>499</v>
      </c>
      <c r="FB1650" s="2">
        <v>558</v>
      </c>
      <c r="FC1650" s="2">
        <v>798</v>
      </c>
      <c r="FD1650" s="2">
        <v>258</v>
      </c>
      <c r="FE1650" s="2">
        <v>287</v>
      </c>
      <c r="FF1650" s="2">
        <v>400</v>
      </c>
      <c r="FG1650" s="2">
        <v>792</v>
      </c>
      <c r="FH1650" s="2">
        <v>961</v>
      </c>
      <c r="FI1650" s="2">
        <v>1068</v>
      </c>
      <c r="FJ1650" s="2">
        <v>370</v>
      </c>
      <c r="FK1650" s="2">
        <v>452</v>
      </c>
      <c r="FL1650" s="2">
        <v>666</v>
      </c>
      <c r="FM1650" s="2">
        <v>231</v>
      </c>
      <c r="FN1650" s="2">
        <v>285</v>
      </c>
      <c r="FO1650" s="2">
        <v>356</v>
      </c>
      <c r="FP1650" s="2">
        <v>190</v>
      </c>
      <c r="FQ1650" s="2">
        <v>151</v>
      </c>
      <c r="FR1650" s="2">
        <v>64</v>
      </c>
      <c r="FS1650" s="2">
        <v>53</v>
      </c>
      <c r="FT1650" s="2">
        <v>13</v>
      </c>
      <c r="FU1650" s="2">
        <v>1</v>
      </c>
      <c r="FV1650" s="2" t="s">
        <v>639</v>
      </c>
      <c r="FW1650" s="2" t="s">
        <v>639</v>
      </c>
      <c r="FX1650" s="2" t="s">
        <v>639</v>
      </c>
      <c r="FY1650" s="2" t="s">
        <v>639</v>
      </c>
      <c r="FZ1650" s="2" t="s">
        <v>639</v>
      </c>
      <c r="GA1650" s="2" t="s">
        <v>639</v>
      </c>
      <c r="GB1650" s="2" t="s">
        <v>639</v>
      </c>
      <c r="GC1650" s="2" t="s">
        <v>639</v>
      </c>
      <c r="GD1650" s="2" t="s">
        <v>639</v>
      </c>
      <c r="GE1650" s="2">
        <v>108</v>
      </c>
      <c r="GF1650" s="2">
        <v>61</v>
      </c>
      <c r="GG1650" s="2">
        <v>34</v>
      </c>
      <c r="GH1650" s="2" t="s">
        <v>641</v>
      </c>
      <c r="GI1650" s="2" t="s">
        <v>642</v>
      </c>
      <c r="GJ1650" s="2" t="s">
        <v>642</v>
      </c>
      <c r="GK1650" s="2" t="s">
        <v>639</v>
      </c>
      <c r="GL1650" s="2" t="s">
        <v>639</v>
      </c>
      <c r="GM1650" s="2" t="s">
        <v>639</v>
      </c>
      <c r="GN1650" s="2" t="s">
        <v>639</v>
      </c>
      <c r="GO1650" s="2" t="s">
        <v>639</v>
      </c>
      <c r="GP1650" s="2" t="s">
        <v>639</v>
      </c>
      <c r="GQ1650" s="2" t="s">
        <v>639</v>
      </c>
      <c r="GR1650" s="2" t="s">
        <v>639</v>
      </c>
      <c r="GS1650" s="2" t="s">
        <v>639</v>
      </c>
      <c r="GT1650" s="2">
        <v>360000</v>
      </c>
      <c r="GU1650" s="2">
        <v>119016</v>
      </c>
      <c r="GV1650" s="2">
        <v>39185</v>
      </c>
      <c r="GW1650" s="2">
        <v>307644</v>
      </c>
      <c r="GX1650" s="2">
        <v>31695</v>
      </c>
      <c r="GY1650" s="2">
        <v>24130</v>
      </c>
      <c r="GZ1650" s="2">
        <v>90000</v>
      </c>
      <c r="HA1650" s="2">
        <v>31000</v>
      </c>
      <c r="HB1650" s="2">
        <v>35000</v>
      </c>
      <c r="HC1650" s="2">
        <v>32725</v>
      </c>
      <c r="HD1650" s="2">
        <v>7684</v>
      </c>
      <c r="HE1650" s="2">
        <v>12500</v>
      </c>
      <c r="HF1650" s="2">
        <v>5181</v>
      </c>
      <c r="HG1650" s="2">
        <v>12704</v>
      </c>
      <c r="HH1650" s="2">
        <v>115000</v>
      </c>
      <c r="HI1650" s="2">
        <v>19577</v>
      </c>
      <c r="HJ1650" s="2">
        <v>1243041</v>
      </c>
      <c r="HK1650" s="2">
        <v>358641</v>
      </c>
      <c r="HL1650" s="2">
        <v>576136</v>
      </c>
      <c r="HM1650" s="2" t="s">
        <v>639</v>
      </c>
      <c r="HN1650" s="2">
        <v>7259</v>
      </c>
      <c r="HO1650" s="2">
        <v>2567170</v>
      </c>
      <c r="HP1650" s="2">
        <v>377216</v>
      </c>
      <c r="HQ1650" s="2" t="s">
        <v>639</v>
      </c>
      <c r="HR1650" s="2">
        <v>364299</v>
      </c>
      <c r="HS1650" s="2">
        <v>125777</v>
      </c>
      <c r="HT1650" s="2">
        <v>274560</v>
      </c>
      <c r="HU1650" s="2">
        <v>176519</v>
      </c>
      <c r="HV1650" s="2">
        <v>5339</v>
      </c>
      <c r="HW1650" s="2">
        <v>74000</v>
      </c>
      <c r="HX1650" s="2">
        <v>364893</v>
      </c>
      <c r="HY1650" s="2">
        <v>1032817</v>
      </c>
      <c r="HZ1650" s="2">
        <v>1534353</v>
      </c>
      <c r="IA1650" s="2">
        <v>73817</v>
      </c>
      <c r="IB1650" s="2">
        <v>172840</v>
      </c>
      <c r="IC1650" s="2">
        <v>44655</v>
      </c>
      <c r="ID1650" s="2" t="s">
        <v>639</v>
      </c>
      <c r="IE1650" s="2">
        <v>777405</v>
      </c>
      <c r="IF1650" s="2">
        <v>450000</v>
      </c>
      <c r="IG1650" s="2">
        <v>500000</v>
      </c>
      <c r="IH1650" s="2">
        <v>2878879</v>
      </c>
      <c r="II1650" s="2" t="s">
        <v>639</v>
      </c>
      <c r="IJ1650" s="2" t="s">
        <v>639</v>
      </c>
      <c r="IK1650" s="2">
        <v>364893</v>
      </c>
      <c r="IL1650" s="2">
        <v>1460741</v>
      </c>
      <c r="IM1650" s="2">
        <v>315555</v>
      </c>
      <c r="IN1650" s="2">
        <v>172840</v>
      </c>
      <c r="IO1650" s="2">
        <v>716688</v>
      </c>
      <c r="IP1650" s="2" t="s">
        <v>639</v>
      </c>
      <c r="IQ1650" s="2" t="s">
        <v>639</v>
      </c>
      <c r="IR1650" s="2">
        <v>4200000</v>
      </c>
      <c r="IS1650" s="2">
        <v>58480</v>
      </c>
      <c r="IT1650" s="2">
        <v>5080540</v>
      </c>
      <c r="IU1650" s="2">
        <v>2497648</v>
      </c>
      <c r="IV1650" s="2" t="s">
        <v>639</v>
      </c>
      <c r="IW1650" s="2">
        <v>2237755</v>
      </c>
      <c r="IX1650" s="2" t="s">
        <v>639</v>
      </c>
      <c r="IY1650" s="2" t="s">
        <v>639</v>
      </c>
      <c r="IZ1650" s="2" t="s">
        <v>639</v>
      </c>
      <c r="JA1650" s="2">
        <v>650000</v>
      </c>
      <c r="JB1650" s="2">
        <v>258480</v>
      </c>
      <c r="JC1650" s="2" t="s">
        <v>639</v>
      </c>
      <c r="JD1650" s="2" t="s">
        <v>639</v>
      </c>
      <c r="JE1650" s="2" t="s">
        <v>639</v>
      </c>
      <c r="JF1650" s="2">
        <v>-131627</v>
      </c>
      <c r="JG1650" s="2">
        <v>447182</v>
      </c>
      <c r="JH1650" s="2" t="s">
        <v>639</v>
      </c>
      <c r="JI1650" s="2">
        <v>1083000</v>
      </c>
      <c r="JJ1650" s="2">
        <v>1737000</v>
      </c>
      <c r="JK1650" s="2">
        <v>3930</v>
      </c>
      <c r="JL1650" s="2">
        <v>4755</v>
      </c>
      <c r="JM1650" s="2">
        <v>5390</v>
      </c>
      <c r="JN1650" s="2">
        <v>61</v>
      </c>
      <c r="JO1650" s="2">
        <v>93</v>
      </c>
      <c r="JP1650" s="2">
        <v>1560</v>
      </c>
      <c r="JQ1650" s="2">
        <v>-933</v>
      </c>
      <c r="JR1650" s="2">
        <v>15</v>
      </c>
      <c r="JS1650" s="2">
        <v>10</v>
      </c>
      <c r="JT1650" s="2">
        <v>115</v>
      </c>
      <c r="JU1650" s="2">
        <v>500</v>
      </c>
      <c r="JV1650" s="2">
        <v>37564</v>
      </c>
      <c r="JW1650" s="2">
        <v>33545</v>
      </c>
      <c r="JX1650" s="2">
        <v>31073</v>
      </c>
      <c r="JY1650" s="2" t="s">
        <v>643</v>
      </c>
      <c r="JZ1650" s="2" t="s">
        <v>644</v>
      </c>
      <c r="KA1650" s="2" t="s">
        <v>645</v>
      </c>
      <c r="KB1650" s="2" t="s">
        <v>646</v>
      </c>
      <c r="KC1650" s="2" t="s">
        <v>646</v>
      </c>
      <c r="KD1650" s="2" t="s">
        <v>646</v>
      </c>
      <c r="KE1650" s="2">
        <v>1</v>
      </c>
      <c r="KF1650" s="2">
        <v>13269</v>
      </c>
      <c r="KG1650" s="2">
        <v>5307600</v>
      </c>
      <c r="KH1650" s="2" t="s">
        <v>639</v>
      </c>
      <c r="KI1650" s="2">
        <v>5471231</v>
      </c>
      <c r="KJ1650" s="2">
        <v>360</v>
      </c>
      <c r="KK1650" s="2">
        <v>360</v>
      </c>
      <c r="KL1650" s="2">
        <v>340</v>
      </c>
      <c r="KM1650" s="2">
        <v>610</v>
      </c>
      <c r="KN1650" s="2">
        <v>610</v>
      </c>
      <c r="KO1650" s="2">
        <v>520</v>
      </c>
      <c r="KP1650" s="2">
        <v>850</v>
      </c>
      <c r="KQ1650" s="2">
        <v>850</v>
      </c>
      <c r="KR1650" s="2">
        <v>740</v>
      </c>
      <c r="KS1650" s="2">
        <v>114</v>
      </c>
      <c r="KT1650" s="2">
        <v>1000</v>
      </c>
      <c r="KU1650" s="2">
        <v>5</v>
      </c>
      <c r="KV1650" s="2">
        <v>2</v>
      </c>
      <c r="KW1650" s="2">
        <v>13389</v>
      </c>
      <c r="KX1650" s="2">
        <v>5355600</v>
      </c>
      <c r="KY1650" s="2">
        <v>1</v>
      </c>
      <c r="KZ1650" s="2">
        <v>5559381</v>
      </c>
      <c r="LA1650" s="2">
        <v>360</v>
      </c>
      <c r="LB1650" s="2">
        <v>358</v>
      </c>
      <c r="LC1650" s="2">
        <v>342</v>
      </c>
      <c r="LD1650" s="2">
        <v>610</v>
      </c>
      <c r="LE1650" s="2">
        <v>612</v>
      </c>
      <c r="LF1650" s="2">
        <v>522</v>
      </c>
      <c r="LG1650" s="2">
        <v>850</v>
      </c>
      <c r="LH1650" s="2">
        <v>852</v>
      </c>
      <c r="LI1650" s="2">
        <v>742</v>
      </c>
      <c r="LJ1650" s="2">
        <v>114</v>
      </c>
      <c r="LK1650" s="2">
        <v>1100</v>
      </c>
      <c r="LL1650" s="2">
        <v>5</v>
      </c>
      <c r="LM1650" s="2">
        <v>3</v>
      </c>
      <c r="LN1650" s="2">
        <v>13116</v>
      </c>
      <c r="LO1650" s="2">
        <v>5246400</v>
      </c>
      <c r="LP1650" s="2" t="s">
        <v>639</v>
      </c>
      <c r="LQ1650" s="2">
        <v>5410031</v>
      </c>
      <c r="LR1650" s="2">
        <v>350</v>
      </c>
      <c r="LS1650" s="2">
        <v>350</v>
      </c>
      <c r="LT1650" s="2">
        <v>330</v>
      </c>
      <c r="LU1650" s="2">
        <v>600</v>
      </c>
      <c r="LV1650" s="2">
        <v>600</v>
      </c>
      <c r="LW1650" s="2">
        <v>510</v>
      </c>
      <c r="LX1650" s="2">
        <v>830</v>
      </c>
      <c r="LY1650" s="2">
        <v>840</v>
      </c>
      <c r="LZ1650" s="2">
        <v>710</v>
      </c>
      <c r="MA1650" s="2">
        <v>114</v>
      </c>
      <c r="MB1650" s="2">
        <v>1000</v>
      </c>
      <c r="MC1650" s="2">
        <v>5</v>
      </c>
      <c r="MD1650" s="2">
        <v>4</v>
      </c>
      <c r="ME1650" s="2">
        <v>13427</v>
      </c>
      <c r="MF1650" s="2">
        <v>5639340</v>
      </c>
      <c r="MG1650" s="2" t="s">
        <v>639</v>
      </c>
      <c r="MH1650" s="2">
        <v>5543523</v>
      </c>
      <c r="MI1650" s="2">
        <v>360</v>
      </c>
      <c r="MJ1650" s="2">
        <v>360</v>
      </c>
      <c r="MK1650" s="2">
        <v>340</v>
      </c>
      <c r="ML1650" s="2">
        <v>610</v>
      </c>
      <c r="MM1650" s="2">
        <v>610</v>
      </c>
      <c r="MN1650" s="2">
        <v>520</v>
      </c>
      <c r="MO1650" s="2">
        <v>850</v>
      </c>
      <c r="MP1650" s="2">
        <v>850</v>
      </c>
      <c r="MQ1650" s="2">
        <v>740</v>
      </c>
      <c r="MR1650" s="2">
        <v>114</v>
      </c>
      <c r="MS1650" s="2">
        <v>1000</v>
      </c>
      <c r="MT1650" s="2">
        <v>5</v>
      </c>
      <c r="MU1650" s="2">
        <v>5</v>
      </c>
      <c r="MV1650" s="2">
        <v>11400</v>
      </c>
      <c r="MW1650" s="2">
        <v>4560000</v>
      </c>
      <c r="MX1650" s="2">
        <v>2</v>
      </c>
      <c r="MY1650" s="2">
        <v>4803931</v>
      </c>
      <c r="MZ1650" s="2">
        <v>420</v>
      </c>
      <c r="NA1650" s="2">
        <v>420</v>
      </c>
      <c r="NB1650" s="2">
        <v>455</v>
      </c>
      <c r="NC1650" s="2">
        <v>700</v>
      </c>
      <c r="ND1650" s="2">
        <v>700</v>
      </c>
      <c r="NE1650" s="2">
        <v>660</v>
      </c>
      <c r="NF1650" s="2">
        <v>960</v>
      </c>
      <c r="NG1650" s="2">
        <v>960</v>
      </c>
      <c r="NH1650" s="2">
        <v>910</v>
      </c>
      <c r="NI1650" s="2">
        <v>114</v>
      </c>
      <c r="NJ1650" s="2">
        <v>1010</v>
      </c>
      <c r="NK1650" s="2">
        <v>5</v>
      </c>
      <c r="NL1650" s="2">
        <v>6</v>
      </c>
      <c r="NM1650" s="2">
        <v>12789</v>
      </c>
      <c r="NN1650" s="2">
        <v>5115600</v>
      </c>
      <c r="NO1650" s="2" t="s">
        <v>639</v>
      </c>
      <c r="NP1650" s="2">
        <v>5279231</v>
      </c>
      <c r="NQ1650" s="2">
        <v>360</v>
      </c>
      <c r="NR1650" s="2">
        <v>360</v>
      </c>
      <c r="NS1650" s="2">
        <v>340</v>
      </c>
      <c r="NT1650" s="2">
        <v>610</v>
      </c>
      <c r="NU1650" s="2">
        <v>610</v>
      </c>
      <c r="NV1650" s="2">
        <v>520</v>
      </c>
      <c r="NW1650" s="2">
        <v>850</v>
      </c>
      <c r="NX1650" s="2">
        <v>850</v>
      </c>
      <c r="NY1650" s="2">
        <v>740</v>
      </c>
      <c r="NZ1650" s="2">
        <v>114</v>
      </c>
      <c r="OA1650" s="2">
        <v>1100</v>
      </c>
      <c r="OB1650" s="2">
        <v>5</v>
      </c>
      <c r="OC1650" s="2">
        <v>7</v>
      </c>
      <c r="OD1650" s="2">
        <v>13905</v>
      </c>
      <c r="OE1650" s="2">
        <v>6118200</v>
      </c>
      <c r="OF1650" s="2">
        <v>3</v>
      </c>
      <c r="OG1650" s="2">
        <v>5883383</v>
      </c>
      <c r="OH1650" s="2">
        <v>380</v>
      </c>
      <c r="OI1650" s="2">
        <v>385</v>
      </c>
      <c r="OJ1650" s="2">
        <v>365</v>
      </c>
      <c r="OK1650" s="2">
        <v>635</v>
      </c>
      <c r="OL1650" s="2">
        <v>645</v>
      </c>
      <c r="OM1650" s="2">
        <v>610</v>
      </c>
      <c r="ON1650" s="2">
        <v>870</v>
      </c>
      <c r="OO1650" s="2">
        <v>880</v>
      </c>
      <c r="OP1650" s="2">
        <v>840</v>
      </c>
      <c r="OQ1650" s="2">
        <v>114</v>
      </c>
      <c r="OR1650" s="2">
        <v>1010</v>
      </c>
      <c r="OS1650" s="2">
        <v>5</v>
      </c>
      <c r="OT1650" s="2">
        <v>8</v>
      </c>
      <c r="OU1650" s="2" t="s">
        <v>639</v>
      </c>
      <c r="OV1650" s="2" t="s">
        <v>639</v>
      </c>
      <c r="OW1650" s="2" t="s">
        <v>639</v>
      </c>
      <c r="OX1650" s="2" t="s">
        <v>639</v>
      </c>
      <c r="OY1650" s="2" t="s">
        <v>639</v>
      </c>
      <c r="OZ1650" s="2" t="s">
        <v>639</v>
      </c>
      <c r="PA1650" s="2" t="s">
        <v>639</v>
      </c>
      <c r="PB1650" s="2" t="s">
        <v>639</v>
      </c>
      <c r="PC1650" s="2" t="s">
        <v>639</v>
      </c>
      <c r="PD1650" s="2" t="s">
        <v>639</v>
      </c>
      <c r="PE1650" s="2" t="s">
        <v>639</v>
      </c>
      <c r="PF1650" s="2" t="s">
        <v>639</v>
      </c>
      <c r="PG1650" s="2" t="s">
        <v>639</v>
      </c>
      <c r="PH1650" s="2" t="s">
        <v>639</v>
      </c>
      <c r="PI1650" s="2" t="s">
        <v>639</v>
      </c>
      <c r="PJ1650" s="2" t="s">
        <v>639</v>
      </c>
      <c r="PK1650" s="2">
        <v>3193879</v>
      </c>
      <c r="PL1650" s="2">
        <v>99633</v>
      </c>
      <c r="PM1650" s="2">
        <v>1451208</v>
      </c>
      <c r="PN1650" s="2">
        <v>864584</v>
      </c>
      <c r="PO1650" s="2">
        <v>201600</v>
      </c>
      <c r="PP1650" s="2">
        <v>518539</v>
      </c>
      <c r="PQ1650" s="2" t="s">
        <v>639</v>
      </c>
      <c r="PR1650" s="2" t="s">
        <v>639</v>
      </c>
      <c r="PS1650" s="2">
        <v>4000000</v>
      </c>
      <c r="PT1650" s="2" t="s">
        <v>639</v>
      </c>
      <c r="PU1650" s="2">
        <v>889165</v>
      </c>
      <c r="PV1650" s="2">
        <v>3193879</v>
      </c>
      <c r="PW1650" s="2">
        <v>556465</v>
      </c>
      <c r="PX1650" s="2">
        <v>1490746</v>
      </c>
      <c r="PY1650" s="2">
        <v>614587</v>
      </c>
      <c r="PZ1650" s="2">
        <v>197756</v>
      </c>
      <c r="QA1650" s="2">
        <v>817724</v>
      </c>
      <c r="QB1650" s="2" t="s">
        <v>639</v>
      </c>
      <c r="QC1650" s="2" t="s">
        <v>639</v>
      </c>
      <c r="QD1650" s="2">
        <v>4000000</v>
      </c>
      <c r="QE1650" s="2" t="s">
        <v>639</v>
      </c>
      <c r="QF1650" s="2">
        <v>840197</v>
      </c>
      <c r="QG1650" s="2">
        <v>3193879</v>
      </c>
      <c r="QH1650" s="2">
        <v>340078</v>
      </c>
      <c r="QI1650" s="2">
        <v>1501268</v>
      </c>
      <c r="QJ1650" s="2">
        <v>699794</v>
      </c>
      <c r="QK1650" s="2">
        <v>183028</v>
      </c>
      <c r="QL1650" s="2">
        <v>706161</v>
      </c>
      <c r="QM1650" s="2" t="s">
        <v>639</v>
      </c>
      <c r="QN1650" s="2" t="s">
        <v>639</v>
      </c>
      <c r="QO1650" s="2">
        <v>4000000</v>
      </c>
      <c r="QP1650" s="2" t="s">
        <v>639</v>
      </c>
      <c r="QQ1650" s="2">
        <v>845830</v>
      </c>
      <c r="QR1650" s="2">
        <v>3828879</v>
      </c>
      <c r="QS1650" s="2">
        <v>364893</v>
      </c>
      <c r="QT1650" s="2">
        <v>1460741</v>
      </c>
      <c r="QU1650" s="2">
        <v>315555</v>
      </c>
      <c r="QV1650" s="2">
        <v>172840</v>
      </c>
      <c r="QW1650" s="2">
        <v>716688</v>
      </c>
      <c r="QX1650" s="2" t="s">
        <v>639</v>
      </c>
      <c r="QY1650" s="2" t="s">
        <v>639</v>
      </c>
      <c r="QZ1650" s="2">
        <v>4200000</v>
      </c>
      <c r="RA1650" s="2">
        <v>58480</v>
      </c>
      <c r="RB1650" s="2">
        <v>822060</v>
      </c>
      <c r="RC1650" s="2">
        <v>3486379</v>
      </c>
      <c r="RD1650" s="2">
        <v>1142319</v>
      </c>
      <c r="RE1650" s="2">
        <v>1322981</v>
      </c>
      <c r="RF1650" s="2">
        <v>117472</v>
      </c>
      <c r="RG1650" s="2">
        <v>102057</v>
      </c>
      <c r="RH1650" s="2">
        <v>1140196</v>
      </c>
      <c r="RI1650" s="2" t="s">
        <v>639</v>
      </c>
      <c r="RJ1650" s="2">
        <v>250000</v>
      </c>
      <c r="RK1650" s="2">
        <v>4000000</v>
      </c>
      <c r="RL1650" s="2" t="s">
        <v>639</v>
      </c>
      <c r="RM1650" s="2">
        <v>576898</v>
      </c>
      <c r="RN1650" s="2">
        <v>3193879</v>
      </c>
      <c r="RO1650" s="2">
        <v>403573</v>
      </c>
      <c r="RP1650" s="2">
        <v>1541853</v>
      </c>
      <c r="RQ1650" s="2">
        <v>545167</v>
      </c>
      <c r="RR1650" s="2">
        <v>144705</v>
      </c>
      <c r="RS1650" s="2">
        <v>783356</v>
      </c>
      <c r="RT1650" s="2" t="s">
        <v>639</v>
      </c>
      <c r="RU1650" s="2" t="s">
        <v>639</v>
      </c>
      <c r="RV1650" s="2">
        <v>4000000</v>
      </c>
      <c r="RW1650" s="2" t="s">
        <v>639</v>
      </c>
      <c r="RX1650" s="2">
        <v>756411</v>
      </c>
      <c r="RY1650" s="2">
        <v>3318879</v>
      </c>
      <c r="RZ1650" s="2">
        <v>606658</v>
      </c>
      <c r="SA1650" s="2">
        <v>1610119</v>
      </c>
      <c r="SB1650" s="2">
        <v>852464</v>
      </c>
      <c r="SC1650" s="2">
        <v>185536</v>
      </c>
      <c r="SD1650" s="2">
        <v>953942</v>
      </c>
      <c r="SE1650" s="2" t="s">
        <v>639</v>
      </c>
      <c r="SF1650" s="2" t="s">
        <v>639</v>
      </c>
      <c r="SG1650" s="2">
        <v>4400000</v>
      </c>
      <c r="SH1650" s="2">
        <v>116960</v>
      </c>
      <c r="SI1650" s="2">
        <v>731682</v>
      </c>
      <c r="SJ1650" s="2" t="s">
        <v>646</v>
      </c>
      <c r="SK1650" s="2" t="s">
        <v>646</v>
      </c>
      <c r="SL1650" s="2" t="s">
        <v>646</v>
      </c>
      <c r="SM1650" s="2" t="s">
        <v>646</v>
      </c>
      <c r="SN1650" s="2" t="s">
        <v>646</v>
      </c>
      <c r="SO1650" s="2" t="s">
        <v>646</v>
      </c>
      <c r="SP1650" s="2" t="s">
        <v>646</v>
      </c>
      <c r="SQ1650" s="2" t="s">
        <v>646</v>
      </c>
      <c r="SR1650" s="2" t="s">
        <v>646</v>
      </c>
      <c r="SS1650" s="2" t="s">
        <v>646</v>
      </c>
      <c r="ST1650" s="2" t="s">
        <v>646</v>
      </c>
      <c r="SU1650" s="2">
        <v>360000</v>
      </c>
      <c r="SV1650" s="2">
        <v>90000</v>
      </c>
      <c r="SW1650" s="2" t="s">
        <v>647</v>
      </c>
      <c r="SX1650" s="2" t="s">
        <v>648</v>
      </c>
      <c r="SY1650" s="2" t="s">
        <v>647</v>
      </c>
      <c r="SZ1650" s="2" t="s">
        <v>647</v>
      </c>
      <c r="TA1650" s="2">
        <v>381000</v>
      </c>
      <c r="TB1650" s="2">
        <v>99000</v>
      </c>
      <c r="TC1650" s="2" t="s">
        <v>647</v>
      </c>
      <c r="TD1650" s="2" t="s">
        <v>648</v>
      </c>
      <c r="TE1650" s="2" t="s">
        <v>647</v>
      </c>
      <c r="TF1650" s="2" t="s">
        <v>647</v>
      </c>
      <c r="TG1650" s="2">
        <v>363000</v>
      </c>
      <c r="TH1650" s="2">
        <v>90000</v>
      </c>
      <c r="TI1650" s="2" t="s">
        <v>647</v>
      </c>
      <c r="TJ1650" s="2" t="s">
        <v>648</v>
      </c>
      <c r="TK1650" s="2" t="s">
        <v>647</v>
      </c>
      <c r="TL1650" s="2" t="s">
        <v>647</v>
      </c>
      <c r="TM1650" s="2">
        <v>360000</v>
      </c>
      <c r="TN1650" s="2">
        <v>90000</v>
      </c>
      <c r="TO1650" s="2" t="s">
        <v>648</v>
      </c>
      <c r="TP1650" s="2" t="s">
        <v>648</v>
      </c>
      <c r="TQ1650" s="2" t="s">
        <v>647</v>
      </c>
      <c r="TR1650" s="2" t="s">
        <v>647</v>
      </c>
      <c r="TS1650" s="2">
        <v>463000</v>
      </c>
      <c r="TT1650" s="2">
        <v>90000</v>
      </c>
      <c r="TU1650" s="2" t="s">
        <v>648</v>
      </c>
      <c r="TV1650" s="2" t="s">
        <v>648</v>
      </c>
      <c r="TW1650" s="2" t="s">
        <v>647</v>
      </c>
      <c r="TX1650" s="2" t="s">
        <v>647</v>
      </c>
      <c r="TY1650" s="2">
        <v>384000</v>
      </c>
      <c r="TZ1650" s="2">
        <v>96000</v>
      </c>
      <c r="UA1650" s="2" t="s">
        <v>647</v>
      </c>
      <c r="UB1650" s="2" t="s">
        <v>648</v>
      </c>
      <c r="UC1650" s="2" t="s">
        <v>647</v>
      </c>
      <c r="UD1650" s="2" t="s">
        <v>647</v>
      </c>
      <c r="UE1650" s="2">
        <v>417000</v>
      </c>
      <c r="UF1650" s="2">
        <v>75000</v>
      </c>
      <c r="UG1650" s="2" t="s">
        <v>648</v>
      </c>
      <c r="UH1650" s="2" t="s">
        <v>648</v>
      </c>
      <c r="UI1650" s="2" t="s">
        <v>648</v>
      </c>
      <c r="UJ1650" s="2" t="s">
        <v>648</v>
      </c>
      <c r="UK1650" s="2" t="s">
        <v>639</v>
      </c>
      <c r="UL1650" s="2" t="s">
        <v>639</v>
      </c>
      <c r="UM1650" s="2" t="s">
        <v>639</v>
      </c>
      <c r="UN1650" s="2" t="s">
        <v>639</v>
      </c>
      <c r="UO1650" s="2" t="s">
        <v>639</v>
      </c>
      <c r="UP1650" s="2" t="s">
        <v>639</v>
      </c>
      <c r="UQ1650" s="2" t="s">
        <v>689</v>
      </c>
      <c r="UR1650" s="2" t="s">
        <v>804</v>
      </c>
      <c r="US1650" s="2" t="s">
        <v>756</v>
      </c>
      <c r="UT1650" s="2" t="s">
        <v>797</v>
      </c>
      <c r="UU1650" s="2" t="s">
        <v>730</v>
      </c>
      <c r="UV1650" s="2" t="s">
        <v>760</v>
      </c>
      <c r="UW1650" s="2" t="s">
        <v>755</v>
      </c>
      <c r="UX1650" s="2" t="s">
        <v>759</v>
      </c>
      <c r="UY1650" s="2" t="s">
        <v>777</v>
      </c>
      <c r="UZ1650" s="2" t="s">
        <v>775</v>
      </c>
      <c r="VA1650" s="2" t="s">
        <v>804</v>
      </c>
      <c r="VB1650" s="2" t="s">
        <v>758</v>
      </c>
      <c r="VC1650" s="2" t="s">
        <v>706</v>
      </c>
      <c r="VD1650" s="2" t="s">
        <v>707</v>
      </c>
      <c r="VE1650" s="2" t="s">
        <v>774</v>
      </c>
      <c r="VF1650" s="2" t="s">
        <v>716</v>
      </c>
      <c r="VG1650" s="2" t="s">
        <v>796</v>
      </c>
      <c r="VH1650" s="2" t="s">
        <v>980</v>
      </c>
      <c r="VI1650" s="2" t="s">
        <v>845</v>
      </c>
      <c r="VJ1650" s="2" t="s">
        <v>693</v>
      </c>
      <c r="VK1650" s="2" t="s">
        <v>759</v>
      </c>
      <c r="VL1650" s="2" t="s">
        <v>805</v>
      </c>
      <c r="VM1650" s="2" t="s">
        <v>761</v>
      </c>
      <c r="VN1650" s="2" t="s">
        <v>799</v>
      </c>
      <c r="VO1650" s="2" t="s">
        <v>690</v>
      </c>
      <c r="VP1650" s="2" t="s">
        <v>796</v>
      </c>
      <c r="VQ1650" s="2" t="s">
        <v>737</v>
      </c>
      <c r="VR1650" s="2" t="s">
        <v>725</v>
      </c>
      <c r="VS1650" s="2" t="s">
        <v>726</v>
      </c>
      <c r="VT1650" s="2" t="s">
        <v>758</v>
      </c>
      <c r="VU1650" s="2" t="s">
        <v>739</v>
      </c>
      <c r="VV1650" s="2" t="s">
        <v>690</v>
      </c>
      <c r="VW1650" s="2" t="s">
        <v>809</v>
      </c>
      <c r="VX1650" s="2" t="s">
        <v>719</v>
      </c>
      <c r="VY1650" s="2" t="s">
        <v>760</v>
      </c>
      <c r="VZ1650" s="2" t="s">
        <v>767</v>
      </c>
      <c r="WA1650" s="2" t="s">
        <v>692</v>
      </c>
      <c r="WB1650" s="2" t="s">
        <v>755</v>
      </c>
      <c r="WC1650" s="2" t="s">
        <v>698</v>
      </c>
      <c r="WD1650" s="2" t="s">
        <v>823</v>
      </c>
      <c r="WE1650" s="2" t="s">
        <v>721</v>
      </c>
      <c r="WF1650" s="2" t="s">
        <v>719</v>
      </c>
      <c r="WG1650" s="2" t="s">
        <v>698</v>
      </c>
      <c r="WH1650" s="2" t="s">
        <v>693</v>
      </c>
      <c r="WI1650" s="2" t="s">
        <v>732</v>
      </c>
      <c r="WJ1650" s="2" t="s">
        <v>739</v>
      </c>
      <c r="WK1650" s="2" t="s">
        <v>804</v>
      </c>
      <c r="WL1650" s="2" t="s">
        <v>727</v>
      </c>
      <c r="WM1650" s="2" t="s">
        <v>805</v>
      </c>
      <c r="WN1650" s="2" t="s">
        <v>729</v>
      </c>
      <c r="WO1650" s="2" t="s">
        <v>758</v>
      </c>
      <c r="WP1650" s="2" t="s">
        <v>742</v>
      </c>
      <c r="WQ1650" s="2" t="s">
        <v>765</v>
      </c>
      <c r="WR1650" s="2" t="s">
        <v>744</v>
      </c>
      <c r="WS1650" s="2" t="s">
        <v>803</v>
      </c>
      <c r="WT1650" s="2" t="s">
        <v>729</v>
      </c>
      <c r="WU1650" s="2" t="s">
        <v>735</v>
      </c>
      <c r="WV1650" s="2" t="s">
        <v>704</v>
      </c>
      <c r="WW1650" s="2" t="s">
        <v>709</v>
      </c>
      <c r="WX1650" s="2" t="s">
        <v>732</v>
      </c>
      <c r="WY1650" s="2" t="s">
        <v>733</v>
      </c>
      <c r="WZ1650" s="2" t="s">
        <v>761</v>
      </c>
      <c r="XA1650" s="2" t="s">
        <v>765</v>
      </c>
      <c r="XB1650" s="2" t="s">
        <v>639</v>
      </c>
      <c r="XC1650" s="2" t="s">
        <v>639</v>
      </c>
      <c r="XD1650" s="2" t="s">
        <v>639</v>
      </c>
      <c r="XE1650" s="2" t="s">
        <v>639</v>
      </c>
      <c r="XF1650" s="2" t="s">
        <v>639</v>
      </c>
      <c r="XG1650" s="2" t="s">
        <v>639</v>
      </c>
      <c r="XH1650" s="2" t="s">
        <v>639</v>
      </c>
      <c r="XI1650" s="2" t="s">
        <v>639</v>
      </c>
      <c r="XJ1650" s="2" t="s">
        <v>639</v>
      </c>
      <c r="XK1650" s="2">
        <v>1</v>
      </c>
      <c r="XL1650" s="2">
        <v>1</v>
      </c>
      <c r="XM1650" s="2" t="s">
        <v>3114</v>
      </c>
    </row>
    <row r="1651" spans="1:637" ht="15.75" x14ac:dyDescent="0.25">
      <c r="A1651" s="2" t="s">
        <v>636</v>
      </c>
      <c r="B1651" s="2" t="s">
        <v>3113</v>
      </c>
      <c r="C1651" s="2">
        <v>9</v>
      </c>
      <c r="D1651" s="2">
        <v>4</v>
      </c>
      <c r="E1651" s="2" t="s">
        <v>638</v>
      </c>
      <c r="F1651" s="2">
        <v>2014</v>
      </c>
      <c r="G1651" s="2">
        <v>1</v>
      </c>
      <c r="H1651" s="2">
        <v>29</v>
      </c>
      <c r="I1651" s="2">
        <v>29</v>
      </c>
      <c r="J1651" s="2">
        <v>29</v>
      </c>
      <c r="K1651" s="2">
        <v>32</v>
      </c>
      <c r="L1651" s="2">
        <v>32</v>
      </c>
      <c r="M1651" s="2">
        <v>32</v>
      </c>
      <c r="N1651" s="2">
        <v>32</v>
      </c>
      <c r="O1651" s="2">
        <v>32</v>
      </c>
      <c r="P1651" s="2">
        <v>32</v>
      </c>
      <c r="Q1651" s="2">
        <v>30</v>
      </c>
      <c r="R1651" s="2">
        <v>30</v>
      </c>
      <c r="S1651" s="2">
        <v>30</v>
      </c>
      <c r="T1651" s="2">
        <v>369</v>
      </c>
      <c r="U1651" s="2">
        <v>369</v>
      </c>
      <c r="V1651" s="2">
        <v>349</v>
      </c>
      <c r="W1651" s="2">
        <v>629</v>
      </c>
      <c r="X1651" s="2">
        <v>629</v>
      </c>
      <c r="Y1651" s="2">
        <v>559</v>
      </c>
      <c r="Z1651" s="2">
        <v>869</v>
      </c>
      <c r="AA1651" s="2">
        <v>869</v>
      </c>
      <c r="AB1651" s="2">
        <v>829</v>
      </c>
      <c r="AC1651" s="2">
        <v>1162</v>
      </c>
      <c r="AD1651" s="2">
        <v>1204</v>
      </c>
      <c r="AE1651" s="2">
        <v>1262</v>
      </c>
      <c r="AF1651" s="2">
        <v>572</v>
      </c>
      <c r="AG1651" s="2">
        <v>528</v>
      </c>
      <c r="AH1651" s="2">
        <v>714</v>
      </c>
      <c r="AI1651" s="2">
        <v>243</v>
      </c>
      <c r="AJ1651" s="2">
        <v>259</v>
      </c>
      <c r="AK1651" s="2">
        <v>359</v>
      </c>
      <c r="AL1651" s="2" t="s">
        <v>639</v>
      </c>
      <c r="AM1651" s="2" t="s">
        <v>639</v>
      </c>
      <c r="AN1651" s="2" t="s">
        <v>639</v>
      </c>
      <c r="AO1651" s="2">
        <v>30</v>
      </c>
      <c r="AP1651" s="2">
        <v>30</v>
      </c>
      <c r="AQ1651" s="2">
        <v>30</v>
      </c>
      <c r="AR1651" s="2">
        <v>115</v>
      </c>
      <c r="AS1651" s="2">
        <v>160</v>
      </c>
      <c r="AT1651" s="2">
        <v>320</v>
      </c>
      <c r="AU1651" s="2">
        <v>10</v>
      </c>
      <c r="AV1651" s="2">
        <v>10</v>
      </c>
      <c r="AW1651" s="2">
        <v>10</v>
      </c>
      <c r="AX1651" s="2" t="s">
        <v>639</v>
      </c>
      <c r="AY1651" s="2" t="s">
        <v>639</v>
      </c>
      <c r="AZ1651" s="2" t="s">
        <v>639</v>
      </c>
      <c r="BA1651" s="2">
        <v>4</v>
      </c>
      <c r="BB1651" s="2">
        <v>13</v>
      </c>
      <c r="BC1651" s="2">
        <v>13</v>
      </c>
      <c r="BD1651" s="2">
        <v>3</v>
      </c>
      <c r="BE1651" s="2">
        <v>13</v>
      </c>
      <c r="BF1651" s="2">
        <v>13</v>
      </c>
      <c r="BG1651" s="2">
        <v>12</v>
      </c>
      <c r="BH1651" s="2">
        <v>11</v>
      </c>
      <c r="BI1651" s="2" t="s">
        <v>639</v>
      </c>
      <c r="BJ1651" s="2">
        <v>10</v>
      </c>
      <c r="BK1651" s="2" t="s">
        <v>639</v>
      </c>
      <c r="BL1651" s="2">
        <v>35</v>
      </c>
      <c r="BM1651" s="2">
        <v>2</v>
      </c>
      <c r="BN1651" s="2">
        <v>13</v>
      </c>
      <c r="BO1651" s="2">
        <v>33</v>
      </c>
      <c r="BP1651" s="2">
        <v>4</v>
      </c>
      <c r="BQ1651" s="2">
        <v>1</v>
      </c>
      <c r="BR1651" s="2">
        <v>1050</v>
      </c>
      <c r="BS1651" s="2">
        <v>115</v>
      </c>
      <c r="BT1651" s="2" t="s">
        <v>639</v>
      </c>
      <c r="BU1651" s="2">
        <v>200</v>
      </c>
      <c r="BV1651" s="2">
        <v>2</v>
      </c>
      <c r="BW1651" s="2" t="s">
        <v>639</v>
      </c>
      <c r="BX1651" s="2" t="s">
        <v>639</v>
      </c>
      <c r="BY1651" s="2" t="s">
        <v>639</v>
      </c>
      <c r="BZ1651" s="2" t="s">
        <v>639</v>
      </c>
      <c r="CA1651" s="2" t="s">
        <v>639</v>
      </c>
      <c r="CB1651" s="2">
        <v>2</v>
      </c>
      <c r="CC1651" s="2">
        <v>1</v>
      </c>
      <c r="CD1651" s="2">
        <v>1</v>
      </c>
      <c r="CE1651" s="2">
        <v>9000</v>
      </c>
      <c r="CF1651" s="2">
        <v>1000</v>
      </c>
      <c r="CG1651" s="2">
        <v>325</v>
      </c>
      <c r="CH1651" s="2">
        <v>350</v>
      </c>
      <c r="CI1651" s="2">
        <v>10</v>
      </c>
      <c r="CJ1651" s="2" t="s">
        <v>639</v>
      </c>
      <c r="CK1651" s="2">
        <v>13</v>
      </c>
      <c r="CL1651" s="2" t="s">
        <v>639</v>
      </c>
      <c r="CM1651" s="2">
        <v>13</v>
      </c>
      <c r="CN1651" s="2">
        <v>13884</v>
      </c>
      <c r="CO1651" s="2">
        <v>40</v>
      </c>
      <c r="CP1651" s="2">
        <v>8359</v>
      </c>
      <c r="CQ1651" s="2" t="s">
        <v>1491</v>
      </c>
      <c r="CR1651" s="2">
        <v>11346</v>
      </c>
      <c r="CS1651" s="2">
        <v>1016</v>
      </c>
      <c r="CT1651" s="2" t="s">
        <v>639</v>
      </c>
      <c r="CU1651" s="2" t="s">
        <v>639</v>
      </c>
      <c r="CV1651" s="2">
        <v>10176</v>
      </c>
      <c r="CW1651" s="2">
        <v>2186</v>
      </c>
      <c r="CX1651" s="2" t="s">
        <v>639</v>
      </c>
      <c r="CY1651" s="2">
        <v>13</v>
      </c>
      <c r="CZ1651" s="2">
        <v>86625</v>
      </c>
      <c r="DA1651" s="2">
        <v>989</v>
      </c>
      <c r="DB1651" s="2">
        <v>84</v>
      </c>
      <c r="DC1651" s="2">
        <v>30</v>
      </c>
      <c r="DD1651" s="2">
        <v>76</v>
      </c>
      <c r="DE1651" s="2">
        <v>4</v>
      </c>
      <c r="DF1651" s="2">
        <v>28</v>
      </c>
      <c r="DG1651" s="2" t="s">
        <v>639</v>
      </c>
      <c r="DH1651" s="2" t="s">
        <v>639</v>
      </c>
      <c r="DI1651" s="2">
        <v>35</v>
      </c>
      <c r="DJ1651" s="2">
        <v>81</v>
      </c>
      <c r="DK1651" s="2">
        <v>17280</v>
      </c>
      <c r="DL1651" s="2">
        <v>341</v>
      </c>
      <c r="DM1651" s="2">
        <v>16941</v>
      </c>
      <c r="DN1651" s="2" t="s">
        <v>639</v>
      </c>
      <c r="DO1651" s="2">
        <v>3</v>
      </c>
      <c r="DP1651" s="2">
        <v>3</v>
      </c>
      <c r="DQ1651" s="2">
        <v>12</v>
      </c>
      <c r="DR1651" s="2">
        <v>13</v>
      </c>
      <c r="DS1651" s="2" t="s">
        <v>639</v>
      </c>
      <c r="DT1651" s="2" t="s">
        <v>639</v>
      </c>
      <c r="DU1651" s="2">
        <v>4</v>
      </c>
      <c r="DV1651" s="2">
        <v>3</v>
      </c>
      <c r="DW1651" s="2">
        <v>1381</v>
      </c>
      <c r="DX1651" s="2">
        <v>7</v>
      </c>
      <c r="DY1651" s="2">
        <v>500</v>
      </c>
      <c r="DZ1651" s="2">
        <v>7</v>
      </c>
      <c r="EA1651" s="2">
        <v>300</v>
      </c>
      <c r="EB1651" s="2">
        <v>9</v>
      </c>
      <c r="EC1651" s="2">
        <v>3614</v>
      </c>
      <c r="ED1651" s="2">
        <v>1808</v>
      </c>
      <c r="EE1651" s="2">
        <v>794</v>
      </c>
      <c r="EF1651" s="2">
        <v>3744</v>
      </c>
      <c r="EG1651" s="2">
        <v>1878</v>
      </c>
      <c r="EH1651" s="2">
        <v>892</v>
      </c>
      <c r="EI1651" s="2">
        <v>130</v>
      </c>
      <c r="EJ1651" s="2">
        <v>70</v>
      </c>
      <c r="EK1651" s="2">
        <v>33</v>
      </c>
      <c r="EL1651" s="2" t="s">
        <v>639</v>
      </c>
      <c r="EM1651" s="2" t="s">
        <v>639</v>
      </c>
      <c r="EN1651" s="2">
        <v>65</v>
      </c>
      <c r="EO1651" s="2">
        <v>1157</v>
      </c>
      <c r="EP1651" s="2">
        <v>1199</v>
      </c>
      <c r="EQ1651" s="2">
        <v>1258</v>
      </c>
      <c r="ER1651" s="2">
        <v>570</v>
      </c>
      <c r="ES1651" s="2">
        <v>526</v>
      </c>
      <c r="ET1651" s="2">
        <v>712</v>
      </c>
      <c r="EU1651" s="2">
        <v>224</v>
      </c>
      <c r="EV1651" s="2">
        <v>238</v>
      </c>
      <c r="EW1651" s="2">
        <v>332</v>
      </c>
      <c r="EX1651" s="2">
        <v>903</v>
      </c>
      <c r="EY1651" s="2">
        <v>930</v>
      </c>
      <c r="EZ1651" s="2">
        <v>1101</v>
      </c>
      <c r="FA1651" s="2">
        <v>366</v>
      </c>
      <c r="FB1651" s="2">
        <v>413</v>
      </c>
      <c r="FC1651" s="2">
        <v>586</v>
      </c>
      <c r="FD1651" s="2">
        <v>225</v>
      </c>
      <c r="FE1651" s="2">
        <v>228</v>
      </c>
      <c r="FF1651" s="2">
        <v>273</v>
      </c>
      <c r="FG1651" s="2">
        <v>1069</v>
      </c>
      <c r="FH1651" s="2">
        <v>1062</v>
      </c>
      <c r="FI1651" s="2">
        <v>1101</v>
      </c>
      <c r="FJ1651" s="2">
        <v>417</v>
      </c>
      <c r="FK1651" s="2">
        <v>455</v>
      </c>
      <c r="FL1651" s="2">
        <v>586</v>
      </c>
      <c r="FM1651" s="2">
        <v>224</v>
      </c>
      <c r="FN1651" s="2">
        <v>228</v>
      </c>
      <c r="FO1651" s="2">
        <v>273</v>
      </c>
      <c r="FP1651" s="2" t="s">
        <v>639</v>
      </c>
      <c r="FQ1651" s="2" t="s">
        <v>639</v>
      </c>
      <c r="FR1651" s="2" t="s">
        <v>639</v>
      </c>
      <c r="FS1651" s="2" t="s">
        <v>639</v>
      </c>
      <c r="FT1651" s="2">
        <v>6</v>
      </c>
      <c r="FU1651" s="2" t="s">
        <v>639</v>
      </c>
      <c r="FV1651" s="2">
        <v>88</v>
      </c>
      <c r="FW1651" s="2">
        <v>137</v>
      </c>
      <c r="FX1651" s="2">
        <v>157</v>
      </c>
      <c r="FY1651" s="2">
        <v>153</v>
      </c>
      <c r="FZ1651" s="2">
        <v>71</v>
      </c>
      <c r="GA1651" s="2">
        <v>126</v>
      </c>
      <c r="GB1651" s="2" t="s">
        <v>639</v>
      </c>
      <c r="GC1651" s="2">
        <v>10</v>
      </c>
      <c r="GD1651" s="2">
        <v>59</v>
      </c>
      <c r="GE1651" s="2">
        <v>112</v>
      </c>
      <c r="GF1651" s="2">
        <v>62</v>
      </c>
      <c r="GG1651" s="2">
        <v>35</v>
      </c>
      <c r="GH1651" s="2" t="s">
        <v>642</v>
      </c>
      <c r="GI1651" s="2" t="s">
        <v>642</v>
      </c>
      <c r="GJ1651" s="2" t="s">
        <v>641</v>
      </c>
      <c r="GK1651" s="2" t="s">
        <v>639</v>
      </c>
      <c r="GL1651" s="2" t="s">
        <v>639</v>
      </c>
      <c r="GM1651" s="2" t="s">
        <v>639</v>
      </c>
      <c r="GN1651" s="2" t="s">
        <v>639</v>
      </c>
      <c r="GO1651" s="2" t="s">
        <v>639</v>
      </c>
      <c r="GP1651" s="2" t="s">
        <v>639</v>
      </c>
      <c r="GQ1651" s="2" t="s">
        <v>639</v>
      </c>
      <c r="GR1651" s="2" t="s">
        <v>639</v>
      </c>
      <c r="GS1651" s="2" t="s">
        <v>639</v>
      </c>
      <c r="GT1651" s="2">
        <v>369000</v>
      </c>
      <c r="GU1651" s="2">
        <v>115194</v>
      </c>
      <c r="GV1651" s="2">
        <v>40143</v>
      </c>
      <c r="GW1651" s="2">
        <v>298067</v>
      </c>
      <c r="GX1651" s="2">
        <v>26805</v>
      </c>
      <c r="GY1651" s="2">
        <v>24770</v>
      </c>
      <c r="GZ1651" s="2">
        <v>90000</v>
      </c>
      <c r="HA1651" s="2">
        <v>33000</v>
      </c>
      <c r="HB1651" s="2">
        <v>44500</v>
      </c>
      <c r="HC1651" s="2">
        <v>38675</v>
      </c>
      <c r="HD1651" s="2">
        <v>9008</v>
      </c>
      <c r="HE1651" s="2">
        <v>12500</v>
      </c>
      <c r="HF1651" s="2">
        <v>5415</v>
      </c>
      <c r="HG1651" s="2">
        <v>14678</v>
      </c>
      <c r="HH1651" s="2">
        <v>115000</v>
      </c>
      <c r="HI1651" s="2">
        <v>21775</v>
      </c>
      <c r="HJ1651" s="2">
        <v>1258530</v>
      </c>
      <c r="HK1651" s="2" t="s">
        <v>639</v>
      </c>
      <c r="HL1651" s="2">
        <v>261204</v>
      </c>
      <c r="HM1651" s="2">
        <v>21479</v>
      </c>
      <c r="HN1651" s="2">
        <v>8387</v>
      </c>
      <c r="HO1651" s="2">
        <v>2680515</v>
      </c>
      <c r="HP1651" s="2">
        <v>364893</v>
      </c>
      <c r="HQ1651" s="2" t="s">
        <v>639</v>
      </c>
      <c r="HR1651" s="2">
        <v>451603</v>
      </c>
      <c r="HS1651" s="2">
        <v>143675</v>
      </c>
      <c r="HT1651" s="2">
        <v>340704</v>
      </c>
      <c r="HU1651" s="2">
        <v>210230</v>
      </c>
      <c r="HV1651" s="2">
        <v>6514</v>
      </c>
      <c r="HW1651" s="2">
        <v>89150</v>
      </c>
      <c r="HX1651" s="2">
        <v>504869</v>
      </c>
      <c r="HY1651" s="2">
        <v>1101900</v>
      </c>
      <c r="HZ1651" s="2">
        <v>1578615</v>
      </c>
      <c r="IA1651" s="2">
        <v>71973</v>
      </c>
      <c r="IB1651" s="2" t="s">
        <v>639</v>
      </c>
      <c r="IC1651" s="2">
        <v>261204</v>
      </c>
      <c r="ID1651" s="2">
        <v>84000</v>
      </c>
      <c r="IE1651" s="2">
        <v>822060</v>
      </c>
      <c r="IF1651" s="2">
        <v>450000</v>
      </c>
      <c r="IG1651" s="2">
        <v>500000</v>
      </c>
      <c r="IH1651" s="2">
        <v>2806906</v>
      </c>
      <c r="II1651" s="2">
        <v>114681</v>
      </c>
      <c r="IJ1651" s="2" t="s">
        <v>639</v>
      </c>
      <c r="IK1651" s="2">
        <v>390188</v>
      </c>
      <c r="IL1651" s="2">
        <v>1573423</v>
      </c>
      <c r="IM1651" s="2">
        <v>658330</v>
      </c>
      <c r="IN1651" s="2">
        <v>172840</v>
      </c>
      <c r="IO1651" s="2">
        <v>794404</v>
      </c>
      <c r="IP1651" s="2" t="s">
        <v>639</v>
      </c>
      <c r="IQ1651" s="2" t="s">
        <v>639</v>
      </c>
      <c r="IR1651" s="2">
        <v>4400000</v>
      </c>
      <c r="IS1651" s="2">
        <v>127020</v>
      </c>
      <c r="IT1651" s="2">
        <v>5526284</v>
      </c>
      <c r="IU1651" s="2">
        <v>2567833</v>
      </c>
      <c r="IV1651" s="2">
        <v>13092</v>
      </c>
      <c r="IW1651" s="2">
        <v>2422690</v>
      </c>
      <c r="IX1651" s="2" t="s">
        <v>639</v>
      </c>
      <c r="IY1651" s="2" t="s">
        <v>639</v>
      </c>
      <c r="IZ1651" s="2" t="s">
        <v>639</v>
      </c>
      <c r="JA1651" s="2" t="s">
        <v>639</v>
      </c>
      <c r="JB1651" s="2">
        <v>268540</v>
      </c>
      <c r="JC1651" s="2" t="s">
        <v>639</v>
      </c>
      <c r="JD1651" s="2" t="s">
        <v>639</v>
      </c>
      <c r="JE1651" s="2" t="s">
        <v>639</v>
      </c>
      <c r="JF1651" s="2">
        <v>342775</v>
      </c>
      <c r="JG1651" s="2">
        <v>315555</v>
      </c>
      <c r="JH1651" s="2" t="s">
        <v>639</v>
      </c>
      <c r="JI1651" s="2">
        <v>1176000</v>
      </c>
      <c r="JJ1651" s="2">
        <v>1909000</v>
      </c>
      <c r="JK1651" s="2">
        <v>3969</v>
      </c>
      <c r="JL1651" s="2">
        <v>5240</v>
      </c>
      <c r="JM1651" s="2">
        <v>5390</v>
      </c>
      <c r="JN1651" s="2">
        <v>61</v>
      </c>
      <c r="JO1651" s="2">
        <v>93</v>
      </c>
      <c r="JP1651" s="2">
        <v>1570</v>
      </c>
      <c r="JQ1651" s="2">
        <v>-933</v>
      </c>
      <c r="JR1651" s="2">
        <v>15</v>
      </c>
      <c r="JS1651" s="2">
        <v>10</v>
      </c>
      <c r="JT1651" s="2">
        <v>114</v>
      </c>
      <c r="JU1651" s="2">
        <v>500</v>
      </c>
      <c r="JV1651" s="2">
        <v>37705</v>
      </c>
      <c r="JW1651" s="2">
        <v>33777</v>
      </c>
      <c r="JX1651" s="2">
        <v>31208</v>
      </c>
      <c r="JY1651" s="2" t="s">
        <v>651</v>
      </c>
      <c r="JZ1651" s="2" t="s">
        <v>652</v>
      </c>
      <c r="KA1651" s="2" t="s">
        <v>653</v>
      </c>
      <c r="KB1651" s="2" t="s">
        <v>654</v>
      </c>
      <c r="KC1651" s="2" t="s">
        <v>655</v>
      </c>
      <c r="KD1651" s="2" t="s">
        <v>646</v>
      </c>
      <c r="KE1651" s="2">
        <v>1</v>
      </c>
      <c r="KF1651" s="2">
        <v>12961</v>
      </c>
      <c r="KG1651" s="2">
        <v>5184400</v>
      </c>
      <c r="KH1651" s="2" t="s">
        <v>639</v>
      </c>
      <c r="KI1651" s="2">
        <v>5348644</v>
      </c>
      <c r="KJ1651" s="2">
        <v>360</v>
      </c>
      <c r="KK1651" s="2">
        <v>360</v>
      </c>
      <c r="KL1651" s="2">
        <v>340</v>
      </c>
      <c r="KM1651" s="2">
        <v>610</v>
      </c>
      <c r="KN1651" s="2">
        <v>610</v>
      </c>
      <c r="KO1651" s="2">
        <v>520</v>
      </c>
      <c r="KP1651" s="2">
        <v>850</v>
      </c>
      <c r="KQ1651" s="2">
        <v>850</v>
      </c>
      <c r="KR1651" s="2">
        <v>740</v>
      </c>
      <c r="KS1651" s="2">
        <v>113</v>
      </c>
      <c r="KT1651" s="2">
        <v>1000</v>
      </c>
      <c r="KU1651" s="2">
        <v>5</v>
      </c>
      <c r="KV1651" s="2">
        <v>2</v>
      </c>
      <c r="KW1651" s="2">
        <v>13093</v>
      </c>
      <c r="KX1651" s="2">
        <v>5760920</v>
      </c>
      <c r="KY1651" s="2">
        <v>1</v>
      </c>
      <c r="KZ1651" s="2">
        <v>5468047</v>
      </c>
      <c r="LA1651" s="2">
        <v>362</v>
      </c>
      <c r="LB1651" s="2">
        <v>360</v>
      </c>
      <c r="LC1651" s="2">
        <v>345</v>
      </c>
      <c r="LD1651" s="2">
        <v>614</v>
      </c>
      <c r="LE1651" s="2">
        <v>612</v>
      </c>
      <c r="LF1651" s="2">
        <v>530</v>
      </c>
      <c r="LG1651" s="2">
        <v>855</v>
      </c>
      <c r="LH1651" s="2">
        <v>852</v>
      </c>
      <c r="LI1651" s="2">
        <v>750</v>
      </c>
      <c r="LJ1651" s="2">
        <v>91</v>
      </c>
      <c r="LK1651" s="2">
        <v>1100</v>
      </c>
      <c r="LL1651" s="2">
        <v>5</v>
      </c>
      <c r="LM1651" s="2">
        <v>3</v>
      </c>
      <c r="LN1651" s="2">
        <v>12195</v>
      </c>
      <c r="LO1651" s="2">
        <v>4878000</v>
      </c>
      <c r="LP1651" s="2">
        <v>1</v>
      </c>
      <c r="LQ1651" s="2">
        <v>5082394</v>
      </c>
      <c r="LR1651" s="2">
        <v>380</v>
      </c>
      <c r="LS1651" s="2">
        <v>385</v>
      </c>
      <c r="LT1651" s="2">
        <v>365</v>
      </c>
      <c r="LU1651" s="2">
        <v>635</v>
      </c>
      <c r="LV1651" s="2">
        <v>645</v>
      </c>
      <c r="LW1651" s="2">
        <v>610</v>
      </c>
      <c r="LX1651" s="2">
        <v>870</v>
      </c>
      <c r="LY1651" s="2">
        <v>880</v>
      </c>
      <c r="LZ1651" s="2">
        <v>840</v>
      </c>
      <c r="MA1651" s="2">
        <v>113</v>
      </c>
      <c r="MB1651" s="2">
        <v>1015</v>
      </c>
      <c r="MC1651" s="2">
        <v>5</v>
      </c>
      <c r="MD1651" s="2">
        <v>4</v>
      </c>
      <c r="ME1651" s="2">
        <v>14023</v>
      </c>
      <c r="MF1651" s="2">
        <v>6170120</v>
      </c>
      <c r="MG1651" s="2">
        <v>2</v>
      </c>
      <c r="MH1651" s="2">
        <v>5888712</v>
      </c>
      <c r="MI1651" s="2">
        <v>369</v>
      </c>
      <c r="MJ1651" s="2">
        <v>369</v>
      </c>
      <c r="MK1651" s="2">
        <v>349</v>
      </c>
      <c r="ML1651" s="2">
        <v>629</v>
      </c>
      <c r="MM1651" s="2">
        <v>629</v>
      </c>
      <c r="MN1651" s="2">
        <v>559</v>
      </c>
      <c r="MO1651" s="2">
        <v>869</v>
      </c>
      <c r="MP1651" s="2">
        <v>869</v>
      </c>
      <c r="MQ1651" s="2">
        <v>829</v>
      </c>
      <c r="MR1651" s="2">
        <v>134</v>
      </c>
      <c r="MS1651" s="2">
        <v>1050</v>
      </c>
      <c r="MT1651" s="2">
        <v>6</v>
      </c>
      <c r="MU1651" s="2">
        <v>5</v>
      </c>
      <c r="MV1651" s="2">
        <v>12551</v>
      </c>
      <c r="MW1651" s="2">
        <v>5020400</v>
      </c>
      <c r="MX1651" s="2" t="s">
        <v>639</v>
      </c>
      <c r="MY1651" s="2">
        <v>5265245</v>
      </c>
      <c r="MZ1651" s="2">
        <v>375</v>
      </c>
      <c r="NA1651" s="2">
        <v>375</v>
      </c>
      <c r="NB1651" s="2">
        <v>370</v>
      </c>
      <c r="NC1651" s="2">
        <v>630</v>
      </c>
      <c r="ND1651" s="2">
        <v>630</v>
      </c>
      <c r="NE1651" s="2">
        <v>625</v>
      </c>
      <c r="NF1651" s="2">
        <v>865</v>
      </c>
      <c r="NG1651" s="2">
        <v>865</v>
      </c>
      <c r="NH1651" s="2">
        <v>860</v>
      </c>
      <c r="NI1651" s="2">
        <v>126</v>
      </c>
      <c r="NJ1651" s="2">
        <v>1015</v>
      </c>
      <c r="NK1651" s="2">
        <v>5</v>
      </c>
      <c r="NL1651" s="2">
        <v>6</v>
      </c>
      <c r="NM1651" s="2">
        <v>12648</v>
      </c>
      <c r="NN1651" s="2">
        <v>5059200</v>
      </c>
      <c r="NO1651" s="2" t="s">
        <v>639</v>
      </c>
      <c r="NP1651" s="2">
        <v>5223444</v>
      </c>
      <c r="NQ1651" s="2">
        <v>380</v>
      </c>
      <c r="NR1651" s="2">
        <v>380</v>
      </c>
      <c r="NS1651" s="2">
        <v>360</v>
      </c>
      <c r="NT1651" s="2">
        <v>630</v>
      </c>
      <c r="NU1651" s="2">
        <v>630</v>
      </c>
      <c r="NV1651" s="2">
        <v>540</v>
      </c>
      <c r="NW1651" s="2">
        <v>890</v>
      </c>
      <c r="NX1651" s="2">
        <v>890</v>
      </c>
      <c r="NY1651" s="2">
        <v>760</v>
      </c>
      <c r="NZ1651" s="2">
        <v>113</v>
      </c>
      <c r="OA1651" s="2">
        <v>1100</v>
      </c>
      <c r="OB1651" s="2">
        <v>5</v>
      </c>
      <c r="OC1651" s="2">
        <v>7</v>
      </c>
      <c r="OD1651" s="2">
        <v>14375</v>
      </c>
      <c r="OE1651" s="2">
        <v>6325000</v>
      </c>
      <c r="OF1651" s="2">
        <v>3</v>
      </c>
      <c r="OG1651" s="2">
        <v>6221798</v>
      </c>
      <c r="OH1651" s="2">
        <v>329</v>
      </c>
      <c r="OI1651" s="2">
        <v>339</v>
      </c>
      <c r="OJ1651" s="2">
        <v>319</v>
      </c>
      <c r="OK1651" s="2">
        <v>619</v>
      </c>
      <c r="OL1651" s="2">
        <v>629</v>
      </c>
      <c r="OM1651" s="2">
        <v>589</v>
      </c>
      <c r="ON1651" s="2">
        <v>839</v>
      </c>
      <c r="OO1651" s="2">
        <v>849</v>
      </c>
      <c r="OP1651" s="2">
        <v>809</v>
      </c>
      <c r="OQ1651" s="2">
        <v>130</v>
      </c>
      <c r="OR1651" s="2">
        <v>1015</v>
      </c>
      <c r="OS1651" s="2">
        <v>10</v>
      </c>
      <c r="OT1651" s="2">
        <v>8</v>
      </c>
      <c r="OU1651" s="2" t="s">
        <v>639</v>
      </c>
      <c r="OV1651" s="2" t="s">
        <v>639</v>
      </c>
      <c r="OW1651" s="2" t="s">
        <v>639</v>
      </c>
      <c r="OX1651" s="2" t="s">
        <v>639</v>
      </c>
      <c r="OY1651" s="2" t="s">
        <v>639</v>
      </c>
      <c r="OZ1651" s="2" t="s">
        <v>639</v>
      </c>
      <c r="PA1651" s="2" t="s">
        <v>639</v>
      </c>
      <c r="PB1651" s="2" t="s">
        <v>639</v>
      </c>
      <c r="PC1651" s="2" t="s">
        <v>639</v>
      </c>
      <c r="PD1651" s="2" t="s">
        <v>639</v>
      </c>
      <c r="PE1651" s="2" t="s">
        <v>639</v>
      </c>
      <c r="PF1651" s="2" t="s">
        <v>639</v>
      </c>
      <c r="PG1651" s="2" t="s">
        <v>639</v>
      </c>
      <c r="PH1651" s="2" t="s">
        <v>639</v>
      </c>
      <c r="PI1651" s="2" t="s">
        <v>639</v>
      </c>
      <c r="PJ1651" s="2" t="s">
        <v>639</v>
      </c>
      <c r="PK1651" s="2">
        <v>3136530</v>
      </c>
      <c r="PL1651" s="2">
        <v>25672</v>
      </c>
      <c r="PM1651" s="2">
        <v>1348062</v>
      </c>
      <c r="PN1651" s="2">
        <v>1380753</v>
      </c>
      <c r="PO1651" s="2">
        <v>201600</v>
      </c>
      <c r="PP1651" s="2">
        <v>635622</v>
      </c>
      <c r="PQ1651" s="2" t="s">
        <v>639</v>
      </c>
      <c r="PR1651" s="2" t="s">
        <v>639</v>
      </c>
      <c r="PS1651" s="2">
        <v>4000000</v>
      </c>
      <c r="PT1651" s="2" t="s">
        <v>639</v>
      </c>
      <c r="PU1651" s="2">
        <v>1053795</v>
      </c>
      <c r="PV1651" s="2">
        <v>3136530</v>
      </c>
      <c r="PW1651" s="2">
        <v>311708</v>
      </c>
      <c r="PX1651" s="2">
        <v>1263095</v>
      </c>
      <c r="PY1651" s="2">
        <v>1406571</v>
      </c>
      <c r="PZ1651" s="2">
        <v>197756</v>
      </c>
      <c r="QA1651" s="2">
        <v>539734</v>
      </c>
      <c r="QB1651" s="2" t="s">
        <v>639</v>
      </c>
      <c r="QC1651" s="2" t="s">
        <v>639</v>
      </c>
      <c r="QD1651" s="2">
        <v>4400000</v>
      </c>
      <c r="QE1651" s="2">
        <v>135560</v>
      </c>
      <c r="QF1651" s="2">
        <v>844854</v>
      </c>
      <c r="QG1651" s="2">
        <v>3429030</v>
      </c>
      <c r="QH1651" s="2">
        <v>542002</v>
      </c>
      <c r="QI1651" s="2">
        <v>1242221</v>
      </c>
      <c r="QJ1651" s="2">
        <v>545894</v>
      </c>
      <c r="QK1651" s="2">
        <v>183028</v>
      </c>
      <c r="QL1651" s="2">
        <v>790727</v>
      </c>
      <c r="QM1651" s="2" t="s">
        <v>639</v>
      </c>
      <c r="QN1651" s="2" t="s">
        <v>639</v>
      </c>
      <c r="QO1651" s="2">
        <v>4000000</v>
      </c>
      <c r="QP1651" s="2" t="s">
        <v>639</v>
      </c>
      <c r="QQ1651" s="2">
        <v>785392</v>
      </c>
      <c r="QR1651" s="2">
        <v>3756906</v>
      </c>
      <c r="QS1651" s="2">
        <v>504869</v>
      </c>
      <c r="QT1651" s="2">
        <v>1573423</v>
      </c>
      <c r="QU1651" s="2">
        <v>658330</v>
      </c>
      <c r="QV1651" s="2">
        <v>172840</v>
      </c>
      <c r="QW1651" s="2">
        <v>794404</v>
      </c>
      <c r="QX1651" s="2" t="s">
        <v>639</v>
      </c>
      <c r="QY1651" s="2" t="s">
        <v>639</v>
      </c>
      <c r="QZ1651" s="2">
        <v>4400000</v>
      </c>
      <c r="RA1651" s="2">
        <v>127020</v>
      </c>
      <c r="RB1651" s="2">
        <v>999264</v>
      </c>
      <c r="RC1651" s="2">
        <v>3714218</v>
      </c>
      <c r="RD1651" s="2">
        <v>1223733</v>
      </c>
      <c r="RE1651" s="2">
        <v>1442875</v>
      </c>
      <c r="RF1651" s="2" t="s">
        <v>639</v>
      </c>
      <c r="RG1651" s="2">
        <v>102057</v>
      </c>
      <c r="RH1651" s="2">
        <v>789749</v>
      </c>
      <c r="RI1651" s="2">
        <v>455366</v>
      </c>
      <c r="RJ1651" s="2">
        <v>250000</v>
      </c>
      <c r="RK1651" s="2">
        <v>4000000</v>
      </c>
      <c r="RL1651" s="2" t="s">
        <v>639</v>
      </c>
      <c r="RM1651" s="2">
        <v>783654</v>
      </c>
      <c r="RN1651" s="2">
        <v>3136530</v>
      </c>
      <c r="RO1651" s="2">
        <v>496451</v>
      </c>
      <c r="RP1651" s="2">
        <v>1469900</v>
      </c>
      <c r="RQ1651" s="2">
        <v>678526</v>
      </c>
      <c r="RR1651" s="2">
        <v>144705</v>
      </c>
      <c r="RS1651" s="2">
        <v>795294</v>
      </c>
      <c r="RT1651" s="2" t="s">
        <v>639</v>
      </c>
      <c r="RU1651" s="2" t="s">
        <v>639</v>
      </c>
      <c r="RV1651" s="2">
        <v>4000000</v>
      </c>
      <c r="RW1651" s="2" t="s">
        <v>639</v>
      </c>
      <c r="RX1651" s="2">
        <v>841408</v>
      </c>
      <c r="RY1651" s="2">
        <v>3361530</v>
      </c>
      <c r="RZ1651" s="2">
        <v>1035967</v>
      </c>
      <c r="SA1651" s="2">
        <v>2240749</v>
      </c>
      <c r="SB1651" s="2">
        <v>441426</v>
      </c>
      <c r="SC1651" s="2">
        <v>185536</v>
      </c>
      <c r="SD1651" s="2">
        <v>1508742</v>
      </c>
      <c r="SE1651" s="2" t="s">
        <v>639</v>
      </c>
      <c r="SF1651" s="2" t="s">
        <v>639</v>
      </c>
      <c r="SG1651" s="2">
        <v>4400000</v>
      </c>
      <c r="SH1651" s="2">
        <v>116960</v>
      </c>
      <c r="SI1651" s="2">
        <v>868434</v>
      </c>
      <c r="SJ1651" s="2" t="s">
        <v>646</v>
      </c>
      <c r="SK1651" s="2" t="s">
        <v>646</v>
      </c>
      <c r="SL1651" s="2" t="s">
        <v>646</v>
      </c>
      <c r="SM1651" s="2" t="s">
        <v>646</v>
      </c>
      <c r="SN1651" s="2" t="s">
        <v>646</v>
      </c>
      <c r="SO1651" s="2" t="s">
        <v>646</v>
      </c>
      <c r="SP1651" s="2" t="s">
        <v>646</v>
      </c>
      <c r="SQ1651" s="2" t="s">
        <v>646</v>
      </c>
      <c r="SR1651" s="2" t="s">
        <v>646</v>
      </c>
      <c r="SS1651" s="2" t="s">
        <v>646</v>
      </c>
      <c r="ST1651" s="2" t="s">
        <v>646</v>
      </c>
      <c r="SU1651" s="2">
        <v>360000</v>
      </c>
      <c r="SV1651" s="2">
        <v>90000</v>
      </c>
      <c r="SW1651" s="2" t="s">
        <v>647</v>
      </c>
      <c r="SX1651" s="2" t="s">
        <v>647</v>
      </c>
      <c r="SY1651" s="2" t="s">
        <v>647</v>
      </c>
      <c r="SZ1651" s="2" t="s">
        <v>647</v>
      </c>
      <c r="TA1651" s="2">
        <v>384000</v>
      </c>
      <c r="TB1651" s="2">
        <v>108000</v>
      </c>
      <c r="TC1651" s="2" t="s">
        <v>647</v>
      </c>
      <c r="TD1651" s="2" t="s">
        <v>648</v>
      </c>
      <c r="TE1651" s="2" t="s">
        <v>647</v>
      </c>
      <c r="TF1651" s="2" t="s">
        <v>647</v>
      </c>
      <c r="TG1651" s="2">
        <v>409000</v>
      </c>
      <c r="TH1651" s="2">
        <v>90000</v>
      </c>
      <c r="TI1651" s="2" t="s">
        <v>647</v>
      </c>
      <c r="TJ1651" s="2" t="s">
        <v>647</v>
      </c>
      <c r="TK1651" s="2" t="s">
        <v>647</v>
      </c>
      <c r="TL1651" s="2" t="s">
        <v>647</v>
      </c>
      <c r="TM1651" s="2">
        <v>369000</v>
      </c>
      <c r="TN1651" s="2">
        <v>90000</v>
      </c>
      <c r="TO1651" s="2" t="s">
        <v>648</v>
      </c>
      <c r="TP1651" s="2" t="s">
        <v>648</v>
      </c>
      <c r="TQ1651" s="2" t="s">
        <v>647</v>
      </c>
      <c r="TR1651" s="2" t="s">
        <v>647</v>
      </c>
      <c r="TS1651" s="2">
        <v>440000</v>
      </c>
      <c r="TT1651" s="2">
        <v>75000</v>
      </c>
      <c r="TU1651" s="2" t="s">
        <v>648</v>
      </c>
      <c r="TV1651" s="2" t="s">
        <v>648</v>
      </c>
      <c r="TW1651" s="2" t="s">
        <v>647</v>
      </c>
      <c r="TX1651" s="2" t="s">
        <v>647</v>
      </c>
      <c r="TY1651" s="2">
        <v>384000</v>
      </c>
      <c r="TZ1651" s="2">
        <v>96000</v>
      </c>
      <c r="UA1651" s="2" t="s">
        <v>647</v>
      </c>
      <c r="UB1651" s="2" t="s">
        <v>648</v>
      </c>
      <c r="UC1651" s="2" t="s">
        <v>648</v>
      </c>
      <c r="UD1651" s="2" t="s">
        <v>647</v>
      </c>
      <c r="UE1651" s="2">
        <v>625000</v>
      </c>
      <c r="UF1651" s="2">
        <v>75000</v>
      </c>
      <c r="UG1651" s="2" t="s">
        <v>648</v>
      </c>
      <c r="UH1651" s="2" t="s">
        <v>648</v>
      </c>
      <c r="UI1651" s="2" t="s">
        <v>648</v>
      </c>
      <c r="UJ1651" s="2" t="s">
        <v>648</v>
      </c>
      <c r="UK1651" s="2" t="s">
        <v>639</v>
      </c>
      <c r="UL1651" s="2" t="s">
        <v>639</v>
      </c>
      <c r="UM1651" s="2" t="s">
        <v>639</v>
      </c>
      <c r="UN1651" s="2" t="s">
        <v>639</v>
      </c>
      <c r="UO1651" s="2" t="s">
        <v>639</v>
      </c>
      <c r="UP1651" s="2" t="s">
        <v>639</v>
      </c>
      <c r="UQ1651" s="2" t="s">
        <v>757</v>
      </c>
      <c r="UR1651" s="2" t="s">
        <v>736</v>
      </c>
      <c r="US1651" s="2" t="s">
        <v>691</v>
      </c>
      <c r="UT1651" s="2" t="s">
        <v>845</v>
      </c>
      <c r="UU1651" s="2" t="s">
        <v>804</v>
      </c>
      <c r="UV1651" s="2" t="s">
        <v>708</v>
      </c>
      <c r="UW1651" s="2" t="s">
        <v>719</v>
      </c>
      <c r="UX1651" s="2" t="s">
        <v>756</v>
      </c>
      <c r="UY1651" s="2" t="s">
        <v>696</v>
      </c>
      <c r="UZ1651" s="2" t="s">
        <v>739</v>
      </c>
      <c r="VA1651" s="2" t="s">
        <v>723</v>
      </c>
      <c r="VB1651" s="2" t="s">
        <v>709</v>
      </c>
      <c r="VC1651" s="2" t="s">
        <v>739</v>
      </c>
      <c r="VD1651" s="2" t="s">
        <v>703</v>
      </c>
      <c r="VE1651" s="2" t="s">
        <v>735</v>
      </c>
      <c r="VF1651" s="2" t="s">
        <v>808</v>
      </c>
      <c r="VG1651" s="2" t="s">
        <v>736</v>
      </c>
      <c r="VH1651" s="2" t="s">
        <v>766</v>
      </c>
      <c r="VI1651" s="2" t="s">
        <v>715</v>
      </c>
      <c r="VJ1651" s="2" t="s">
        <v>762</v>
      </c>
      <c r="VK1651" s="2" t="s">
        <v>804</v>
      </c>
      <c r="VL1651" s="2" t="s">
        <v>715</v>
      </c>
      <c r="VM1651" s="2" t="s">
        <v>773</v>
      </c>
      <c r="VN1651" s="2" t="s">
        <v>754</v>
      </c>
      <c r="VO1651" s="2" t="s">
        <v>695</v>
      </c>
      <c r="VP1651" s="2" t="s">
        <v>701</v>
      </c>
      <c r="VQ1651" s="2" t="s">
        <v>732</v>
      </c>
      <c r="VR1651" s="2" t="s">
        <v>754</v>
      </c>
      <c r="VS1651" s="2" t="s">
        <v>724</v>
      </c>
      <c r="VT1651" s="2" t="s">
        <v>843</v>
      </c>
      <c r="VU1651" s="2" t="s">
        <v>803</v>
      </c>
      <c r="VV1651" s="2" t="s">
        <v>709</v>
      </c>
      <c r="VW1651" s="2" t="s">
        <v>809</v>
      </c>
      <c r="VX1651" s="2" t="s">
        <v>703</v>
      </c>
      <c r="VY1651" s="2" t="s">
        <v>777</v>
      </c>
      <c r="VZ1651" s="2" t="s">
        <v>809</v>
      </c>
      <c r="WA1651" s="2" t="s">
        <v>734</v>
      </c>
      <c r="WB1651" s="2" t="s">
        <v>761</v>
      </c>
      <c r="WC1651" s="2" t="s">
        <v>697</v>
      </c>
      <c r="WD1651" s="2" t="s">
        <v>775</v>
      </c>
      <c r="WE1651" s="2" t="s">
        <v>726</v>
      </c>
      <c r="WF1651" s="2" t="s">
        <v>761</v>
      </c>
      <c r="WG1651" s="2" t="s">
        <v>716</v>
      </c>
      <c r="WH1651" s="2" t="s">
        <v>760</v>
      </c>
      <c r="WI1651" s="2" t="s">
        <v>765</v>
      </c>
      <c r="WJ1651" s="2" t="s">
        <v>731</v>
      </c>
      <c r="WK1651" s="2" t="s">
        <v>700</v>
      </c>
      <c r="WL1651" s="2" t="s">
        <v>709</v>
      </c>
      <c r="WM1651" s="2" t="s">
        <v>805</v>
      </c>
      <c r="WN1651" s="2" t="s">
        <v>729</v>
      </c>
      <c r="WO1651" s="2" t="s">
        <v>708</v>
      </c>
      <c r="WP1651" s="2" t="s">
        <v>716</v>
      </c>
      <c r="WQ1651" s="2" t="s">
        <v>737</v>
      </c>
      <c r="WR1651" s="2" t="s">
        <v>765</v>
      </c>
      <c r="WS1651" s="2" t="s">
        <v>809</v>
      </c>
      <c r="WT1651" s="2" t="s">
        <v>921</v>
      </c>
      <c r="WU1651" s="2" t="s">
        <v>1095</v>
      </c>
      <c r="WV1651" s="2" t="s">
        <v>777</v>
      </c>
      <c r="WW1651" s="2" t="s">
        <v>799</v>
      </c>
      <c r="WX1651" s="2" t="s">
        <v>738</v>
      </c>
      <c r="WY1651" s="2" t="s">
        <v>750</v>
      </c>
      <c r="WZ1651" s="2" t="s">
        <v>882</v>
      </c>
      <c r="XA1651" s="2" t="s">
        <v>1095</v>
      </c>
      <c r="XB1651" s="2" t="s">
        <v>639</v>
      </c>
      <c r="XC1651" s="2" t="s">
        <v>639</v>
      </c>
      <c r="XD1651" s="2" t="s">
        <v>639</v>
      </c>
      <c r="XE1651" s="2" t="s">
        <v>639</v>
      </c>
      <c r="XF1651" s="2" t="s">
        <v>639</v>
      </c>
      <c r="XG1651" s="2" t="s">
        <v>639</v>
      </c>
      <c r="XH1651" s="2" t="s">
        <v>639</v>
      </c>
      <c r="XI1651" s="2" t="s">
        <v>639</v>
      </c>
      <c r="XJ1651" s="2" t="s">
        <v>639</v>
      </c>
      <c r="XK1651" s="2">
        <v>1</v>
      </c>
      <c r="XL1651" s="2">
        <v>2</v>
      </c>
      <c r="XM1651" s="2" t="s">
        <v>3115</v>
      </c>
    </row>
    <row r="1652" spans="1:637" ht="15.75" x14ac:dyDescent="0.25">
      <c r="A1652" s="2" t="s">
        <v>636</v>
      </c>
      <c r="B1652" s="2" t="s">
        <v>3113</v>
      </c>
      <c r="C1652" s="2">
        <v>9</v>
      </c>
      <c r="D1652" s="2">
        <v>4</v>
      </c>
      <c r="E1652" s="2" t="s">
        <v>638</v>
      </c>
      <c r="F1652" s="2">
        <v>2014</v>
      </c>
      <c r="G1652" s="2">
        <v>2</v>
      </c>
      <c r="H1652" s="2">
        <v>30</v>
      </c>
      <c r="I1652" s="2">
        <v>30</v>
      </c>
      <c r="J1652" s="2">
        <v>30</v>
      </c>
      <c r="K1652" s="2">
        <v>34</v>
      </c>
      <c r="L1652" s="2">
        <v>34</v>
      </c>
      <c r="M1652" s="2">
        <v>34</v>
      </c>
      <c r="N1652" s="2">
        <v>34</v>
      </c>
      <c r="O1652" s="2">
        <v>34</v>
      </c>
      <c r="P1652" s="2">
        <v>34</v>
      </c>
      <c r="Q1652" s="2">
        <v>32</v>
      </c>
      <c r="R1652" s="2">
        <v>32</v>
      </c>
      <c r="S1652" s="2">
        <v>32</v>
      </c>
      <c r="T1652" s="2">
        <v>359</v>
      </c>
      <c r="U1652" s="2">
        <v>359</v>
      </c>
      <c r="V1652" s="2">
        <v>339</v>
      </c>
      <c r="W1652" s="2">
        <v>609</v>
      </c>
      <c r="X1652" s="2">
        <v>609</v>
      </c>
      <c r="Y1652" s="2">
        <v>519</v>
      </c>
      <c r="Z1652" s="2">
        <v>849</v>
      </c>
      <c r="AA1652" s="2">
        <v>849</v>
      </c>
      <c r="AB1652" s="2">
        <v>739</v>
      </c>
      <c r="AC1652" s="2">
        <v>1269</v>
      </c>
      <c r="AD1652" s="2">
        <v>1286</v>
      </c>
      <c r="AE1652" s="2">
        <v>1431</v>
      </c>
      <c r="AF1652" s="2">
        <v>448</v>
      </c>
      <c r="AG1652" s="2">
        <v>535</v>
      </c>
      <c r="AH1652" s="2">
        <v>758</v>
      </c>
      <c r="AI1652" s="2">
        <v>307</v>
      </c>
      <c r="AJ1652" s="2">
        <v>304</v>
      </c>
      <c r="AK1652" s="2">
        <v>337</v>
      </c>
      <c r="AL1652" s="2" t="s">
        <v>639</v>
      </c>
      <c r="AM1652" s="2" t="s">
        <v>639</v>
      </c>
      <c r="AN1652" s="2" t="s">
        <v>639</v>
      </c>
      <c r="AO1652" s="2">
        <v>33</v>
      </c>
      <c r="AP1652" s="2">
        <v>33</v>
      </c>
      <c r="AQ1652" s="2">
        <v>33</v>
      </c>
      <c r="AR1652" s="2">
        <v>117</v>
      </c>
      <c r="AS1652" s="2">
        <v>165</v>
      </c>
      <c r="AT1652" s="2">
        <v>328</v>
      </c>
      <c r="AU1652" s="2">
        <v>10</v>
      </c>
      <c r="AV1652" s="2">
        <v>10</v>
      </c>
      <c r="AW1652" s="2">
        <v>15</v>
      </c>
      <c r="AX1652" s="2">
        <v>400</v>
      </c>
      <c r="AY1652" s="2">
        <v>400</v>
      </c>
      <c r="AZ1652" s="2">
        <v>200</v>
      </c>
      <c r="BA1652" s="2">
        <v>5</v>
      </c>
      <c r="BB1652" s="2">
        <v>14</v>
      </c>
      <c r="BC1652" s="2">
        <v>13</v>
      </c>
      <c r="BD1652" s="2">
        <v>4</v>
      </c>
      <c r="BE1652" s="2">
        <v>14</v>
      </c>
      <c r="BF1652" s="2">
        <v>13</v>
      </c>
      <c r="BG1652" s="2">
        <v>13</v>
      </c>
      <c r="BH1652" s="2">
        <v>11</v>
      </c>
      <c r="BI1652" s="2" t="s">
        <v>639</v>
      </c>
      <c r="BJ1652" s="2">
        <v>8</v>
      </c>
      <c r="BK1652" s="2" t="s">
        <v>639</v>
      </c>
      <c r="BL1652" s="2">
        <v>35</v>
      </c>
      <c r="BM1652" s="2">
        <v>2</v>
      </c>
      <c r="BN1652" s="2">
        <v>13</v>
      </c>
      <c r="BO1652" s="2">
        <v>35</v>
      </c>
      <c r="BP1652" s="2" t="s">
        <v>639</v>
      </c>
      <c r="BQ1652" s="2" t="s">
        <v>639</v>
      </c>
      <c r="BR1652" s="2">
        <v>1050</v>
      </c>
      <c r="BS1652" s="2">
        <v>115</v>
      </c>
      <c r="BT1652" s="2">
        <v>1</v>
      </c>
      <c r="BU1652" s="2">
        <v>-100</v>
      </c>
      <c r="BV1652" s="2">
        <v>3</v>
      </c>
      <c r="BW1652" s="2" t="s">
        <v>639</v>
      </c>
      <c r="BX1652" s="2" t="s">
        <v>639</v>
      </c>
      <c r="BY1652" s="2" t="s">
        <v>639</v>
      </c>
      <c r="BZ1652" s="2" t="s">
        <v>639</v>
      </c>
      <c r="CA1652" s="2" t="s">
        <v>639</v>
      </c>
      <c r="CB1652" s="2">
        <v>2</v>
      </c>
      <c r="CC1652" s="2">
        <v>1</v>
      </c>
      <c r="CD1652" s="2">
        <v>1</v>
      </c>
      <c r="CE1652" s="2">
        <v>9000</v>
      </c>
      <c r="CF1652" s="2">
        <v>1000</v>
      </c>
      <c r="CG1652" s="2">
        <v>325</v>
      </c>
      <c r="CH1652" s="2">
        <v>340</v>
      </c>
      <c r="CI1652" s="2">
        <v>95</v>
      </c>
      <c r="CJ1652" s="2" t="s">
        <v>639</v>
      </c>
      <c r="CK1652" s="2">
        <v>13</v>
      </c>
      <c r="CL1652" s="2" t="s">
        <v>639</v>
      </c>
      <c r="CM1652" s="2">
        <v>13</v>
      </c>
      <c r="CN1652" s="2">
        <v>13884</v>
      </c>
      <c r="CO1652" s="2">
        <v>39</v>
      </c>
      <c r="CP1652" s="2">
        <v>8864</v>
      </c>
      <c r="CQ1652" s="2" t="s">
        <v>1491</v>
      </c>
      <c r="CR1652" s="2">
        <v>12186</v>
      </c>
      <c r="CS1652" s="2">
        <v>1215</v>
      </c>
      <c r="CT1652" s="2" t="s">
        <v>639</v>
      </c>
      <c r="CU1652" s="2" t="s">
        <v>639</v>
      </c>
      <c r="CV1652" s="2">
        <v>10693</v>
      </c>
      <c r="CW1652" s="2">
        <v>2708</v>
      </c>
      <c r="CX1652" s="2" t="s">
        <v>639</v>
      </c>
      <c r="CY1652" s="2">
        <v>13</v>
      </c>
      <c r="CZ1652" s="2">
        <v>89972</v>
      </c>
      <c r="DA1652" s="2">
        <v>986</v>
      </c>
      <c r="DB1652" s="2">
        <v>101</v>
      </c>
      <c r="DC1652" s="2">
        <v>35</v>
      </c>
      <c r="DD1652" s="2">
        <v>81</v>
      </c>
      <c r="DE1652" s="2" t="s">
        <v>639</v>
      </c>
      <c r="DF1652" s="2">
        <v>23</v>
      </c>
      <c r="DG1652" s="2" t="s">
        <v>639</v>
      </c>
      <c r="DH1652" s="2" t="s">
        <v>639</v>
      </c>
      <c r="DI1652" s="2">
        <v>34</v>
      </c>
      <c r="DJ1652" s="2">
        <v>81</v>
      </c>
      <c r="DK1652" s="2">
        <v>20160</v>
      </c>
      <c r="DL1652" s="2">
        <v>355</v>
      </c>
      <c r="DM1652" s="2">
        <v>18395</v>
      </c>
      <c r="DN1652" s="2" t="s">
        <v>639</v>
      </c>
      <c r="DO1652" s="2">
        <v>4</v>
      </c>
      <c r="DP1652" s="2">
        <v>3</v>
      </c>
      <c r="DQ1652" s="2">
        <v>13</v>
      </c>
      <c r="DR1652" s="2">
        <v>13</v>
      </c>
      <c r="DS1652" s="2" t="s">
        <v>639</v>
      </c>
      <c r="DT1652" s="2" t="s">
        <v>639</v>
      </c>
      <c r="DU1652" s="2">
        <v>4</v>
      </c>
      <c r="DV1652" s="2">
        <v>4</v>
      </c>
      <c r="DW1652" s="2">
        <v>1355</v>
      </c>
      <c r="DX1652" s="2">
        <v>7</v>
      </c>
      <c r="DY1652" s="2">
        <v>500</v>
      </c>
      <c r="DZ1652" s="2">
        <v>8</v>
      </c>
      <c r="EA1652" s="2">
        <v>300</v>
      </c>
      <c r="EB1652" s="2">
        <v>9</v>
      </c>
      <c r="EC1652" s="2">
        <v>3986</v>
      </c>
      <c r="ED1652" s="2">
        <v>1741</v>
      </c>
      <c r="EE1652" s="2">
        <v>948</v>
      </c>
      <c r="EF1652" s="2">
        <v>4127</v>
      </c>
      <c r="EG1652" s="2">
        <v>1807</v>
      </c>
      <c r="EH1652" s="2">
        <v>984</v>
      </c>
      <c r="EI1652" s="2">
        <v>141</v>
      </c>
      <c r="EJ1652" s="2">
        <v>66</v>
      </c>
      <c r="EK1652" s="2">
        <v>36</v>
      </c>
      <c r="EL1652" s="2" t="s">
        <v>639</v>
      </c>
      <c r="EM1652" s="2" t="s">
        <v>639</v>
      </c>
      <c r="EN1652" s="2" t="s">
        <v>639</v>
      </c>
      <c r="EO1652" s="2">
        <v>1269</v>
      </c>
      <c r="EP1652" s="2">
        <v>1286</v>
      </c>
      <c r="EQ1652" s="2">
        <v>1431</v>
      </c>
      <c r="ER1652" s="2">
        <v>448</v>
      </c>
      <c r="ES1652" s="2">
        <v>535</v>
      </c>
      <c r="ET1652" s="2">
        <v>758</v>
      </c>
      <c r="EU1652" s="2">
        <v>307</v>
      </c>
      <c r="EV1652" s="2">
        <v>304</v>
      </c>
      <c r="EW1652" s="2">
        <v>337</v>
      </c>
      <c r="EX1652" s="2">
        <v>1157</v>
      </c>
      <c r="EY1652" s="2">
        <v>1058</v>
      </c>
      <c r="EZ1652" s="2">
        <v>1288</v>
      </c>
      <c r="FA1652" s="2">
        <v>506</v>
      </c>
      <c r="FB1652" s="2">
        <v>463</v>
      </c>
      <c r="FC1652" s="2">
        <v>737</v>
      </c>
      <c r="FD1652" s="2">
        <v>261</v>
      </c>
      <c r="FE1652" s="2">
        <v>243</v>
      </c>
      <c r="FF1652" s="2">
        <v>368</v>
      </c>
      <c r="FG1652" s="2">
        <v>1157</v>
      </c>
      <c r="FH1652" s="2">
        <v>1058</v>
      </c>
      <c r="FI1652" s="2">
        <v>1288</v>
      </c>
      <c r="FJ1652" s="2">
        <v>506</v>
      </c>
      <c r="FK1652" s="2">
        <v>463</v>
      </c>
      <c r="FL1652" s="2">
        <v>737</v>
      </c>
      <c r="FM1652" s="2">
        <v>267</v>
      </c>
      <c r="FN1652" s="2">
        <v>243</v>
      </c>
      <c r="FO1652" s="2">
        <v>368</v>
      </c>
      <c r="FP1652" s="2" t="s">
        <v>639</v>
      </c>
      <c r="FQ1652" s="2" t="s">
        <v>639</v>
      </c>
      <c r="FR1652" s="2" t="s">
        <v>639</v>
      </c>
      <c r="FS1652" s="2" t="s">
        <v>639</v>
      </c>
      <c r="FT1652" s="2" t="s">
        <v>639</v>
      </c>
      <c r="FU1652" s="2" t="s">
        <v>639</v>
      </c>
      <c r="FV1652" s="2">
        <v>200</v>
      </c>
      <c r="FW1652" s="2">
        <v>365</v>
      </c>
      <c r="FX1652" s="2">
        <v>300</v>
      </c>
      <c r="FY1652" s="2">
        <v>95</v>
      </c>
      <c r="FZ1652" s="2">
        <v>143</v>
      </c>
      <c r="GA1652" s="2">
        <v>147</v>
      </c>
      <c r="GB1652" s="2">
        <v>40</v>
      </c>
      <c r="GC1652" s="2">
        <v>71</v>
      </c>
      <c r="GD1652" s="2">
        <v>28</v>
      </c>
      <c r="GE1652" s="2">
        <v>849</v>
      </c>
      <c r="GF1652" s="2">
        <v>72</v>
      </c>
      <c r="GG1652" s="2">
        <v>252</v>
      </c>
      <c r="GH1652" s="2" t="s">
        <v>641</v>
      </c>
      <c r="GI1652" s="2" t="s">
        <v>641</v>
      </c>
      <c r="GJ1652" s="2" t="s">
        <v>641</v>
      </c>
      <c r="GK1652" s="2" t="s">
        <v>639</v>
      </c>
      <c r="GL1652" s="2" t="s">
        <v>639</v>
      </c>
      <c r="GM1652" s="2" t="s">
        <v>639</v>
      </c>
      <c r="GN1652" s="2" t="s">
        <v>639</v>
      </c>
      <c r="GO1652" s="2" t="s">
        <v>639</v>
      </c>
      <c r="GP1652" s="2" t="s">
        <v>639</v>
      </c>
      <c r="GQ1652" s="2">
        <v>400</v>
      </c>
      <c r="GR1652" s="2">
        <v>400</v>
      </c>
      <c r="GS1652" s="2">
        <v>200</v>
      </c>
      <c r="GT1652" s="2">
        <v>390000</v>
      </c>
      <c r="GU1652" s="2">
        <v>133018</v>
      </c>
      <c r="GV1652" s="2">
        <v>45731</v>
      </c>
      <c r="GW1652" s="2">
        <v>348713</v>
      </c>
      <c r="GX1652" s="2">
        <v>29246</v>
      </c>
      <c r="GY1652" s="2">
        <v>100500</v>
      </c>
      <c r="GZ1652" s="2">
        <v>99000</v>
      </c>
      <c r="HA1652" s="2">
        <v>35000</v>
      </c>
      <c r="HB1652" s="2">
        <v>24000</v>
      </c>
      <c r="HC1652" s="2">
        <v>38675</v>
      </c>
      <c r="HD1652" s="2">
        <v>15140</v>
      </c>
      <c r="HE1652" s="2">
        <v>12500</v>
      </c>
      <c r="HF1652" s="2">
        <v>6087</v>
      </c>
      <c r="HG1652" s="2">
        <v>14916</v>
      </c>
      <c r="HH1652" s="2">
        <v>115000</v>
      </c>
      <c r="HI1652" s="2">
        <v>21868</v>
      </c>
      <c r="HJ1652" s="2">
        <v>1429394</v>
      </c>
      <c r="HK1652" s="2">
        <v>261204</v>
      </c>
      <c r="HL1652" s="2">
        <v>581922</v>
      </c>
      <c r="HM1652" s="2">
        <v>72720</v>
      </c>
      <c r="HN1652" s="2">
        <v>8523</v>
      </c>
      <c r="HO1652" s="2">
        <v>2924623</v>
      </c>
      <c r="HP1652" s="2">
        <v>504869</v>
      </c>
      <c r="HQ1652" s="2">
        <v>159600</v>
      </c>
      <c r="HR1652" s="2">
        <v>386386</v>
      </c>
      <c r="HS1652" s="2">
        <v>148087</v>
      </c>
      <c r="HT1652" s="2">
        <v>340704</v>
      </c>
      <c r="HU1652" s="2">
        <v>216510</v>
      </c>
      <c r="HV1652" s="2">
        <v>6918</v>
      </c>
      <c r="HW1652" s="2">
        <v>98450</v>
      </c>
      <c r="HX1652" s="2">
        <v>692990</v>
      </c>
      <c r="HY1652" s="2">
        <v>1168534</v>
      </c>
      <c r="HZ1652" s="2">
        <v>1756089</v>
      </c>
      <c r="IA1652" s="2">
        <v>70174</v>
      </c>
      <c r="IB1652" s="2" t="s">
        <v>639</v>
      </c>
      <c r="IC1652" s="2">
        <v>320718</v>
      </c>
      <c r="ID1652" s="2">
        <v>132000</v>
      </c>
      <c r="IE1652" s="2">
        <v>999264</v>
      </c>
      <c r="IF1652" s="2">
        <v>450000</v>
      </c>
      <c r="IG1652" s="2">
        <v>500000</v>
      </c>
      <c r="IH1652" s="2">
        <v>2736732</v>
      </c>
      <c r="II1652" s="2">
        <v>189241</v>
      </c>
      <c r="IJ1652" s="2">
        <v>159600</v>
      </c>
      <c r="IK1652" s="2">
        <v>344149</v>
      </c>
      <c r="IL1652" s="2">
        <v>1641728</v>
      </c>
      <c r="IM1652" s="2">
        <v>509080</v>
      </c>
      <c r="IN1652" s="2" t="s">
        <v>639</v>
      </c>
      <c r="IO1652" s="2">
        <v>955758</v>
      </c>
      <c r="IP1652" s="2" t="s">
        <v>639</v>
      </c>
      <c r="IQ1652" s="2" t="s">
        <v>639</v>
      </c>
      <c r="IR1652" s="2">
        <v>4300000</v>
      </c>
      <c r="IS1652" s="2">
        <v>86790</v>
      </c>
      <c r="IT1652" s="2">
        <v>5574772</v>
      </c>
      <c r="IU1652" s="2">
        <v>2856318</v>
      </c>
      <c r="IV1652" s="2">
        <v>64197</v>
      </c>
      <c r="IW1652" s="2">
        <v>2624695</v>
      </c>
      <c r="IX1652" s="2">
        <v>172840</v>
      </c>
      <c r="IY1652" s="2" t="s">
        <v>639</v>
      </c>
      <c r="IZ1652" s="2" t="s">
        <v>639</v>
      </c>
      <c r="JA1652" s="2" t="s">
        <v>639</v>
      </c>
      <c r="JB1652" s="2" t="s">
        <v>639</v>
      </c>
      <c r="JC1652" s="2">
        <v>140230</v>
      </c>
      <c r="JD1652" s="2" t="s">
        <v>639</v>
      </c>
      <c r="JE1652" s="2" t="s">
        <v>639</v>
      </c>
      <c r="JF1652" s="2">
        <v>-149250</v>
      </c>
      <c r="JG1652" s="2">
        <v>658330</v>
      </c>
      <c r="JH1652" s="2" t="s">
        <v>639</v>
      </c>
      <c r="JI1652" s="2">
        <v>1343000</v>
      </c>
      <c r="JJ1652" s="2">
        <v>1837000</v>
      </c>
      <c r="JK1652" s="2">
        <v>3969</v>
      </c>
      <c r="JL1652" s="2">
        <v>5240</v>
      </c>
      <c r="JM1652" s="2">
        <v>5390</v>
      </c>
      <c r="JN1652" s="2">
        <v>60</v>
      </c>
      <c r="JO1652" s="2">
        <v>93</v>
      </c>
      <c r="JP1652" s="2">
        <v>1580</v>
      </c>
      <c r="JQ1652" s="2">
        <v>-933</v>
      </c>
      <c r="JR1652" s="2">
        <v>20</v>
      </c>
      <c r="JS1652" s="2">
        <v>10</v>
      </c>
      <c r="JT1652" s="2">
        <v>114</v>
      </c>
      <c r="JU1652" s="2">
        <v>500</v>
      </c>
      <c r="JV1652" s="2">
        <v>37856</v>
      </c>
      <c r="JW1652" s="2">
        <v>35091</v>
      </c>
      <c r="JX1652" s="2">
        <v>31325</v>
      </c>
      <c r="JY1652" s="2" t="s">
        <v>658</v>
      </c>
      <c r="JZ1652" s="2" t="s">
        <v>659</v>
      </c>
      <c r="KA1652" s="2" t="s">
        <v>660</v>
      </c>
      <c r="KB1652" s="2" t="s">
        <v>646</v>
      </c>
      <c r="KC1652" s="2" t="s">
        <v>646</v>
      </c>
      <c r="KD1652" s="2" t="s">
        <v>646</v>
      </c>
      <c r="KE1652" s="2">
        <v>1</v>
      </c>
      <c r="KF1652" s="2">
        <v>12718</v>
      </c>
      <c r="KG1652" s="2">
        <v>5087200</v>
      </c>
      <c r="KH1652" s="2" t="s">
        <v>639</v>
      </c>
      <c r="KI1652" s="2">
        <v>5252059</v>
      </c>
      <c r="KJ1652" s="2">
        <v>360</v>
      </c>
      <c r="KK1652" s="2">
        <v>360</v>
      </c>
      <c r="KL1652" s="2">
        <v>340</v>
      </c>
      <c r="KM1652" s="2">
        <v>610</v>
      </c>
      <c r="KN1652" s="2">
        <v>610</v>
      </c>
      <c r="KO1652" s="2">
        <v>520</v>
      </c>
      <c r="KP1652" s="2">
        <v>850</v>
      </c>
      <c r="KQ1652" s="2">
        <v>850</v>
      </c>
      <c r="KR1652" s="2">
        <v>740</v>
      </c>
      <c r="KS1652" s="2">
        <v>111</v>
      </c>
      <c r="KT1652" s="2">
        <v>1000</v>
      </c>
      <c r="KU1652" s="2">
        <v>5</v>
      </c>
      <c r="KV1652" s="2">
        <v>2</v>
      </c>
      <c r="KW1652" s="2">
        <v>12415</v>
      </c>
      <c r="KX1652" s="2">
        <v>5462600</v>
      </c>
      <c r="KY1652" s="2">
        <v>2</v>
      </c>
      <c r="KZ1652" s="2">
        <v>5256959</v>
      </c>
      <c r="LA1652" s="2">
        <v>367</v>
      </c>
      <c r="LB1652" s="2">
        <v>370</v>
      </c>
      <c r="LC1652" s="2">
        <v>360</v>
      </c>
      <c r="LD1652" s="2">
        <v>619</v>
      </c>
      <c r="LE1652" s="2">
        <v>622</v>
      </c>
      <c r="LF1652" s="2">
        <v>595</v>
      </c>
      <c r="LG1652" s="2">
        <v>860</v>
      </c>
      <c r="LH1652" s="2">
        <v>862</v>
      </c>
      <c r="LI1652" s="2">
        <v>800</v>
      </c>
      <c r="LJ1652" s="2">
        <v>114</v>
      </c>
      <c r="LK1652" s="2">
        <v>1125</v>
      </c>
      <c r="LL1652" s="2">
        <v>5</v>
      </c>
      <c r="LM1652" s="2">
        <v>3</v>
      </c>
      <c r="LN1652" s="2">
        <v>12357</v>
      </c>
      <c r="LO1652" s="2">
        <v>4942800</v>
      </c>
      <c r="LP1652" s="2" t="s">
        <v>639</v>
      </c>
      <c r="LQ1652" s="2">
        <v>5147960</v>
      </c>
      <c r="LR1652" s="2">
        <v>369</v>
      </c>
      <c r="LS1652" s="2">
        <v>364</v>
      </c>
      <c r="LT1652" s="2">
        <v>354</v>
      </c>
      <c r="LU1652" s="2">
        <v>624</v>
      </c>
      <c r="LV1652" s="2">
        <v>634</v>
      </c>
      <c r="LW1652" s="2">
        <v>599</v>
      </c>
      <c r="LX1652" s="2">
        <v>859</v>
      </c>
      <c r="LY1652" s="2">
        <v>869</v>
      </c>
      <c r="LZ1652" s="2">
        <v>829</v>
      </c>
      <c r="MA1652" s="2">
        <v>120</v>
      </c>
      <c r="MB1652" s="2">
        <v>1020</v>
      </c>
      <c r="MC1652" s="2">
        <v>5</v>
      </c>
      <c r="MD1652" s="2">
        <v>4</v>
      </c>
      <c r="ME1652" s="2">
        <v>14791</v>
      </c>
      <c r="MF1652" s="2">
        <v>6360130</v>
      </c>
      <c r="MG1652" s="2">
        <v>3</v>
      </c>
      <c r="MH1652" s="2">
        <v>6350918</v>
      </c>
      <c r="MI1652" s="2">
        <v>359</v>
      </c>
      <c r="MJ1652" s="2">
        <v>359</v>
      </c>
      <c r="MK1652" s="2">
        <v>339</v>
      </c>
      <c r="ML1652" s="2">
        <v>609</v>
      </c>
      <c r="MM1652" s="2">
        <v>609</v>
      </c>
      <c r="MN1652" s="2">
        <v>519</v>
      </c>
      <c r="MO1652" s="2">
        <v>849</v>
      </c>
      <c r="MP1652" s="2">
        <v>849</v>
      </c>
      <c r="MQ1652" s="2">
        <v>739</v>
      </c>
      <c r="MR1652" s="2">
        <v>139</v>
      </c>
      <c r="MS1652" s="2">
        <v>1050</v>
      </c>
      <c r="MT1652" s="2">
        <v>7</v>
      </c>
      <c r="MU1652" s="2">
        <v>5</v>
      </c>
      <c r="MV1652" s="2">
        <v>13227</v>
      </c>
      <c r="MW1652" s="2">
        <v>5290800</v>
      </c>
      <c r="MX1652" s="2">
        <v>3</v>
      </c>
      <c r="MY1652" s="2">
        <v>5657013</v>
      </c>
      <c r="MZ1652" s="2">
        <v>376</v>
      </c>
      <c r="NA1652" s="2">
        <v>376</v>
      </c>
      <c r="NB1652" s="2">
        <v>371</v>
      </c>
      <c r="NC1652" s="2">
        <v>631</v>
      </c>
      <c r="ND1652" s="2">
        <v>631</v>
      </c>
      <c r="NE1652" s="2">
        <v>626</v>
      </c>
      <c r="NF1652" s="2">
        <v>866</v>
      </c>
      <c r="NG1652" s="2">
        <v>866</v>
      </c>
      <c r="NH1652" s="2">
        <v>861</v>
      </c>
      <c r="NI1652" s="2">
        <v>129</v>
      </c>
      <c r="NJ1652" s="2">
        <v>1020</v>
      </c>
      <c r="NK1652" s="2">
        <v>5</v>
      </c>
      <c r="NL1652" s="2">
        <v>6</v>
      </c>
      <c r="NM1652" s="2">
        <v>12886</v>
      </c>
      <c r="NN1652" s="2">
        <v>5154400</v>
      </c>
      <c r="NO1652" s="2">
        <v>2</v>
      </c>
      <c r="NP1652" s="2">
        <v>5399559</v>
      </c>
      <c r="NQ1652" s="2">
        <v>360</v>
      </c>
      <c r="NR1652" s="2">
        <v>360</v>
      </c>
      <c r="NS1652" s="2">
        <v>340</v>
      </c>
      <c r="NT1652" s="2">
        <v>610</v>
      </c>
      <c r="NU1652" s="2">
        <v>630</v>
      </c>
      <c r="NV1652" s="2">
        <v>520</v>
      </c>
      <c r="NW1652" s="2">
        <v>860</v>
      </c>
      <c r="NX1652" s="2">
        <v>860</v>
      </c>
      <c r="NY1652" s="2">
        <v>740</v>
      </c>
      <c r="NZ1652" s="2">
        <v>113</v>
      </c>
      <c r="OA1652" s="2">
        <v>1100</v>
      </c>
      <c r="OB1652" s="2">
        <v>5</v>
      </c>
      <c r="OC1652" s="2">
        <v>7</v>
      </c>
      <c r="OD1652" s="2">
        <v>15190</v>
      </c>
      <c r="OE1652" s="2">
        <v>6683600</v>
      </c>
      <c r="OF1652" s="2">
        <v>3</v>
      </c>
      <c r="OG1652" s="2">
        <v>6712505</v>
      </c>
      <c r="OH1652" s="2">
        <v>319</v>
      </c>
      <c r="OI1652" s="2">
        <v>334</v>
      </c>
      <c r="OJ1652" s="2">
        <v>317</v>
      </c>
      <c r="OK1652" s="2">
        <v>609</v>
      </c>
      <c r="OL1652" s="2">
        <v>619</v>
      </c>
      <c r="OM1652" s="2">
        <v>589</v>
      </c>
      <c r="ON1652" s="2">
        <v>839</v>
      </c>
      <c r="OO1652" s="2">
        <v>849</v>
      </c>
      <c r="OP1652" s="2">
        <v>809</v>
      </c>
      <c r="OQ1652" s="2">
        <v>104</v>
      </c>
      <c r="OR1652" s="2">
        <v>1020</v>
      </c>
      <c r="OS1652" s="2">
        <v>10</v>
      </c>
      <c r="OT1652" s="2">
        <v>8</v>
      </c>
      <c r="OU1652" s="2" t="s">
        <v>639</v>
      </c>
      <c r="OV1652" s="2" t="s">
        <v>639</v>
      </c>
      <c r="OW1652" s="2" t="s">
        <v>639</v>
      </c>
      <c r="OX1652" s="2" t="s">
        <v>639</v>
      </c>
      <c r="OY1652" s="2" t="s">
        <v>639</v>
      </c>
      <c r="OZ1652" s="2" t="s">
        <v>639</v>
      </c>
      <c r="PA1652" s="2" t="s">
        <v>639</v>
      </c>
      <c r="PB1652" s="2" t="s">
        <v>639</v>
      </c>
      <c r="PC1652" s="2" t="s">
        <v>639</v>
      </c>
      <c r="PD1652" s="2" t="s">
        <v>639</v>
      </c>
      <c r="PE1652" s="2" t="s">
        <v>639</v>
      </c>
      <c r="PF1652" s="2" t="s">
        <v>639</v>
      </c>
      <c r="PG1652" s="2" t="s">
        <v>639</v>
      </c>
      <c r="PH1652" s="2" t="s">
        <v>639</v>
      </c>
      <c r="PI1652" s="2" t="s">
        <v>639</v>
      </c>
      <c r="PJ1652" s="2" t="s">
        <v>639</v>
      </c>
      <c r="PK1652" s="2">
        <v>3080616</v>
      </c>
      <c r="PL1652" s="2">
        <v>12324</v>
      </c>
      <c r="PM1652" s="2">
        <v>1265004</v>
      </c>
      <c r="PN1652" s="2">
        <v>1411811</v>
      </c>
      <c r="PO1652" s="2" t="s">
        <v>639</v>
      </c>
      <c r="PP1652" s="2">
        <v>728600</v>
      </c>
      <c r="PQ1652" s="2" t="s">
        <v>639</v>
      </c>
      <c r="PR1652" s="2" t="s">
        <v>639</v>
      </c>
      <c r="PS1652" s="2">
        <v>4000000</v>
      </c>
      <c r="PT1652" s="2" t="s">
        <v>639</v>
      </c>
      <c r="PU1652" s="2">
        <v>1041155</v>
      </c>
      <c r="PV1652" s="2">
        <v>3080616</v>
      </c>
      <c r="PW1652" s="2">
        <v>953844</v>
      </c>
      <c r="PX1652" s="2">
        <v>1264540</v>
      </c>
      <c r="PY1652" s="2">
        <v>1004564</v>
      </c>
      <c r="PZ1652" s="2" t="s">
        <v>639</v>
      </c>
      <c r="QA1652" s="2">
        <v>1084131</v>
      </c>
      <c r="QB1652" s="2" t="s">
        <v>639</v>
      </c>
      <c r="QC1652" s="2" t="s">
        <v>639</v>
      </c>
      <c r="QD1652" s="2">
        <v>4400000</v>
      </c>
      <c r="QE1652" s="2">
        <v>135560</v>
      </c>
      <c r="QF1652" s="2">
        <v>683873</v>
      </c>
      <c r="QG1652" s="2">
        <v>3365804</v>
      </c>
      <c r="QH1652" s="2">
        <v>583673</v>
      </c>
      <c r="QI1652" s="2">
        <v>1254518</v>
      </c>
      <c r="QJ1652" s="2">
        <v>367360</v>
      </c>
      <c r="QK1652" s="2" t="s">
        <v>639</v>
      </c>
      <c r="QL1652" s="2">
        <v>769385</v>
      </c>
      <c r="QM1652" s="2" t="s">
        <v>639</v>
      </c>
      <c r="QN1652" s="2" t="s">
        <v>639</v>
      </c>
      <c r="QO1652" s="2">
        <v>4000000</v>
      </c>
      <c r="QP1652" s="2" t="s">
        <v>639</v>
      </c>
      <c r="QQ1652" s="2">
        <v>801970</v>
      </c>
      <c r="QR1652" s="2">
        <v>3686732</v>
      </c>
      <c r="QS1652" s="2">
        <v>692990</v>
      </c>
      <c r="QT1652" s="2">
        <v>1641728</v>
      </c>
      <c r="QU1652" s="2">
        <v>509080</v>
      </c>
      <c r="QV1652" s="2" t="s">
        <v>639</v>
      </c>
      <c r="QW1652" s="2">
        <v>955758</v>
      </c>
      <c r="QX1652" s="2" t="s">
        <v>639</v>
      </c>
      <c r="QY1652" s="2" t="s">
        <v>639</v>
      </c>
      <c r="QZ1652" s="2">
        <v>4300000</v>
      </c>
      <c r="RA1652" s="2">
        <v>86790</v>
      </c>
      <c r="RB1652" s="2">
        <v>1187982</v>
      </c>
      <c r="RC1652" s="2">
        <v>3471983</v>
      </c>
      <c r="RD1652" s="2">
        <v>977349</v>
      </c>
      <c r="RE1652" s="2">
        <v>1537288</v>
      </c>
      <c r="RF1652" s="2" t="s">
        <v>639</v>
      </c>
      <c r="RG1652" s="2" t="s">
        <v>639</v>
      </c>
      <c r="RH1652" s="2">
        <v>710764</v>
      </c>
      <c r="RI1652" s="2">
        <v>124666</v>
      </c>
      <c r="RJ1652" s="2">
        <v>250000</v>
      </c>
      <c r="RK1652" s="2">
        <v>4000000</v>
      </c>
      <c r="RL1652" s="2" t="s">
        <v>639</v>
      </c>
      <c r="RM1652" s="2">
        <v>901190</v>
      </c>
      <c r="RN1652" s="2">
        <v>3080616</v>
      </c>
      <c r="RO1652" s="2">
        <v>579153</v>
      </c>
      <c r="RP1652" s="2">
        <v>1471886</v>
      </c>
      <c r="RQ1652" s="2">
        <v>544822</v>
      </c>
      <c r="RR1652" s="2" t="s">
        <v>639</v>
      </c>
      <c r="RS1652" s="2">
        <v>867501</v>
      </c>
      <c r="RT1652" s="2" t="s">
        <v>639</v>
      </c>
      <c r="RU1652" s="2" t="s">
        <v>639</v>
      </c>
      <c r="RV1652" s="2">
        <v>4000000</v>
      </c>
      <c r="RW1652" s="2" t="s">
        <v>639</v>
      </c>
      <c r="RX1652" s="2">
        <v>808976</v>
      </c>
      <c r="RY1652" s="2">
        <v>3405616</v>
      </c>
      <c r="RZ1652" s="2">
        <v>1174901</v>
      </c>
      <c r="SA1652" s="2">
        <v>2467834</v>
      </c>
      <c r="SB1652" s="2">
        <v>188233</v>
      </c>
      <c r="SC1652" s="2" t="s">
        <v>639</v>
      </c>
      <c r="SD1652" s="2">
        <v>1586028</v>
      </c>
      <c r="SE1652" s="2" t="s">
        <v>639</v>
      </c>
      <c r="SF1652" s="2" t="s">
        <v>639</v>
      </c>
      <c r="SG1652" s="2">
        <v>4400000</v>
      </c>
      <c r="SH1652" s="2">
        <v>116960</v>
      </c>
      <c r="SI1652" s="2">
        <v>1133596</v>
      </c>
      <c r="SJ1652" s="2" t="s">
        <v>646</v>
      </c>
      <c r="SK1652" s="2" t="s">
        <v>646</v>
      </c>
      <c r="SL1652" s="2" t="s">
        <v>646</v>
      </c>
      <c r="SM1652" s="2" t="s">
        <v>646</v>
      </c>
      <c r="SN1652" s="2" t="s">
        <v>646</v>
      </c>
      <c r="SO1652" s="2" t="s">
        <v>646</v>
      </c>
      <c r="SP1652" s="2" t="s">
        <v>646</v>
      </c>
      <c r="SQ1652" s="2" t="s">
        <v>646</v>
      </c>
      <c r="SR1652" s="2" t="s">
        <v>646</v>
      </c>
      <c r="SS1652" s="2" t="s">
        <v>646</v>
      </c>
      <c r="ST1652" s="2" t="s">
        <v>646</v>
      </c>
      <c r="SU1652" s="2">
        <v>360000</v>
      </c>
      <c r="SV1652" s="2">
        <v>90000</v>
      </c>
      <c r="SW1652" s="2" t="s">
        <v>647</v>
      </c>
      <c r="SX1652" s="2" t="s">
        <v>647</v>
      </c>
      <c r="SY1652" s="2" t="s">
        <v>647</v>
      </c>
      <c r="SZ1652" s="2" t="s">
        <v>647</v>
      </c>
      <c r="TA1652" s="2">
        <v>415000</v>
      </c>
      <c r="TB1652" s="2">
        <v>108000</v>
      </c>
      <c r="TC1652" s="2" t="s">
        <v>647</v>
      </c>
      <c r="TD1652" s="2" t="s">
        <v>648</v>
      </c>
      <c r="TE1652" s="2" t="s">
        <v>647</v>
      </c>
      <c r="TF1652" s="2" t="s">
        <v>647</v>
      </c>
      <c r="TG1652" s="2">
        <v>397000</v>
      </c>
      <c r="TH1652" s="2">
        <v>90000</v>
      </c>
      <c r="TI1652" s="2" t="s">
        <v>647</v>
      </c>
      <c r="TJ1652" s="2" t="s">
        <v>647</v>
      </c>
      <c r="TK1652" s="2" t="s">
        <v>647</v>
      </c>
      <c r="TL1652" s="2" t="s">
        <v>647</v>
      </c>
      <c r="TM1652" s="2">
        <v>390000</v>
      </c>
      <c r="TN1652" s="2">
        <v>99000</v>
      </c>
      <c r="TO1652" s="2" t="s">
        <v>648</v>
      </c>
      <c r="TP1652" s="2" t="s">
        <v>648</v>
      </c>
      <c r="TQ1652" s="2" t="s">
        <v>647</v>
      </c>
      <c r="TR1652" s="2" t="s">
        <v>647</v>
      </c>
      <c r="TS1652" s="2">
        <v>404000</v>
      </c>
      <c r="TT1652" s="2">
        <v>81000</v>
      </c>
      <c r="TU1652" s="2" t="s">
        <v>648</v>
      </c>
      <c r="TV1652" s="2" t="s">
        <v>648</v>
      </c>
      <c r="TW1652" s="2" t="s">
        <v>647</v>
      </c>
      <c r="TX1652" s="2" t="s">
        <v>647</v>
      </c>
      <c r="TY1652" s="2">
        <v>390000</v>
      </c>
      <c r="TZ1652" s="2">
        <v>96000</v>
      </c>
      <c r="UA1652" s="2" t="s">
        <v>647</v>
      </c>
      <c r="UB1652" s="2" t="s">
        <v>648</v>
      </c>
      <c r="UC1652" s="2" t="s">
        <v>648</v>
      </c>
      <c r="UD1652" s="2" t="s">
        <v>647</v>
      </c>
      <c r="UE1652" s="2">
        <v>627000</v>
      </c>
      <c r="UF1652" s="2">
        <v>75000</v>
      </c>
      <c r="UG1652" s="2" t="s">
        <v>648</v>
      </c>
      <c r="UH1652" s="2" t="s">
        <v>648</v>
      </c>
      <c r="UI1652" s="2" t="s">
        <v>648</v>
      </c>
      <c r="UJ1652" s="2" t="s">
        <v>648</v>
      </c>
      <c r="UK1652" s="2" t="s">
        <v>639</v>
      </c>
      <c r="UL1652" s="2" t="s">
        <v>639</v>
      </c>
      <c r="UM1652" s="2" t="s">
        <v>639</v>
      </c>
      <c r="UN1652" s="2" t="s">
        <v>639</v>
      </c>
      <c r="UO1652" s="2" t="s">
        <v>639</v>
      </c>
      <c r="UP1652" s="2" t="s">
        <v>639</v>
      </c>
      <c r="UQ1652" s="2" t="s">
        <v>715</v>
      </c>
      <c r="UR1652" s="2" t="s">
        <v>719</v>
      </c>
      <c r="US1652" s="2" t="s">
        <v>707</v>
      </c>
      <c r="UT1652" s="2" t="s">
        <v>757</v>
      </c>
      <c r="UU1652" s="2" t="s">
        <v>690</v>
      </c>
      <c r="UV1652" s="2" t="s">
        <v>724</v>
      </c>
      <c r="UW1652" s="2" t="s">
        <v>808</v>
      </c>
      <c r="UX1652" s="2" t="s">
        <v>761</v>
      </c>
      <c r="UY1652" s="2" t="s">
        <v>693</v>
      </c>
      <c r="UZ1652" s="2" t="s">
        <v>844</v>
      </c>
      <c r="VA1652" s="2" t="s">
        <v>773</v>
      </c>
      <c r="VB1652" s="2" t="s">
        <v>719</v>
      </c>
      <c r="VC1652" s="2" t="s">
        <v>731</v>
      </c>
      <c r="VD1652" s="2" t="s">
        <v>690</v>
      </c>
      <c r="VE1652" s="2" t="s">
        <v>709</v>
      </c>
      <c r="VF1652" s="2" t="s">
        <v>755</v>
      </c>
      <c r="VG1652" s="2" t="s">
        <v>727</v>
      </c>
      <c r="VH1652" s="2" t="s">
        <v>796</v>
      </c>
      <c r="VI1652" s="2" t="s">
        <v>699</v>
      </c>
      <c r="VJ1652" s="2" t="s">
        <v>703</v>
      </c>
      <c r="VK1652" s="2" t="s">
        <v>707</v>
      </c>
      <c r="VL1652" s="2" t="s">
        <v>715</v>
      </c>
      <c r="VM1652" s="2" t="s">
        <v>720</v>
      </c>
      <c r="VN1652" s="2" t="s">
        <v>736</v>
      </c>
      <c r="VO1652" s="2" t="s">
        <v>755</v>
      </c>
      <c r="VP1652" s="2" t="s">
        <v>763</v>
      </c>
      <c r="VQ1652" s="2" t="s">
        <v>694</v>
      </c>
      <c r="VR1652" s="2" t="s">
        <v>690</v>
      </c>
      <c r="VS1652" s="2" t="s">
        <v>701</v>
      </c>
      <c r="VT1652" s="2" t="s">
        <v>745</v>
      </c>
      <c r="VU1652" s="2" t="s">
        <v>695</v>
      </c>
      <c r="VV1652" s="2" t="s">
        <v>707</v>
      </c>
      <c r="VW1652" s="2" t="s">
        <v>922</v>
      </c>
      <c r="VX1652" s="2" t="s">
        <v>730</v>
      </c>
      <c r="VY1652" s="2" t="s">
        <v>691</v>
      </c>
      <c r="VZ1652" s="2" t="s">
        <v>768</v>
      </c>
      <c r="WA1652" s="2" t="s">
        <v>803</v>
      </c>
      <c r="WB1652" s="2" t="s">
        <v>763</v>
      </c>
      <c r="WC1652" s="2" t="s">
        <v>796</v>
      </c>
      <c r="WD1652" s="2" t="s">
        <v>797</v>
      </c>
      <c r="WE1652" s="2" t="s">
        <v>742</v>
      </c>
      <c r="WF1652" s="2" t="s">
        <v>724</v>
      </c>
      <c r="WG1652" s="2" t="s">
        <v>736</v>
      </c>
      <c r="WH1652" s="2" t="s">
        <v>697</v>
      </c>
      <c r="WI1652" s="2" t="s">
        <v>744</v>
      </c>
      <c r="WJ1652" s="2" t="s">
        <v>731</v>
      </c>
      <c r="WK1652" s="2" t="s">
        <v>804</v>
      </c>
      <c r="WL1652" s="2" t="s">
        <v>777</v>
      </c>
      <c r="WM1652" s="2" t="s">
        <v>808</v>
      </c>
      <c r="WN1652" s="2" t="s">
        <v>730</v>
      </c>
      <c r="WO1652" s="2" t="s">
        <v>843</v>
      </c>
      <c r="WP1652" s="2" t="s">
        <v>736</v>
      </c>
      <c r="WQ1652" s="2" t="s">
        <v>760</v>
      </c>
      <c r="WR1652" s="2" t="s">
        <v>809</v>
      </c>
      <c r="WS1652" s="2" t="s">
        <v>741</v>
      </c>
      <c r="WT1652" s="2" t="s">
        <v>746</v>
      </c>
      <c r="WU1652" s="2" t="s">
        <v>829</v>
      </c>
      <c r="WV1652" s="2" t="s">
        <v>781</v>
      </c>
      <c r="WW1652" s="2" t="s">
        <v>799</v>
      </c>
      <c r="WX1652" s="2" t="s">
        <v>767</v>
      </c>
      <c r="WY1652" s="2" t="s">
        <v>783</v>
      </c>
      <c r="WZ1652" s="2" t="s">
        <v>743</v>
      </c>
      <c r="XA1652" s="2" t="s">
        <v>1098</v>
      </c>
      <c r="XB1652" s="2" t="s">
        <v>639</v>
      </c>
      <c r="XC1652" s="2" t="s">
        <v>639</v>
      </c>
      <c r="XD1652" s="2" t="s">
        <v>639</v>
      </c>
      <c r="XE1652" s="2" t="s">
        <v>639</v>
      </c>
      <c r="XF1652" s="2" t="s">
        <v>639</v>
      </c>
      <c r="XG1652" s="2" t="s">
        <v>639</v>
      </c>
      <c r="XH1652" s="2" t="s">
        <v>639</v>
      </c>
      <c r="XI1652" s="2" t="s">
        <v>639</v>
      </c>
      <c r="XJ1652" s="2" t="s">
        <v>639</v>
      </c>
      <c r="XK1652" s="2">
        <v>1</v>
      </c>
      <c r="XL1652" s="2">
        <v>3</v>
      </c>
      <c r="XM1652" s="2" t="s">
        <v>3116</v>
      </c>
    </row>
    <row r="1653" spans="1:637" ht="15.75" x14ac:dyDescent="0.25">
      <c r="A1653" s="2" t="s">
        <v>636</v>
      </c>
      <c r="B1653" s="2" t="s">
        <v>3113</v>
      </c>
      <c r="C1653" s="2">
        <v>9</v>
      </c>
      <c r="D1653" s="2">
        <v>4</v>
      </c>
      <c r="E1653" s="2" t="s">
        <v>638</v>
      </c>
      <c r="F1653" s="2">
        <v>2014</v>
      </c>
      <c r="G1653" s="2">
        <v>3</v>
      </c>
      <c r="H1653" s="2">
        <v>30</v>
      </c>
      <c r="I1653" s="2">
        <v>30</v>
      </c>
      <c r="J1653" s="2">
        <v>33</v>
      </c>
      <c r="K1653" s="2">
        <v>36</v>
      </c>
      <c r="L1653" s="2">
        <v>36</v>
      </c>
      <c r="M1653" s="2">
        <v>35</v>
      </c>
      <c r="N1653" s="2">
        <v>36</v>
      </c>
      <c r="O1653" s="2">
        <v>36</v>
      </c>
      <c r="P1653" s="2">
        <v>35</v>
      </c>
      <c r="Q1653" s="2">
        <v>34</v>
      </c>
      <c r="R1653" s="2">
        <v>34</v>
      </c>
      <c r="S1653" s="2">
        <v>33</v>
      </c>
      <c r="T1653" s="2">
        <v>299</v>
      </c>
      <c r="U1653" s="2">
        <v>299</v>
      </c>
      <c r="V1653" s="2">
        <v>299</v>
      </c>
      <c r="W1653" s="2">
        <v>599</v>
      </c>
      <c r="X1653" s="2">
        <v>599</v>
      </c>
      <c r="Y1653" s="2">
        <v>499</v>
      </c>
      <c r="Z1653" s="2">
        <v>819</v>
      </c>
      <c r="AA1653" s="2">
        <v>829</v>
      </c>
      <c r="AB1653" s="2">
        <v>739</v>
      </c>
      <c r="AC1653" s="2">
        <v>1461</v>
      </c>
      <c r="AD1653" s="2">
        <v>1279</v>
      </c>
      <c r="AE1653" s="2">
        <v>1614</v>
      </c>
      <c r="AF1653" s="2">
        <v>648</v>
      </c>
      <c r="AG1653" s="2">
        <v>571</v>
      </c>
      <c r="AH1653" s="2">
        <v>942</v>
      </c>
      <c r="AI1653" s="2">
        <v>331</v>
      </c>
      <c r="AJ1653" s="2">
        <v>297</v>
      </c>
      <c r="AK1653" s="2">
        <v>480</v>
      </c>
      <c r="AL1653" s="2" t="s">
        <v>639</v>
      </c>
      <c r="AM1653" s="2" t="s">
        <v>639</v>
      </c>
      <c r="AN1653" s="2" t="s">
        <v>639</v>
      </c>
      <c r="AO1653" s="2">
        <v>33</v>
      </c>
      <c r="AP1653" s="2">
        <v>33</v>
      </c>
      <c r="AQ1653" s="2">
        <v>33</v>
      </c>
      <c r="AR1653" s="2">
        <v>117</v>
      </c>
      <c r="AS1653" s="2">
        <v>165</v>
      </c>
      <c r="AT1653" s="2">
        <v>328</v>
      </c>
      <c r="AU1653" s="2">
        <v>10</v>
      </c>
      <c r="AV1653" s="2">
        <v>10</v>
      </c>
      <c r="AW1653" s="2">
        <v>10</v>
      </c>
      <c r="AX1653" s="2">
        <v>1000</v>
      </c>
      <c r="AY1653" s="2">
        <v>600</v>
      </c>
      <c r="AZ1653" s="2">
        <v>280</v>
      </c>
      <c r="BA1653" s="2">
        <v>5</v>
      </c>
      <c r="BB1653" s="2">
        <v>15</v>
      </c>
      <c r="BC1653" s="2">
        <v>13</v>
      </c>
      <c r="BD1653" s="2">
        <v>4</v>
      </c>
      <c r="BE1653" s="2">
        <v>15</v>
      </c>
      <c r="BF1653" s="2">
        <v>13</v>
      </c>
      <c r="BG1653" s="2">
        <v>13</v>
      </c>
      <c r="BH1653" s="2">
        <v>11</v>
      </c>
      <c r="BI1653" s="2" t="s">
        <v>639</v>
      </c>
      <c r="BJ1653" s="2">
        <v>6</v>
      </c>
      <c r="BK1653" s="2" t="s">
        <v>639</v>
      </c>
      <c r="BL1653" s="2">
        <v>36</v>
      </c>
      <c r="BM1653" s="2">
        <v>1</v>
      </c>
      <c r="BN1653" s="2">
        <v>14</v>
      </c>
      <c r="BO1653" s="2">
        <v>36</v>
      </c>
      <c r="BP1653" s="2">
        <v>1</v>
      </c>
      <c r="BQ1653" s="2" t="s">
        <v>639</v>
      </c>
      <c r="BR1653" s="2">
        <v>1050</v>
      </c>
      <c r="BS1653" s="2">
        <v>115</v>
      </c>
      <c r="BT1653" s="2" t="s">
        <v>639</v>
      </c>
      <c r="BU1653" s="2">
        <v>-100</v>
      </c>
      <c r="BV1653" s="2">
        <v>4</v>
      </c>
      <c r="BW1653" s="2" t="s">
        <v>639</v>
      </c>
      <c r="BX1653" s="2" t="s">
        <v>639</v>
      </c>
      <c r="BY1653" s="2" t="s">
        <v>639</v>
      </c>
      <c r="BZ1653" s="2" t="s">
        <v>639</v>
      </c>
      <c r="CA1653" s="2">
        <v>100</v>
      </c>
      <c r="CB1653" s="2">
        <v>2</v>
      </c>
      <c r="CC1653" s="2">
        <v>1</v>
      </c>
      <c r="CD1653" s="2">
        <v>1</v>
      </c>
      <c r="CE1653" s="2">
        <v>9000</v>
      </c>
      <c r="CF1653" s="2">
        <v>1100</v>
      </c>
      <c r="CG1653" s="2">
        <v>325</v>
      </c>
      <c r="CH1653" s="2">
        <v>340</v>
      </c>
      <c r="CI1653" s="2">
        <v>150</v>
      </c>
      <c r="CJ1653" s="2" t="s">
        <v>639</v>
      </c>
      <c r="CK1653" s="2">
        <v>13</v>
      </c>
      <c r="CL1653" s="2" t="s">
        <v>639</v>
      </c>
      <c r="CM1653" s="2">
        <v>13</v>
      </c>
      <c r="CN1653" s="2">
        <v>7488</v>
      </c>
      <c r="CO1653" s="2">
        <v>33</v>
      </c>
      <c r="CP1653" s="2">
        <v>7454</v>
      </c>
      <c r="CQ1653" s="2" t="s">
        <v>903</v>
      </c>
      <c r="CR1653" s="2">
        <v>10708</v>
      </c>
      <c r="CS1653" s="2">
        <v>894</v>
      </c>
      <c r="CT1653" s="2" t="s">
        <v>639</v>
      </c>
      <c r="CU1653" s="2" t="s">
        <v>639</v>
      </c>
      <c r="CV1653" s="2">
        <v>8945</v>
      </c>
      <c r="CW1653" s="2">
        <v>2657</v>
      </c>
      <c r="CX1653" s="2" t="s">
        <v>639</v>
      </c>
      <c r="CY1653" s="2">
        <v>14</v>
      </c>
      <c r="CZ1653" s="2">
        <v>95161</v>
      </c>
      <c r="DA1653" s="2">
        <v>990</v>
      </c>
      <c r="DB1653" s="2">
        <v>117</v>
      </c>
      <c r="DC1653" s="2">
        <v>34</v>
      </c>
      <c r="DD1653" s="2">
        <v>81</v>
      </c>
      <c r="DE1653" s="2">
        <v>1</v>
      </c>
      <c r="DF1653" s="2" t="s">
        <v>639</v>
      </c>
      <c r="DG1653" s="2" t="s">
        <v>639</v>
      </c>
      <c r="DH1653" s="2">
        <v>14</v>
      </c>
      <c r="DI1653" s="2">
        <v>34</v>
      </c>
      <c r="DJ1653" s="2">
        <v>58</v>
      </c>
      <c r="DK1653" s="2">
        <v>19584</v>
      </c>
      <c r="DL1653" s="2">
        <v>452</v>
      </c>
      <c r="DM1653" s="2">
        <v>18339</v>
      </c>
      <c r="DN1653" s="2" t="s">
        <v>639</v>
      </c>
      <c r="DO1653" s="2">
        <v>4</v>
      </c>
      <c r="DP1653" s="2">
        <v>4</v>
      </c>
      <c r="DQ1653" s="2">
        <v>13</v>
      </c>
      <c r="DR1653" s="2">
        <v>14</v>
      </c>
      <c r="DS1653" s="2" t="s">
        <v>639</v>
      </c>
      <c r="DT1653" s="2" t="s">
        <v>639</v>
      </c>
      <c r="DU1653" s="2">
        <v>5</v>
      </c>
      <c r="DV1653" s="2">
        <v>4</v>
      </c>
      <c r="DW1653" s="2">
        <v>1355</v>
      </c>
      <c r="DX1653" s="2">
        <v>8</v>
      </c>
      <c r="DY1653" s="2">
        <v>500</v>
      </c>
      <c r="DZ1653" s="2">
        <v>7</v>
      </c>
      <c r="EA1653" s="2">
        <v>300</v>
      </c>
      <c r="EB1653" s="2">
        <v>10</v>
      </c>
      <c r="EC1653" s="2">
        <v>3749</v>
      </c>
      <c r="ED1653" s="2">
        <v>1869</v>
      </c>
      <c r="EE1653" s="2">
        <v>957</v>
      </c>
      <c r="EF1653" s="2">
        <v>3883</v>
      </c>
      <c r="EG1653" s="2">
        <v>1940</v>
      </c>
      <c r="EH1653" s="2">
        <v>994</v>
      </c>
      <c r="EI1653" s="2">
        <v>134</v>
      </c>
      <c r="EJ1653" s="2">
        <v>71</v>
      </c>
      <c r="EK1653" s="2">
        <v>37</v>
      </c>
      <c r="EL1653" s="2" t="s">
        <v>639</v>
      </c>
      <c r="EM1653" s="2" t="s">
        <v>639</v>
      </c>
      <c r="EN1653" s="2" t="s">
        <v>639</v>
      </c>
      <c r="EO1653" s="2">
        <v>1257</v>
      </c>
      <c r="EP1653" s="2">
        <v>1101</v>
      </c>
      <c r="EQ1653" s="2">
        <v>1391</v>
      </c>
      <c r="ER1653" s="2">
        <v>560</v>
      </c>
      <c r="ES1653" s="2">
        <v>494</v>
      </c>
      <c r="ET1653" s="2">
        <v>815</v>
      </c>
      <c r="EU1653" s="2">
        <v>285</v>
      </c>
      <c r="EV1653" s="2">
        <v>256</v>
      </c>
      <c r="EW1653" s="2">
        <v>416</v>
      </c>
      <c r="EX1653" s="2">
        <v>1886</v>
      </c>
      <c r="EY1653" s="2">
        <v>1624</v>
      </c>
      <c r="EZ1653" s="2">
        <v>1648</v>
      </c>
      <c r="FA1653" s="2">
        <v>545</v>
      </c>
      <c r="FB1653" s="2">
        <v>513</v>
      </c>
      <c r="FC1653" s="2">
        <v>800</v>
      </c>
      <c r="FD1653" s="2">
        <v>300</v>
      </c>
      <c r="FE1653" s="2">
        <v>260</v>
      </c>
      <c r="FF1653" s="2">
        <v>356</v>
      </c>
      <c r="FG1653" s="2">
        <v>1457</v>
      </c>
      <c r="FH1653" s="2">
        <v>1466</v>
      </c>
      <c r="FI1653" s="2">
        <v>1648</v>
      </c>
      <c r="FJ1653" s="2">
        <v>545</v>
      </c>
      <c r="FK1653" s="2">
        <v>513</v>
      </c>
      <c r="FL1653" s="2">
        <v>800</v>
      </c>
      <c r="FM1653" s="2">
        <v>300</v>
      </c>
      <c r="FN1653" s="2">
        <v>260</v>
      </c>
      <c r="FO1653" s="2">
        <v>356</v>
      </c>
      <c r="FP1653" s="2">
        <v>214</v>
      </c>
      <c r="FQ1653" s="2">
        <v>79</v>
      </c>
      <c r="FR1653" s="2" t="s">
        <v>639</v>
      </c>
      <c r="FS1653" s="2" t="s">
        <v>639</v>
      </c>
      <c r="FT1653" s="2" t="s">
        <v>639</v>
      </c>
      <c r="FU1653" s="2" t="s">
        <v>639</v>
      </c>
      <c r="FV1653" s="2" t="s">
        <v>639</v>
      </c>
      <c r="FW1653" s="2" t="s">
        <v>639</v>
      </c>
      <c r="FX1653" s="2">
        <v>43</v>
      </c>
      <c r="FY1653" s="2">
        <v>110</v>
      </c>
      <c r="FZ1653" s="2">
        <v>124</v>
      </c>
      <c r="GA1653" s="2">
        <v>162</v>
      </c>
      <c r="GB1653" s="2">
        <v>25</v>
      </c>
      <c r="GC1653" s="2">
        <v>67</v>
      </c>
      <c r="GD1653" s="2">
        <v>88</v>
      </c>
      <c r="GE1653" s="2">
        <v>150</v>
      </c>
      <c r="GF1653" s="2">
        <v>75</v>
      </c>
      <c r="GG1653" s="2">
        <v>39</v>
      </c>
      <c r="GH1653" s="2" t="s">
        <v>641</v>
      </c>
      <c r="GI1653" s="2" t="s">
        <v>641</v>
      </c>
      <c r="GJ1653" s="2" t="s">
        <v>663</v>
      </c>
      <c r="GK1653" s="2">
        <v>400</v>
      </c>
      <c r="GL1653" s="2">
        <v>400</v>
      </c>
      <c r="GM1653" s="2">
        <v>200</v>
      </c>
      <c r="GN1653" s="2" t="s">
        <v>639</v>
      </c>
      <c r="GO1653" s="2" t="s">
        <v>639</v>
      </c>
      <c r="GP1653" s="2" t="s">
        <v>639</v>
      </c>
      <c r="GQ1653" s="2">
        <v>1000</v>
      </c>
      <c r="GR1653" s="2">
        <v>600</v>
      </c>
      <c r="GS1653" s="2">
        <v>280</v>
      </c>
      <c r="GT1653" s="2">
        <v>408000</v>
      </c>
      <c r="GU1653" s="2">
        <v>140053</v>
      </c>
      <c r="GV1653" s="2">
        <v>47650</v>
      </c>
      <c r="GW1653" s="2">
        <v>400138</v>
      </c>
      <c r="GX1653" s="2">
        <v>32995</v>
      </c>
      <c r="GY1653" s="2">
        <v>30000</v>
      </c>
      <c r="GZ1653" s="2">
        <v>99000</v>
      </c>
      <c r="HA1653" s="2">
        <v>36000</v>
      </c>
      <c r="HB1653" s="2">
        <v>30000</v>
      </c>
      <c r="HC1653" s="2">
        <v>39780</v>
      </c>
      <c r="HD1653" s="2">
        <v>14293</v>
      </c>
      <c r="HE1653" s="2">
        <v>12500</v>
      </c>
      <c r="HF1653" s="2">
        <v>7345</v>
      </c>
      <c r="HG1653" s="2">
        <v>15329</v>
      </c>
      <c r="HH1653" s="2">
        <v>115000</v>
      </c>
      <c r="HI1653" s="2">
        <v>21729</v>
      </c>
      <c r="HJ1653" s="2">
        <v>1449812</v>
      </c>
      <c r="HK1653" s="2">
        <v>581922</v>
      </c>
      <c r="HL1653" s="2">
        <v>844827</v>
      </c>
      <c r="HM1653" s="2" t="s">
        <v>639</v>
      </c>
      <c r="HN1653" s="2">
        <v>8759</v>
      </c>
      <c r="HO1653" s="2">
        <v>3139475</v>
      </c>
      <c r="HP1653" s="2">
        <v>692990</v>
      </c>
      <c r="HQ1653" s="2">
        <v>275400</v>
      </c>
      <c r="HR1653" s="2">
        <v>297890</v>
      </c>
      <c r="HS1653" s="2">
        <v>125255</v>
      </c>
      <c r="HT1653" s="2">
        <v>315451</v>
      </c>
      <c r="HU1653" s="2">
        <v>220185</v>
      </c>
      <c r="HV1653" s="2">
        <v>6817</v>
      </c>
      <c r="HW1653" s="2">
        <v>92400</v>
      </c>
      <c r="HX1653" s="2">
        <v>668050</v>
      </c>
      <c r="HY1653" s="2">
        <v>1358338</v>
      </c>
      <c r="HZ1653" s="2">
        <v>1781137</v>
      </c>
      <c r="IA1653" s="2">
        <v>68420</v>
      </c>
      <c r="IB1653" s="2" t="s">
        <v>639</v>
      </c>
      <c r="IC1653" s="2">
        <v>262905</v>
      </c>
      <c r="ID1653" s="2">
        <v>172000</v>
      </c>
      <c r="IE1653" s="2">
        <v>1187982</v>
      </c>
      <c r="IF1653" s="2">
        <v>450000</v>
      </c>
      <c r="IG1653" s="2">
        <v>550000</v>
      </c>
      <c r="IH1653" s="2">
        <v>2668312</v>
      </c>
      <c r="II1653" s="2">
        <v>110249</v>
      </c>
      <c r="IJ1653" s="2">
        <v>275400</v>
      </c>
      <c r="IK1653" s="2">
        <v>282401</v>
      </c>
      <c r="IL1653" s="2">
        <v>1781614</v>
      </c>
      <c r="IM1653" s="2">
        <v>311909</v>
      </c>
      <c r="IN1653" s="2" t="s">
        <v>639</v>
      </c>
      <c r="IO1653" s="2">
        <v>912118</v>
      </c>
      <c r="IP1653" s="2" t="s">
        <v>639</v>
      </c>
      <c r="IQ1653" s="2" t="s">
        <v>639</v>
      </c>
      <c r="IR1653" s="2">
        <v>4200000</v>
      </c>
      <c r="IS1653" s="2">
        <v>38880</v>
      </c>
      <c r="IT1653" s="2">
        <v>5517767</v>
      </c>
      <c r="IU1653" s="2">
        <v>2999589</v>
      </c>
      <c r="IV1653" s="2" t="s">
        <v>639</v>
      </c>
      <c r="IW1653" s="2">
        <v>2826850</v>
      </c>
      <c r="IX1653" s="2" t="s">
        <v>639</v>
      </c>
      <c r="IY1653" s="2" t="s">
        <v>639</v>
      </c>
      <c r="IZ1653" s="2" t="s">
        <v>639</v>
      </c>
      <c r="JA1653" s="2">
        <v>50000</v>
      </c>
      <c r="JB1653" s="2" t="s">
        <v>639</v>
      </c>
      <c r="JC1653" s="2">
        <v>147910</v>
      </c>
      <c r="JD1653" s="2" t="s">
        <v>639</v>
      </c>
      <c r="JE1653" s="2" t="s">
        <v>639</v>
      </c>
      <c r="JF1653" s="2">
        <v>-197171</v>
      </c>
      <c r="JG1653" s="2">
        <v>509080</v>
      </c>
      <c r="JH1653" s="2" t="s">
        <v>639</v>
      </c>
      <c r="JI1653" s="2">
        <v>1525000</v>
      </c>
      <c r="JJ1653" s="2">
        <v>1632000</v>
      </c>
      <c r="JK1653" s="2">
        <v>3969</v>
      </c>
      <c r="JL1653" s="2">
        <v>5240</v>
      </c>
      <c r="JM1653" s="2">
        <v>5390</v>
      </c>
      <c r="JN1653" s="2">
        <v>59</v>
      </c>
      <c r="JO1653" s="2">
        <v>92</v>
      </c>
      <c r="JP1653" s="2">
        <v>1590</v>
      </c>
      <c r="JQ1653" s="2">
        <v>-933</v>
      </c>
      <c r="JR1653" s="2">
        <v>20</v>
      </c>
      <c r="JS1653" s="2">
        <v>15</v>
      </c>
      <c r="JT1653" s="2">
        <v>115</v>
      </c>
      <c r="JU1653" s="2">
        <v>500</v>
      </c>
      <c r="JV1653" s="2">
        <v>38042</v>
      </c>
      <c r="JW1653" s="2">
        <v>35124</v>
      </c>
      <c r="JX1653" s="2">
        <v>31518</v>
      </c>
      <c r="JY1653" s="2" t="s">
        <v>664</v>
      </c>
      <c r="JZ1653" s="2" t="s">
        <v>665</v>
      </c>
      <c r="KA1653" s="2" t="s">
        <v>666</v>
      </c>
      <c r="KB1653" s="2" t="s">
        <v>646</v>
      </c>
      <c r="KC1653" s="2" t="s">
        <v>646</v>
      </c>
      <c r="KD1653" s="2" t="s">
        <v>646</v>
      </c>
      <c r="KE1653" s="2">
        <v>1</v>
      </c>
      <c r="KF1653" s="2">
        <v>12498</v>
      </c>
      <c r="KG1653" s="2">
        <v>4999200</v>
      </c>
      <c r="KH1653" s="2" t="s">
        <v>639</v>
      </c>
      <c r="KI1653" s="2">
        <v>5164883</v>
      </c>
      <c r="KJ1653" s="2">
        <v>360</v>
      </c>
      <c r="KK1653" s="2">
        <v>360</v>
      </c>
      <c r="KL1653" s="2">
        <v>340</v>
      </c>
      <c r="KM1653" s="2">
        <v>610</v>
      </c>
      <c r="KN1653" s="2">
        <v>610</v>
      </c>
      <c r="KO1653" s="2">
        <v>520</v>
      </c>
      <c r="KP1653" s="2">
        <v>850</v>
      </c>
      <c r="KQ1653" s="2">
        <v>850</v>
      </c>
      <c r="KR1653" s="2">
        <v>740</v>
      </c>
      <c r="KS1653" s="2">
        <v>110</v>
      </c>
      <c r="KT1653" s="2">
        <v>1000</v>
      </c>
      <c r="KU1653" s="2">
        <v>5</v>
      </c>
      <c r="KV1653" s="2">
        <v>2</v>
      </c>
      <c r="KW1653" s="2">
        <v>12398</v>
      </c>
      <c r="KX1653" s="2">
        <v>5455120</v>
      </c>
      <c r="KY1653" s="2">
        <v>2</v>
      </c>
      <c r="KZ1653" s="2">
        <v>5336891</v>
      </c>
      <c r="LA1653" s="2">
        <v>362</v>
      </c>
      <c r="LB1653" s="2">
        <v>365</v>
      </c>
      <c r="LC1653" s="2">
        <v>350</v>
      </c>
      <c r="LD1653" s="2">
        <v>615</v>
      </c>
      <c r="LE1653" s="2">
        <v>618</v>
      </c>
      <c r="LF1653" s="2">
        <v>570</v>
      </c>
      <c r="LG1653" s="2">
        <v>855</v>
      </c>
      <c r="LH1653" s="2">
        <v>860</v>
      </c>
      <c r="LI1653" s="2">
        <v>780</v>
      </c>
      <c r="LJ1653" s="2">
        <v>118</v>
      </c>
      <c r="LK1653" s="2">
        <v>1125</v>
      </c>
      <c r="LL1653" s="2">
        <v>5</v>
      </c>
      <c r="LM1653" s="2">
        <v>3</v>
      </c>
      <c r="LN1653" s="2">
        <v>12659</v>
      </c>
      <c r="LO1653" s="2">
        <v>5063600</v>
      </c>
      <c r="LP1653" s="2" t="s">
        <v>639</v>
      </c>
      <c r="LQ1653" s="2">
        <v>5269785</v>
      </c>
      <c r="LR1653" s="2">
        <v>369</v>
      </c>
      <c r="LS1653" s="2">
        <v>364</v>
      </c>
      <c r="LT1653" s="2">
        <v>349</v>
      </c>
      <c r="LU1653" s="2">
        <v>624</v>
      </c>
      <c r="LV1653" s="2">
        <v>634</v>
      </c>
      <c r="LW1653" s="2">
        <v>549</v>
      </c>
      <c r="LX1653" s="2">
        <v>859</v>
      </c>
      <c r="LY1653" s="2">
        <v>869</v>
      </c>
      <c r="LZ1653" s="2">
        <v>799</v>
      </c>
      <c r="MA1653" s="2">
        <v>121</v>
      </c>
      <c r="MB1653" s="2">
        <v>1020</v>
      </c>
      <c r="MC1653" s="2">
        <v>5</v>
      </c>
      <c r="MD1653" s="2">
        <v>4</v>
      </c>
      <c r="ME1653" s="2">
        <v>15032</v>
      </c>
      <c r="MF1653" s="2">
        <v>6313440</v>
      </c>
      <c r="MG1653" s="2">
        <v>4</v>
      </c>
      <c r="MH1653" s="2">
        <v>6625691</v>
      </c>
      <c r="MI1653" s="2">
        <v>299</v>
      </c>
      <c r="MJ1653" s="2">
        <v>299</v>
      </c>
      <c r="MK1653" s="2">
        <v>299</v>
      </c>
      <c r="ML1653" s="2">
        <v>599</v>
      </c>
      <c r="MM1653" s="2">
        <v>599</v>
      </c>
      <c r="MN1653" s="2">
        <v>499</v>
      </c>
      <c r="MO1653" s="2">
        <v>819</v>
      </c>
      <c r="MP1653" s="2">
        <v>829</v>
      </c>
      <c r="MQ1653" s="2">
        <v>739</v>
      </c>
      <c r="MR1653" s="2">
        <v>101</v>
      </c>
      <c r="MS1653" s="2">
        <v>1050</v>
      </c>
      <c r="MT1653" s="2">
        <v>8</v>
      </c>
      <c r="MU1653" s="2">
        <v>5</v>
      </c>
      <c r="MV1653" s="2">
        <v>14386</v>
      </c>
      <c r="MW1653" s="2">
        <v>5754400</v>
      </c>
      <c r="MX1653" s="2" t="s">
        <v>639</v>
      </c>
      <c r="MY1653" s="2">
        <v>6122444</v>
      </c>
      <c r="MZ1653" s="2">
        <v>377</v>
      </c>
      <c r="NA1653" s="2">
        <v>377</v>
      </c>
      <c r="NB1653" s="2">
        <v>372</v>
      </c>
      <c r="NC1653" s="2">
        <v>632</v>
      </c>
      <c r="ND1653" s="2">
        <v>632</v>
      </c>
      <c r="NE1653" s="2">
        <v>627</v>
      </c>
      <c r="NF1653" s="2">
        <v>867</v>
      </c>
      <c r="NG1653" s="2">
        <v>867</v>
      </c>
      <c r="NH1653" s="2">
        <v>862</v>
      </c>
      <c r="NI1653" s="2">
        <v>122</v>
      </c>
      <c r="NJ1653" s="2">
        <v>1025</v>
      </c>
      <c r="NK1653" s="2">
        <v>5</v>
      </c>
      <c r="NL1653" s="2">
        <v>6</v>
      </c>
      <c r="NM1653" s="2">
        <v>12687</v>
      </c>
      <c r="NN1653" s="2">
        <v>5582280</v>
      </c>
      <c r="NO1653" s="2">
        <v>5</v>
      </c>
      <c r="NP1653" s="2">
        <v>5511648</v>
      </c>
      <c r="NQ1653" s="2">
        <v>357</v>
      </c>
      <c r="NR1653" s="2">
        <v>357</v>
      </c>
      <c r="NS1653" s="2">
        <v>438</v>
      </c>
      <c r="NT1653" s="2">
        <v>607</v>
      </c>
      <c r="NU1653" s="2">
        <v>627</v>
      </c>
      <c r="NV1653" s="2">
        <v>517</v>
      </c>
      <c r="NW1653" s="2">
        <v>857</v>
      </c>
      <c r="NX1653" s="2">
        <v>857</v>
      </c>
      <c r="NY1653" s="2">
        <v>437</v>
      </c>
      <c r="NZ1653" s="2">
        <v>109</v>
      </c>
      <c r="OA1653" s="2">
        <v>1100</v>
      </c>
      <c r="OB1653" s="2">
        <v>5</v>
      </c>
      <c r="OC1653" s="2">
        <v>7</v>
      </c>
      <c r="OD1653" s="2">
        <v>16443</v>
      </c>
      <c r="OE1653" s="2">
        <v>7234920</v>
      </c>
      <c r="OF1653" s="2">
        <v>3</v>
      </c>
      <c r="OG1653" s="2">
        <v>7396629</v>
      </c>
      <c r="OH1653" s="2">
        <v>309</v>
      </c>
      <c r="OI1653" s="2">
        <v>334</v>
      </c>
      <c r="OJ1653" s="2">
        <v>299</v>
      </c>
      <c r="OK1653" s="2">
        <v>609</v>
      </c>
      <c r="OL1653" s="2">
        <v>619</v>
      </c>
      <c r="OM1653" s="2">
        <v>589</v>
      </c>
      <c r="ON1653" s="2">
        <v>839</v>
      </c>
      <c r="OO1653" s="2">
        <v>849</v>
      </c>
      <c r="OP1653" s="2">
        <v>809</v>
      </c>
      <c r="OQ1653" s="2">
        <v>99</v>
      </c>
      <c r="OR1653" s="2">
        <v>1020</v>
      </c>
      <c r="OS1653" s="2">
        <v>10</v>
      </c>
      <c r="OT1653" s="2">
        <v>8</v>
      </c>
      <c r="OU1653" s="2" t="s">
        <v>639</v>
      </c>
      <c r="OV1653" s="2" t="s">
        <v>639</v>
      </c>
      <c r="OW1653" s="2" t="s">
        <v>639</v>
      </c>
      <c r="OX1653" s="2" t="s">
        <v>639</v>
      </c>
      <c r="OY1653" s="2" t="s">
        <v>639</v>
      </c>
      <c r="OZ1653" s="2" t="s">
        <v>639</v>
      </c>
      <c r="PA1653" s="2" t="s">
        <v>639</v>
      </c>
      <c r="PB1653" s="2" t="s">
        <v>639</v>
      </c>
      <c r="PC1653" s="2" t="s">
        <v>639</v>
      </c>
      <c r="PD1653" s="2" t="s">
        <v>639</v>
      </c>
      <c r="PE1653" s="2" t="s">
        <v>639</v>
      </c>
      <c r="PF1653" s="2" t="s">
        <v>639</v>
      </c>
      <c r="PG1653" s="2" t="s">
        <v>639</v>
      </c>
      <c r="PH1653" s="2" t="s">
        <v>639</v>
      </c>
      <c r="PI1653" s="2" t="s">
        <v>639</v>
      </c>
      <c r="PJ1653" s="2" t="s">
        <v>639</v>
      </c>
      <c r="PK1653" s="2">
        <v>3026100</v>
      </c>
      <c r="PL1653" s="2">
        <v>26671</v>
      </c>
      <c r="PM1653" s="2">
        <v>1221429</v>
      </c>
      <c r="PN1653" s="2">
        <v>1454026</v>
      </c>
      <c r="PO1653" s="2" t="s">
        <v>639</v>
      </c>
      <c r="PP1653" s="2">
        <v>688914</v>
      </c>
      <c r="PQ1653" s="2" t="s">
        <v>639</v>
      </c>
      <c r="PR1653" s="2" t="s">
        <v>639</v>
      </c>
      <c r="PS1653" s="2">
        <v>4000000</v>
      </c>
      <c r="PT1653" s="2" t="s">
        <v>639</v>
      </c>
      <c r="PU1653" s="2">
        <v>1039312</v>
      </c>
      <c r="PV1653" s="2">
        <v>3026100</v>
      </c>
      <c r="PW1653" s="2">
        <v>913729</v>
      </c>
      <c r="PX1653" s="2">
        <v>1161147</v>
      </c>
      <c r="PY1653" s="2">
        <v>601209</v>
      </c>
      <c r="PZ1653" s="2" t="s">
        <v>639</v>
      </c>
      <c r="QA1653" s="2">
        <v>607717</v>
      </c>
      <c r="QB1653" s="2" t="s">
        <v>639</v>
      </c>
      <c r="QC1653" s="2" t="s">
        <v>639</v>
      </c>
      <c r="QD1653" s="2">
        <v>4400000</v>
      </c>
      <c r="QE1653" s="2">
        <v>135560</v>
      </c>
      <c r="QF1653" s="2">
        <v>558908</v>
      </c>
      <c r="QG1653" s="2">
        <v>3304158</v>
      </c>
      <c r="QH1653" s="2">
        <v>503458</v>
      </c>
      <c r="QI1653" s="2">
        <v>1226374</v>
      </c>
      <c r="QJ1653" s="2">
        <v>494645</v>
      </c>
      <c r="QK1653" s="2" t="s">
        <v>639</v>
      </c>
      <c r="QL1653" s="2">
        <v>650640</v>
      </c>
      <c r="QM1653" s="2" t="s">
        <v>639</v>
      </c>
      <c r="QN1653" s="2" t="s">
        <v>639</v>
      </c>
      <c r="QO1653" s="2">
        <v>4000000</v>
      </c>
      <c r="QP1653" s="2" t="s">
        <v>639</v>
      </c>
      <c r="QQ1653" s="2">
        <v>877995</v>
      </c>
      <c r="QR1653" s="2">
        <v>3668312</v>
      </c>
      <c r="QS1653" s="2">
        <v>668050</v>
      </c>
      <c r="QT1653" s="2">
        <v>1781614</v>
      </c>
      <c r="QU1653" s="2">
        <v>311909</v>
      </c>
      <c r="QV1653" s="2" t="s">
        <v>639</v>
      </c>
      <c r="QW1653" s="2">
        <v>912118</v>
      </c>
      <c r="QX1653" s="2" t="s">
        <v>639</v>
      </c>
      <c r="QY1653" s="2" t="s">
        <v>639</v>
      </c>
      <c r="QZ1653" s="2">
        <v>4200000</v>
      </c>
      <c r="RA1653" s="2">
        <v>38880</v>
      </c>
      <c r="RB1653" s="2">
        <v>1278887</v>
      </c>
      <c r="RC1653" s="2">
        <v>3582600</v>
      </c>
      <c r="RD1653" s="2">
        <v>1134156</v>
      </c>
      <c r="RE1653" s="2">
        <v>1508344</v>
      </c>
      <c r="RF1653" s="2">
        <v>30486</v>
      </c>
      <c r="RG1653" s="2" t="s">
        <v>639</v>
      </c>
      <c r="RH1653" s="2">
        <v>776135</v>
      </c>
      <c r="RI1653" s="2" t="s">
        <v>639</v>
      </c>
      <c r="RJ1653" s="2">
        <v>250000</v>
      </c>
      <c r="RK1653" s="2">
        <v>4000000</v>
      </c>
      <c r="RL1653" s="2" t="s">
        <v>639</v>
      </c>
      <c r="RM1653" s="2">
        <v>1229451</v>
      </c>
      <c r="RN1653" s="2">
        <v>2858518</v>
      </c>
      <c r="RO1653" s="2">
        <v>451818</v>
      </c>
      <c r="RP1653" s="2">
        <v>1460164</v>
      </c>
      <c r="RQ1653" s="2">
        <v>856492</v>
      </c>
      <c r="RR1653" s="2" t="s">
        <v>639</v>
      </c>
      <c r="RS1653" s="2">
        <v>629781</v>
      </c>
      <c r="RT1653" s="2" t="s">
        <v>639</v>
      </c>
      <c r="RU1653" s="2" t="s">
        <v>639</v>
      </c>
      <c r="RV1653" s="2">
        <v>4400000</v>
      </c>
      <c r="RW1653" s="2">
        <v>115440</v>
      </c>
      <c r="RX1653" s="2">
        <v>481771</v>
      </c>
      <c r="RY1653" s="2">
        <v>3351100</v>
      </c>
      <c r="RZ1653" s="2">
        <v>1303734</v>
      </c>
      <c r="SA1653" s="2">
        <v>2609095</v>
      </c>
      <c r="SB1653" s="2">
        <v>362849</v>
      </c>
      <c r="SC1653" s="2" t="s">
        <v>639</v>
      </c>
      <c r="SD1653" s="2">
        <v>1541993</v>
      </c>
      <c r="SE1653" s="2" t="s">
        <v>639</v>
      </c>
      <c r="SF1653" s="2" t="s">
        <v>639</v>
      </c>
      <c r="SG1653" s="2">
        <v>4400000</v>
      </c>
      <c r="SH1653" s="2">
        <v>116960</v>
      </c>
      <c r="SI1653" s="2">
        <v>1567825</v>
      </c>
      <c r="SJ1653" s="2" t="s">
        <v>646</v>
      </c>
      <c r="SK1653" s="2" t="s">
        <v>646</v>
      </c>
      <c r="SL1653" s="2" t="s">
        <v>646</v>
      </c>
      <c r="SM1653" s="2" t="s">
        <v>646</v>
      </c>
      <c r="SN1653" s="2" t="s">
        <v>646</v>
      </c>
      <c r="SO1653" s="2" t="s">
        <v>646</v>
      </c>
      <c r="SP1653" s="2" t="s">
        <v>646</v>
      </c>
      <c r="SQ1653" s="2" t="s">
        <v>646</v>
      </c>
      <c r="SR1653" s="2" t="s">
        <v>646</v>
      </c>
      <c r="SS1653" s="2" t="s">
        <v>646</v>
      </c>
      <c r="ST1653" s="2" t="s">
        <v>646</v>
      </c>
      <c r="SU1653" s="2">
        <v>360000</v>
      </c>
      <c r="SV1653" s="2">
        <v>90000</v>
      </c>
      <c r="SW1653" s="2" t="s">
        <v>647</v>
      </c>
      <c r="SX1653" s="2" t="s">
        <v>647</v>
      </c>
      <c r="SY1653" s="2" t="s">
        <v>647</v>
      </c>
      <c r="SZ1653" s="2" t="s">
        <v>647</v>
      </c>
      <c r="TA1653" s="2">
        <v>410000</v>
      </c>
      <c r="TB1653" s="2">
        <v>118000</v>
      </c>
      <c r="TC1653" s="2" t="s">
        <v>647</v>
      </c>
      <c r="TD1653" s="2" t="s">
        <v>647</v>
      </c>
      <c r="TE1653" s="2" t="s">
        <v>647</v>
      </c>
      <c r="TF1653" s="2" t="s">
        <v>647</v>
      </c>
      <c r="TG1653" s="2">
        <v>408000</v>
      </c>
      <c r="TH1653" s="2">
        <v>75000</v>
      </c>
      <c r="TI1653" s="2" t="s">
        <v>647</v>
      </c>
      <c r="TJ1653" s="2" t="s">
        <v>647</v>
      </c>
      <c r="TK1653" s="2" t="s">
        <v>647</v>
      </c>
      <c r="TL1653" s="2" t="s">
        <v>647</v>
      </c>
      <c r="TM1653" s="2">
        <v>408000</v>
      </c>
      <c r="TN1653" s="2">
        <v>99000</v>
      </c>
      <c r="TO1653" s="2" t="s">
        <v>648</v>
      </c>
      <c r="TP1653" s="2" t="s">
        <v>648</v>
      </c>
      <c r="TQ1653" s="2" t="s">
        <v>647</v>
      </c>
      <c r="TR1653" s="2" t="s">
        <v>647</v>
      </c>
      <c r="TS1653" s="2">
        <v>400000</v>
      </c>
      <c r="TT1653" s="2">
        <v>84000</v>
      </c>
      <c r="TU1653" s="2" t="s">
        <v>648</v>
      </c>
      <c r="TV1653" s="2" t="s">
        <v>648</v>
      </c>
      <c r="TW1653" s="2" t="s">
        <v>647</v>
      </c>
      <c r="TX1653" s="2" t="s">
        <v>647</v>
      </c>
      <c r="TY1653" s="2">
        <v>408000</v>
      </c>
      <c r="TZ1653" s="2">
        <v>99000</v>
      </c>
      <c r="UA1653" s="2" t="s">
        <v>648</v>
      </c>
      <c r="UB1653" s="2" t="s">
        <v>648</v>
      </c>
      <c r="UC1653" s="2" t="s">
        <v>648</v>
      </c>
      <c r="UD1653" s="2" t="s">
        <v>647</v>
      </c>
      <c r="UE1653" s="2">
        <v>625000</v>
      </c>
      <c r="UF1653" s="2">
        <v>75000</v>
      </c>
      <c r="UG1653" s="2" t="s">
        <v>648</v>
      </c>
      <c r="UH1653" s="2" t="s">
        <v>648</v>
      </c>
      <c r="UI1653" s="2" t="s">
        <v>648</v>
      </c>
      <c r="UJ1653" s="2" t="s">
        <v>648</v>
      </c>
      <c r="UK1653" s="2" t="s">
        <v>639</v>
      </c>
      <c r="UL1653" s="2" t="s">
        <v>639</v>
      </c>
      <c r="UM1653" s="2" t="s">
        <v>639</v>
      </c>
      <c r="UN1653" s="2" t="s">
        <v>639</v>
      </c>
      <c r="UO1653" s="2" t="s">
        <v>639</v>
      </c>
      <c r="UP1653" s="2" t="s">
        <v>639</v>
      </c>
      <c r="UQ1653" s="2" t="s">
        <v>702</v>
      </c>
      <c r="UR1653" s="2" t="s">
        <v>755</v>
      </c>
      <c r="US1653" s="2" t="s">
        <v>730</v>
      </c>
      <c r="UT1653" s="2" t="s">
        <v>739</v>
      </c>
      <c r="UU1653" s="2" t="s">
        <v>700</v>
      </c>
      <c r="UV1653" s="2" t="s">
        <v>691</v>
      </c>
      <c r="UW1653" s="2" t="s">
        <v>773</v>
      </c>
      <c r="UX1653" s="2" t="s">
        <v>763</v>
      </c>
      <c r="UY1653" s="2" t="s">
        <v>707</v>
      </c>
      <c r="UZ1653" s="2" t="s">
        <v>822</v>
      </c>
      <c r="VA1653" s="2" t="s">
        <v>808</v>
      </c>
      <c r="VB1653" s="2" t="s">
        <v>716</v>
      </c>
      <c r="VC1653" s="2" t="s">
        <v>699</v>
      </c>
      <c r="VD1653" s="2" t="s">
        <v>703</v>
      </c>
      <c r="VE1653" s="2" t="s">
        <v>763</v>
      </c>
      <c r="VF1653" s="2" t="s">
        <v>721</v>
      </c>
      <c r="VG1653" s="2" t="s">
        <v>705</v>
      </c>
      <c r="VH1653" s="2" t="s">
        <v>708</v>
      </c>
      <c r="VI1653" s="2" t="s">
        <v>702</v>
      </c>
      <c r="VJ1653" s="2" t="s">
        <v>733</v>
      </c>
      <c r="VK1653" s="2" t="s">
        <v>709</v>
      </c>
      <c r="VL1653" s="2" t="s">
        <v>699</v>
      </c>
      <c r="VM1653" s="2" t="s">
        <v>762</v>
      </c>
      <c r="VN1653" s="2" t="s">
        <v>727</v>
      </c>
      <c r="VO1653" s="2" t="s">
        <v>755</v>
      </c>
      <c r="VP1653" s="2" t="s">
        <v>763</v>
      </c>
      <c r="VQ1653" s="2" t="s">
        <v>796</v>
      </c>
      <c r="VR1653" s="2" t="s">
        <v>732</v>
      </c>
      <c r="VS1653" s="2" t="s">
        <v>798</v>
      </c>
      <c r="VT1653" s="2" t="s">
        <v>932</v>
      </c>
      <c r="VU1653" s="2" t="s">
        <v>723</v>
      </c>
      <c r="VV1653" s="2" t="s">
        <v>781</v>
      </c>
      <c r="VW1653" s="2" t="s">
        <v>747</v>
      </c>
      <c r="VX1653" s="2" t="s">
        <v>727</v>
      </c>
      <c r="VY1653" s="2" t="s">
        <v>758</v>
      </c>
      <c r="VZ1653" s="2" t="s">
        <v>798</v>
      </c>
      <c r="WA1653" s="2" t="s">
        <v>813</v>
      </c>
      <c r="WB1653" s="2" t="s">
        <v>763</v>
      </c>
      <c r="WC1653" s="2" t="s">
        <v>809</v>
      </c>
      <c r="WD1653" s="2" t="s">
        <v>734</v>
      </c>
      <c r="WE1653" s="2" t="s">
        <v>729</v>
      </c>
      <c r="WF1653" s="2" t="s">
        <v>777</v>
      </c>
      <c r="WG1653" s="2" t="s">
        <v>804</v>
      </c>
      <c r="WH1653" s="2" t="s">
        <v>760</v>
      </c>
      <c r="WI1653" s="2" t="s">
        <v>799</v>
      </c>
      <c r="WJ1653" s="2" t="s">
        <v>698</v>
      </c>
      <c r="WK1653" s="2" t="s">
        <v>763</v>
      </c>
      <c r="WL1653" s="2" t="s">
        <v>739</v>
      </c>
      <c r="WM1653" s="2" t="s">
        <v>706</v>
      </c>
      <c r="WN1653" s="2" t="s">
        <v>693</v>
      </c>
      <c r="WO1653" s="2" t="s">
        <v>824</v>
      </c>
      <c r="WP1653" s="2" t="s">
        <v>695</v>
      </c>
      <c r="WQ1653" s="2" t="s">
        <v>697</v>
      </c>
      <c r="WR1653" s="2" t="s">
        <v>740</v>
      </c>
      <c r="WS1653" s="2" t="s">
        <v>867</v>
      </c>
      <c r="WT1653" s="2" t="s">
        <v>811</v>
      </c>
      <c r="WU1653" s="2" t="s">
        <v>1119</v>
      </c>
      <c r="WV1653" s="2" t="s">
        <v>765</v>
      </c>
      <c r="WW1653" s="2" t="s">
        <v>740</v>
      </c>
      <c r="WX1653" s="2" t="s">
        <v>710</v>
      </c>
      <c r="WY1653" s="2" t="s">
        <v>864</v>
      </c>
      <c r="WZ1653" s="2" t="s">
        <v>864</v>
      </c>
      <c r="XA1653" s="2" t="s">
        <v>743</v>
      </c>
      <c r="XB1653" s="2" t="s">
        <v>639</v>
      </c>
      <c r="XC1653" s="2" t="s">
        <v>639</v>
      </c>
      <c r="XD1653" s="2" t="s">
        <v>639</v>
      </c>
      <c r="XE1653" s="2" t="s">
        <v>639</v>
      </c>
      <c r="XF1653" s="2" t="s">
        <v>639</v>
      </c>
      <c r="XG1653" s="2" t="s">
        <v>639</v>
      </c>
      <c r="XH1653" s="2" t="s">
        <v>639</v>
      </c>
      <c r="XI1653" s="2" t="s">
        <v>639</v>
      </c>
      <c r="XJ1653" s="2" t="s">
        <v>639</v>
      </c>
      <c r="XK1653" s="2">
        <v>1</v>
      </c>
      <c r="XL1653" s="2">
        <v>4</v>
      </c>
      <c r="XM1653" s="2" t="s">
        <v>3117</v>
      </c>
    </row>
    <row r="1654" spans="1:637" ht="15.75" x14ac:dyDescent="0.25">
      <c r="A1654" s="2" t="s">
        <v>636</v>
      </c>
      <c r="B1654" s="2" t="s">
        <v>3118</v>
      </c>
      <c r="C1654" s="2">
        <v>9</v>
      </c>
      <c r="D1654" s="2">
        <v>5</v>
      </c>
      <c r="E1654" s="2" t="s">
        <v>638</v>
      </c>
      <c r="F1654" s="2">
        <v>2013</v>
      </c>
      <c r="G1654" s="2">
        <v>4</v>
      </c>
      <c r="H1654" s="2">
        <v>35</v>
      </c>
      <c r="I1654" s="2">
        <v>35</v>
      </c>
      <c r="J1654" s="2">
        <v>40</v>
      </c>
      <c r="K1654" s="2">
        <v>40</v>
      </c>
      <c r="L1654" s="2">
        <v>40</v>
      </c>
      <c r="M1654" s="2">
        <v>45</v>
      </c>
      <c r="N1654" s="2">
        <v>37</v>
      </c>
      <c r="O1654" s="2">
        <v>37</v>
      </c>
      <c r="P1654" s="2">
        <v>40</v>
      </c>
      <c r="Q1654" s="2">
        <v>37</v>
      </c>
      <c r="R1654" s="2">
        <v>37</v>
      </c>
      <c r="S1654" s="2">
        <v>40</v>
      </c>
      <c r="T1654" s="2">
        <v>420</v>
      </c>
      <c r="U1654" s="2">
        <v>420</v>
      </c>
      <c r="V1654" s="2">
        <v>455</v>
      </c>
      <c r="W1654" s="2">
        <v>700</v>
      </c>
      <c r="X1654" s="2">
        <v>700</v>
      </c>
      <c r="Y1654" s="2">
        <v>660</v>
      </c>
      <c r="Z1654" s="2">
        <v>960</v>
      </c>
      <c r="AA1654" s="2">
        <v>960</v>
      </c>
      <c r="AB1654" s="2">
        <v>910</v>
      </c>
      <c r="AC1654" s="2">
        <v>820</v>
      </c>
      <c r="AD1654" s="2">
        <v>1300</v>
      </c>
      <c r="AE1654" s="2">
        <v>1500</v>
      </c>
      <c r="AF1654" s="2">
        <v>360</v>
      </c>
      <c r="AG1654" s="2">
        <v>470</v>
      </c>
      <c r="AH1654" s="2">
        <v>700</v>
      </c>
      <c r="AI1654" s="2">
        <v>220</v>
      </c>
      <c r="AJ1654" s="2">
        <v>270</v>
      </c>
      <c r="AK1654" s="2">
        <v>350</v>
      </c>
      <c r="AL1654" s="2">
        <v>1</v>
      </c>
      <c r="AM1654" s="2">
        <v>1</v>
      </c>
      <c r="AN1654" s="2" t="s">
        <v>639</v>
      </c>
      <c r="AO1654" s="2">
        <v>25</v>
      </c>
      <c r="AP1654" s="2">
        <v>20</v>
      </c>
      <c r="AQ1654" s="2">
        <v>45</v>
      </c>
      <c r="AR1654" s="2">
        <v>113</v>
      </c>
      <c r="AS1654" s="2">
        <v>161</v>
      </c>
      <c r="AT1654" s="2">
        <v>319</v>
      </c>
      <c r="AU1654" s="2" t="s">
        <v>639</v>
      </c>
      <c r="AV1654" s="2" t="s">
        <v>639</v>
      </c>
      <c r="AW1654" s="2" t="s">
        <v>639</v>
      </c>
      <c r="AX1654" s="2" t="s">
        <v>639</v>
      </c>
      <c r="AY1654" s="2" t="s">
        <v>639</v>
      </c>
      <c r="AZ1654" s="2" t="s">
        <v>639</v>
      </c>
      <c r="BA1654" s="2">
        <v>2</v>
      </c>
      <c r="BB1654" s="2">
        <v>13</v>
      </c>
      <c r="BC1654" s="2">
        <v>13</v>
      </c>
      <c r="BD1654" s="2">
        <v>3</v>
      </c>
      <c r="BE1654" s="2">
        <v>13</v>
      </c>
      <c r="BF1654" s="2">
        <v>13</v>
      </c>
      <c r="BG1654" s="2">
        <v>11</v>
      </c>
      <c r="BH1654" s="2">
        <v>11</v>
      </c>
      <c r="BI1654" s="2">
        <v>7</v>
      </c>
      <c r="BJ1654" s="2">
        <v>9</v>
      </c>
      <c r="BK1654" s="2">
        <v>10</v>
      </c>
      <c r="BL1654" s="2">
        <v>28</v>
      </c>
      <c r="BM1654" s="2">
        <v>2</v>
      </c>
      <c r="BN1654" s="2">
        <v>12</v>
      </c>
      <c r="BO1654" s="2">
        <v>35</v>
      </c>
      <c r="BP1654" s="2">
        <v>2</v>
      </c>
      <c r="BQ1654" s="2">
        <v>2</v>
      </c>
      <c r="BR1654" s="2">
        <v>1010</v>
      </c>
      <c r="BS1654" s="2">
        <v>130</v>
      </c>
      <c r="BT1654" s="2">
        <v>3</v>
      </c>
      <c r="BU1654" s="2" t="s">
        <v>639</v>
      </c>
      <c r="BV1654" s="2">
        <v>2</v>
      </c>
      <c r="BW1654" s="2">
        <v>250</v>
      </c>
      <c r="BX1654" s="2" t="s">
        <v>639</v>
      </c>
      <c r="BY1654" s="2">
        <v>1</v>
      </c>
      <c r="BZ1654" s="2" t="s">
        <v>639</v>
      </c>
      <c r="CA1654" s="2" t="s">
        <v>639</v>
      </c>
      <c r="CB1654" s="2">
        <v>3</v>
      </c>
      <c r="CC1654" s="2" t="s">
        <v>639</v>
      </c>
      <c r="CD1654" s="2" t="s">
        <v>639</v>
      </c>
      <c r="CE1654" s="2">
        <v>9000</v>
      </c>
      <c r="CF1654" s="2">
        <v>900</v>
      </c>
      <c r="CG1654" s="2">
        <v>300</v>
      </c>
      <c r="CH1654" s="2">
        <v>300</v>
      </c>
      <c r="CI1654" s="2">
        <v>46</v>
      </c>
      <c r="CJ1654" s="2" t="s">
        <v>639</v>
      </c>
      <c r="CK1654" s="2">
        <v>11</v>
      </c>
      <c r="CL1654" s="2">
        <v>1</v>
      </c>
      <c r="CM1654" s="2">
        <v>12</v>
      </c>
      <c r="CN1654" s="2">
        <v>11748</v>
      </c>
      <c r="CO1654" s="2">
        <v>42</v>
      </c>
      <c r="CP1654" s="2">
        <v>7520</v>
      </c>
      <c r="CQ1654" s="2" t="s">
        <v>788</v>
      </c>
      <c r="CR1654" s="2">
        <v>11118</v>
      </c>
      <c r="CS1654" s="2" t="s">
        <v>639</v>
      </c>
      <c r="CT1654" s="2" t="s">
        <v>639</v>
      </c>
      <c r="CU1654" s="2" t="s">
        <v>639</v>
      </c>
      <c r="CV1654" s="2">
        <v>8892</v>
      </c>
      <c r="CW1654" s="2">
        <v>9226</v>
      </c>
      <c r="CX1654" s="2" t="s">
        <v>639</v>
      </c>
      <c r="CY1654" s="2">
        <v>12</v>
      </c>
      <c r="CZ1654" s="2">
        <v>89829</v>
      </c>
      <c r="DA1654" s="2">
        <v>972</v>
      </c>
      <c r="DB1654" s="2">
        <v>56</v>
      </c>
      <c r="DC1654" s="2">
        <v>26</v>
      </c>
      <c r="DD1654" s="2">
        <v>76</v>
      </c>
      <c r="DE1654" s="2">
        <v>2</v>
      </c>
      <c r="DF1654" s="2">
        <v>12</v>
      </c>
      <c r="DG1654" s="2" t="s">
        <v>639</v>
      </c>
      <c r="DH1654" s="2" t="s">
        <v>639</v>
      </c>
      <c r="DI1654" s="2">
        <v>30</v>
      </c>
      <c r="DJ1654" s="2">
        <v>78</v>
      </c>
      <c r="DK1654" s="2">
        <v>14976</v>
      </c>
      <c r="DL1654" s="2">
        <v>102</v>
      </c>
      <c r="DM1654" s="2">
        <v>14872</v>
      </c>
      <c r="DN1654" s="2" t="s">
        <v>639</v>
      </c>
      <c r="DO1654" s="2">
        <v>2</v>
      </c>
      <c r="DP1654" s="2">
        <v>3</v>
      </c>
      <c r="DQ1654" s="2">
        <v>10</v>
      </c>
      <c r="DR1654" s="2">
        <v>12</v>
      </c>
      <c r="DS1654" s="2" t="s">
        <v>639</v>
      </c>
      <c r="DT1654" s="2" t="s">
        <v>639</v>
      </c>
      <c r="DU1654" s="2">
        <v>2</v>
      </c>
      <c r="DV1654" s="2">
        <v>3</v>
      </c>
      <c r="DW1654" s="2">
        <v>1434</v>
      </c>
      <c r="DX1654" s="2">
        <v>5</v>
      </c>
      <c r="DY1654" s="2">
        <v>500</v>
      </c>
      <c r="DZ1654" s="2">
        <v>7</v>
      </c>
      <c r="EA1654" s="2">
        <v>300</v>
      </c>
      <c r="EB1654" s="2">
        <v>9</v>
      </c>
      <c r="EC1654" s="2">
        <v>3380</v>
      </c>
      <c r="ED1654" s="2">
        <v>1428</v>
      </c>
      <c r="EE1654" s="2">
        <v>784</v>
      </c>
      <c r="EF1654" s="2">
        <v>3495</v>
      </c>
      <c r="EG1654" s="2">
        <v>1479</v>
      </c>
      <c r="EH1654" s="2">
        <v>813</v>
      </c>
      <c r="EI1654" s="2">
        <v>115</v>
      </c>
      <c r="EJ1654" s="2">
        <v>51</v>
      </c>
      <c r="EK1654" s="2">
        <v>29</v>
      </c>
      <c r="EL1654" s="2" t="s">
        <v>639</v>
      </c>
      <c r="EM1654" s="2" t="s">
        <v>639</v>
      </c>
      <c r="EN1654" s="2" t="s">
        <v>639</v>
      </c>
      <c r="EO1654" s="2">
        <v>765</v>
      </c>
      <c r="EP1654" s="2">
        <v>1214</v>
      </c>
      <c r="EQ1654" s="2">
        <v>1401</v>
      </c>
      <c r="ER1654" s="2">
        <v>336</v>
      </c>
      <c r="ES1654" s="2">
        <v>438</v>
      </c>
      <c r="ET1654" s="2">
        <v>654</v>
      </c>
      <c r="EU1654" s="2">
        <v>205</v>
      </c>
      <c r="EV1654" s="2">
        <v>252</v>
      </c>
      <c r="EW1654" s="2">
        <v>327</v>
      </c>
      <c r="EX1654" s="2">
        <v>618</v>
      </c>
      <c r="EY1654" s="2">
        <v>801</v>
      </c>
      <c r="EZ1654" s="2">
        <v>557</v>
      </c>
      <c r="FA1654" s="2">
        <v>265</v>
      </c>
      <c r="FB1654" s="2">
        <v>361</v>
      </c>
      <c r="FC1654" s="2">
        <v>437</v>
      </c>
      <c r="FD1654" s="2">
        <v>175</v>
      </c>
      <c r="FE1654" s="2">
        <v>220</v>
      </c>
      <c r="FF1654" s="2">
        <v>266</v>
      </c>
      <c r="FG1654" s="2">
        <v>619</v>
      </c>
      <c r="FH1654" s="2">
        <v>801</v>
      </c>
      <c r="FI1654" s="2">
        <v>557</v>
      </c>
      <c r="FJ1654" s="2">
        <v>265</v>
      </c>
      <c r="FK1654" s="2">
        <v>361</v>
      </c>
      <c r="FL1654" s="2">
        <v>437</v>
      </c>
      <c r="FM1654" s="2">
        <v>175</v>
      </c>
      <c r="FN1654" s="2">
        <v>220</v>
      </c>
      <c r="FO1654" s="2">
        <v>266</v>
      </c>
      <c r="FP1654" s="2" t="s">
        <v>639</v>
      </c>
      <c r="FQ1654" s="2" t="s">
        <v>639</v>
      </c>
      <c r="FR1654" s="2" t="s">
        <v>639</v>
      </c>
      <c r="FS1654" s="2" t="s">
        <v>639</v>
      </c>
      <c r="FT1654" s="2" t="s">
        <v>639</v>
      </c>
      <c r="FU1654" s="2" t="s">
        <v>639</v>
      </c>
      <c r="FV1654" s="2">
        <v>146</v>
      </c>
      <c r="FW1654" s="2">
        <v>413</v>
      </c>
      <c r="FX1654" s="2">
        <v>844</v>
      </c>
      <c r="FY1654" s="2">
        <v>71</v>
      </c>
      <c r="FZ1654" s="2">
        <v>77</v>
      </c>
      <c r="GA1654" s="2">
        <v>217</v>
      </c>
      <c r="GB1654" s="2">
        <v>31</v>
      </c>
      <c r="GC1654" s="2">
        <v>59</v>
      </c>
      <c r="GD1654" s="2">
        <v>61</v>
      </c>
      <c r="GE1654" s="2">
        <v>108</v>
      </c>
      <c r="GF1654" s="2">
        <v>61</v>
      </c>
      <c r="GG1654" s="2">
        <v>34</v>
      </c>
      <c r="GH1654" s="2" t="s">
        <v>641</v>
      </c>
      <c r="GI1654" s="2" t="s">
        <v>642</v>
      </c>
      <c r="GJ1654" s="2" t="s">
        <v>641</v>
      </c>
      <c r="GK1654" s="2" t="s">
        <v>639</v>
      </c>
      <c r="GL1654" s="2" t="s">
        <v>639</v>
      </c>
      <c r="GM1654" s="2" t="s">
        <v>639</v>
      </c>
      <c r="GN1654" s="2" t="s">
        <v>639</v>
      </c>
      <c r="GO1654" s="2" t="s">
        <v>639</v>
      </c>
      <c r="GP1654" s="2" t="s">
        <v>639</v>
      </c>
      <c r="GQ1654" s="2" t="s">
        <v>639</v>
      </c>
      <c r="GR1654" s="2" t="s">
        <v>639</v>
      </c>
      <c r="GS1654" s="2" t="s">
        <v>639</v>
      </c>
      <c r="GT1654" s="2">
        <v>463000</v>
      </c>
      <c r="GU1654" s="2">
        <v>97229</v>
      </c>
      <c r="GV1654" s="2">
        <v>33516</v>
      </c>
      <c r="GW1654" s="2">
        <v>248738</v>
      </c>
      <c r="GX1654" s="2">
        <v>22208</v>
      </c>
      <c r="GY1654" s="2">
        <v>24130</v>
      </c>
      <c r="GZ1654" s="2">
        <v>90000</v>
      </c>
      <c r="HA1654" s="2">
        <v>35000</v>
      </c>
      <c r="HB1654" s="2">
        <v>36000</v>
      </c>
      <c r="HC1654" s="2">
        <v>26180</v>
      </c>
      <c r="HD1654" s="2">
        <v>11356</v>
      </c>
      <c r="HE1654" s="2" t="s">
        <v>639</v>
      </c>
      <c r="HF1654" s="2">
        <v>3701</v>
      </c>
      <c r="HG1654" s="2">
        <v>7259</v>
      </c>
      <c r="HH1654" s="2">
        <v>130000</v>
      </c>
      <c r="HI1654" s="2">
        <v>19589</v>
      </c>
      <c r="HJ1654" s="2">
        <v>1247906</v>
      </c>
      <c r="HK1654" s="2">
        <v>358641</v>
      </c>
      <c r="HL1654" s="2">
        <v>340191</v>
      </c>
      <c r="HM1654" s="2" t="s">
        <v>639</v>
      </c>
      <c r="HN1654" s="2">
        <v>10889</v>
      </c>
      <c r="HO1654" s="2">
        <v>2220865</v>
      </c>
      <c r="HP1654" s="2">
        <v>377216</v>
      </c>
      <c r="HQ1654" s="2" t="s">
        <v>639</v>
      </c>
      <c r="HR1654" s="2">
        <v>1008160</v>
      </c>
      <c r="HS1654" s="2">
        <v>129650</v>
      </c>
      <c r="HT1654" s="2">
        <v>277305</v>
      </c>
      <c r="HU1654" s="2">
        <v>179093</v>
      </c>
      <c r="HV1654" s="2">
        <v>5787</v>
      </c>
      <c r="HW1654" s="2">
        <v>83950</v>
      </c>
      <c r="HX1654" s="2">
        <v>1142319</v>
      </c>
      <c r="HY1654" s="2">
        <v>918842</v>
      </c>
      <c r="HZ1654" s="2">
        <v>1302023</v>
      </c>
      <c r="IA1654" s="2">
        <v>66317</v>
      </c>
      <c r="IB1654" s="2">
        <v>102057</v>
      </c>
      <c r="IC1654" s="2">
        <v>-120507</v>
      </c>
      <c r="ID1654" s="2">
        <v>80000</v>
      </c>
      <c r="IE1654" s="2">
        <v>777405</v>
      </c>
      <c r="IF1654" s="2">
        <v>450000</v>
      </c>
      <c r="IG1654" s="2">
        <v>450000</v>
      </c>
      <c r="IH1654" s="2">
        <v>2586379</v>
      </c>
      <c r="II1654" s="2">
        <v>234556</v>
      </c>
      <c r="IJ1654" s="2" t="s">
        <v>639</v>
      </c>
      <c r="IK1654" s="2">
        <v>907763</v>
      </c>
      <c r="IL1654" s="2">
        <v>1322981</v>
      </c>
      <c r="IM1654" s="2">
        <v>117472</v>
      </c>
      <c r="IN1654" s="2">
        <v>102057</v>
      </c>
      <c r="IO1654" s="2">
        <v>1140196</v>
      </c>
      <c r="IP1654" s="2" t="s">
        <v>639</v>
      </c>
      <c r="IQ1654" s="2">
        <v>250000</v>
      </c>
      <c r="IR1654" s="2">
        <v>4000000</v>
      </c>
      <c r="IS1654" s="2" t="s">
        <v>639</v>
      </c>
      <c r="IT1654" s="2">
        <v>4576898</v>
      </c>
      <c r="IU1654" s="2">
        <v>2289103</v>
      </c>
      <c r="IV1654" s="2" t="s">
        <v>639</v>
      </c>
      <c r="IW1654" s="2">
        <v>2482563</v>
      </c>
      <c r="IX1654" s="2" t="s">
        <v>639</v>
      </c>
      <c r="IY1654" s="2" t="s">
        <v>639</v>
      </c>
      <c r="IZ1654" s="2" t="s">
        <v>639</v>
      </c>
      <c r="JA1654" s="2">
        <v>300000</v>
      </c>
      <c r="JB1654" s="2" t="s">
        <v>639</v>
      </c>
      <c r="JC1654" s="2" t="s">
        <v>639</v>
      </c>
      <c r="JD1654" s="2">
        <v>250000</v>
      </c>
      <c r="JE1654" s="2">
        <v>6250</v>
      </c>
      <c r="JF1654" s="2">
        <v>-329710</v>
      </c>
      <c r="JG1654" s="2">
        <v>447182</v>
      </c>
      <c r="JH1654" s="2" t="s">
        <v>639</v>
      </c>
      <c r="JI1654" s="2">
        <v>970000</v>
      </c>
      <c r="JJ1654" s="2">
        <v>1060000</v>
      </c>
      <c r="JK1654" s="2">
        <v>3930</v>
      </c>
      <c r="JL1654" s="2">
        <v>4755</v>
      </c>
      <c r="JM1654" s="2">
        <v>5390</v>
      </c>
      <c r="JN1654" s="2">
        <v>61</v>
      </c>
      <c r="JO1654" s="2">
        <v>93</v>
      </c>
      <c r="JP1654" s="2">
        <v>1560</v>
      </c>
      <c r="JQ1654" s="2">
        <v>-933</v>
      </c>
      <c r="JR1654" s="2">
        <v>15</v>
      </c>
      <c r="JS1654" s="2">
        <v>10</v>
      </c>
      <c r="JT1654" s="2">
        <v>115</v>
      </c>
      <c r="JU1654" s="2">
        <v>500</v>
      </c>
      <c r="JV1654" s="2">
        <v>37564</v>
      </c>
      <c r="JW1654" s="2">
        <v>33545</v>
      </c>
      <c r="JX1654" s="2">
        <v>31073</v>
      </c>
      <c r="JY1654" s="2" t="s">
        <v>643</v>
      </c>
      <c r="JZ1654" s="2" t="s">
        <v>644</v>
      </c>
      <c r="KA1654" s="2" t="s">
        <v>645</v>
      </c>
      <c r="KB1654" s="2" t="s">
        <v>646</v>
      </c>
      <c r="KC1654" s="2" t="s">
        <v>646</v>
      </c>
      <c r="KD1654" s="2" t="s">
        <v>646</v>
      </c>
      <c r="KE1654" s="2" t="s">
        <v>646</v>
      </c>
      <c r="KF1654" s="2">
        <v>13269</v>
      </c>
      <c r="KG1654" s="2">
        <v>5307600</v>
      </c>
      <c r="KH1654" s="2" t="s">
        <v>639</v>
      </c>
      <c r="KI1654" s="2">
        <v>5471231</v>
      </c>
      <c r="KJ1654" s="2">
        <v>360</v>
      </c>
      <c r="KK1654" s="2">
        <v>360</v>
      </c>
      <c r="KL1654" s="2">
        <v>340</v>
      </c>
      <c r="KM1654" s="2">
        <v>610</v>
      </c>
      <c r="KN1654" s="2">
        <v>610</v>
      </c>
      <c r="KO1654" s="2">
        <v>520</v>
      </c>
      <c r="KP1654" s="2">
        <v>850</v>
      </c>
      <c r="KQ1654" s="2">
        <v>850</v>
      </c>
      <c r="KR1654" s="2">
        <v>740</v>
      </c>
      <c r="KS1654" s="2">
        <v>114</v>
      </c>
      <c r="KT1654" s="2">
        <v>1000</v>
      </c>
      <c r="KU1654" s="2">
        <v>5</v>
      </c>
      <c r="KV1654" s="2" t="s">
        <v>646</v>
      </c>
      <c r="KW1654" s="2">
        <v>13389</v>
      </c>
      <c r="KX1654" s="2">
        <v>5355600</v>
      </c>
      <c r="KY1654" s="2">
        <v>1</v>
      </c>
      <c r="KZ1654" s="2">
        <v>5559381</v>
      </c>
      <c r="LA1654" s="2">
        <v>360</v>
      </c>
      <c r="LB1654" s="2">
        <v>358</v>
      </c>
      <c r="LC1654" s="2">
        <v>342</v>
      </c>
      <c r="LD1654" s="2">
        <v>610</v>
      </c>
      <c r="LE1654" s="2">
        <v>612</v>
      </c>
      <c r="LF1654" s="2">
        <v>522</v>
      </c>
      <c r="LG1654" s="2">
        <v>850</v>
      </c>
      <c r="LH1654" s="2">
        <v>852</v>
      </c>
      <c r="LI1654" s="2">
        <v>742</v>
      </c>
      <c r="LJ1654" s="2">
        <v>114</v>
      </c>
      <c r="LK1654" s="2">
        <v>1100</v>
      </c>
      <c r="LL1654" s="2">
        <v>5</v>
      </c>
      <c r="LM1654" s="2" t="s">
        <v>646</v>
      </c>
      <c r="LN1654" s="2">
        <v>13116</v>
      </c>
      <c r="LO1654" s="2">
        <v>5246400</v>
      </c>
      <c r="LP1654" s="2" t="s">
        <v>639</v>
      </c>
      <c r="LQ1654" s="2">
        <v>5410031</v>
      </c>
      <c r="LR1654" s="2">
        <v>350</v>
      </c>
      <c r="LS1654" s="2">
        <v>350</v>
      </c>
      <c r="LT1654" s="2">
        <v>330</v>
      </c>
      <c r="LU1654" s="2">
        <v>600</v>
      </c>
      <c r="LV1654" s="2">
        <v>600</v>
      </c>
      <c r="LW1654" s="2">
        <v>510</v>
      </c>
      <c r="LX1654" s="2">
        <v>830</v>
      </c>
      <c r="LY1654" s="2">
        <v>840</v>
      </c>
      <c r="LZ1654" s="2">
        <v>710</v>
      </c>
      <c r="MA1654" s="2">
        <v>114</v>
      </c>
      <c r="MB1654" s="2">
        <v>1000</v>
      </c>
      <c r="MC1654" s="2">
        <v>5</v>
      </c>
      <c r="MD1654" s="2" t="s">
        <v>646</v>
      </c>
      <c r="ME1654" s="2">
        <v>13427</v>
      </c>
      <c r="MF1654" s="2">
        <v>5639340</v>
      </c>
      <c r="MG1654" s="2" t="s">
        <v>639</v>
      </c>
      <c r="MH1654" s="2">
        <v>5543523</v>
      </c>
      <c r="MI1654" s="2">
        <v>360</v>
      </c>
      <c r="MJ1654" s="2">
        <v>360</v>
      </c>
      <c r="MK1654" s="2">
        <v>340</v>
      </c>
      <c r="ML1654" s="2">
        <v>610</v>
      </c>
      <c r="MM1654" s="2">
        <v>610</v>
      </c>
      <c r="MN1654" s="2">
        <v>520</v>
      </c>
      <c r="MO1654" s="2">
        <v>850</v>
      </c>
      <c r="MP1654" s="2">
        <v>850</v>
      </c>
      <c r="MQ1654" s="2">
        <v>740</v>
      </c>
      <c r="MR1654" s="2">
        <v>114</v>
      </c>
      <c r="MS1654" s="2">
        <v>1000</v>
      </c>
      <c r="MT1654" s="2">
        <v>5</v>
      </c>
      <c r="MU1654" s="2" t="s">
        <v>646</v>
      </c>
      <c r="MV1654" s="2">
        <v>11400</v>
      </c>
      <c r="MW1654" s="2">
        <v>4560000</v>
      </c>
      <c r="MX1654" s="2">
        <v>2</v>
      </c>
      <c r="MY1654" s="2">
        <v>4803931</v>
      </c>
      <c r="MZ1654" s="2">
        <v>420</v>
      </c>
      <c r="NA1654" s="2">
        <v>420</v>
      </c>
      <c r="NB1654" s="2">
        <v>455</v>
      </c>
      <c r="NC1654" s="2">
        <v>700</v>
      </c>
      <c r="ND1654" s="2">
        <v>700</v>
      </c>
      <c r="NE1654" s="2">
        <v>660</v>
      </c>
      <c r="NF1654" s="2">
        <v>960</v>
      </c>
      <c r="NG1654" s="2">
        <v>960</v>
      </c>
      <c r="NH1654" s="2">
        <v>910</v>
      </c>
      <c r="NI1654" s="2">
        <v>114</v>
      </c>
      <c r="NJ1654" s="2">
        <v>1010</v>
      </c>
      <c r="NK1654" s="2">
        <v>5</v>
      </c>
      <c r="NL1654" s="2" t="s">
        <v>646</v>
      </c>
      <c r="NM1654" s="2">
        <v>12789</v>
      </c>
      <c r="NN1654" s="2">
        <v>5115600</v>
      </c>
      <c r="NO1654" s="2" t="s">
        <v>639</v>
      </c>
      <c r="NP1654" s="2">
        <v>5279231</v>
      </c>
      <c r="NQ1654" s="2">
        <v>360</v>
      </c>
      <c r="NR1654" s="2">
        <v>360</v>
      </c>
      <c r="NS1654" s="2">
        <v>340</v>
      </c>
      <c r="NT1654" s="2">
        <v>610</v>
      </c>
      <c r="NU1654" s="2">
        <v>610</v>
      </c>
      <c r="NV1654" s="2">
        <v>520</v>
      </c>
      <c r="NW1654" s="2">
        <v>850</v>
      </c>
      <c r="NX1654" s="2">
        <v>850</v>
      </c>
      <c r="NY1654" s="2">
        <v>740</v>
      </c>
      <c r="NZ1654" s="2">
        <v>114</v>
      </c>
      <c r="OA1654" s="2">
        <v>1100</v>
      </c>
      <c r="OB1654" s="2">
        <v>5</v>
      </c>
      <c r="OC1654" s="2" t="s">
        <v>646</v>
      </c>
      <c r="OD1654" s="2">
        <v>13905</v>
      </c>
      <c r="OE1654" s="2">
        <v>6118200</v>
      </c>
      <c r="OF1654" s="2">
        <v>3</v>
      </c>
      <c r="OG1654" s="2">
        <v>5883383</v>
      </c>
      <c r="OH1654" s="2">
        <v>380</v>
      </c>
      <c r="OI1654" s="2">
        <v>385</v>
      </c>
      <c r="OJ1654" s="2">
        <v>365</v>
      </c>
      <c r="OK1654" s="2">
        <v>635</v>
      </c>
      <c r="OL1654" s="2">
        <v>645</v>
      </c>
      <c r="OM1654" s="2">
        <v>610</v>
      </c>
      <c r="ON1654" s="2">
        <v>870</v>
      </c>
      <c r="OO1654" s="2">
        <v>880</v>
      </c>
      <c r="OP1654" s="2">
        <v>840</v>
      </c>
      <c r="OQ1654" s="2">
        <v>114</v>
      </c>
      <c r="OR1654" s="2">
        <v>1010</v>
      </c>
      <c r="OS1654" s="2">
        <v>5</v>
      </c>
      <c r="OT1654" s="2" t="s">
        <v>646</v>
      </c>
      <c r="OU1654" s="2" t="s">
        <v>639</v>
      </c>
      <c r="OV1654" s="2" t="s">
        <v>639</v>
      </c>
      <c r="OW1654" s="2" t="s">
        <v>639</v>
      </c>
      <c r="OX1654" s="2" t="s">
        <v>639</v>
      </c>
      <c r="OY1654" s="2" t="s">
        <v>639</v>
      </c>
      <c r="OZ1654" s="2" t="s">
        <v>639</v>
      </c>
      <c r="PA1654" s="2" t="s">
        <v>639</v>
      </c>
      <c r="PB1654" s="2" t="s">
        <v>639</v>
      </c>
      <c r="PC1654" s="2" t="s">
        <v>639</v>
      </c>
      <c r="PD1654" s="2" t="s">
        <v>639</v>
      </c>
      <c r="PE1654" s="2" t="s">
        <v>639</v>
      </c>
      <c r="PF1654" s="2" t="s">
        <v>639</v>
      </c>
      <c r="PG1654" s="2" t="s">
        <v>639</v>
      </c>
      <c r="PH1654" s="2" t="s">
        <v>639</v>
      </c>
      <c r="PI1654" s="2" t="s">
        <v>639</v>
      </c>
      <c r="PJ1654" s="2" t="s">
        <v>639</v>
      </c>
      <c r="PK1654" s="2">
        <v>3193879</v>
      </c>
      <c r="PL1654" s="2">
        <v>99633</v>
      </c>
      <c r="PM1654" s="2">
        <v>1451208</v>
      </c>
      <c r="PN1654" s="2">
        <v>864584</v>
      </c>
      <c r="PO1654" s="2">
        <v>201600</v>
      </c>
      <c r="PP1654" s="2">
        <v>518539</v>
      </c>
      <c r="PQ1654" s="2" t="s">
        <v>639</v>
      </c>
      <c r="PR1654" s="2" t="s">
        <v>639</v>
      </c>
      <c r="PS1654" s="2">
        <v>4000000</v>
      </c>
      <c r="PT1654" s="2" t="s">
        <v>639</v>
      </c>
      <c r="PU1654" s="2">
        <v>889165</v>
      </c>
      <c r="PV1654" s="2">
        <v>3193879</v>
      </c>
      <c r="PW1654" s="2">
        <v>556465</v>
      </c>
      <c r="PX1654" s="2">
        <v>1490746</v>
      </c>
      <c r="PY1654" s="2">
        <v>614587</v>
      </c>
      <c r="PZ1654" s="2">
        <v>197756</v>
      </c>
      <c r="QA1654" s="2">
        <v>817724</v>
      </c>
      <c r="QB1654" s="2" t="s">
        <v>639</v>
      </c>
      <c r="QC1654" s="2" t="s">
        <v>639</v>
      </c>
      <c r="QD1654" s="2">
        <v>4000000</v>
      </c>
      <c r="QE1654" s="2" t="s">
        <v>639</v>
      </c>
      <c r="QF1654" s="2">
        <v>840197</v>
      </c>
      <c r="QG1654" s="2">
        <v>3193879</v>
      </c>
      <c r="QH1654" s="2">
        <v>340078</v>
      </c>
      <c r="QI1654" s="2">
        <v>1501268</v>
      </c>
      <c r="QJ1654" s="2">
        <v>699794</v>
      </c>
      <c r="QK1654" s="2">
        <v>183028</v>
      </c>
      <c r="QL1654" s="2">
        <v>706161</v>
      </c>
      <c r="QM1654" s="2" t="s">
        <v>639</v>
      </c>
      <c r="QN1654" s="2" t="s">
        <v>639</v>
      </c>
      <c r="QO1654" s="2">
        <v>4000000</v>
      </c>
      <c r="QP1654" s="2" t="s">
        <v>639</v>
      </c>
      <c r="QQ1654" s="2">
        <v>845830</v>
      </c>
      <c r="QR1654" s="2">
        <v>3828879</v>
      </c>
      <c r="QS1654" s="2">
        <v>364893</v>
      </c>
      <c r="QT1654" s="2">
        <v>1460741</v>
      </c>
      <c r="QU1654" s="2">
        <v>315555</v>
      </c>
      <c r="QV1654" s="2">
        <v>172840</v>
      </c>
      <c r="QW1654" s="2">
        <v>716688</v>
      </c>
      <c r="QX1654" s="2" t="s">
        <v>639</v>
      </c>
      <c r="QY1654" s="2" t="s">
        <v>639</v>
      </c>
      <c r="QZ1654" s="2">
        <v>4200000</v>
      </c>
      <c r="RA1654" s="2">
        <v>58480</v>
      </c>
      <c r="RB1654" s="2">
        <v>822060</v>
      </c>
      <c r="RC1654" s="2">
        <v>3486379</v>
      </c>
      <c r="RD1654" s="2">
        <v>1142319</v>
      </c>
      <c r="RE1654" s="2">
        <v>1322981</v>
      </c>
      <c r="RF1654" s="2">
        <v>117472</v>
      </c>
      <c r="RG1654" s="2">
        <v>102057</v>
      </c>
      <c r="RH1654" s="2">
        <v>1140196</v>
      </c>
      <c r="RI1654" s="2" t="s">
        <v>639</v>
      </c>
      <c r="RJ1654" s="2">
        <v>250000</v>
      </c>
      <c r="RK1654" s="2">
        <v>4000000</v>
      </c>
      <c r="RL1654" s="2" t="s">
        <v>639</v>
      </c>
      <c r="RM1654" s="2">
        <v>576898</v>
      </c>
      <c r="RN1654" s="2">
        <v>3193879</v>
      </c>
      <c r="RO1654" s="2">
        <v>403573</v>
      </c>
      <c r="RP1654" s="2">
        <v>1541853</v>
      </c>
      <c r="RQ1654" s="2">
        <v>545167</v>
      </c>
      <c r="RR1654" s="2">
        <v>144705</v>
      </c>
      <c r="RS1654" s="2">
        <v>783356</v>
      </c>
      <c r="RT1654" s="2" t="s">
        <v>639</v>
      </c>
      <c r="RU1654" s="2" t="s">
        <v>639</v>
      </c>
      <c r="RV1654" s="2">
        <v>4000000</v>
      </c>
      <c r="RW1654" s="2" t="s">
        <v>639</v>
      </c>
      <c r="RX1654" s="2">
        <v>756411</v>
      </c>
      <c r="RY1654" s="2">
        <v>3318879</v>
      </c>
      <c r="RZ1654" s="2">
        <v>606658</v>
      </c>
      <c r="SA1654" s="2">
        <v>1610119</v>
      </c>
      <c r="SB1654" s="2">
        <v>852464</v>
      </c>
      <c r="SC1654" s="2">
        <v>185536</v>
      </c>
      <c r="SD1654" s="2">
        <v>953942</v>
      </c>
      <c r="SE1654" s="2" t="s">
        <v>639</v>
      </c>
      <c r="SF1654" s="2" t="s">
        <v>639</v>
      </c>
      <c r="SG1654" s="2">
        <v>4400000</v>
      </c>
      <c r="SH1654" s="2">
        <v>116960</v>
      </c>
      <c r="SI1654" s="2">
        <v>731682</v>
      </c>
      <c r="SJ1654" s="2" t="s">
        <v>646</v>
      </c>
      <c r="SK1654" s="2" t="s">
        <v>646</v>
      </c>
      <c r="SL1654" s="2" t="s">
        <v>646</v>
      </c>
      <c r="SM1654" s="2" t="s">
        <v>646</v>
      </c>
      <c r="SN1654" s="2" t="s">
        <v>646</v>
      </c>
      <c r="SO1654" s="2" t="s">
        <v>646</v>
      </c>
      <c r="SP1654" s="2" t="s">
        <v>646</v>
      </c>
      <c r="SQ1654" s="2" t="s">
        <v>646</v>
      </c>
      <c r="SR1654" s="2" t="s">
        <v>646</v>
      </c>
      <c r="SS1654" s="2" t="s">
        <v>646</v>
      </c>
      <c r="ST1654" s="2" t="s">
        <v>646</v>
      </c>
      <c r="SU1654" s="2" t="s">
        <v>646</v>
      </c>
      <c r="SV1654" s="2" t="s">
        <v>646</v>
      </c>
      <c r="SW1654" s="2" t="s">
        <v>646</v>
      </c>
      <c r="SX1654" s="2" t="s">
        <v>646</v>
      </c>
      <c r="SY1654" s="2" t="s">
        <v>646</v>
      </c>
      <c r="SZ1654" s="2" t="s">
        <v>646</v>
      </c>
      <c r="TA1654" s="2" t="s">
        <v>646</v>
      </c>
      <c r="TB1654" s="2" t="s">
        <v>646</v>
      </c>
      <c r="TC1654" s="2" t="s">
        <v>646</v>
      </c>
      <c r="TD1654" s="2" t="s">
        <v>646</v>
      </c>
      <c r="TE1654" s="2" t="s">
        <v>646</v>
      </c>
      <c r="TF1654" s="2" t="s">
        <v>646</v>
      </c>
      <c r="TG1654" s="2" t="s">
        <v>646</v>
      </c>
      <c r="TH1654" s="2" t="s">
        <v>646</v>
      </c>
      <c r="TI1654" s="2" t="s">
        <v>646</v>
      </c>
      <c r="TJ1654" s="2" t="s">
        <v>646</v>
      </c>
      <c r="TK1654" s="2" t="s">
        <v>646</v>
      </c>
      <c r="TL1654" s="2" t="s">
        <v>646</v>
      </c>
      <c r="TM1654" s="2" t="s">
        <v>646</v>
      </c>
      <c r="TN1654" s="2" t="s">
        <v>646</v>
      </c>
      <c r="TO1654" s="2" t="s">
        <v>646</v>
      </c>
      <c r="TP1654" s="2" t="s">
        <v>646</v>
      </c>
      <c r="TQ1654" s="2" t="s">
        <v>646</v>
      </c>
      <c r="TR1654" s="2" t="s">
        <v>646</v>
      </c>
      <c r="TS1654" s="2" t="s">
        <v>646</v>
      </c>
      <c r="TT1654" s="2" t="s">
        <v>646</v>
      </c>
      <c r="TU1654" s="2" t="s">
        <v>646</v>
      </c>
      <c r="TV1654" s="2" t="s">
        <v>646</v>
      </c>
      <c r="TW1654" s="2" t="s">
        <v>646</v>
      </c>
      <c r="TX1654" s="2" t="s">
        <v>646</v>
      </c>
      <c r="TY1654" s="2" t="s">
        <v>646</v>
      </c>
      <c r="TZ1654" s="2" t="s">
        <v>646</v>
      </c>
      <c r="UA1654" s="2" t="s">
        <v>646</v>
      </c>
      <c r="UB1654" s="2" t="s">
        <v>646</v>
      </c>
      <c r="UC1654" s="2" t="s">
        <v>646</v>
      </c>
      <c r="UD1654" s="2" t="s">
        <v>646</v>
      </c>
      <c r="UE1654" s="2" t="s">
        <v>646</v>
      </c>
      <c r="UF1654" s="2" t="s">
        <v>646</v>
      </c>
      <c r="UG1654" s="2" t="s">
        <v>646</v>
      </c>
      <c r="UH1654" s="2" t="s">
        <v>646</v>
      </c>
      <c r="UI1654" s="2" t="s">
        <v>646</v>
      </c>
      <c r="UJ1654" s="2" t="s">
        <v>646</v>
      </c>
      <c r="UK1654" s="2" t="s">
        <v>646</v>
      </c>
      <c r="UL1654" s="2" t="s">
        <v>646</v>
      </c>
      <c r="UM1654" s="2" t="s">
        <v>646</v>
      </c>
      <c r="UN1654" s="2" t="s">
        <v>646</v>
      </c>
      <c r="UO1654" s="2" t="s">
        <v>646</v>
      </c>
      <c r="UP1654" s="2" t="s">
        <v>646</v>
      </c>
      <c r="UQ1654" s="2" t="s">
        <v>646</v>
      </c>
      <c r="UR1654" s="2" t="s">
        <v>646</v>
      </c>
      <c r="US1654" s="2" t="s">
        <v>646</v>
      </c>
      <c r="UT1654" s="2" t="s">
        <v>646</v>
      </c>
      <c r="UU1654" s="2" t="s">
        <v>646</v>
      </c>
      <c r="UV1654" s="2" t="s">
        <v>646</v>
      </c>
      <c r="UW1654" s="2" t="s">
        <v>646</v>
      </c>
      <c r="UX1654" s="2" t="s">
        <v>646</v>
      </c>
      <c r="UY1654" s="2" t="s">
        <v>646</v>
      </c>
      <c r="UZ1654" s="2" t="s">
        <v>646</v>
      </c>
      <c r="VA1654" s="2" t="s">
        <v>646</v>
      </c>
      <c r="VB1654" s="2" t="s">
        <v>646</v>
      </c>
      <c r="VC1654" s="2" t="s">
        <v>646</v>
      </c>
      <c r="VD1654" s="2" t="s">
        <v>646</v>
      </c>
      <c r="VE1654" s="2" t="s">
        <v>646</v>
      </c>
      <c r="VF1654" s="2" t="s">
        <v>646</v>
      </c>
      <c r="VG1654" s="2" t="s">
        <v>646</v>
      </c>
      <c r="VH1654" s="2" t="s">
        <v>646</v>
      </c>
      <c r="VI1654" s="2" t="s">
        <v>646</v>
      </c>
      <c r="VJ1654" s="2" t="s">
        <v>646</v>
      </c>
      <c r="VK1654" s="2" t="s">
        <v>646</v>
      </c>
      <c r="VL1654" s="2" t="s">
        <v>646</v>
      </c>
      <c r="VM1654" s="2" t="s">
        <v>646</v>
      </c>
      <c r="VN1654" s="2" t="s">
        <v>646</v>
      </c>
      <c r="VO1654" s="2" t="s">
        <v>646</v>
      </c>
      <c r="VP1654" s="2" t="s">
        <v>646</v>
      </c>
      <c r="VQ1654" s="2" t="s">
        <v>646</v>
      </c>
      <c r="VR1654" s="2" t="s">
        <v>646</v>
      </c>
      <c r="VS1654" s="2" t="s">
        <v>646</v>
      </c>
      <c r="VT1654" s="2" t="s">
        <v>646</v>
      </c>
      <c r="VU1654" s="2" t="s">
        <v>646</v>
      </c>
      <c r="VV1654" s="2" t="s">
        <v>646</v>
      </c>
      <c r="VW1654" s="2" t="s">
        <v>646</v>
      </c>
      <c r="VX1654" s="2" t="s">
        <v>646</v>
      </c>
      <c r="VY1654" s="2" t="s">
        <v>646</v>
      </c>
      <c r="VZ1654" s="2" t="s">
        <v>646</v>
      </c>
      <c r="WA1654" s="2" t="s">
        <v>646</v>
      </c>
      <c r="WB1654" s="2" t="s">
        <v>646</v>
      </c>
      <c r="WC1654" s="2" t="s">
        <v>646</v>
      </c>
      <c r="WD1654" s="2" t="s">
        <v>646</v>
      </c>
      <c r="WE1654" s="2" t="s">
        <v>646</v>
      </c>
      <c r="WF1654" s="2" t="s">
        <v>646</v>
      </c>
      <c r="WG1654" s="2" t="s">
        <v>646</v>
      </c>
      <c r="WH1654" s="2" t="s">
        <v>646</v>
      </c>
      <c r="WI1654" s="2" t="s">
        <v>646</v>
      </c>
      <c r="WJ1654" s="2" t="s">
        <v>646</v>
      </c>
      <c r="WK1654" s="2" t="s">
        <v>646</v>
      </c>
      <c r="WL1654" s="2" t="s">
        <v>646</v>
      </c>
      <c r="WM1654" s="2" t="s">
        <v>646</v>
      </c>
      <c r="WN1654" s="2" t="s">
        <v>646</v>
      </c>
      <c r="WO1654" s="2" t="s">
        <v>646</v>
      </c>
      <c r="WP1654" s="2" t="s">
        <v>646</v>
      </c>
      <c r="WQ1654" s="2" t="s">
        <v>646</v>
      </c>
      <c r="WR1654" s="2" t="s">
        <v>646</v>
      </c>
      <c r="WS1654" s="2" t="s">
        <v>646</v>
      </c>
      <c r="WT1654" s="2" t="s">
        <v>646</v>
      </c>
      <c r="WU1654" s="2" t="s">
        <v>646</v>
      </c>
      <c r="WV1654" s="2" t="s">
        <v>646</v>
      </c>
      <c r="WW1654" s="2" t="s">
        <v>646</v>
      </c>
      <c r="WX1654" s="2" t="s">
        <v>646</v>
      </c>
      <c r="WY1654" s="2" t="s">
        <v>646</v>
      </c>
      <c r="WZ1654" s="2" t="s">
        <v>646</v>
      </c>
      <c r="XA1654" s="2" t="s">
        <v>646</v>
      </c>
      <c r="XB1654" s="2" t="s">
        <v>646</v>
      </c>
      <c r="XC1654" s="2" t="s">
        <v>646</v>
      </c>
      <c r="XD1654" s="2" t="s">
        <v>646</v>
      </c>
      <c r="XE1654" s="2" t="s">
        <v>646</v>
      </c>
      <c r="XF1654" s="2" t="s">
        <v>646</v>
      </c>
      <c r="XG1654" s="2" t="s">
        <v>646</v>
      </c>
      <c r="XH1654" s="2" t="s">
        <v>646</v>
      </c>
      <c r="XI1654" s="2" t="s">
        <v>646</v>
      </c>
      <c r="XJ1654" s="2" t="s">
        <v>646</v>
      </c>
      <c r="XK1654" s="2">
        <v>1</v>
      </c>
      <c r="XL1654" s="2">
        <v>1</v>
      </c>
      <c r="XM1654" s="2" t="s">
        <v>3119</v>
      </c>
    </row>
    <row r="1655" spans="1:637" ht="15.75" x14ac:dyDescent="0.25">
      <c r="A1655" s="2" t="s">
        <v>636</v>
      </c>
      <c r="B1655" s="2" t="s">
        <v>3118</v>
      </c>
      <c r="C1655" s="2">
        <v>9</v>
      </c>
      <c r="D1655" s="2">
        <v>5</v>
      </c>
      <c r="E1655" s="2" t="s">
        <v>638</v>
      </c>
      <c r="F1655" s="2">
        <v>2014</v>
      </c>
      <c r="G1655" s="2">
        <v>1</v>
      </c>
      <c r="H1655" s="2">
        <v>35</v>
      </c>
      <c r="I1655" s="2">
        <v>35</v>
      </c>
      <c r="J1655" s="2">
        <v>40</v>
      </c>
      <c r="K1655" s="2">
        <v>35</v>
      </c>
      <c r="L1655" s="2">
        <v>35</v>
      </c>
      <c r="M1655" s="2">
        <v>40</v>
      </c>
      <c r="N1655" s="2">
        <v>35</v>
      </c>
      <c r="O1655" s="2">
        <v>35</v>
      </c>
      <c r="P1655" s="2">
        <v>40</v>
      </c>
      <c r="Q1655" s="2">
        <v>35</v>
      </c>
      <c r="R1655" s="2">
        <v>35</v>
      </c>
      <c r="S1655" s="2">
        <v>40</v>
      </c>
      <c r="T1655" s="2">
        <v>375</v>
      </c>
      <c r="U1655" s="2">
        <v>375</v>
      </c>
      <c r="V1655" s="2">
        <v>370</v>
      </c>
      <c r="W1655" s="2">
        <v>630</v>
      </c>
      <c r="X1655" s="2">
        <v>630</v>
      </c>
      <c r="Y1655" s="2">
        <v>625</v>
      </c>
      <c r="Z1655" s="2">
        <v>865</v>
      </c>
      <c r="AA1655" s="2">
        <v>865</v>
      </c>
      <c r="AB1655" s="2">
        <v>860</v>
      </c>
      <c r="AC1655" s="2">
        <v>750</v>
      </c>
      <c r="AD1655" s="2">
        <v>1110</v>
      </c>
      <c r="AE1655" s="2">
        <v>1300</v>
      </c>
      <c r="AF1655" s="2">
        <v>350</v>
      </c>
      <c r="AG1655" s="2">
        <v>420</v>
      </c>
      <c r="AH1655" s="2">
        <v>600</v>
      </c>
      <c r="AI1655" s="2">
        <v>200</v>
      </c>
      <c r="AJ1655" s="2">
        <v>200</v>
      </c>
      <c r="AK1655" s="2">
        <v>300</v>
      </c>
      <c r="AL1655" s="2" t="s">
        <v>639</v>
      </c>
      <c r="AM1655" s="2" t="s">
        <v>639</v>
      </c>
      <c r="AN1655" s="2" t="s">
        <v>639</v>
      </c>
      <c r="AO1655" s="2">
        <v>25</v>
      </c>
      <c r="AP1655" s="2">
        <v>25</v>
      </c>
      <c r="AQ1655" s="2">
        <v>25</v>
      </c>
      <c r="AR1655" s="2">
        <v>113</v>
      </c>
      <c r="AS1655" s="2">
        <v>161</v>
      </c>
      <c r="AT1655" s="2">
        <v>319</v>
      </c>
      <c r="AU1655" s="2" t="s">
        <v>639</v>
      </c>
      <c r="AV1655" s="2" t="s">
        <v>639</v>
      </c>
      <c r="AW1655" s="2" t="s">
        <v>639</v>
      </c>
      <c r="AX1655" s="2" t="s">
        <v>639</v>
      </c>
      <c r="AY1655" s="2" t="s">
        <v>639</v>
      </c>
      <c r="AZ1655" s="2" t="s">
        <v>639</v>
      </c>
      <c r="BA1655" s="2">
        <v>2</v>
      </c>
      <c r="BB1655" s="2">
        <v>11</v>
      </c>
      <c r="BC1655" s="2">
        <v>14</v>
      </c>
      <c r="BD1655" s="2">
        <v>3</v>
      </c>
      <c r="BE1655" s="2">
        <v>11</v>
      </c>
      <c r="BF1655" s="2">
        <v>14</v>
      </c>
      <c r="BG1655" s="2">
        <v>10</v>
      </c>
      <c r="BH1655" s="2">
        <v>12</v>
      </c>
      <c r="BI1655" s="2" t="s">
        <v>639</v>
      </c>
      <c r="BJ1655" s="2" t="s">
        <v>639</v>
      </c>
      <c r="BK1655" s="2">
        <v>10</v>
      </c>
      <c r="BL1655" s="2">
        <v>29</v>
      </c>
      <c r="BM1655" s="2">
        <v>2</v>
      </c>
      <c r="BN1655" s="2">
        <v>12</v>
      </c>
      <c r="BO1655" s="2">
        <v>35</v>
      </c>
      <c r="BP1655" s="2">
        <v>2</v>
      </c>
      <c r="BQ1655" s="2">
        <v>2</v>
      </c>
      <c r="BR1655" s="2">
        <v>1015</v>
      </c>
      <c r="BS1655" s="2">
        <v>140</v>
      </c>
      <c r="BT1655" s="2">
        <v>3</v>
      </c>
      <c r="BU1655" s="2" t="s">
        <v>639</v>
      </c>
      <c r="BV1655" s="2" t="s">
        <v>639</v>
      </c>
      <c r="BW1655" s="2" t="s">
        <v>639</v>
      </c>
      <c r="BX1655" s="2" t="s">
        <v>639</v>
      </c>
      <c r="BY1655" s="2">
        <v>1</v>
      </c>
      <c r="BZ1655" s="2" t="s">
        <v>639</v>
      </c>
      <c r="CA1655" s="2" t="s">
        <v>639</v>
      </c>
      <c r="CB1655" s="2">
        <v>3</v>
      </c>
      <c r="CC1655" s="2" t="s">
        <v>639</v>
      </c>
      <c r="CD1655" s="2" t="s">
        <v>639</v>
      </c>
      <c r="CE1655" s="2">
        <v>9000</v>
      </c>
      <c r="CF1655" s="2">
        <v>900</v>
      </c>
      <c r="CG1655" s="2">
        <v>325</v>
      </c>
      <c r="CH1655" s="2">
        <v>330</v>
      </c>
      <c r="CI1655" s="2">
        <v>49</v>
      </c>
      <c r="CJ1655" s="2" t="s">
        <v>639</v>
      </c>
      <c r="CK1655" s="2">
        <v>12</v>
      </c>
      <c r="CL1655" s="2">
        <v>1</v>
      </c>
      <c r="CM1655" s="2">
        <v>13</v>
      </c>
      <c r="CN1655" s="2">
        <v>12816</v>
      </c>
      <c r="CO1655" s="2">
        <v>40</v>
      </c>
      <c r="CP1655" s="2">
        <v>6993</v>
      </c>
      <c r="CQ1655" s="2" t="s">
        <v>788</v>
      </c>
      <c r="CR1655" s="2">
        <v>18226</v>
      </c>
      <c r="CS1655" s="2" t="s">
        <v>639</v>
      </c>
      <c r="CT1655" s="2" t="s">
        <v>639</v>
      </c>
      <c r="CU1655" s="2" t="s">
        <v>639</v>
      </c>
      <c r="CV1655" s="2">
        <v>8270</v>
      </c>
      <c r="CW1655" s="2">
        <v>9956</v>
      </c>
      <c r="CX1655" s="2">
        <v>10000</v>
      </c>
      <c r="CY1655" s="2">
        <v>12</v>
      </c>
      <c r="CZ1655" s="2">
        <v>93789</v>
      </c>
      <c r="DA1655" s="2">
        <v>964</v>
      </c>
      <c r="DB1655" s="2">
        <v>81</v>
      </c>
      <c r="DC1655" s="2">
        <v>30</v>
      </c>
      <c r="DD1655" s="2">
        <v>78</v>
      </c>
      <c r="DE1655" s="2">
        <v>2</v>
      </c>
      <c r="DF1655" s="2">
        <v>18</v>
      </c>
      <c r="DG1655" s="2" t="s">
        <v>639</v>
      </c>
      <c r="DH1655" s="2" t="s">
        <v>639</v>
      </c>
      <c r="DI1655" s="2">
        <v>33</v>
      </c>
      <c r="DJ1655" s="2">
        <v>69</v>
      </c>
      <c r="DK1655" s="2">
        <v>17280</v>
      </c>
      <c r="DL1655" s="2">
        <v>327</v>
      </c>
      <c r="DM1655" s="2">
        <v>13798</v>
      </c>
      <c r="DN1655" s="2" t="s">
        <v>639</v>
      </c>
      <c r="DO1655" s="2">
        <v>2</v>
      </c>
      <c r="DP1655" s="2">
        <v>3</v>
      </c>
      <c r="DQ1655" s="2">
        <v>12</v>
      </c>
      <c r="DR1655" s="2">
        <v>12</v>
      </c>
      <c r="DS1655" s="2" t="s">
        <v>639</v>
      </c>
      <c r="DT1655" s="2" t="s">
        <v>639</v>
      </c>
      <c r="DU1655" s="2">
        <v>2</v>
      </c>
      <c r="DV1655" s="2">
        <v>3</v>
      </c>
      <c r="DW1655" s="2">
        <v>1434</v>
      </c>
      <c r="DX1655" s="2">
        <v>5</v>
      </c>
      <c r="DY1655" s="2">
        <v>500</v>
      </c>
      <c r="DZ1655" s="2">
        <v>6</v>
      </c>
      <c r="EA1655" s="2">
        <v>300</v>
      </c>
      <c r="EB1655" s="2">
        <v>8</v>
      </c>
      <c r="EC1655" s="2">
        <v>3160</v>
      </c>
      <c r="ED1655" s="2">
        <v>1370</v>
      </c>
      <c r="EE1655" s="2">
        <v>700</v>
      </c>
      <c r="EF1655" s="2">
        <v>3264</v>
      </c>
      <c r="EG1655" s="2">
        <v>1417</v>
      </c>
      <c r="EH1655" s="2">
        <v>724</v>
      </c>
      <c r="EI1655" s="2">
        <v>104</v>
      </c>
      <c r="EJ1655" s="2">
        <v>47</v>
      </c>
      <c r="EK1655" s="2">
        <v>24</v>
      </c>
      <c r="EL1655" s="2" t="s">
        <v>639</v>
      </c>
      <c r="EM1655" s="2" t="s">
        <v>639</v>
      </c>
      <c r="EN1655" s="2" t="s">
        <v>639</v>
      </c>
      <c r="EO1655" s="2">
        <v>750</v>
      </c>
      <c r="EP1655" s="2">
        <v>1110</v>
      </c>
      <c r="EQ1655" s="2">
        <v>1300</v>
      </c>
      <c r="ER1655" s="2">
        <v>350</v>
      </c>
      <c r="ES1655" s="2">
        <v>420</v>
      </c>
      <c r="ET1655" s="2">
        <v>600</v>
      </c>
      <c r="EU1655" s="2">
        <v>200</v>
      </c>
      <c r="EV1655" s="2">
        <v>200</v>
      </c>
      <c r="EW1655" s="2">
        <v>300</v>
      </c>
      <c r="EX1655" s="2">
        <v>807</v>
      </c>
      <c r="EY1655" s="2">
        <v>984</v>
      </c>
      <c r="EZ1655" s="2">
        <v>1073</v>
      </c>
      <c r="FA1655" s="2">
        <v>359</v>
      </c>
      <c r="FB1655" s="2">
        <v>435</v>
      </c>
      <c r="FC1655" s="2">
        <v>468</v>
      </c>
      <c r="FD1655" s="2">
        <v>231</v>
      </c>
      <c r="FE1655" s="2">
        <v>258</v>
      </c>
      <c r="FF1655" s="2">
        <v>275</v>
      </c>
      <c r="FG1655" s="2">
        <v>807</v>
      </c>
      <c r="FH1655" s="2">
        <v>984</v>
      </c>
      <c r="FI1655" s="2">
        <v>1073</v>
      </c>
      <c r="FJ1655" s="2">
        <v>359</v>
      </c>
      <c r="FK1655" s="2">
        <v>435</v>
      </c>
      <c r="FL1655" s="2">
        <v>468</v>
      </c>
      <c r="FM1655" s="2">
        <v>231</v>
      </c>
      <c r="FN1655" s="2">
        <v>258</v>
      </c>
      <c r="FO1655" s="2">
        <v>275</v>
      </c>
      <c r="FP1655" s="2" t="s">
        <v>639</v>
      </c>
      <c r="FQ1655" s="2" t="s">
        <v>639</v>
      </c>
      <c r="FR1655" s="2" t="s">
        <v>639</v>
      </c>
      <c r="FS1655" s="2" t="s">
        <v>639</v>
      </c>
      <c r="FT1655" s="2" t="s">
        <v>639</v>
      </c>
      <c r="FU1655" s="2" t="s">
        <v>639</v>
      </c>
      <c r="FV1655" s="2">
        <v>89</v>
      </c>
      <c r="FW1655" s="2">
        <v>539</v>
      </c>
      <c r="FX1655" s="2">
        <v>1071</v>
      </c>
      <c r="FY1655" s="2">
        <v>62</v>
      </c>
      <c r="FZ1655" s="2">
        <v>62</v>
      </c>
      <c r="GA1655" s="2">
        <v>349</v>
      </c>
      <c r="GB1655" s="2" t="s">
        <v>639</v>
      </c>
      <c r="GC1655" s="2">
        <v>1</v>
      </c>
      <c r="GD1655" s="2">
        <v>86</v>
      </c>
      <c r="GE1655" s="2">
        <v>122</v>
      </c>
      <c r="GF1655" s="2">
        <v>60</v>
      </c>
      <c r="GG1655" s="2">
        <v>33</v>
      </c>
      <c r="GH1655" s="2" t="s">
        <v>642</v>
      </c>
      <c r="GI1655" s="2" t="s">
        <v>642</v>
      </c>
      <c r="GJ1655" s="2" t="s">
        <v>641</v>
      </c>
      <c r="GK1655" s="2" t="s">
        <v>639</v>
      </c>
      <c r="GL1655" s="2" t="s">
        <v>639</v>
      </c>
      <c r="GM1655" s="2" t="s">
        <v>639</v>
      </c>
      <c r="GN1655" s="2" t="s">
        <v>639</v>
      </c>
      <c r="GO1655" s="2" t="s">
        <v>639</v>
      </c>
      <c r="GP1655" s="2" t="s">
        <v>639</v>
      </c>
      <c r="GQ1655" s="2" t="s">
        <v>639</v>
      </c>
      <c r="GR1655" s="2" t="s">
        <v>639</v>
      </c>
      <c r="GS1655" s="2" t="s">
        <v>639</v>
      </c>
      <c r="GT1655" s="2">
        <v>440000</v>
      </c>
      <c r="GU1655" s="2">
        <v>121121</v>
      </c>
      <c r="GV1655" s="2">
        <v>39780</v>
      </c>
      <c r="GW1655" s="2">
        <v>288274</v>
      </c>
      <c r="GX1655" s="2">
        <v>25316</v>
      </c>
      <c r="GY1655" s="2">
        <v>24570</v>
      </c>
      <c r="GZ1655" s="2">
        <v>75000</v>
      </c>
      <c r="HA1655" s="2">
        <v>35000</v>
      </c>
      <c r="HB1655" s="2">
        <v>42000</v>
      </c>
      <c r="HC1655" s="2">
        <v>29580</v>
      </c>
      <c r="HD1655" s="2">
        <v>15429</v>
      </c>
      <c r="HE1655" s="2" t="s">
        <v>639</v>
      </c>
      <c r="HF1655" s="2">
        <v>4890</v>
      </c>
      <c r="HG1655" s="2">
        <v>9257</v>
      </c>
      <c r="HH1655" s="2">
        <v>140000</v>
      </c>
      <c r="HI1655" s="2">
        <v>19501</v>
      </c>
      <c r="HJ1655" s="2">
        <v>1309718</v>
      </c>
      <c r="HK1655" s="2" t="s">
        <v>639</v>
      </c>
      <c r="HL1655" s="2">
        <v>206756</v>
      </c>
      <c r="HM1655" s="2">
        <v>608</v>
      </c>
      <c r="HN1655" s="2">
        <v>13886</v>
      </c>
      <c r="HO1655" s="2">
        <v>2531640</v>
      </c>
      <c r="HP1655" s="2">
        <v>1142319</v>
      </c>
      <c r="HQ1655" s="2" t="s">
        <v>639</v>
      </c>
      <c r="HR1655" s="2">
        <v>357340</v>
      </c>
      <c r="HS1655" s="2">
        <v>128174</v>
      </c>
      <c r="HT1655" s="2">
        <v>304012</v>
      </c>
      <c r="HU1655" s="2">
        <v>146129</v>
      </c>
      <c r="HV1655" s="2">
        <v>5405</v>
      </c>
      <c r="HW1655" s="2">
        <v>74000</v>
      </c>
      <c r="HX1655" s="2">
        <v>1223733</v>
      </c>
      <c r="HY1655" s="2">
        <v>933646</v>
      </c>
      <c r="HZ1655" s="2">
        <v>1597994</v>
      </c>
      <c r="IA1655" s="2">
        <v>72161</v>
      </c>
      <c r="IB1655" s="2" t="s">
        <v>639</v>
      </c>
      <c r="IC1655" s="2">
        <v>206756</v>
      </c>
      <c r="ID1655" s="2" t="s">
        <v>639</v>
      </c>
      <c r="IE1655" s="2">
        <v>576898</v>
      </c>
      <c r="IF1655" s="2">
        <v>450000</v>
      </c>
      <c r="IG1655" s="2">
        <v>450000</v>
      </c>
      <c r="IH1655" s="2">
        <v>2814218</v>
      </c>
      <c r="II1655" s="2">
        <v>264560</v>
      </c>
      <c r="IJ1655" s="2" t="s">
        <v>639</v>
      </c>
      <c r="IK1655" s="2">
        <v>959173</v>
      </c>
      <c r="IL1655" s="2">
        <v>1442875</v>
      </c>
      <c r="IM1655" s="2" t="s">
        <v>639</v>
      </c>
      <c r="IN1655" s="2">
        <v>102057</v>
      </c>
      <c r="IO1655" s="2">
        <v>789749</v>
      </c>
      <c r="IP1655" s="2">
        <v>455366</v>
      </c>
      <c r="IQ1655" s="2">
        <v>250000</v>
      </c>
      <c r="IR1655" s="2">
        <v>4000000</v>
      </c>
      <c r="IS1655" s="2" t="s">
        <v>639</v>
      </c>
      <c r="IT1655" s="2">
        <v>4783654</v>
      </c>
      <c r="IU1655" s="2">
        <v>2411746</v>
      </c>
      <c r="IV1655" s="2" t="s">
        <v>639</v>
      </c>
      <c r="IW1655" s="2">
        <v>2675225</v>
      </c>
      <c r="IX1655" s="2" t="s">
        <v>639</v>
      </c>
      <c r="IY1655" s="2" t="s">
        <v>639</v>
      </c>
      <c r="IZ1655" s="2" t="s">
        <v>639</v>
      </c>
      <c r="JA1655" s="2">
        <v>300000</v>
      </c>
      <c r="JB1655" s="2" t="s">
        <v>639</v>
      </c>
      <c r="JC1655" s="2" t="s">
        <v>639</v>
      </c>
      <c r="JD1655" s="2" t="s">
        <v>639</v>
      </c>
      <c r="JE1655" s="2">
        <v>9359</v>
      </c>
      <c r="JF1655" s="2">
        <v>-572838</v>
      </c>
      <c r="JG1655" s="2">
        <v>117472</v>
      </c>
      <c r="JH1655" s="2" t="s">
        <v>639</v>
      </c>
      <c r="JI1655" s="2">
        <v>1469000</v>
      </c>
      <c r="JJ1655" s="2">
        <v>791000</v>
      </c>
      <c r="JK1655" s="2">
        <v>3969</v>
      </c>
      <c r="JL1655" s="2">
        <v>5240</v>
      </c>
      <c r="JM1655" s="2">
        <v>5390</v>
      </c>
      <c r="JN1655" s="2">
        <v>61</v>
      </c>
      <c r="JO1655" s="2">
        <v>93</v>
      </c>
      <c r="JP1655" s="2">
        <v>1570</v>
      </c>
      <c r="JQ1655" s="2">
        <v>-933</v>
      </c>
      <c r="JR1655" s="2">
        <v>15</v>
      </c>
      <c r="JS1655" s="2">
        <v>10</v>
      </c>
      <c r="JT1655" s="2">
        <v>114</v>
      </c>
      <c r="JU1655" s="2">
        <v>500</v>
      </c>
      <c r="JV1655" s="2">
        <v>37705</v>
      </c>
      <c r="JW1655" s="2">
        <v>33777</v>
      </c>
      <c r="JX1655" s="2">
        <v>31208</v>
      </c>
      <c r="JY1655" s="2" t="s">
        <v>651</v>
      </c>
      <c r="JZ1655" s="2" t="s">
        <v>652</v>
      </c>
      <c r="KA1655" s="2" t="s">
        <v>653</v>
      </c>
      <c r="KB1655" s="2" t="s">
        <v>654</v>
      </c>
      <c r="KC1655" s="2" t="s">
        <v>655</v>
      </c>
      <c r="KD1655" s="2" t="s">
        <v>646</v>
      </c>
      <c r="KE1655" s="2" t="s">
        <v>646</v>
      </c>
      <c r="KF1655" s="2">
        <v>12961</v>
      </c>
      <c r="KG1655" s="2">
        <v>5184400</v>
      </c>
      <c r="KH1655" s="2" t="s">
        <v>639</v>
      </c>
      <c r="KI1655" s="2">
        <v>5348644</v>
      </c>
      <c r="KJ1655" s="2">
        <v>360</v>
      </c>
      <c r="KK1655" s="2">
        <v>360</v>
      </c>
      <c r="KL1655" s="2">
        <v>340</v>
      </c>
      <c r="KM1655" s="2">
        <v>610</v>
      </c>
      <c r="KN1655" s="2">
        <v>610</v>
      </c>
      <c r="KO1655" s="2">
        <v>520</v>
      </c>
      <c r="KP1655" s="2">
        <v>850</v>
      </c>
      <c r="KQ1655" s="2">
        <v>850</v>
      </c>
      <c r="KR1655" s="2">
        <v>740</v>
      </c>
      <c r="KS1655" s="2">
        <v>113</v>
      </c>
      <c r="KT1655" s="2">
        <v>1000</v>
      </c>
      <c r="KU1655" s="2">
        <v>5</v>
      </c>
      <c r="KV1655" s="2" t="s">
        <v>646</v>
      </c>
      <c r="KW1655" s="2">
        <v>13093</v>
      </c>
      <c r="KX1655" s="2">
        <v>5760920</v>
      </c>
      <c r="KY1655" s="2">
        <v>1</v>
      </c>
      <c r="KZ1655" s="2">
        <v>5468047</v>
      </c>
      <c r="LA1655" s="2">
        <v>362</v>
      </c>
      <c r="LB1655" s="2">
        <v>360</v>
      </c>
      <c r="LC1655" s="2">
        <v>345</v>
      </c>
      <c r="LD1655" s="2">
        <v>614</v>
      </c>
      <c r="LE1655" s="2">
        <v>612</v>
      </c>
      <c r="LF1655" s="2">
        <v>530</v>
      </c>
      <c r="LG1655" s="2">
        <v>855</v>
      </c>
      <c r="LH1655" s="2">
        <v>852</v>
      </c>
      <c r="LI1655" s="2">
        <v>750</v>
      </c>
      <c r="LJ1655" s="2">
        <v>91</v>
      </c>
      <c r="LK1655" s="2">
        <v>1100</v>
      </c>
      <c r="LL1655" s="2">
        <v>5</v>
      </c>
      <c r="LM1655" s="2" t="s">
        <v>646</v>
      </c>
      <c r="LN1655" s="2">
        <v>12195</v>
      </c>
      <c r="LO1655" s="2">
        <v>4878000</v>
      </c>
      <c r="LP1655" s="2">
        <v>1</v>
      </c>
      <c r="LQ1655" s="2">
        <v>5082394</v>
      </c>
      <c r="LR1655" s="2">
        <v>380</v>
      </c>
      <c r="LS1655" s="2">
        <v>385</v>
      </c>
      <c r="LT1655" s="2">
        <v>365</v>
      </c>
      <c r="LU1655" s="2">
        <v>635</v>
      </c>
      <c r="LV1655" s="2">
        <v>645</v>
      </c>
      <c r="LW1655" s="2">
        <v>610</v>
      </c>
      <c r="LX1655" s="2">
        <v>870</v>
      </c>
      <c r="LY1655" s="2">
        <v>880</v>
      </c>
      <c r="LZ1655" s="2">
        <v>840</v>
      </c>
      <c r="MA1655" s="2">
        <v>113</v>
      </c>
      <c r="MB1655" s="2">
        <v>1015</v>
      </c>
      <c r="MC1655" s="2">
        <v>5</v>
      </c>
      <c r="MD1655" s="2" t="s">
        <v>646</v>
      </c>
      <c r="ME1655" s="2">
        <v>14023</v>
      </c>
      <c r="MF1655" s="2">
        <v>6170120</v>
      </c>
      <c r="MG1655" s="2">
        <v>2</v>
      </c>
      <c r="MH1655" s="2">
        <v>5888712</v>
      </c>
      <c r="MI1655" s="2">
        <v>369</v>
      </c>
      <c r="MJ1655" s="2">
        <v>369</v>
      </c>
      <c r="MK1655" s="2">
        <v>349</v>
      </c>
      <c r="ML1655" s="2">
        <v>629</v>
      </c>
      <c r="MM1655" s="2">
        <v>629</v>
      </c>
      <c r="MN1655" s="2">
        <v>559</v>
      </c>
      <c r="MO1655" s="2">
        <v>869</v>
      </c>
      <c r="MP1655" s="2">
        <v>869</v>
      </c>
      <c r="MQ1655" s="2">
        <v>829</v>
      </c>
      <c r="MR1655" s="2">
        <v>134</v>
      </c>
      <c r="MS1655" s="2">
        <v>1050</v>
      </c>
      <c r="MT1655" s="2">
        <v>6</v>
      </c>
      <c r="MU1655" s="2" t="s">
        <v>646</v>
      </c>
      <c r="MV1655" s="2">
        <v>12551</v>
      </c>
      <c r="MW1655" s="2">
        <v>5020400</v>
      </c>
      <c r="MX1655" s="2" t="s">
        <v>639</v>
      </c>
      <c r="MY1655" s="2">
        <v>5265245</v>
      </c>
      <c r="MZ1655" s="2">
        <v>375</v>
      </c>
      <c r="NA1655" s="2">
        <v>375</v>
      </c>
      <c r="NB1655" s="2">
        <v>370</v>
      </c>
      <c r="NC1655" s="2">
        <v>630</v>
      </c>
      <c r="ND1655" s="2">
        <v>630</v>
      </c>
      <c r="NE1655" s="2">
        <v>625</v>
      </c>
      <c r="NF1655" s="2">
        <v>865</v>
      </c>
      <c r="NG1655" s="2">
        <v>865</v>
      </c>
      <c r="NH1655" s="2">
        <v>860</v>
      </c>
      <c r="NI1655" s="2">
        <v>126</v>
      </c>
      <c r="NJ1655" s="2">
        <v>1015</v>
      </c>
      <c r="NK1655" s="2">
        <v>5</v>
      </c>
      <c r="NL1655" s="2" t="s">
        <v>646</v>
      </c>
      <c r="NM1655" s="2">
        <v>12648</v>
      </c>
      <c r="NN1655" s="2">
        <v>5059200</v>
      </c>
      <c r="NO1655" s="2" t="s">
        <v>639</v>
      </c>
      <c r="NP1655" s="2">
        <v>5223444</v>
      </c>
      <c r="NQ1655" s="2">
        <v>380</v>
      </c>
      <c r="NR1655" s="2">
        <v>380</v>
      </c>
      <c r="NS1655" s="2">
        <v>360</v>
      </c>
      <c r="NT1655" s="2">
        <v>630</v>
      </c>
      <c r="NU1655" s="2">
        <v>630</v>
      </c>
      <c r="NV1655" s="2">
        <v>540</v>
      </c>
      <c r="NW1655" s="2">
        <v>890</v>
      </c>
      <c r="NX1655" s="2">
        <v>890</v>
      </c>
      <c r="NY1655" s="2">
        <v>760</v>
      </c>
      <c r="NZ1655" s="2">
        <v>113</v>
      </c>
      <c r="OA1655" s="2">
        <v>1100</v>
      </c>
      <c r="OB1655" s="2">
        <v>5</v>
      </c>
      <c r="OC1655" s="2" t="s">
        <v>646</v>
      </c>
      <c r="OD1655" s="2">
        <v>14375</v>
      </c>
      <c r="OE1655" s="2">
        <v>6325000</v>
      </c>
      <c r="OF1655" s="2">
        <v>3</v>
      </c>
      <c r="OG1655" s="2">
        <v>6221798</v>
      </c>
      <c r="OH1655" s="2">
        <v>329</v>
      </c>
      <c r="OI1655" s="2">
        <v>339</v>
      </c>
      <c r="OJ1655" s="2">
        <v>319</v>
      </c>
      <c r="OK1655" s="2">
        <v>619</v>
      </c>
      <c r="OL1655" s="2">
        <v>629</v>
      </c>
      <c r="OM1655" s="2">
        <v>589</v>
      </c>
      <c r="ON1655" s="2">
        <v>839</v>
      </c>
      <c r="OO1655" s="2">
        <v>849</v>
      </c>
      <c r="OP1655" s="2">
        <v>809</v>
      </c>
      <c r="OQ1655" s="2">
        <v>130</v>
      </c>
      <c r="OR1655" s="2">
        <v>1015</v>
      </c>
      <c r="OS1655" s="2">
        <v>10</v>
      </c>
      <c r="OT1655" s="2" t="s">
        <v>646</v>
      </c>
      <c r="OU1655" s="2" t="s">
        <v>639</v>
      </c>
      <c r="OV1655" s="2" t="s">
        <v>639</v>
      </c>
      <c r="OW1655" s="2" t="s">
        <v>639</v>
      </c>
      <c r="OX1655" s="2" t="s">
        <v>639</v>
      </c>
      <c r="OY1655" s="2" t="s">
        <v>639</v>
      </c>
      <c r="OZ1655" s="2" t="s">
        <v>639</v>
      </c>
      <c r="PA1655" s="2" t="s">
        <v>639</v>
      </c>
      <c r="PB1655" s="2" t="s">
        <v>639</v>
      </c>
      <c r="PC1655" s="2" t="s">
        <v>639</v>
      </c>
      <c r="PD1655" s="2" t="s">
        <v>639</v>
      </c>
      <c r="PE1655" s="2" t="s">
        <v>639</v>
      </c>
      <c r="PF1655" s="2" t="s">
        <v>639</v>
      </c>
      <c r="PG1655" s="2" t="s">
        <v>639</v>
      </c>
      <c r="PH1655" s="2" t="s">
        <v>639</v>
      </c>
      <c r="PI1655" s="2" t="s">
        <v>639</v>
      </c>
      <c r="PJ1655" s="2" t="s">
        <v>639</v>
      </c>
      <c r="PK1655" s="2">
        <v>3136530</v>
      </c>
      <c r="PL1655" s="2">
        <v>25672</v>
      </c>
      <c r="PM1655" s="2">
        <v>1348062</v>
      </c>
      <c r="PN1655" s="2">
        <v>1380753</v>
      </c>
      <c r="PO1655" s="2">
        <v>201600</v>
      </c>
      <c r="PP1655" s="2">
        <v>635622</v>
      </c>
      <c r="PQ1655" s="2" t="s">
        <v>639</v>
      </c>
      <c r="PR1655" s="2" t="s">
        <v>639</v>
      </c>
      <c r="PS1655" s="2">
        <v>4000000</v>
      </c>
      <c r="PT1655" s="2" t="s">
        <v>639</v>
      </c>
      <c r="PU1655" s="2">
        <v>1053795</v>
      </c>
      <c r="PV1655" s="2">
        <v>3136530</v>
      </c>
      <c r="PW1655" s="2">
        <v>311708</v>
      </c>
      <c r="PX1655" s="2">
        <v>1263095</v>
      </c>
      <c r="PY1655" s="2">
        <v>1406571</v>
      </c>
      <c r="PZ1655" s="2">
        <v>197756</v>
      </c>
      <c r="QA1655" s="2">
        <v>539734</v>
      </c>
      <c r="QB1655" s="2" t="s">
        <v>639</v>
      </c>
      <c r="QC1655" s="2" t="s">
        <v>639</v>
      </c>
      <c r="QD1655" s="2">
        <v>4400000</v>
      </c>
      <c r="QE1655" s="2">
        <v>135560</v>
      </c>
      <c r="QF1655" s="2">
        <v>844854</v>
      </c>
      <c r="QG1655" s="2">
        <v>3429030</v>
      </c>
      <c r="QH1655" s="2">
        <v>542002</v>
      </c>
      <c r="QI1655" s="2">
        <v>1242221</v>
      </c>
      <c r="QJ1655" s="2">
        <v>545894</v>
      </c>
      <c r="QK1655" s="2">
        <v>183028</v>
      </c>
      <c r="QL1655" s="2">
        <v>790727</v>
      </c>
      <c r="QM1655" s="2" t="s">
        <v>639</v>
      </c>
      <c r="QN1655" s="2" t="s">
        <v>639</v>
      </c>
      <c r="QO1655" s="2">
        <v>4000000</v>
      </c>
      <c r="QP1655" s="2" t="s">
        <v>639</v>
      </c>
      <c r="QQ1655" s="2">
        <v>785392</v>
      </c>
      <c r="QR1655" s="2">
        <v>3756906</v>
      </c>
      <c r="QS1655" s="2">
        <v>504869</v>
      </c>
      <c r="QT1655" s="2">
        <v>1573423</v>
      </c>
      <c r="QU1655" s="2">
        <v>658330</v>
      </c>
      <c r="QV1655" s="2">
        <v>172840</v>
      </c>
      <c r="QW1655" s="2">
        <v>794404</v>
      </c>
      <c r="QX1655" s="2" t="s">
        <v>639</v>
      </c>
      <c r="QY1655" s="2" t="s">
        <v>639</v>
      </c>
      <c r="QZ1655" s="2">
        <v>4400000</v>
      </c>
      <c r="RA1655" s="2">
        <v>127020</v>
      </c>
      <c r="RB1655" s="2">
        <v>999264</v>
      </c>
      <c r="RC1655" s="2">
        <v>3714218</v>
      </c>
      <c r="RD1655" s="2">
        <v>1223733</v>
      </c>
      <c r="RE1655" s="2">
        <v>1442875</v>
      </c>
      <c r="RF1655" s="2" t="s">
        <v>639</v>
      </c>
      <c r="RG1655" s="2">
        <v>102057</v>
      </c>
      <c r="RH1655" s="2">
        <v>789749</v>
      </c>
      <c r="RI1655" s="2">
        <v>455366</v>
      </c>
      <c r="RJ1655" s="2">
        <v>250000</v>
      </c>
      <c r="RK1655" s="2">
        <v>4000000</v>
      </c>
      <c r="RL1655" s="2" t="s">
        <v>639</v>
      </c>
      <c r="RM1655" s="2">
        <v>783654</v>
      </c>
      <c r="RN1655" s="2">
        <v>3136530</v>
      </c>
      <c r="RO1655" s="2">
        <v>496451</v>
      </c>
      <c r="RP1655" s="2">
        <v>1469900</v>
      </c>
      <c r="RQ1655" s="2">
        <v>678526</v>
      </c>
      <c r="RR1655" s="2">
        <v>144705</v>
      </c>
      <c r="RS1655" s="2">
        <v>795294</v>
      </c>
      <c r="RT1655" s="2" t="s">
        <v>639</v>
      </c>
      <c r="RU1655" s="2" t="s">
        <v>639</v>
      </c>
      <c r="RV1655" s="2">
        <v>4000000</v>
      </c>
      <c r="RW1655" s="2" t="s">
        <v>639</v>
      </c>
      <c r="RX1655" s="2">
        <v>841408</v>
      </c>
      <c r="RY1655" s="2">
        <v>3361530</v>
      </c>
      <c r="RZ1655" s="2">
        <v>1035967</v>
      </c>
      <c r="SA1655" s="2">
        <v>2240749</v>
      </c>
      <c r="SB1655" s="2">
        <v>441426</v>
      </c>
      <c r="SC1655" s="2">
        <v>185536</v>
      </c>
      <c r="SD1655" s="2">
        <v>1508742</v>
      </c>
      <c r="SE1655" s="2" t="s">
        <v>639</v>
      </c>
      <c r="SF1655" s="2" t="s">
        <v>639</v>
      </c>
      <c r="SG1655" s="2">
        <v>4400000</v>
      </c>
      <c r="SH1655" s="2">
        <v>116960</v>
      </c>
      <c r="SI1655" s="2">
        <v>868434</v>
      </c>
      <c r="SJ1655" s="2" t="s">
        <v>646</v>
      </c>
      <c r="SK1655" s="2" t="s">
        <v>646</v>
      </c>
      <c r="SL1655" s="2" t="s">
        <v>646</v>
      </c>
      <c r="SM1655" s="2" t="s">
        <v>646</v>
      </c>
      <c r="SN1655" s="2" t="s">
        <v>646</v>
      </c>
      <c r="SO1655" s="2" t="s">
        <v>646</v>
      </c>
      <c r="SP1655" s="2" t="s">
        <v>646</v>
      </c>
      <c r="SQ1655" s="2" t="s">
        <v>646</v>
      </c>
      <c r="SR1655" s="2" t="s">
        <v>646</v>
      </c>
      <c r="SS1655" s="2" t="s">
        <v>646</v>
      </c>
      <c r="ST1655" s="2" t="s">
        <v>646</v>
      </c>
      <c r="SU1655" s="2" t="s">
        <v>646</v>
      </c>
      <c r="SV1655" s="2" t="s">
        <v>646</v>
      </c>
      <c r="SW1655" s="2" t="s">
        <v>646</v>
      </c>
      <c r="SX1655" s="2" t="s">
        <v>646</v>
      </c>
      <c r="SY1655" s="2" t="s">
        <v>646</v>
      </c>
      <c r="SZ1655" s="2" t="s">
        <v>646</v>
      </c>
      <c r="TA1655" s="2" t="s">
        <v>646</v>
      </c>
      <c r="TB1655" s="2" t="s">
        <v>646</v>
      </c>
      <c r="TC1655" s="2" t="s">
        <v>646</v>
      </c>
      <c r="TD1655" s="2" t="s">
        <v>646</v>
      </c>
      <c r="TE1655" s="2" t="s">
        <v>646</v>
      </c>
      <c r="TF1655" s="2" t="s">
        <v>646</v>
      </c>
      <c r="TG1655" s="2" t="s">
        <v>646</v>
      </c>
      <c r="TH1655" s="2" t="s">
        <v>646</v>
      </c>
      <c r="TI1655" s="2" t="s">
        <v>646</v>
      </c>
      <c r="TJ1655" s="2" t="s">
        <v>646</v>
      </c>
      <c r="TK1655" s="2" t="s">
        <v>646</v>
      </c>
      <c r="TL1655" s="2" t="s">
        <v>646</v>
      </c>
      <c r="TM1655" s="2" t="s">
        <v>646</v>
      </c>
      <c r="TN1655" s="2" t="s">
        <v>646</v>
      </c>
      <c r="TO1655" s="2" t="s">
        <v>646</v>
      </c>
      <c r="TP1655" s="2" t="s">
        <v>646</v>
      </c>
      <c r="TQ1655" s="2" t="s">
        <v>646</v>
      </c>
      <c r="TR1655" s="2" t="s">
        <v>646</v>
      </c>
      <c r="TS1655" s="2" t="s">
        <v>646</v>
      </c>
      <c r="TT1655" s="2" t="s">
        <v>646</v>
      </c>
      <c r="TU1655" s="2" t="s">
        <v>646</v>
      </c>
      <c r="TV1655" s="2" t="s">
        <v>646</v>
      </c>
      <c r="TW1655" s="2" t="s">
        <v>646</v>
      </c>
      <c r="TX1655" s="2" t="s">
        <v>646</v>
      </c>
      <c r="TY1655" s="2" t="s">
        <v>646</v>
      </c>
      <c r="TZ1655" s="2" t="s">
        <v>646</v>
      </c>
      <c r="UA1655" s="2" t="s">
        <v>646</v>
      </c>
      <c r="UB1655" s="2" t="s">
        <v>646</v>
      </c>
      <c r="UC1655" s="2" t="s">
        <v>646</v>
      </c>
      <c r="UD1655" s="2" t="s">
        <v>646</v>
      </c>
      <c r="UE1655" s="2" t="s">
        <v>646</v>
      </c>
      <c r="UF1655" s="2" t="s">
        <v>646</v>
      </c>
      <c r="UG1655" s="2" t="s">
        <v>646</v>
      </c>
      <c r="UH1655" s="2" t="s">
        <v>646</v>
      </c>
      <c r="UI1655" s="2" t="s">
        <v>646</v>
      </c>
      <c r="UJ1655" s="2" t="s">
        <v>646</v>
      </c>
      <c r="UK1655" s="2" t="s">
        <v>646</v>
      </c>
      <c r="UL1655" s="2" t="s">
        <v>646</v>
      </c>
      <c r="UM1655" s="2" t="s">
        <v>646</v>
      </c>
      <c r="UN1655" s="2" t="s">
        <v>646</v>
      </c>
      <c r="UO1655" s="2" t="s">
        <v>646</v>
      </c>
      <c r="UP1655" s="2" t="s">
        <v>646</v>
      </c>
      <c r="UQ1655" s="2" t="s">
        <v>646</v>
      </c>
      <c r="UR1655" s="2" t="s">
        <v>646</v>
      </c>
      <c r="US1655" s="2" t="s">
        <v>646</v>
      </c>
      <c r="UT1655" s="2" t="s">
        <v>646</v>
      </c>
      <c r="UU1655" s="2" t="s">
        <v>646</v>
      </c>
      <c r="UV1655" s="2" t="s">
        <v>646</v>
      </c>
      <c r="UW1655" s="2" t="s">
        <v>646</v>
      </c>
      <c r="UX1655" s="2" t="s">
        <v>646</v>
      </c>
      <c r="UY1655" s="2" t="s">
        <v>646</v>
      </c>
      <c r="UZ1655" s="2" t="s">
        <v>646</v>
      </c>
      <c r="VA1655" s="2" t="s">
        <v>646</v>
      </c>
      <c r="VB1655" s="2" t="s">
        <v>646</v>
      </c>
      <c r="VC1655" s="2" t="s">
        <v>646</v>
      </c>
      <c r="VD1655" s="2" t="s">
        <v>646</v>
      </c>
      <c r="VE1655" s="2" t="s">
        <v>646</v>
      </c>
      <c r="VF1655" s="2" t="s">
        <v>646</v>
      </c>
      <c r="VG1655" s="2" t="s">
        <v>646</v>
      </c>
      <c r="VH1655" s="2" t="s">
        <v>646</v>
      </c>
      <c r="VI1655" s="2" t="s">
        <v>646</v>
      </c>
      <c r="VJ1655" s="2" t="s">
        <v>646</v>
      </c>
      <c r="VK1655" s="2" t="s">
        <v>646</v>
      </c>
      <c r="VL1655" s="2" t="s">
        <v>646</v>
      </c>
      <c r="VM1655" s="2" t="s">
        <v>646</v>
      </c>
      <c r="VN1655" s="2" t="s">
        <v>646</v>
      </c>
      <c r="VO1655" s="2" t="s">
        <v>646</v>
      </c>
      <c r="VP1655" s="2" t="s">
        <v>646</v>
      </c>
      <c r="VQ1655" s="2" t="s">
        <v>646</v>
      </c>
      <c r="VR1655" s="2" t="s">
        <v>646</v>
      </c>
      <c r="VS1655" s="2" t="s">
        <v>646</v>
      </c>
      <c r="VT1655" s="2" t="s">
        <v>646</v>
      </c>
      <c r="VU1655" s="2" t="s">
        <v>646</v>
      </c>
      <c r="VV1655" s="2" t="s">
        <v>646</v>
      </c>
      <c r="VW1655" s="2" t="s">
        <v>646</v>
      </c>
      <c r="VX1655" s="2" t="s">
        <v>646</v>
      </c>
      <c r="VY1655" s="2" t="s">
        <v>646</v>
      </c>
      <c r="VZ1655" s="2" t="s">
        <v>646</v>
      </c>
      <c r="WA1655" s="2" t="s">
        <v>646</v>
      </c>
      <c r="WB1655" s="2" t="s">
        <v>646</v>
      </c>
      <c r="WC1655" s="2" t="s">
        <v>646</v>
      </c>
      <c r="WD1655" s="2" t="s">
        <v>646</v>
      </c>
      <c r="WE1655" s="2" t="s">
        <v>646</v>
      </c>
      <c r="WF1655" s="2" t="s">
        <v>646</v>
      </c>
      <c r="WG1655" s="2" t="s">
        <v>646</v>
      </c>
      <c r="WH1655" s="2" t="s">
        <v>646</v>
      </c>
      <c r="WI1655" s="2" t="s">
        <v>646</v>
      </c>
      <c r="WJ1655" s="2" t="s">
        <v>646</v>
      </c>
      <c r="WK1655" s="2" t="s">
        <v>646</v>
      </c>
      <c r="WL1655" s="2" t="s">
        <v>646</v>
      </c>
      <c r="WM1655" s="2" t="s">
        <v>646</v>
      </c>
      <c r="WN1655" s="2" t="s">
        <v>646</v>
      </c>
      <c r="WO1655" s="2" t="s">
        <v>646</v>
      </c>
      <c r="WP1655" s="2" t="s">
        <v>646</v>
      </c>
      <c r="WQ1655" s="2" t="s">
        <v>646</v>
      </c>
      <c r="WR1655" s="2" t="s">
        <v>646</v>
      </c>
      <c r="WS1655" s="2" t="s">
        <v>646</v>
      </c>
      <c r="WT1655" s="2" t="s">
        <v>646</v>
      </c>
      <c r="WU1655" s="2" t="s">
        <v>646</v>
      </c>
      <c r="WV1655" s="2" t="s">
        <v>646</v>
      </c>
      <c r="WW1655" s="2" t="s">
        <v>646</v>
      </c>
      <c r="WX1655" s="2" t="s">
        <v>646</v>
      </c>
      <c r="WY1655" s="2" t="s">
        <v>646</v>
      </c>
      <c r="WZ1655" s="2" t="s">
        <v>646</v>
      </c>
      <c r="XA1655" s="2" t="s">
        <v>646</v>
      </c>
      <c r="XB1655" s="2" t="s">
        <v>646</v>
      </c>
      <c r="XC1655" s="2" t="s">
        <v>646</v>
      </c>
      <c r="XD1655" s="2" t="s">
        <v>646</v>
      </c>
      <c r="XE1655" s="2" t="s">
        <v>646</v>
      </c>
      <c r="XF1655" s="2" t="s">
        <v>646</v>
      </c>
      <c r="XG1655" s="2" t="s">
        <v>646</v>
      </c>
      <c r="XH1655" s="2" t="s">
        <v>646</v>
      </c>
      <c r="XI1655" s="2" t="s">
        <v>646</v>
      </c>
      <c r="XJ1655" s="2" t="s">
        <v>646</v>
      </c>
      <c r="XK1655" s="2">
        <v>1</v>
      </c>
      <c r="XL1655" s="2">
        <v>2</v>
      </c>
      <c r="XM1655" s="2" t="s">
        <v>3120</v>
      </c>
    </row>
    <row r="1656" spans="1:637" ht="15.75" x14ac:dyDescent="0.25">
      <c r="A1656" s="2" t="s">
        <v>636</v>
      </c>
      <c r="B1656" s="2" t="s">
        <v>3118</v>
      </c>
      <c r="C1656" s="2">
        <v>9</v>
      </c>
      <c r="D1656" s="2">
        <v>5</v>
      </c>
      <c r="E1656" s="2" t="s">
        <v>638</v>
      </c>
      <c r="F1656" s="2">
        <v>2014</v>
      </c>
      <c r="G1656" s="2">
        <v>2</v>
      </c>
      <c r="H1656" s="2">
        <v>30</v>
      </c>
      <c r="I1656" s="2">
        <v>30</v>
      </c>
      <c r="J1656" s="2">
        <v>35</v>
      </c>
      <c r="K1656" s="2">
        <v>33</v>
      </c>
      <c r="L1656" s="2">
        <v>33</v>
      </c>
      <c r="M1656" s="2">
        <v>37</v>
      </c>
      <c r="N1656" s="2">
        <v>33</v>
      </c>
      <c r="O1656" s="2">
        <v>33</v>
      </c>
      <c r="P1656" s="2">
        <v>37</v>
      </c>
      <c r="Q1656" s="2">
        <v>33</v>
      </c>
      <c r="R1656" s="2">
        <v>33</v>
      </c>
      <c r="S1656" s="2">
        <v>37</v>
      </c>
      <c r="T1656" s="2">
        <v>376</v>
      </c>
      <c r="U1656" s="2">
        <v>376</v>
      </c>
      <c r="V1656" s="2">
        <v>371</v>
      </c>
      <c r="W1656" s="2">
        <v>631</v>
      </c>
      <c r="X1656" s="2">
        <v>631</v>
      </c>
      <c r="Y1656" s="2">
        <v>626</v>
      </c>
      <c r="Z1656" s="2">
        <v>866</v>
      </c>
      <c r="AA1656" s="2">
        <v>866</v>
      </c>
      <c r="AB1656" s="2">
        <v>861</v>
      </c>
      <c r="AC1656" s="2">
        <v>950</v>
      </c>
      <c r="AD1656" s="2">
        <v>500</v>
      </c>
      <c r="AE1656" s="2">
        <v>200</v>
      </c>
      <c r="AF1656" s="2">
        <v>400</v>
      </c>
      <c r="AG1656" s="2">
        <v>500</v>
      </c>
      <c r="AH1656" s="2">
        <v>200</v>
      </c>
      <c r="AI1656" s="2">
        <v>280</v>
      </c>
      <c r="AJ1656" s="2">
        <v>285</v>
      </c>
      <c r="AK1656" s="2">
        <v>230</v>
      </c>
      <c r="AL1656" s="2" t="s">
        <v>639</v>
      </c>
      <c r="AM1656" s="2" t="s">
        <v>639</v>
      </c>
      <c r="AN1656" s="2" t="s">
        <v>639</v>
      </c>
      <c r="AO1656" s="2">
        <v>27</v>
      </c>
      <c r="AP1656" s="2">
        <v>27</v>
      </c>
      <c r="AQ1656" s="2">
        <v>27</v>
      </c>
      <c r="AR1656" s="2">
        <v>114</v>
      </c>
      <c r="AS1656" s="2">
        <v>162</v>
      </c>
      <c r="AT1656" s="2">
        <v>320</v>
      </c>
      <c r="AU1656" s="2" t="s">
        <v>639</v>
      </c>
      <c r="AV1656" s="2" t="s">
        <v>639</v>
      </c>
      <c r="AW1656" s="2" t="s">
        <v>639</v>
      </c>
      <c r="AX1656" s="2" t="s">
        <v>639</v>
      </c>
      <c r="AY1656" s="2" t="s">
        <v>639</v>
      </c>
      <c r="AZ1656" s="2" t="s">
        <v>639</v>
      </c>
      <c r="BA1656" s="2">
        <v>2</v>
      </c>
      <c r="BB1656" s="2">
        <v>11</v>
      </c>
      <c r="BC1656" s="2">
        <v>14</v>
      </c>
      <c r="BD1656" s="2">
        <v>3</v>
      </c>
      <c r="BE1656" s="2">
        <v>11</v>
      </c>
      <c r="BF1656" s="2">
        <v>14</v>
      </c>
      <c r="BG1656" s="2">
        <v>10</v>
      </c>
      <c r="BH1656" s="2">
        <v>12</v>
      </c>
      <c r="BI1656" s="2" t="s">
        <v>639</v>
      </c>
      <c r="BJ1656" s="2" t="s">
        <v>639</v>
      </c>
      <c r="BK1656" s="2">
        <v>5</v>
      </c>
      <c r="BL1656" s="2">
        <v>30</v>
      </c>
      <c r="BM1656" s="2">
        <v>2</v>
      </c>
      <c r="BN1656" s="2">
        <v>13</v>
      </c>
      <c r="BO1656" s="2">
        <v>40</v>
      </c>
      <c r="BP1656" s="2">
        <v>1</v>
      </c>
      <c r="BQ1656" s="2">
        <v>1</v>
      </c>
      <c r="BR1656" s="2">
        <v>1020</v>
      </c>
      <c r="BS1656" s="2">
        <v>180</v>
      </c>
      <c r="BT1656" s="2">
        <v>5</v>
      </c>
      <c r="BU1656" s="2" t="s">
        <v>639</v>
      </c>
      <c r="BV1656" s="2">
        <v>3</v>
      </c>
      <c r="BW1656" s="2" t="s">
        <v>639</v>
      </c>
      <c r="BX1656" s="2" t="s">
        <v>639</v>
      </c>
      <c r="BY1656" s="2" t="s">
        <v>639</v>
      </c>
      <c r="BZ1656" s="2">
        <v>1</v>
      </c>
      <c r="CA1656" s="2" t="s">
        <v>639</v>
      </c>
      <c r="CB1656" s="2">
        <v>3</v>
      </c>
      <c r="CC1656" s="2" t="s">
        <v>639</v>
      </c>
      <c r="CD1656" s="2" t="s">
        <v>639</v>
      </c>
      <c r="CE1656" s="2">
        <v>9000</v>
      </c>
      <c r="CF1656" s="2">
        <v>900</v>
      </c>
      <c r="CG1656" s="2">
        <v>300</v>
      </c>
      <c r="CH1656" s="2">
        <v>340</v>
      </c>
      <c r="CI1656" s="2">
        <v>67</v>
      </c>
      <c r="CJ1656" s="2">
        <v>1</v>
      </c>
      <c r="CK1656" s="2">
        <v>12</v>
      </c>
      <c r="CL1656" s="2" t="s">
        <v>639</v>
      </c>
      <c r="CM1656" s="2">
        <v>12</v>
      </c>
      <c r="CN1656" s="2">
        <v>12816</v>
      </c>
      <c r="CO1656" s="2">
        <v>25</v>
      </c>
      <c r="CP1656" s="2">
        <v>5063</v>
      </c>
      <c r="CQ1656" s="2" t="s">
        <v>1075</v>
      </c>
      <c r="CR1656" s="2">
        <v>19956</v>
      </c>
      <c r="CS1656" s="2" t="s">
        <v>639</v>
      </c>
      <c r="CT1656" s="2" t="s">
        <v>639</v>
      </c>
      <c r="CU1656" s="2" t="s">
        <v>639</v>
      </c>
      <c r="CV1656" s="2">
        <v>6420</v>
      </c>
      <c r="CW1656" s="2">
        <v>13536</v>
      </c>
      <c r="CX1656" s="2">
        <v>10000</v>
      </c>
      <c r="CY1656" s="2">
        <v>13</v>
      </c>
      <c r="CZ1656" s="2">
        <v>96974</v>
      </c>
      <c r="DA1656" s="2">
        <v>977</v>
      </c>
      <c r="DB1656" s="2">
        <v>91</v>
      </c>
      <c r="DC1656" s="2">
        <v>33</v>
      </c>
      <c r="DD1656" s="2">
        <v>69</v>
      </c>
      <c r="DE1656" s="2">
        <v>1</v>
      </c>
      <c r="DF1656" s="2">
        <v>27</v>
      </c>
      <c r="DG1656" s="2" t="s">
        <v>639</v>
      </c>
      <c r="DH1656" s="2" t="s">
        <v>639</v>
      </c>
      <c r="DI1656" s="2">
        <v>34</v>
      </c>
      <c r="DJ1656" s="2">
        <v>70</v>
      </c>
      <c r="DK1656" s="2">
        <v>19008</v>
      </c>
      <c r="DL1656" s="2">
        <v>278</v>
      </c>
      <c r="DM1656" s="2">
        <v>10651</v>
      </c>
      <c r="DN1656" s="2" t="s">
        <v>639</v>
      </c>
      <c r="DO1656" s="2">
        <v>2</v>
      </c>
      <c r="DP1656" s="2">
        <v>3</v>
      </c>
      <c r="DQ1656" s="2">
        <v>12</v>
      </c>
      <c r="DR1656" s="2">
        <v>13</v>
      </c>
      <c r="DS1656" s="2" t="s">
        <v>639</v>
      </c>
      <c r="DT1656" s="2" t="s">
        <v>639</v>
      </c>
      <c r="DU1656" s="2">
        <v>2</v>
      </c>
      <c r="DV1656" s="2">
        <v>3</v>
      </c>
      <c r="DW1656" s="2">
        <v>1434</v>
      </c>
      <c r="DX1656" s="2">
        <v>6</v>
      </c>
      <c r="DY1656" s="2">
        <v>500</v>
      </c>
      <c r="DZ1656" s="2">
        <v>6</v>
      </c>
      <c r="EA1656" s="2">
        <v>300</v>
      </c>
      <c r="EB1656" s="2">
        <v>4</v>
      </c>
      <c r="EC1656" s="2">
        <v>1650</v>
      </c>
      <c r="ED1656" s="2">
        <v>1100</v>
      </c>
      <c r="EE1656" s="2">
        <v>795</v>
      </c>
      <c r="EF1656" s="2">
        <v>1697</v>
      </c>
      <c r="EG1656" s="2">
        <v>1133</v>
      </c>
      <c r="EH1656" s="2">
        <v>819</v>
      </c>
      <c r="EI1656" s="2">
        <v>47</v>
      </c>
      <c r="EJ1656" s="2">
        <v>33</v>
      </c>
      <c r="EK1656" s="2">
        <v>24</v>
      </c>
      <c r="EL1656" s="2" t="s">
        <v>639</v>
      </c>
      <c r="EM1656" s="2" t="s">
        <v>639</v>
      </c>
      <c r="EN1656" s="2" t="s">
        <v>639</v>
      </c>
      <c r="EO1656" s="2">
        <v>950</v>
      </c>
      <c r="EP1656" s="2">
        <v>500</v>
      </c>
      <c r="EQ1656" s="2">
        <v>200</v>
      </c>
      <c r="ER1656" s="2">
        <v>400</v>
      </c>
      <c r="ES1656" s="2">
        <v>500</v>
      </c>
      <c r="ET1656" s="2">
        <v>200</v>
      </c>
      <c r="EU1656" s="2">
        <v>280</v>
      </c>
      <c r="EV1656" s="2">
        <v>285</v>
      </c>
      <c r="EW1656" s="2">
        <v>230</v>
      </c>
      <c r="EX1656" s="2">
        <v>879</v>
      </c>
      <c r="EY1656" s="2">
        <v>1061</v>
      </c>
      <c r="EZ1656" s="2">
        <v>1193</v>
      </c>
      <c r="FA1656" s="2">
        <v>401</v>
      </c>
      <c r="FB1656" s="2">
        <v>475</v>
      </c>
      <c r="FC1656" s="2">
        <v>525</v>
      </c>
      <c r="FD1656" s="2">
        <v>254</v>
      </c>
      <c r="FE1656" s="2">
        <v>275</v>
      </c>
      <c r="FF1656" s="2">
        <v>315</v>
      </c>
      <c r="FG1656" s="2">
        <v>879</v>
      </c>
      <c r="FH1656" s="2">
        <v>1039</v>
      </c>
      <c r="FI1656" s="2">
        <v>1193</v>
      </c>
      <c r="FJ1656" s="2">
        <v>401</v>
      </c>
      <c r="FK1656" s="2">
        <v>475</v>
      </c>
      <c r="FL1656" s="2">
        <v>525</v>
      </c>
      <c r="FM1656" s="2">
        <v>254</v>
      </c>
      <c r="FN1656" s="2">
        <v>275</v>
      </c>
      <c r="FO1656" s="2">
        <v>315</v>
      </c>
      <c r="FP1656" s="2" t="s">
        <v>639</v>
      </c>
      <c r="FQ1656" s="2">
        <v>11</v>
      </c>
      <c r="FR1656" s="2" t="s">
        <v>639</v>
      </c>
      <c r="FS1656" s="2" t="s">
        <v>639</v>
      </c>
      <c r="FT1656" s="2" t="s">
        <v>639</v>
      </c>
      <c r="FU1656" s="2" t="s">
        <v>639</v>
      </c>
      <c r="FV1656" s="2">
        <v>160</v>
      </c>
      <c r="FW1656" s="2" t="s">
        <v>639</v>
      </c>
      <c r="FX1656" s="2">
        <v>78</v>
      </c>
      <c r="FY1656" s="2">
        <v>61</v>
      </c>
      <c r="FZ1656" s="2">
        <v>87</v>
      </c>
      <c r="GA1656" s="2">
        <v>24</v>
      </c>
      <c r="GB1656" s="2">
        <v>26</v>
      </c>
      <c r="GC1656" s="2">
        <v>11</v>
      </c>
      <c r="GD1656" s="2">
        <v>1</v>
      </c>
      <c r="GE1656" s="2">
        <v>301</v>
      </c>
      <c r="GF1656" s="2">
        <v>58</v>
      </c>
      <c r="GG1656" s="2">
        <v>155</v>
      </c>
      <c r="GH1656" s="2" t="s">
        <v>641</v>
      </c>
      <c r="GI1656" s="2" t="s">
        <v>641</v>
      </c>
      <c r="GJ1656" s="2" t="s">
        <v>641</v>
      </c>
      <c r="GK1656" s="2" t="s">
        <v>639</v>
      </c>
      <c r="GL1656" s="2" t="s">
        <v>639</v>
      </c>
      <c r="GM1656" s="2" t="s">
        <v>639</v>
      </c>
      <c r="GN1656" s="2" t="s">
        <v>639</v>
      </c>
      <c r="GO1656" s="2" t="s">
        <v>639</v>
      </c>
      <c r="GP1656" s="2" t="s">
        <v>639</v>
      </c>
      <c r="GQ1656" s="2" t="s">
        <v>639</v>
      </c>
      <c r="GR1656" s="2" t="s">
        <v>639</v>
      </c>
      <c r="GS1656" s="2" t="s">
        <v>639</v>
      </c>
      <c r="GT1656" s="2">
        <v>404000</v>
      </c>
      <c r="GU1656" s="2">
        <v>135095</v>
      </c>
      <c r="GV1656" s="2">
        <v>43273</v>
      </c>
      <c r="GW1656" s="2">
        <v>297482</v>
      </c>
      <c r="GX1656" s="2">
        <v>27827</v>
      </c>
      <c r="GY1656" s="2">
        <v>55012</v>
      </c>
      <c r="GZ1656" s="2">
        <v>81000</v>
      </c>
      <c r="HA1656" s="2">
        <v>40000</v>
      </c>
      <c r="HB1656" s="2">
        <v>42500</v>
      </c>
      <c r="HC1656" s="2">
        <v>30600</v>
      </c>
      <c r="HD1656" s="2">
        <v>25707</v>
      </c>
      <c r="HE1656" s="2" t="s">
        <v>639</v>
      </c>
      <c r="HF1656" s="2">
        <v>5356</v>
      </c>
      <c r="HG1656" s="2">
        <v>9875</v>
      </c>
      <c r="HH1656" s="2">
        <v>180000</v>
      </c>
      <c r="HI1656" s="2">
        <v>79195</v>
      </c>
      <c r="HJ1656" s="2">
        <v>1456922</v>
      </c>
      <c r="HK1656" s="2">
        <v>206756</v>
      </c>
      <c r="HL1656" s="2">
        <v>444292</v>
      </c>
      <c r="HM1656" s="2">
        <v>31492</v>
      </c>
      <c r="HN1656" s="2">
        <v>14813</v>
      </c>
      <c r="HO1656" s="2">
        <v>2781906</v>
      </c>
      <c r="HP1656" s="2">
        <v>1223733</v>
      </c>
      <c r="HQ1656" s="2" t="s">
        <v>639</v>
      </c>
      <c r="HR1656" s="2">
        <v>177890</v>
      </c>
      <c r="HS1656" s="2">
        <v>111049</v>
      </c>
      <c r="HT1656" s="2">
        <v>305510</v>
      </c>
      <c r="HU1656" s="2">
        <v>108640</v>
      </c>
      <c r="HV1656" s="2">
        <v>3649</v>
      </c>
      <c r="HW1656" s="2">
        <v>74000</v>
      </c>
      <c r="HX1656" s="2">
        <v>977349</v>
      </c>
      <c r="HY1656" s="2">
        <v>1027122</v>
      </c>
      <c r="HZ1656" s="2">
        <v>1754784</v>
      </c>
      <c r="IA1656" s="2">
        <v>65949</v>
      </c>
      <c r="IB1656" s="2" t="s">
        <v>639</v>
      </c>
      <c r="IC1656" s="2">
        <v>237536</v>
      </c>
      <c r="ID1656" s="2">
        <v>120000</v>
      </c>
      <c r="IE1656" s="2">
        <v>783654</v>
      </c>
      <c r="IF1656" s="2">
        <v>450000</v>
      </c>
      <c r="IG1656" s="2">
        <v>450000</v>
      </c>
      <c r="IH1656" s="2">
        <v>2571983</v>
      </c>
      <c r="II1656" s="2">
        <v>60218</v>
      </c>
      <c r="IJ1656" s="2" t="s">
        <v>639</v>
      </c>
      <c r="IK1656" s="2">
        <v>917131</v>
      </c>
      <c r="IL1656" s="2">
        <v>1537288</v>
      </c>
      <c r="IM1656" s="2" t="s">
        <v>639</v>
      </c>
      <c r="IN1656" s="2" t="s">
        <v>639</v>
      </c>
      <c r="IO1656" s="2">
        <v>710764</v>
      </c>
      <c r="IP1656" s="2">
        <v>124666</v>
      </c>
      <c r="IQ1656" s="2">
        <v>250000</v>
      </c>
      <c r="IR1656" s="2">
        <v>4000000</v>
      </c>
      <c r="IS1656" s="2" t="s">
        <v>639</v>
      </c>
      <c r="IT1656" s="2">
        <v>4901190</v>
      </c>
      <c r="IU1656" s="2">
        <v>2687493</v>
      </c>
      <c r="IV1656" s="2">
        <v>16679</v>
      </c>
      <c r="IW1656" s="2">
        <v>2316645</v>
      </c>
      <c r="IX1656" s="2">
        <v>102057</v>
      </c>
      <c r="IY1656" s="2" t="s">
        <v>639</v>
      </c>
      <c r="IZ1656" s="2">
        <v>176286</v>
      </c>
      <c r="JA1656" s="2" t="s">
        <v>639</v>
      </c>
      <c r="JB1656" s="2" t="s">
        <v>639</v>
      </c>
      <c r="JC1656" s="2" t="s">
        <v>639</v>
      </c>
      <c r="JD1656" s="2" t="s">
        <v>639</v>
      </c>
      <c r="JE1656" s="2">
        <v>11056</v>
      </c>
      <c r="JF1656" s="2">
        <v>330700</v>
      </c>
      <c r="JG1656" s="2">
        <v>-455366</v>
      </c>
      <c r="JH1656" s="2" t="s">
        <v>639</v>
      </c>
      <c r="JI1656" s="2">
        <v>1611000</v>
      </c>
      <c r="JJ1656" s="2">
        <v>784000</v>
      </c>
      <c r="JK1656" s="2">
        <v>3969</v>
      </c>
      <c r="JL1656" s="2">
        <v>5240</v>
      </c>
      <c r="JM1656" s="2">
        <v>5390</v>
      </c>
      <c r="JN1656" s="2">
        <v>60</v>
      </c>
      <c r="JO1656" s="2">
        <v>93</v>
      </c>
      <c r="JP1656" s="2">
        <v>1580</v>
      </c>
      <c r="JQ1656" s="2">
        <v>-933</v>
      </c>
      <c r="JR1656" s="2">
        <v>20</v>
      </c>
      <c r="JS1656" s="2">
        <v>10</v>
      </c>
      <c r="JT1656" s="2">
        <v>114</v>
      </c>
      <c r="JU1656" s="2">
        <v>500</v>
      </c>
      <c r="JV1656" s="2">
        <v>37856</v>
      </c>
      <c r="JW1656" s="2">
        <v>35091</v>
      </c>
      <c r="JX1656" s="2">
        <v>31325</v>
      </c>
      <c r="JY1656" s="2" t="s">
        <v>658</v>
      </c>
      <c r="JZ1656" s="2" t="s">
        <v>659</v>
      </c>
      <c r="KA1656" s="2" t="s">
        <v>660</v>
      </c>
      <c r="KB1656" s="2" t="s">
        <v>646</v>
      </c>
      <c r="KC1656" s="2" t="s">
        <v>646</v>
      </c>
      <c r="KD1656" s="2" t="s">
        <v>646</v>
      </c>
      <c r="KE1656" s="2" t="s">
        <v>646</v>
      </c>
      <c r="KF1656" s="2">
        <v>12718</v>
      </c>
      <c r="KG1656" s="2">
        <v>5087200</v>
      </c>
      <c r="KH1656" s="2" t="s">
        <v>639</v>
      </c>
      <c r="KI1656" s="2">
        <v>5252059</v>
      </c>
      <c r="KJ1656" s="2">
        <v>360</v>
      </c>
      <c r="KK1656" s="2">
        <v>360</v>
      </c>
      <c r="KL1656" s="2">
        <v>340</v>
      </c>
      <c r="KM1656" s="2">
        <v>610</v>
      </c>
      <c r="KN1656" s="2">
        <v>610</v>
      </c>
      <c r="KO1656" s="2">
        <v>520</v>
      </c>
      <c r="KP1656" s="2">
        <v>850</v>
      </c>
      <c r="KQ1656" s="2">
        <v>850</v>
      </c>
      <c r="KR1656" s="2">
        <v>740</v>
      </c>
      <c r="KS1656" s="2">
        <v>111</v>
      </c>
      <c r="KT1656" s="2">
        <v>1000</v>
      </c>
      <c r="KU1656" s="2">
        <v>5</v>
      </c>
      <c r="KV1656" s="2" t="s">
        <v>646</v>
      </c>
      <c r="KW1656" s="2">
        <v>12415</v>
      </c>
      <c r="KX1656" s="2">
        <v>5462600</v>
      </c>
      <c r="KY1656" s="2">
        <v>2</v>
      </c>
      <c r="KZ1656" s="2">
        <v>5256959</v>
      </c>
      <c r="LA1656" s="2">
        <v>367</v>
      </c>
      <c r="LB1656" s="2">
        <v>370</v>
      </c>
      <c r="LC1656" s="2">
        <v>360</v>
      </c>
      <c r="LD1656" s="2">
        <v>619</v>
      </c>
      <c r="LE1656" s="2">
        <v>622</v>
      </c>
      <c r="LF1656" s="2">
        <v>595</v>
      </c>
      <c r="LG1656" s="2">
        <v>860</v>
      </c>
      <c r="LH1656" s="2">
        <v>862</v>
      </c>
      <c r="LI1656" s="2">
        <v>800</v>
      </c>
      <c r="LJ1656" s="2">
        <v>114</v>
      </c>
      <c r="LK1656" s="2">
        <v>1125</v>
      </c>
      <c r="LL1656" s="2">
        <v>5</v>
      </c>
      <c r="LM1656" s="2" t="s">
        <v>646</v>
      </c>
      <c r="LN1656" s="2">
        <v>12357</v>
      </c>
      <c r="LO1656" s="2">
        <v>4942800</v>
      </c>
      <c r="LP1656" s="2" t="s">
        <v>639</v>
      </c>
      <c r="LQ1656" s="2">
        <v>5147960</v>
      </c>
      <c r="LR1656" s="2">
        <v>369</v>
      </c>
      <c r="LS1656" s="2">
        <v>364</v>
      </c>
      <c r="LT1656" s="2">
        <v>354</v>
      </c>
      <c r="LU1656" s="2">
        <v>624</v>
      </c>
      <c r="LV1656" s="2">
        <v>634</v>
      </c>
      <c r="LW1656" s="2">
        <v>599</v>
      </c>
      <c r="LX1656" s="2">
        <v>859</v>
      </c>
      <c r="LY1656" s="2">
        <v>869</v>
      </c>
      <c r="LZ1656" s="2">
        <v>829</v>
      </c>
      <c r="MA1656" s="2">
        <v>120</v>
      </c>
      <c r="MB1656" s="2">
        <v>1020</v>
      </c>
      <c r="MC1656" s="2">
        <v>5</v>
      </c>
      <c r="MD1656" s="2" t="s">
        <v>646</v>
      </c>
      <c r="ME1656" s="2">
        <v>14791</v>
      </c>
      <c r="MF1656" s="2">
        <v>6360130</v>
      </c>
      <c r="MG1656" s="2">
        <v>3</v>
      </c>
      <c r="MH1656" s="2">
        <v>6350918</v>
      </c>
      <c r="MI1656" s="2">
        <v>359</v>
      </c>
      <c r="MJ1656" s="2">
        <v>359</v>
      </c>
      <c r="MK1656" s="2">
        <v>339</v>
      </c>
      <c r="ML1656" s="2">
        <v>609</v>
      </c>
      <c r="MM1656" s="2">
        <v>609</v>
      </c>
      <c r="MN1656" s="2">
        <v>519</v>
      </c>
      <c r="MO1656" s="2">
        <v>849</v>
      </c>
      <c r="MP1656" s="2">
        <v>849</v>
      </c>
      <c r="MQ1656" s="2">
        <v>739</v>
      </c>
      <c r="MR1656" s="2">
        <v>139</v>
      </c>
      <c r="MS1656" s="2">
        <v>1050</v>
      </c>
      <c r="MT1656" s="2">
        <v>7</v>
      </c>
      <c r="MU1656" s="2" t="s">
        <v>646</v>
      </c>
      <c r="MV1656" s="2">
        <v>13227</v>
      </c>
      <c r="MW1656" s="2">
        <v>5290800</v>
      </c>
      <c r="MX1656" s="2">
        <v>3</v>
      </c>
      <c r="MY1656" s="2">
        <v>5657013</v>
      </c>
      <c r="MZ1656" s="2">
        <v>376</v>
      </c>
      <c r="NA1656" s="2">
        <v>376</v>
      </c>
      <c r="NB1656" s="2">
        <v>371</v>
      </c>
      <c r="NC1656" s="2">
        <v>631</v>
      </c>
      <c r="ND1656" s="2">
        <v>631</v>
      </c>
      <c r="NE1656" s="2">
        <v>626</v>
      </c>
      <c r="NF1656" s="2">
        <v>866</v>
      </c>
      <c r="NG1656" s="2">
        <v>866</v>
      </c>
      <c r="NH1656" s="2">
        <v>861</v>
      </c>
      <c r="NI1656" s="2">
        <v>129</v>
      </c>
      <c r="NJ1656" s="2">
        <v>1020</v>
      </c>
      <c r="NK1656" s="2">
        <v>5</v>
      </c>
      <c r="NL1656" s="2" t="s">
        <v>646</v>
      </c>
      <c r="NM1656" s="2">
        <v>12886</v>
      </c>
      <c r="NN1656" s="2">
        <v>5154400</v>
      </c>
      <c r="NO1656" s="2">
        <v>2</v>
      </c>
      <c r="NP1656" s="2">
        <v>5399559</v>
      </c>
      <c r="NQ1656" s="2">
        <v>360</v>
      </c>
      <c r="NR1656" s="2">
        <v>360</v>
      </c>
      <c r="NS1656" s="2">
        <v>340</v>
      </c>
      <c r="NT1656" s="2">
        <v>610</v>
      </c>
      <c r="NU1656" s="2">
        <v>630</v>
      </c>
      <c r="NV1656" s="2">
        <v>520</v>
      </c>
      <c r="NW1656" s="2">
        <v>860</v>
      </c>
      <c r="NX1656" s="2">
        <v>860</v>
      </c>
      <c r="NY1656" s="2">
        <v>740</v>
      </c>
      <c r="NZ1656" s="2">
        <v>113</v>
      </c>
      <c r="OA1656" s="2">
        <v>1100</v>
      </c>
      <c r="OB1656" s="2">
        <v>5</v>
      </c>
      <c r="OC1656" s="2" t="s">
        <v>646</v>
      </c>
      <c r="OD1656" s="2">
        <v>15190</v>
      </c>
      <c r="OE1656" s="2">
        <v>6683600</v>
      </c>
      <c r="OF1656" s="2">
        <v>3</v>
      </c>
      <c r="OG1656" s="2">
        <v>6712505</v>
      </c>
      <c r="OH1656" s="2">
        <v>319</v>
      </c>
      <c r="OI1656" s="2">
        <v>334</v>
      </c>
      <c r="OJ1656" s="2">
        <v>317</v>
      </c>
      <c r="OK1656" s="2">
        <v>609</v>
      </c>
      <c r="OL1656" s="2">
        <v>619</v>
      </c>
      <c r="OM1656" s="2">
        <v>589</v>
      </c>
      <c r="ON1656" s="2">
        <v>839</v>
      </c>
      <c r="OO1656" s="2">
        <v>849</v>
      </c>
      <c r="OP1656" s="2">
        <v>809</v>
      </c>
      <c r="OQ1656" s="2">
        <v>104</v>
      </c>
      <c r="OR1656" s="2">
        <v>1020</v>
      </c>
      <c r="OS1656" s="2">
        <v>10</v>
      </c>
      <c r="OT1656" s="2" t="s">
        <v>646</v>
      </c>
      <c r="OU1656" s="2" t="s">
        <v>639</v>
      </c>
      <c r="OV1656" s="2" t="s">
        <v>639</v>
      </c>
      <c r="OW1656" s="2" t="s">
        <v>639</v>
      </c>
      <c r="OX1656" s="2" t="s">
        <v>639</v>
      </c>
      <c r="OY1656" s="2" t="s">
        <v>639</v>
      </c>
      <c r="OZ1656" s="2" t="s">
        <v>639</v>
      </c>
      <c r="PA1656" s="2" t="s">
        <v>639</v>
      </c>
      <c r="PB1656" s="2" t="s">
        <v>639</v>
      </c>
      <c r="PC1656" s="2" t="s">
        <v>639</v>
      </c>
      <c r="PD1656" s="2" t="s">
        <v>639</v>
      </c>
      <c r="PE1656" s="2" t="s">
        <v>639</v>
      </c>
      <c r="PF1656" s="2" t="s">
        <v>639</v>
      </c>
      <c r="PG1656" s="2" t="s">
        <v>639</v>
      </c>
      <c r="PH1656" s="2" t="s">
        <v>639</v>
      </c>
      <c r="PI1656" s="2" t="s">
        <v>639</v>
      </c>
      <c r="PJ1656" s="2" t="s">
        <v>639</v>
      </c>
      <c r="PK1656" s="2">
        <v>3080616</v>
      </c>
      <c r="PL1656" s="2">
        <v>12324</v>
      </c>
      <c r="PM1656" s="2">
        <v>1265004</v>
      </c>
      <c r="PN1656" s="2">
        <v>1411811</v>
      </c>
      <c r="PO1656" s="2" t="s">
        <v>639</v>
      </c>
      <c r="PP1656" s="2">
        <v>728600</v>
      </c>
      <c r="PQ1656" s="2" t="s">
        <v>639</v>
      </c>
      <c r="PR1656" s="2" t="s">
        <v>639</v>
      </c>
      <c r="PS1656" s="2">
        <v>4000000</v>
      </c>
      <c r="PT1656" s="2" t="s">
        <v>639</v>
      </c>
      <c r="PU1656" s="2">
        <v>1041155</v>
      </c>
      <c r="PV1656" s="2">
        <v>3080616</v>
      </c>
      <c r="PW1656" s="2">
        <v>953844</v>
      </c>
      <c r="PX1656" s="2">
        <v>1264540</v>
      </c>
      <c r="PY1656" s="2">
        <v>1004564</v>
      </c>
      <c r="PZ1656" s="2" t="s">
        <v>639</v>
      </c>
      <c r="QA1656" s="2">
        <v>1084131</v>
      </c>
      <c r="QB1656" s="2" t="s">
        <v>639</v>
      </c>
      <c r="QC1656" s="2" t="s">
        <v>639</v>
      </c>
      <c r="QD1656" s="2">
        <v>4400000</v>
      </c>
      <c r="QE1656" s="2">
        <v>135560</v>
      </c>
      <c r="QF1656" s="2">
        <v>683873</v>
      </c>
      <c r="QG1656" s="2">
        <v>3365804</v>
      </c>
      <c r="QH1656" s="2">
        <v>583673</v>
      </c>
      <c r="QI1656" s="2">
        <v>1254518</v>
      </c>
      <c r="QJ1656" s="2">
        <v>367360</v>
      </c>
      <c r="QK1656" s="2" t="s">
        <v>639</v>
      </c>
      <c r="QL1656" s="2">
        <v>769385</v>
      </c>
      <c r="QM1656" s="2" t="s">
        <v>639</v>
      </c>
      <c r="QN1656" s="2" t="s">
        <v>639</v>
      </c>
      <c r="QO1656" s="2">
        <v>4000000</v>
      </c>
      <c r="QP1656" s="2" t="s">
        <v>639</v>
      </c>
      <c r="QQ1656" s="2">
        <v>801970</v>
      </c>
      <c r="QR1656" s="2">
        <v>3686732</v>
      </c>
      <c r="QS1656" s="2">
        <v>692990</v>
      </c>
      <c r="QT1656" s="2">
        <v>1641728</v>
      </c>
      <c r="QU1656" s="2">
        <v>509080</v>
      </c>
      <c r="QV1656" s="2" t="s">
        <v>639</v>
      </c>
      <c r="QW1656" s="2">
        <v>955758</v>
      </c>
      <c r="QX1656" s="2" t="s">
        <v>639</v>
      </c>
      <c r="QY1656" s="2" t="s">
        <v>639</v>
      </c>
      <c r="QZ1656" s="2">
        <v>4300000</v>
      </c>
      <c r="RA1656" s="2">
        <v>86790</v>
      </c>
      <c r="RB1656" s="2">
        <v>1187982</v>
      </c>
      <c r="RC1656" s="2">
        <v>3471983</v>
      </c>
      <c r="RD1656" s="2">
        <v>977349</v>
      </c>
      <c r="RE1656" s="2">
        <v>1537288</v>
      </c>
      <c r="RF1656" s="2" t="s">
        <v>639</v>
      </c>
      <c r="RG1656" s="2" t="s">
        <v>639</v>
      </c>
      <c r="RH1656" s="2">
        <v>710764</v>
      </c>
      <c r="RI1656" s="2">
        <v>124666</v>
      </c>
      <c r="RJ1656" s="2">
        <v>250000</v>
      </c>
      <c r="RK1656" s="2">
        <v>4000000</v>
      </c>
      <c r="RL1656" s="2" t="s">
        <v>639</v>
      </c>
      <c r="RM1656" s="2">
        <v>901190</v>
      </c>
      <c r="RN1656" s="2">
        <v>3080616</v>
      </c>
      <c r="RO1656" s="2">
        <v>579153</v>
      </c>
      <c r="RP1656" s="2">
        <v>1471886</v>
      </c>
      <c r="RQ1656" s="2">
        <v>544822</v>
      </c>
      <c r="RR1656" s="2" t="s">
        <v>639</v>
      </c>
      <c r="RS1656" s="2">
        <v>867501</v>
      </c>
      <c r="RT1656" s="2" t="s">
        <v>639</v>
      </c>
      <c r="RU1656" s="2" t="s">
        <v>639</v>
      </c>
      <c r="RV1656" s="2">
        <v>4000000</v>
      </c>
      <c r="RW1656" s="2" t="s">
        <v>639</v>
      </c>
      <c r="RX1656" s="2">
        <v>808976</v>
      </c>
      <c r="RY1656" s="2">
        <v>3405616</v>
      </c>
      <c r="RZ1656" s="2">
        <v>1174901</v>
      </c>
      <c r="SA1656" s="2">
        <v>2467834</v>
      </c>
      <c r="SB1656" s="2">
        <v>188233</v>
      </c>
      <c r="SC1656" s="2" t="s">
        <v>639</v>
      </c>
      <c r="SD1656" s="2">
        <v>1586028</v>
      </c>
      <c r="SE1656" s="2" t="s">
        <v>639</v>
      </c>
      <c r="SF1656" s="2" t="s">
        <v>639</v>
      </c>
      <c r="SG1656" s="2">
        <v>4400000</v>
      </c>
      <c r="SH1656" s="2">
        <v>116960</v>
      </c>
      <c r="SI1656" s="2">
        <v>1133596</v>
      </c>
      <c r="SJ1656" s="2" t="s">
        <v>646</v>
      </c>
      <c r="SK1656" s="2" t="s">
        <v>646</v>
      </c>
      <c r="SL1656" s="2" t="s">
        <v>646</v>
      </c>
      <c r="SM1656" s="2" t="s">
        <v>646</v>
      </c>
      <c r="SN1656" s="2" t="s">
        <v>646</v>
      </c>
      <c r="SO1656" s="2" t="s">
        <v>646</v>
      </c>
      <c r="SP1656" s="2" t="s">
        <v>646</v>
      </c>
      <c r="SQ1656" s="2" t="s">
        <v>646</v>
      </c>
      <c r="SR1656" s="2" t="s">
        <v>646</v>
      </c>
      <c r="SS1656" s="2" t="s">
        <v>646</v>
      </c>
      <c r="ST1656" s="2" t="s">
        <v>646</v>
      </c>
      <c r="SU1656" s="2" t="s">
        <v>646</v>
      </c>
      <c r="SV1656" s="2" t="s">
        <v>646</v>
      </c>
      <c r="SW1656" s="2" t="s">
        <v>646</v>
      </c>
      <c r="SX1656" s="2" t="s">
        <v>646</v>
      </c>
      <c r="SY1656" s="2" t="s">
        <v>646</v>
      </c>
      <c r="SZ1656" s="2" t="s">
        <v>646</v>
      </c>
      <c r="TA1656" s="2" t="s">
        <v>646</v>
      </c>
      <c r="TB1656" s="2" t="s">
        <v>646</v>
      </c>
      <c r="TC1656" s="2" t="s">
        <v>646</v>
      </c>
      <c r="TD1656" s="2" t="s">
        <v>646</v>
      </c>
      <c r="TE1656" s="2" t="s">
        <v>646</v>
      </c>
      <c r="TF1656" s="2" t="s">
        <v>646</v>
      </c>
      <c r="TG1656" s="2" t="s">
        <v>646</v>
      </c>
      <c r="TH1656" s="2" t="s">
        <v>646</v>
      </c>
      <c r="TI1656" s="2" t="s">
        <v>646</v>
      </c>
      <c r="TJ1656" s="2" t="s">
        <v>646</v>
      </c>
      <c r="TK1656" s="2" t="s">
        <v>646</v>
      </c>
      <c r="TL1656" s="2" t="s">
        <v>646</v>
      </c>
      <c r="TM1656" s="2" t="s">
        <v>646</v>
      </c>
      <c r="TN1656" s="2" t="s">
        <v>646</v>
      </c>
      <c r="TO1656" s="2" t="s">
        <v>646</v>
      </c>
      <c r="TP1656" s="2" t="s">
        <v>646</v>
      </c>
      <c r="TQ1656" s="2" t="s">
        <v>646</v>
      </c>
      <c r="TR1656" s="2" t="s">
        <v>646</v>
      </c>
      <c r="TS1656" s="2" t="s">
        <v>646</v>
      </c>
      <c r="TT1656" s="2" t="s">
        <v>646</v>
      </c>
      <c r="TU1656" s="2" t="s">
        <v>646</v>
      </c>
      <c r="TV1656" s="2" t="s">
        <v>646</v>
      </c>
      <c r="TW1656" s="2" t="s">
        <v>646</v>
      </c>
      <c r="TX1656" s="2" t="s">
        <v>646</v>
      </c>
      <c r="TY1656" s="2" t="s">
        <v>646</v>
      </c>
      <c r="TZ1656" s="2" t="s">
        <v>646</v>
      </c>
      <c r="UA1656" s="2" t="s">
        <v>646</v>
      </c>
      <c r="UB1656" s="2" t="s">
        <v>646</v>
      </c>
      <c r="UC1656" s="2" t="s">
        <v>646</v>
      </c>
      <c r="UD1656" s="2" t="s">
        <v>646</v>
      </c>
      <c r="UE1656" s="2" t="s">
        <v>646</v>
      </c>
      <c r="UF1656" s="2" t="s">
        <v>646</v>
      </c>
      <c r="UG1656" s="2" t="s">
        <v>646</v>
      </c>
      <c r="UH1656" s="2" t="s">
        <v>646</v>
      </c>
      <c r="UI1656" s="2" t="s">
        <v>646</v>
      </c>
      <c r="UJ1656" s="2" t="s">
        <v>646</v>
      </c>
      <c r="UK1656" s="2" t="s">
        <v>646</v>
      </c>
      <c r="UL1656" s="2" t="s">
        <v>646</v>
      </c>
      <c r="UM1656" s="2" t="s">
        <v>646</v>
      </c>
      <c r="UN1656" s="2" t="s">
        <v>646</v>
      </c>
      <c r="UO1656" s="2" t="s">
        <v>646</v>
      </c>
      <c r="UP1656" s="2" t="s">
        <v>646</v>
      </c>
      <c r="UQ1656" s="2" t="s">
        <v>646</v>
      </c>
      <c r="UR1656" s="2" t="s">
        <v>646</v>
      </c>
      <c r="US1656" s="2" t="s">
        <v>646</v>
      </c>
      <c r="UT1656" s="2" t="s">
        <v>646</v>
      </c>
      <c r="UU1656" s="2" t="s">
        <v>646</v>
      </c>
      <c r="UV1656" s="2" t="s">
        <v>646</v>
      </c>
      <c r="UW1656" s="2" t="s">
        <v>646</v>
      </c>
      <c r="UX1656" s="2" t="s">
        <v>646</v>
      </c>
      <c r="UY1656" s="2" t="s">
        <v>646</v>
      </c>
      <c r="UZ1656" s="2" t="s">
        <v>646</v>
      </c>
      <c r="VA1656" s="2" t="s">
        <v>646</v>
      </c>
      <c r="VB1656" s="2" t="s">
        <v>646</v>
      </c>
      <c r="VC1656" s="2" t="s">
        <v>646</v>
      </c>
      <c r="VD1656" s="2" t="s">
        <v>646</v>
      </c>
      <c r="VE1656" s="2" t="s">
        <v>646</v>
      </c>
      <c r="VF1656" s="2" t="s">
        <v>646</v>
      </c>
      <c r="VG1656" s="2" t="s">
        <v>646</v>
      </c>
      <c r="VH1656" s="2" t="s">
        <v>646</v>
      </c>
      <c r="VI1656" s="2" t="s">
        <v>646</v>
      </c>
      <c r="VJ1656" s="2" t="s">
        <v>646</v>
      </c>
      <c r="VK1656" s="2" t="s">
        <v>646</v>
      </c>
      <c r="VL1656" s="2" t="s">
        <v>646</v>
      </c>
      <c r="VM1656" s="2" t="s">
        <v>646</v>
      </c>
      <c r="VN1656" s="2" t="s">
        <v>646</v>
      </c>
      <c r="VO1656" s="2" t="s">
        <v>646</v>
      </c>
      <c r="VP1656" s="2" t="s">
        <v>646</v>
      </c>
      <c r="VQ1656" s="2" t="s">
        <v>646</v>
      </c>
      <c r="VR1656" s="2" t="s">
        <v>646</v>
      </c>
      <c r="VS1656" s="2" t="s">
        <v>646</v>
      </c>
      <c r="VT1656" s="2" t="s">
        <v>646</v>
      </c>
      <c r="VU1656" s="2" t="s">
        <v>646</v>
      </c>
      <c r="VV1656" s="2" t="s">
        <v>646</v>
      </c>
      <c r="VW1656" s="2" t="s">
        <v>646</v>
      </c>
      <c r="VX1656" s="2" t="s">
        <v>646</v>
      </c>
      <c r="VY1656" s="2" t="s">
        <v>646</v>
      </c>
      <c r="VZ1656" s="2" t="s">
        <v>646</v>
      </c>
      <c r="WA1656" s="2" t="s">
        <v>646</v>
      </c>
      <c r="WB1656" s="2" t="s">
        <v>646</v>
      </c>
      <c r="WC1656" s="2" t="s">
        <v>646</v>
      </c>
      <c r="WD1656" s="2" t="s">
        <v>646</v>
      </c>
      <c r="WE1656" s="2" t="s">
        <v>646</v>
      </c>
      <c r="WF1656" s="2" t="s">
        <v>646</v>
      </c>
      <c r="WG1656" s="2" t="s">
        <v>646</v>
      </c>
      <c r="WH1656" s="2" t="s">
        <v>646</v>
      </c>
      <c r="WI1656" s="2" t="s">
        <v>646</v>
      </c>
      <c r="WJ1656" s="2" t="s">
        <v>646</v>
      </c>
      <c r="WK1656" s="2" t="s">
        <v>646</v>
      </c>
      <c r="WL1656" s="2" t="s">
        <v>646</v>
      </c>
      <c r="WM1656" s="2" t="s">
        <v>646</v>
      </c>
      <c r="WN1656" s="2" t="s">
        <v>646</v>
      </c>
      <c r="WO1656" s="2" t="s">
        <v>646</v>
      </c>
      <c r="WP1656" s="2" t="s">
        <v>646</v>
      </c>
      <c r="WQ1656" s="2" t="s">
        <v>646</v>
      </c>
      <c r="WR1656" s="2" t="s">
        <v>646</v>
      </c>
      <c r="WS1656" s="2" t="s">
        <v>646</v>
      </c>
      <c r="WT1656" s="2" t="s">
        <v>646</v>
      </c>
      <c r="WU1656" s="2" t="s">
        <v>646</v>
      </c>
      <c r="WV1656" s="2" t="s">
        <v>646</v>
      </c>
      <c r="WW1656" s="2" t="s">
        <v>646</v>
      </c>
      <c r="WX1656" s="2" t="s">
        <v>646</v>
      </c>
      <c r="WY1656" s="2" t="s">
        <v>646</v>
      </c>
      <c r="WZ1656" s="2" t="s">
        <v>646</v>
      </c>
      <c r="XA1656" s="2" t="s">
        <v>646</v>
      </c>
      <c r="XB1656" s="2" t="s">
        <v>646</v>
      </c>
      <c r="XC1656" s="2" t="s">
        <v>646</v>
      </c>
      <c r="XD1656" s="2" t="s">
        <v>646</v>
      </c>
      <c r="XE1656" s="2" t="s">
        <v>646</v>
      </c>
      <c r="XF1656" s="2" t="s">
        <v>646</v>
      </c>
      <c r="XG1656" s="2" t="s">
        <v>646</v>
      </c>
      <c r="XH1656" s="2" t="s">
        <v>646</v>
      </c>
      <c r="XI1656" s="2" t="s">
        <v>646</v>
      </c>
      <c r="XJ1656" s="2" t="s">
        <v>646</v>
      </c>
      <c r="XK1656" s="2">
        <v>1</v>
      </c>
      <c r="XL1656" s="2">
        <v>3</v>
      </c>
      <c r="XM1656" s="2" t="s">
        <v>3121</v>
      </c>
    </row>
    <row r="1657" spans="1:637" ht="15.75" x14ac:dyDescent="0.25">
      <c r="A1657" s="2" t="s">
        <v>636</v>
      </c>
      <c r="B1657" s="2" t="s">
        <v>3118</v>
      </c>
      <c r="C1657" s="2">
        <v>9</v>
      </c>
      <c r="D1657" s="2">
        <v>5</v>
      </c>
      <c r="E1657" s="2" t="s">
        <v>638</v>
      </c>
      <c r="F1657" s="2">
        <v>2014</v>
      </c>
      <c r="G1657" s="2">
        <v>3</v>
      </c>
      <c r="H1657" s="2">
        <v>30</v>
      </c>
      <c r="I1657" s="2">
        <v>30</v>
      </c>
      <c r="J1657" s="2">
        <v>34</v>
      </c>
      <c r="K1657" s="2">
        <v>33</v>
      </c>
      <c r="L1657" s="2">
        <v>33</v>
      </c>
      <c r="M1657" s="2">
        <v>36</v>
      </c>
      <c r="N1657" s="2">
        <v>33</v>
      </c>
      <c r="O1657" s="2">
        <v>33</v>
      </c>
      <c r="P1657" s="2">
        <v>36</v>
      </c>
      <c r="Q1657" s="2">
        <v>33</v>
      </c>
      <c r="R1657" s="2">
        <v>33</v>
      </c>
      <c r="S1657" s="2">
        <v>36</v>
      </c>
      <c r="T1657" s="2">
        <v>377</v>
      </c>
      <c r="U1657" s="2">
        <v>377</v>
      </c>
      <c r="V1657" s="2">
        <v>372</v>
      </c>
      <c r="W1657" s="2">
        <v>632</v>
      </c>
      <c r="X1657" s="2">
        <v>632</v>
      </c>
      <c r="Y1657" s="2">
        <v>627</v>
      </c>
      <c r="Z1657" s="2">
        <v>867</v>
      </c>
      <c r="AA1657" s="2">
        <v>867</v>
      </c>
      <c r="AB1657" s="2">
        <v>862</v>
      </c>
      <c r="AC1657" s="2">
        <v>1100</v>
      </c>
      <c r="AD1657" s="2">
        <v>1300</v>
      </c>
      <c r="AE1657" s="2">
        <v>1320</v>
      </c>
      <c r="AF1657" s="2">
        <v>550</v>
      </c>
      <c r="AG1657" s="2">
        <v>500</v>
      </c>
      <c r="AH1657" s="2">
        <v>600</v>
      </c>
      <c r="AI1657" s="2">
        <v>320</v>
      </c>
      <c r="AJ1657" s="2">
        <v>340</v>
      </c>
      <c r="AK1657" s="2">
        <v>350</v>
      </c>
      <c r="AL1657" s="2" t="s">
        <v>639</v>
      </c>
      <c r="AM1657" s="2" t="s">
        <v>639</v>
      </c>
      <c r="AN1657" s="2" t="s">
        <v>639</v>
      </c>
      <c r="AO1657" s="2">
        <v>28</v>
      </c>
      <c r="AP1657" s="2">
        <v>28</v>
      </c>
      <c r="AQ1657" s="2">
        <v>28</v>
      </c>
      <c r="AR1657" s="2">
        <v>115</v>
      </c>
      <c r="AS1657" s="2">
        <v>164</v>
      </c>
      <c r="AT1657" s="2">
        <v>324</v>
      </c>
      <c r="AU1657" s="2" t="s">
        <v>639</v>
      </c>
      <c r="AV1657" s="2" t="s">
        <v>639</v>
      </c>
      <c r="AW1657" s="2" t="s">
        <v>639</v>
      </c>
      <c r="AX1657" s="2" t="s">
        <v>639</v>
      </c>
      <c r="AY1657" s="2" t="s">
        <v>639</v>
      </c>
      <c r="AZ1657" s="2" t="s">
        <v>639</v>
      </c>
      <c r="BA1657" s="2">
        <v>3</v>
      </c>
      <c r="BB1657" s="2">
        <v>11</v>
      </c>
      <c r="BC1657" s="2">
        <v>14</v>
      </c>
      <c r="BD1657" s="2">
        <v>3</v>
      </c>
      <c r="BE1657" s="2">
        <v>11</v>
      </c>
      <c r="BF1657" s="2">
        <v>14</v>
      </c>
      <c r="BG1657" s="2">
        <v>10</v>
      </c>
      <c r="BH1657" s="2">
        <v>12</v>
      </c>
      <c r="BI1657" s="2" t="s">
        <v>639</v>
      </c>
      <c r="BJ1657" s="2" t="s">
        <v>639</v>
      </c>
      <c r="BK1657" s="2">
        <v>10</v>
      </c>
      <c r="BL1657" s="2">
        <v>30</v>
      </c>
      <c r="BM1657" s="2">
        <v>2</v>
      </c>
      <c r="BN1657" s="2">
        <v>13</v>
      </c>
      <c r="BO1657" s="2">
        <v>40</v>
      </c>
      <c r="BP1657" s="2">
        <v>1</v>
      </c>
      <c r="BQ1657" s="2">
        <v>1</v>
      </c>
      <c r="BR1657" s="2">
        <v>1025</v>
      </c>
      <c r="BS1657" s="2">
        <v>185</v>
      </c>
      <c r="BT1657" s="2">
        <v>5</v>
      </c>
      <c r="BU1657" s="2" t="s">
        <v>639</v>
      </c>
      <c r="BV1657" s="2" t="s">
        <v>639</v>
      </c>
      <c r="BW1657" s="2" t="s">
        <v>639</v>
      </c>
      <c r="BX1657" s="2" t="s">
        <v>639</v>
      </c>
      <c r="BY1657" s="2">
        <v>1</v>
      </c>
      <c r="BZ1657" s="2">
        <v>1</v>
      </c>
      <c r="CA1657" s="2">
        <v>100</v>
      </c>
      <c r="CB1657" s="2">
        <v>3</v>
      </c>
      <c r="CC1657" s="2" t="s">
        <v>639</v>
      </c>
      <c r="CD1657" s="2" t="s">
        <v>639</v>
      </c>
      <c r="CE1657" s="2">
        <v>9000</v>
      </c>
      <c r="CF1657" s="2">
        <v>1000</v>
      </c>
      <c r="CG1657" s="2">
        <v>300</v>
      </c>
      <c r="CH1657" s="2">
        <v>360</v>
      </c>
      <c r="CI1657" s="2">
        <v>66</v>
      </c>
      <c r="CJ1657" s="2">
        <v>1</v>
      </c>
      <c r="CK1657" s="2">
        <v>11</v>
      </c>
      <c r="CL1657" s="2">
        <v>1</v>
      </c>
      <c r="CM1657" s="2">
        <v>12</v>
      </c>
      <c r="CN1657" s="2">
        <v>11748</v>
      </c>
      <c r="CO1657" s="2">
        <v>31</v>
      </c>
      <c r="CP1657" s="2">
        <v>8417</v>
      </c>
      <c r="CQ1657" s="2" t="s">
        <v>863</v>
      </c>
      <c r="CR1657" s="2">
        <v>23536</v>
      </c>
      <c r="CS1657" s="2" t="s">
        <v>639</v>
      </c>
      <c r="CT1657" s="2" t="s">
        <v>639</v>
      </c>
      <c r="CU1657" s="2" t="s">
        <v>639</v>
      </c>
      <c r="CV1657" s="2">
        <v>10331</v>
      </c>
      <c r="CW1657" s="2">
        <v>13205</v>
      </c>
      <c r="CX1657" s="2">
        <v>5000</v>
      </c>
      <c r="CY1657" s="2">
        <v>13</v>
      </c>
      <c r="CZ1657" s="2">
        <v>99158</v>
      </c>
      <c r="DA1657" s="2">
        <v>974</v>
      </c>
      <c r="DB1657" s="2">
        <v>91</v>
      </c>
      <c r="DC1657" s="2">
        <v>34</v>
      </c>
      <c r="DD1657" s="2">
        <v>70</v>
      </c>
      <c r="DE1657" s="2">
        <v>1</v>
      </c>
      <c r="DF1657" s="2">
        <v>18</v>
      </c>
      <c r="DG1657" s="2" t="s">
        <v>639</v>
      </c>
      <c r="DH1657" s="2" t="s">
        <v>639</v>
      </c>
      <c r="DI1657" s="2">
        <v>36</v>
      </c>
      <c r="DJ1657" s="2">
        <v>61</v>
      </c>
      <c r="DK1657" s="2">
        <v>19584</v>
      </c>
      <c r="DL1657" s="2">
        <v>310</v>
      </c>
      <c r="DM1657" s="2">
        <v>17569</v>
      </c>
      <c r="DN1657" s="2" t="s">
        <v>639</v>
      </c>
      <c r="DO1657" s="2">
        <v>2</v>
      </c>
      <c r="DP1657" s="2">
        <v>3</v>
      </c>
      <c r="DQ1657" s="2">
        <v>13</v>
      </c>
      <c r="DR1657" s="2">
        <v>13</v>
      </c>
      <c r="DS1657" s="2" t="s">
        <v>639</v>
      </c>
      <c r="DT1657" s="2" t="s">
        <v>639</v>
      </c>
      <c r="DU1657" s="2">
        <v>3</v>
      </c>
      <c r="DV1657" s="2">
        <v>3</v>
      </c>
      <c r="DW1657" s="2">
        <v>1434</v>
      </c>
      <c r="DX1657" s="2">
        <v>7</v>
      </c>
      <c r="DY1657" s="2">
        <v>500</v>
      </c>
      <c r="DZ1657" s="2">
        <v>8</v>
      </c>
      <c r="EA1657" s="2">
        <v>300</v>
      </c>
      <c r="EB1657" s="2">
        <v>8</v>
      </c>
      <c r="EC1657" s="2">
        <v>3720</v>
      </c>
      <c r="ED1657" s="2">
        <v>1650</v>
      </c>
      <c r="EE1657" s="2">
        <v>1010</v>
      </c>
      <c r="EF1657" s="2">
        <v>3820</v>
      </c>
      <c r="EG1657" s="2">
        <v>1697</v>
      </c>
      <c r="EH1657" s="2">
        <v>1039</v>
      </c>
      <c r="EI1657" s="2">
        <v>100</v>
      </c>
      <c r="EJ1657" s="2">
        <v>47</v>
      </c>
      <c r="EK1657" s="2">
        <v>29</v>
      </c>
      <c r="EL1657" s="2" t="s">
        <v>639</v>
      </c>
      <c r="EM1657" s="2" t="s">
        <v>639</v>
      </c>
      <c r="EN1657" s="2" t="s">
        <v>639</v>
      </c>
      <c r="EO1657" s="2">
        <v>1100</v>
      </c>
      <c r="EP1657" s="2">
        <v>1300</v>
      </c>
      <c r="EQ1657" s="2">
        <v>1320</v>
      </c>
      <c r="ER1657" s="2">
        <v>550</v>
      </c>
      <c r="ES1657" s="2">
        <v>500</v>
      </c>
      <c r="ET1657" s="2">
        <v>600</v>
      </c>
      <c r="EU1657" s="2">
        <v>320</v>
      </c>
      <c r="EV1657" s="2">
        <v>340</v>
      </c>
      <c r="EW1657" s="2">
        <v>350</v>
      </c>
      <c r="EX1657" s="2">
        <v>842</v>
      </c>
      <c r="EY1657" s="2">
        <v>1009</v>
      </c>
      <c r="EZ1657" s="2">
        <v>1200</v>
      </c>
      <c r="FA1657" s="2">
        <v>396</v>
      </c>
      <c r="FB1657" s="2">
        <v>477</v>
      </c>
      <c r="FC1657" s="2">
        <v>539</v>
      </c>
      <c r="FD1657" s="2">
        <v>246</v>
      </c>
      <c r="FE1657" s="2">
        <v>264</v>
      </c>
      <c r="FF1657" s="2">
        <v>307</v>
      </c>
      <c r="FG1657" s="2">
        <v>842</v>
      </c>
      <c r="FH1657" s="2">
        <v>1019</v>
      </c>
      <c r="FI1657" s="2">
        <v>1200</v>
      </c>
      <c r="FJ1657" s="2">
        <v>396</v>
      </c>
      <c r="FK1657" s="2">
        <v>477</v>
      </c>
      <c r="FL1657" s="2">
        <v>539</v>
      </c>
      <c r="FM1657" s="2">
        <v>246</v>
      </c>
      <c r="FN1657" s="2">
        <v>264</v>
      </c>
      <c r="FO1657" s="2">
        <v>307</v>
      </c>
      <c r="FP1657" s="2" t="s">
        <v>639</v>
      </c>
      <c r="FQ1657" s="2" t="s">
        <v>639</v>
      </c>
      <c r="FR1657" s="2" t="s">
        <v>639</v>
      </c>
      <c r="FS1657" s="2" t="s">
        <v>639</v>
      </c>
      <c r="FT1657" s="2" t="s">
        <v>639</v>
      </c>
      <c r="FU1657" s="2" t="s">
        <v>639</v>
      </c>
      <c r="FV1657" s="2">
        <v>418</v>
      </c>
      <c r="FW1657" s="2">
        <v>281</v>
      </c>
      <c r="FX1657" s="2">
        <v>198</v>
      </c>
      <c r="FY1657" s="2">
        <v>215</v>
      </c>
      <c r="FZ1657" s="2">
        <v>110</v>
      </c>
      <c r="GA1657" s="2">
        <v>85</v>
      </c>
      <c r="GB1657" s="2">
        <v>100</v>
      </c>
      <c r="GC1657" s="2">
        <v>87</v>
      </c>
      <c r="GD1657" s="2">
        <v>44</v>
      </c>
      <c r="GE1657" s="2">
        <v>89</v>
      </c>
      <c r="GF1657" s="2">
        <v>48</v>
      </c>
      <c r="GG1657" s="2">
        <v>29</v>
      </c>
      <c r="GH1657" s="2" t="s">
        <v>641</v>
      </c>
      <c r="GI1657" s="2" t="s">
        <v>641</v>
      </c>
      <c r="GJ1657" s="2" t="s">
        <v>663</v>
      </c>
      <c r="GK1657" s="2" t="s">
        <v>639</v>
      </c>
      <c r="GL1657" s="2" t="s">
        <v>639</v>
      </c>
      <c r="GM1657" s="2" t="s">
        <v>639</v>
      </c>
      <c r="GN1657" s="2" t="s">
        <v>639</v>
      </c>
      <c r="GO1657" s="2" t="s">
        <v>639</v>
      </c>
      <c r="GP1657" s="2" t="s">
        <v>639</v>
      </c>
      <c r="GQ1657" s="2" t="s">
        <v>639</v>
      </c>
      <c r="GR1657" s="2" t="s">
        <v>639</v>
      </c>
      <c r="GS1657" s="2" t="s">
        <v>639</v>
      </c>
      <c r="GT1657" s="2">
        <v>400000</v>
      </c>
      <c r="GU1657" s="2">
        <v>135878</v>
      </c>
      <c r="GV1657" s="2">
        <v>44469</v>
      </c>
      <c r="GW1657" s="2">
        <v>299867</v>
      </c>
      <c r="GX1657" s="2">
        <v>27557</v>
      </c>
      <c r="GY1657" s="2">
        <v>19790</v>
      </c>
      <c r="GZ1657" s="2">
        <v>84000</v>
      </c>
      <c r="HA1657" s="2">
        <v>40000</v>
      </c>
      <c r="HB1657" s="2">
        <v>33500</v>
      </c>
      <c r="HC1657" s="2">
        <v>28050</v>
      </c>
      <c r="HD1657" s="2">
        <v>19440</v>
      </c>
      <c r="HE1657" s="2" t="s">
        <v>639</v>
      </c>
      <c r="HF1657" s="2">
        <v>5290</v>
      </c>
      <c r="HG1657" s="2">
        <v>8898</v>
      </c>
      <c r="HH1657" s="2">
        <v>185000</v>
      </c>
      <c r="HI1657" s="2">
        <v>79795</v>
      </c>
      <c r="HJ1657" s="2">
        <v>1411534</v>
      </c>
      <c r="HK1657" s="2">
        <v>444292</v>
      </c>
      <c r="HL1657" s="2">
        <v>772553</v>
      </c>
      <c r="HM1657" s="2" t="s">
        <v>639</v>
      </c>
      <c r="HN1657" s="2">
        <v>13347</v>
      </c>
      <c r="HO1657" s="2">
        <v>2755730</v>
      </c>
      <c r="HP1657" s="2">
        <v>977349</v>
      </c>
      <c r="HQ1657" s="2" t="s">
        <v>639</v>
      </c>
      <c r="HR1657" s="2">
        <v>357110</v>
      </c>
      <c r="HS1657" s="2">
        <v>137216</v>
      </c>
      <c r="HT1657" s="2">
        <v>300215</v>
      </c>
      <c r="HU1657" s="2">
        <v>199157</v>
      </c>
      <c r="HV1657" s="2">
        <v>6556</v>
      </c>
      <c r="HW1657" s="2">
        <v>97800</v>
      </c>
      <c r="HX1657" s="2">
        <v>1134156</v>
      </c>
      <c r="HY1657" s="2">
        <v>941247</v>
      </c>
      <c r="HZ1657" s="2">
        <v>1814483</v>
      </c>
      <c r="IA1657" s="2">
        <v>67504</v>
      </c>
      <c r="IB1657" s="2" t="s">
        <v>639</v>
      </c>
      <c r="IC1657" s="2">
        <v>328261</v>
      </c>
      <c r="ID1657" s="2" t="s">
        <v>639</v>
      </c>
      <c r="IE1657" s="2">
        <v>901190</v>
      </c>
      <c r="IF1657" s="2">
        <v>450000</v>
      </c>
      <c r="IG1657" s="2">
        <v>500000</v>
      </c>
      <c r="IH1657" s="2">
        <v>2632600</v>
      </c>
      <c r="II1657" s="2">
        <v>214078</v>
      </c>
      <c r="IJ1657" s="2" t="s">
        <v>639</v>
      </c>
      <c r="IK1657" s="2">
        <v>920078</v>
      </c>
      <c r="IL1657" s="2">
        <v>1508344</v>
      </c>
      <c r="IM1657" s="2">
        <v>30486</v>
      </c>
      <c r="IN1657" s="2" t="s">
        <v>639</v>
      </c>
      <c r="IO1657" s="2">
        <v>776135</v>
      </c>
      <c r="IP1657" s="2" t="s">
        <v>639</v>
      </c>
      <c r="IQ1657" s="2">
        <v>250000</v>
      </c>
      <c r="IR1657" s="2">
        <v>4000000</v>
      </c>
      <c r="IS1657" s="2" t="s">
        <v>639</v>
      </c>
      <c r="IT1657" s="2">
        <v>5229451</v>
      </c>
      <c r="IU1657" s="2">
        <v>2784674</v>
      </c>
      <c r="IV1657" s="2" t="s">
        <v>639</v>
      </c>
      <c r="IW1657" s="2">
        <v>2444217</v>
      </c>
      <c r="IX1657" s="2" t="s">
        <v>639</v>
      </c>
      <c r="IY1657" s="2" t="s">
        <v>639</v>
      </c>
      <c r="IZ1657" s="2">
        <v>171879</v>
      </c>
      <c r="JA1657" s="2">
        <v>350000</v>
      </c>
      <c r="JB1657" s="2" t="s">
        <v>639</v>
      </c>
      <c r="JC1657" s="2" t="s">
        <v>639</v>
      </c>
      <c r="JD1657" s="2" t="s">
        <v>639</v>
      </c>
      <c r="JE1657" s="2">
        <v>7184</v>
      </c>
      <c r="JF1657" s="2">
        <v>155152</v>
      </c>
      <c r="JG1657" s="2">
        <v>-124666</v>
      </c>
      <c r="JH1657" s="2" t="s">
        <v>639</v>
      </c>
      <c r="JI1657" s="2">
        <v>1623000</v>
      </c>
      <c r="JJ1657" s="2">
        <v>1004000</v>
      </c>
      <c r="JK1657" s="2">
        <v>3969</v>
      </c>
      <c r="JL1657" s="2">
        <v>5240</v>
      </c>
      <c r="JM1657" s="2">
        <v>5390</v>
      </c>
      <c r="JN1657" s="2">
        <v>59</v>
      </c>
      <c r="JO1657" s="2">
        <v>92</v>
      </c>
      <c r="JP1657" s="2">
        <v>1590</v>
      </c>
      <c r="JQ1657" s="2">
        <v>-933</v>
      </c>
      <c r="JR1657" s="2">
        <v>20</v>
      </c>
      <c r="JS1657" s="2">
        <v>15</v>
      </c>
      <c r="JT1657" s="2">
        <v>115</v>
      </c>
      <c r="JU1657" s="2">
        <v>500</v>
      </c>
      <c r="JV1657" s="2">
        <v>38042</v>
      </c>
      <c r="JW1657" s="2">
        <v>35124</v>
      </c>
      <c r="JX1657" s="2">
        <v>31518</v>
      </c>
      <c r="JY1657" s="2" t="s">
        <v>664</v>
      </c>
      <c r="JZ1657" s="2" t="s">
        <v>665</v>
      </c>
      <c r="KA1657" s="2" t="s">
        <v>666</v>
      </c>
      <c r="KB1657" s="2" t="s">
        <v>646</v>
      </c>
      <c r="KC1657" s="2" t="s">
        <v>646</v>
      </c>
      <c r="KD1657" s="2" t="s">
        <v>646</v>
      </c>
      <c r="KE1657" s="2" t="s">
        <v>646</v>
      </c>
      <c r="KF1657" s="2">
        <v>12498</v>
      </c>
      <c r="KG1657" s="2">
        <v>4999200</v>
      </c>
      <c r="KH1657" s="2" t="s">
        <v>639</v>
      </c>
      <c r="KI1657" s="2">
        <v>5164883</v>
      </c>
      <c r="KJ1657" s="2">
        <v>360</v>
      </c>
      <c r="KK1657" s="2">
        <v>360</v>
      </c>
      <c r="KL1657" s="2">
        <v>340</v>
      </c>
      <c r="KM1657" s="2">
        <v>610</v>
      </c>
      <c r="KN1657" s="2">
        <v>610</v>
      </c>
      <c r="KO1657" s="2">
        <v>520</v>
      </c>
      <c r="KP1657" s="2">
        <v>850</v>
      </c>
      <c r="KQ1657" s="2">
        <v>850</v>
      </c>
      <c r="KR1657" s="2">
        <v>740</v>
      </c>
      <c r="KS1657" s="2">
        <v>110</v>
      </c>
      <c r="KT1657" s="2">
        <v>1000</v>
      </c>
      <c r="KU1657" s="2">
        <v>5</v>
      </c>
      <c r="KV1657" s="2" t="s">
        <v>646</v>
      </c>
      <c r="KW1657" s="2">
        <v>12398</v>
      </c>
      <c r="KX1657" s="2">
        <v>5455120</v>
      </c>
      <c r="KY1657" s="2">
        <v>2</v>
      </c>
      <c r="KZ1657" s="2">
        <v>5336891</v>
      </c>
      <c r="LA1657" s="2">
        <v>362</v>
      </c>
      <c r="LB1657" s="2">
        <v>365</v>
      </c>
      <c r="LC1657" s="2">
        <v>350</v>
      </c>
      <c r="LD1657" s="2">
        <v>615</v>
      </c>
      <c r="LE1657" s="2">
        <v>618</v>
      </c>
      <c r="LF1657" s="2">
        <v>570</v>
      </c>
      <c r="LG1657" s="2">
        <v>855</v>
      </c>
      <c r="LH1657" s="2">
        <v>860</v>
      </c>
      <c r="LI1657" s="2">
        <v>780</v>
      </c>
      <c r="LJ1657" s="2">
        <v>118</v>
      </c>
      <c r="LK1657" s="2">
        <v>1125</v>
      </c>
      <c r="LL1657" s="2">
        <v>5</v>
      </c>
      <c r="LM1657" s="2" t="s">
        <v>646</v>
      </c>
      <c r="LN1657" s="2">
        <v>12659</v>
      </c>
      <c r="LO1657" s="2">
        <v>5063600</v>
      </c>
      <c r="LP1657" s="2" t="s">
        <v>639</v>
      </c>
      <c r="LQ1657" s="2">
        <v>5269785</v>
      </c>
      <c r="LR1657" s="2">
        <v>369</v>
      </c>
      <c r="LS1657" s="2">
        <v>364</v>
      </c>
      <c r="LT1657" s="2">
        <v>349</v>
      </c>
      <c r="LU1657" s="2">
        <v>624</v>
      </c>
      <c r="LV1657" s="2">
        <v>634</v>
      </c>
      <c r="LW1657" s="2">
        <v>549</v>
      </c>
      <c r="LX1657" s="2">
        <v>859</v>
      </c>
      <c r="LY1657" s="2">
        <v>869</v>
      </c>
      <c r="LZ1657" s="2">
        <v>799</v>
      </c>
      <c r="MA1657" s="2">
        <v>121</v>
      </c>
      <c r="MB1657" s="2">
        <v>1020</v>
      </c>
      <c r="MC1657" s="2">
        <v>5</v>
      </c>
      <c r="MD1657" s="2" t="s">
        <v>646</v>
      </c>
      <c r="ME1657" s="2">
        <v>15032</v>
      </c>
      <c r="MF1657" s="2">
        <v>6313440</v>
      </c>
      <c r="MG1657" s="2">
        <v>4</v>
      </c>
      <c r="MH1657" s="2">
        <v>6625691</v>
      </c>
      <c r="MI1657" s="2">
        <v>299</v>
      </c>
      <c r="MJ1657" s="2">
        <v>299</v>
      </c>
      <c r="MK1657" s="2">
        <v>299</v>
      </c>
      <c r="ML1657" s="2">
        <v>599</v>
      </c>
      <c r="MM1657" s="2">
        <v>599</v>
      </c>
      <c r="MN1657" s="2">
        <v>499</v>
      </c>
      <c r="MO1657" s="2">
        <v>819</v>
      </c>
      <c r="MP1657" s="2">
        <v>829</v>
      </c>
      <c r="MQ1657" s="2">
        <v>739</v>
      </c>
      <c r="MR1657" s="2">
        <v>101</v>
      </c>
      <c r="MS1657" s="2">
        <v>1050</v>
      </c>
      <c r="MT1657" s="2">
        <v>8</v>
      </c>
      <c r="MU1657" s="2" t="s">
        <v>646</v>
      </c>
      <c r="MV1657" s="2">
        <v>14386</v>
      </c>
      <c r="MW1657" s="2">
        <v>5754400</v>
      </c>
      <c r="MX1657" s="2" t="s">
        <v>639</v>
      </c>
      <c r="MY1657" s="2">
        <v>6122444</v>
      </c>
      <c r="MZ1657" s="2">
        <v>377</v>
      </c>
      <c r="NA1657" s="2">
        <v>377</v>
      </c>
      <c r="NB1657" s="2">
        <v>372</v>
      </c>
      <c r="NC1657" s="2">
        <v>632</v>
      </c>
      <c r="ND1657" s="2">
        <v>632</v>
      </c>
      <c r="NE1657" s="2">
        <v>627</v>
      </c>
      <c r="NF1657" s="2">
        <v>867</v>
      </c>
      <c r="NG1657" s="2">
        <v>867</v>
      </c>
      <c r="NH1657" s="2">
        <v>862</v>
      </c>
      <c r="NI1657" s="2">
        <v>122</v>
      </c>
      <c r="NJ1657" s="2">
        <v>1025</v>
      </c>
      <c r="NK1657" s="2">
        <v>5</v>
      </c>
      <c r="NL1657" s="2" t="s">
        <v>646</v>
      </c>
      <c r="NM1657" s="2">
        <v>12687</v>
      </c>
      <c r="NN1657" s="2">
        <v>5582280</v>
      </c>
      <c r="NO1657" s="2">
        <v>5</v>
      </c>
      <c r="NP1657" s="2">
        <v>5511648</v>
      </c>
      <c r="NQ1657" s="2">
        <v>357</v>
      </c>
      <c r="NR1657" s="2">
        <v>357</v>
      </c>
      <c r="NS1657" s="2">
        <v>438</v>
      </c>
      <c r="NT1657" s="2">
        <v>607</v>
      </c>
      <c r="NU1657" s="2">
        <v>627</v>
      </c>
      <c r="NV1657" s="2">
        <v>517</v>
      </c>
      <c r="NW1657" s="2">
        <v>857</v>
      </c>
      <c r="NX1657" s="2">
        <v>857</v>
      </c>
      <c r="NY1657" s="2">
        <v>437</v>
      </c>
      <c r="NZ1657" s="2">
        <v>109</v>
      </c>
      <c r="OA1657" s="2">
        <v>1100</v>
      </c>
      <c r="OB1657" s="2">
        <v>5</v>
      </c>
      <c r="OC1657" s="2" t="s">
        <v>646</v>
      </c>
      <c r="OD1657" s="2">
        <v>16443</v>
      </c>
      <c r="OE1657" s="2">
        <v>7234920</v>
      </c>
      <c r="OF1657" s="2">
        <v>3</v>
      </c>
      <c r="OG1657" s="2">
        <v>7396629</v>
      </c>
      <c r="OH1657" s="2">
        <v>309</v>
      </c>
      <c r="OI1657" s="2">
        <v>334</v>
      </c>
      <c r="OJ1657" s="2">
        <v>299</v>
      </c>
      <c r="OK1657" s="2">
        <v>609</v>
      </c>
      <c r="OL1657" s="2">
        <v>619</v>
      </c>
      <c r="OM1657" s="2">
        <v>589</v>
      </c>
      <c r="ON1657" s="2">
        <v>839</v>
      </c>
      <c r="OO1657" s="2">
        <v>849</v>
      </c>
      <c r="OP1657" s="2">
        <v>809</v>
      </c>
      <c r="OQ1657" s="2">
        <v>99</v>
      </c>
      <c r="OR1657" s="2">
        <v>1020</v>
      </c>
      <c r="OS1657" s="2">
        <v>10</v>
      </c>
      <c r="OT1657" s="2" t="s">
        <v>646</v>
      </c>
      <c r="OU1657" s="2" t="s">
        <v>639</v>
      </c>
      <c r="OV1657" s="2" t="s">
        <v>639</v>
      </c>
      <c r="OW1657" s="2" t="s">
        <v>639</v>
      </c>
      <c r="OX1657" s="2" t="s">
        <v>639</v>
      </c>
      <c r="OY1657" s="2" t="s">
        <v>639</v>
      </c>
      <c r="OZ1657" s="2" t="s">
        <v>639</v>
      </c>
      <c r="PA1657" s="2" t="s">
        <v>639</v>
      </c>
      <c r="PB1657" s="2" t="s">
        <v>639</v>
      </c>
      <c r="PC1657" s="2" t="s">
        <v>639</v>
      </c>
      <c r="PD1657" s="2" t="s">
        <v>639</v>
      </c>
      <c r="PE1657" s="2" t="s">
        <v>639</v>
      </c>
      <c r="PF1657" s="2" t="s">
        <v>639</v>
      </c>
      <c r="PG1657" s="2" t="s">
        <v>639</v>
      </c>
      <c r="PH1657" s="2" t="s">
        <v>639</v>
      </c>
      <c r="PI1657" s="2" t="s">
        <v>639</v>
      </c>
      <c r="PJ1657" s="2" t="s">
        <v>639</v>
      </c>
      <c r="PK1657" s="2">
        <v>3026100</v>
      </c>
      <c r="PL1657" s="2">
        <v>26671</v>
      </c>
      <c r="PM1657" s="2">
        <v>1221429</v>
      </c>
      <c r="PN1657" s="2">
        <v>1454026</v>
      </c>
      <c r="PO1657" s="2" t="s">
        <v>639</v>
      </c>
      <c r="PP1657" s="2">
        <v>688914</v>
      </c>
      <c r="PQ1657" s="2" t="s">
        <v>639</v>
      </c>
      <c r="PR1657" s="2" t="s">
        <v>639</v>
      </c>
      <c r="PS1657" s="2">
        <v>4000000</v>
      </c>
      <c r="PT1657" s="2" t="s">
        <v>639</v>
      </c>
      <c r="PU1657" s="2">
        <v>1039312</v>
      </c>
      <c r="PV1657" s="2">
        <v>3026100</v>
      </c>
      <c r="PW1657" s="2">
        <v>913729</v>
      </c>
      <c r="PX1657" s="2">
        <v>1161147</v>
      </c>
      <c r="PY1657" s="2">
        <v>601209</v>
      </c>
      <c r="PZ1657" s="2" t="s">
        <v>639</v>
      </c>
      <c r="QA1657" s="2">
        <v>607717</v>
      </c>
      <c r="QB1657" s="2" t="s">
        <v>639</v>
      </c>
      <c r="QC1657" s="2" t="s">
        <v>639</v>
      </c>
      <c r="QD1657" s="2">
        <v>4400000</v>
      </c>
      <c r="QE1657" s="2">
        <v>135560</v>
      </c>
      <c r="QF1657" s="2">
        <v>558908</v>
      </c>
      <c r="QG1657" s="2">
        <v>3304158</v>
      </c>
      <c r="QH1657" s="2">
        <v>503458</v>
      </c>
      <c r="QI1657" s="2">
        <v>1226374</v>
      </c>
      <c r="QJ1657" s="2">
        <v>494645</v>
      </c>
      <c r="QK1657" s="2" t="s">
        <v>639</v>
      </c>
      <c r="QL1657" s="2">
        <v>650640</v>
      </c>
      <c r="QM1657" s="2" t="s">
        <v>639</v>
      </c>
      <c r="QN1657" s="2" t="s">
        <v>639</v>
      </c>
      <c r="QO1657" s="2">
        <v>4000000</v>
      </c>
      <c r="QP1657" s="2" t="s">
        <v>639</v>
      </c>
      <c r="QQ1657" s="2">
        <v>877995</v>
      </c>
      <c r="QR1657" s="2">
        <v>3668312</v>
      </c>
      <c r="QS1657" s="2">
        <v>668050</v>
      </c>
      <c r="QT1657" s="2">
        <v>1781614</v>
      </c>
      <c r="QU1657" s="2">
        <v>311909</v>
      </c>
      <c r="QV1657" s="2" t="s">
        <v>639</v>
      </c>
      <c r="QW1657" s="2">
        <v>912118</v>
      </c>
      <c r="QX1657" s="2" t="s">
        <v>639</v>
      </c>
      <c r="QY1657" s="2" t="s">
        <v>639</v>
      </c>
      <c r="QZ1657" s="2">
        <v>4200000</v>
      </c>
      <c r="RA1657" s="2">
        <v>38880</v>
      </c>
      <c r="RB1657" s="2">
        <v>1278887</v>
      </c>
      <c r="RC1657" s="2">
        <v>3582600</v>
      </c>
      <c r="RD1657" s="2">
        <v>1134156</v>
      </c>
      <c r="RE1657" s="2">
        <v>1508344</v>
      </c>
      <c r="RF1657" s="2">
        <v>30486</v>
      </c>
      <c r="RG1657" s="2" t="s">
        <v>639</v>
      </c>
      <c r="RH1657" s="2">
        <v>776135</v>
      </c>
      <c r="RI1657" s="2" t="s">
        <v>639</v>
      </c>
      <c r="RJ1657" s="2">
        <v>250000</v>
      </c>
      <c r="RK1657" s="2">
        <v>4000000</v>
      </c>
      <c r="RL1657" s="2" t="s">
        <v>639</v>
      </c>
      <c r="RM1657" s="2">
        <v>1229451</v>
      </c>
      <c r="RN1657" s="2">
        <v>2858518</v>
      </c>
      <c r="RO1657" s="2">
        <v>451818</v>
      </c>
      <c r="RP1657" s="2">
        <v>1460164</v>
      </c>
      <c r="RQ1657" s="2">
        <v>856492</v>
      </c>
      <c r="RR1657" s="2" t="s">
        <v>639</v>
      </c>
      <c r="RS1657" s="2">
        <v>629781</v>
      </c>
      <c r="RT1657" s="2" t="s">
        <v>639</v>
      </c>
      <c r="RU1657" s="2" t="s">
        <v>639</v>
      </c>
      <c r="RV1657" s="2">
        <v>4400000</v>
      </c>
      <c r="RW1657" s="2">
        <v>115440</v>
      </c>
      <c r="RX1657" s="2">
        <v>481771</v>
      </c>
      <c r="RY1657" s="2">
        <v>3351100</v>
      </c>
      <c r="RZ1657" s="2">
        <v>1303734</v>
      </c>
      <c r="SA1657" s="2">
        <v>2609095</v>
      </c>
      <c r="SB1657" s="2">
        <v>362849</v>
      </c>
      <c r="SC1657" s="2" t="s">
        <v>639</v>
      </c>
      <c r="SD1657" s="2">
        <v>1541993</v>
      </c>
      <c r="SE1657" s="2" t="s">
        <v>639</v>
      </c>
      <c r="SF1657" s="2" t="s">
        <v>639</v>
      </c>
      <c r="SG1657" s="2">
        <v>4400000</v>
      </c>
      <c r="SH1657" s="2">
        <v>116960</v>
      </c>
      <c r="SI1657" s="2">
        <v>1567825</v>
      </c>
      <c r="SJ1657" s="2" t="s">
        <v>646</v>
      </c>
      <c r="SK1657" s="2" t="s">
        <v>646</v>
      </c>
      <c r="SL1657" s="2" t="s">
        <v>646</v>
      </c>
      <c r="SM1657" s="2" t="s">
        <v>646</v>
      </c>
      <c r="SN1657" s="2" t="s">
        <v>646</v>
      </c>
      <c r="SO1657" s="2" t="s">
        <v>646</v>
      </c>
      <c r="SP1657" s="2" t="s">
        <v>646</v>
      </c>
      <c r="SQ1657" s="2" t="s">
        <v>646</v>
      </c>
      <c r="SR1657" s="2" t="s">
        <v>646</v>
      </c>
      <c r="SS1657" s="2" t="s">
        <v>646</v>
      </c>
      <c r="ST1657" s="2" t="s">
        <v>646</v>
      </c>
      <c r="SU1657" s="2" t="s">
        <v>646</v>
      </c>
      <c r="SV1657" s="2" t="s">
        <v>646</v>
      </c>
      <c r="SW1657" s="2" t="s">
        <v>646</v>
      </c>
      <c r="SX1657" s="2" t="s">
        <v>646</v>
      </c>
      <c r="SY1657" s="2" t="s">
        <v>646</v>
      </c>
      <c r="SZ1657" s="2" t="s">
        <v>646</v>
      </c>
      <c r="TA1657" s="2" t="s">
        <v>646</v>
      </c>
      <c r="TB1657" s="2" t="s">
        <v>646</v>
      </c>
      <c r="TC1657" s="2" t="s">
        <v>646</v>
      </c>
      <c r="TD1657" s="2" t="s">
        <v>646</v>
      </c>
      <c r="TE1657" s="2" t="s">
        <v>646</v>
      </c>
      <c r="TF1657" s="2" t="s">
        <v>646</v>
      </c>
      <c r="TG1657" s="2" t="s">
        <v>646</v>
      </c>
      <c r="TH1657" s="2" t="s">
        <v>646</v>
      </c>
      <c r="TI1657" s="2" t="s">
        <v>646</v>
      </c>
      <c r="TJ1657" s="2" t="s">
        <v>646</v>
      </c>
      <c r="TK1657" s="2" t="s">
        <v>646</v>
      </c>
      <c r="TL1657" s="2" t="s">
        <v>646</v>
      </c>
      <c r="TM1657" s="2" t="s">
        <v>646</v>
      </c>
      <c r="TN1657" s="2" t="s">
        <v>646</v>
      </c>
      <c r="TO1657" s="2" t="s">
        <v>646</v>
      </c>
      <c r="TP1657" s="2" t="s">
        <v>646</v>
      </c>
      <c r="TQ1657" s="2" t="s">
        <v>646</v>
      </c>
      <c r="TR1657" s="2" t="s">
        <v>646</v>
      </c>
      <c r="TS1657" s="2" t="s">
        <v>646</v>
      </c>
      <c r="TT1657" s="2" t="s">
        <v>646</v>
      </c>
      <c r="TU1657" s="2" t="s">
        <v>646</v>
      </c>
      <c r="TV1657" s="2" t="s">
        <v>646</v>
      </c>
      <c r="TW1657" s="2" t="s">
        <v>646</v>
      </c>
      <c r="TX1657" s="2" t="s">
        <v>646</v>
      </c>
      <c r="TY1657" s="2" t="s">
        <v>646</v>
      </c>
      <c r="TZ1657" s="2" t="s">
        <v>646</v>
      </c>
      <c r="UA1657" s="2" t="s">
        <v>646</v>
      </c>
      <c r="UB1657" s="2" t="s">
        <v>646</v>
      </c>
      <c r="UC1657" s="2" t="s">
        <v>646</v>
      </c>
      <c r="UD1657" s="2" t="s">
        <v>646</v>
      </c>
      <c r="UE1657" s="2" t="s">
        <v>646</v>
      </c>
      <c r="UF1657" s="2" t="s">
        <v>646</v>
      </c>
      <c r="UG1657" s="2" t="s">
        <v>646</v>
      </c>
      <c r="UH1657" s="2" t="s">
        <v>646</v>
      </c>
      <c r="UI1657" s="2" t="s">
        <v>646</v>
      </c>
      <c r="UJ1657" s="2" t="s">
        <v>646</v>
      </c>
      <c r="UK1657" s="2" t="s">
        <v>646</v>
      </c>
      <c r="UL1657" s="2" t="s">
        <v>646</v>
      </c>
      <c r="UM1657" s="2" t="s">
        <v>646</v>
      </c>
      <c r="UN1657" s="2" t="s">
        <v>646</v>
      </c>
      <c r="UO1657" s="2" t="s">
        <v>646</v>
      </c>
      <c r="UP1657" s="2" t="s">
        <v>646</v>
      </c>
      <c r="UQ1657" s="2" t="s">
        <v>646</v>
      </c>
      <c r="UR1657" s="2" t="s">
        <v>646</v>
      </c>
      <c r="US1657" s="2" t="s">
        <v>646</v>
      </c>
      <c r="UT1657" s="2" t="s">
        <v>646</v>
      </c>
      <c r="UU1657" s="2" t="s">
        <v>646</v>
      </c>
      <c r="UV1657" s="2" t="s">
        <v>646</v>
      </c>
      <c r="UW1657" s="2" t="s">
        <v>646</v>
      </c>
      <c r="UX1657" s="2" t="s">
        <v>646</v>
      </c>
      <c r="UY1657" s="2" t="s">
        <v>646</v>
      </c>
      <c r="UZ1657" s="2" t="s">
        <v>646</v>
      </c>
      <c r="VA1657" s="2" t="s">
        <v>646</v>
      </c>
      <c r="VB1657" s="2" t="s">
        <v>646</v>
      </c>
      <c r="VC1657" s="2" t="s">
        <v>646</v>
      </c>
      <c r="VD1657" s="2" t="s">
        <v>646</v>
      </c>
      <c r="VE1657" s="2" t="s">
        <v>646</v>
      </c>
      <c r="VF1657" s="2" t="s">
        <v>646</v>
      </c>
      <c r="VG1657" s="2" t="s">
        <v>646</v>
      </c>
      <c r="VH1657" s="2" t="s">
        <v>646</v>
      </c>
      <c r="VI1657" s="2" t="s">
        <v>646</v>
      </c>
      <c r="VJ1657" s="2" t="s">
        <v>646</v>
      </c>
      <c r="VK1657" s="2" t="s">
        <v>646</v>
      </c>
      <c r="VL1657" s="2" t="s">
        <v>646</v>
      </c>
      <c r="VM1657" s="2" t="s">
        <v>646</v>
      </c>
      <c r="VN1657" s="2" t="s">
        <v>646</v>
      </c>
      <c r="VO1657" s="2" t="s">
        <v>646</v>
      </c>
      <c r="VP1657" s="2" t="s">
        <v>646</v>
      </c>
      <c r="VQ1657" s="2" t="s">
        <v>646</v>
      </c>
      <c r="VR1657" s="2" t="s">
        <v>646</v>
      </c>
      <c r="VS1657" s="2" t="s">
        <v>646</v>
      </c>
      <c r="VT1657" s="2" t="s">
        <v>646</v>
      </c>
      <c r="VU1657" s="2" t="s">
        <v>646</v>
      </c>
      <c r="VV1657" s="2" t="s">
        <v>646</v>
      </c>
      <c r="VW1657" s="2" t="s">
        <v>646</v>
      </c>
      <c r="VX1657" s="2" t="s">
        <v>646</v>
      </c>
      <c r="VY1657" s="2" t="s">
        <v>646</v>
      </c>
      <c r="VZ1657" s="2" t="s">
        <v>646</v>
      </c>
      <c r="WA1657" s="2" t="s">
        <v>646</v>
      </c>
      <c r="WB1657" s="2" t="s">
        <v>646</v>
      </c>
      <c r="WC1657" s="2" t="s">
        <v>646</v>
      </c>
      <c r="WD1657" s="2" t="s">
        <v>646</v>
      </c>
      <c r="WE1657" s="2" t="s">
        <v>646</v>
      </c>
      <c r="WF1657" s="2" t="s">
        <v>646</v>
      </c>
      <c r="WG1657" s="2" t="s">
        <v>646</v>
      </c>
      <c r="WH1657" s="2" t="s">
        <v>646</v>
      </c>
      <c r="WI1657" s="2" t="s">
        <v>646</v>
      </c>
      <c r="WJ1657" s="2" t="s">
        <v>646</v>
      </c>
      <c r="WK1657" s="2" t="s">
        <v>646</v>
      </c>
      <c r="WL1657" s="2" t="s">
        <v>646</v>
      </c>
      <c r="WM1657" s="2" t="s">
        <v>646</v>
      </c>
      <c r="WN1657" s="2" t="s">
        <v>646</v>
      </c>
      <c r="WO1657" s="2" t="s">
        <v>646</v>
      </c>
      <c r="WP1657" s="2" t="s">
        <v>646</v>
      </c>
      <c r="WQ1657" s="2" t="s">
        <v>646</v>
      </c>
      <c r="WR1657" s="2" t="s">
        <v>646</v>
      </c>
      <c r="WS1657" s="2" t="s">
        <v>646</v>
      </c>
      <c r="WT1657" s="2" t="s">
        <v>646</v>
      </c>
      <c r="WU1657" s="2" t="s">
        <v>646</v>
      </c>
      <c r="WV1657" s="2" t="s">
        <v>646</v>
      </c>
      <c r="WW1657" s="2" t="s">
        <v>646</v>
      </c>
      <c r="WX1657" s="2" t="s">
        <v>646</v>
      </c>
      <c r="WY1657" s="2" t="s">
        <v>646</v>
      </c>
      <c r="WZ1657" s="2" t="s">
        <v>646</v>
      </c>
      <c r="XA1657" s="2" t="s">
        <v>646</v>
      </c>
      <c r="XB1657" s="2" t="s">
        <v>646</v>
      </c>
      <c r="XC1657" s="2" t="s">
        <v>646</v>
      </c>
      <c r="XD1657" s="2" t="s">
        <v>646</v>
      </c>
      <c r="XE1657" s="2" t="s">
        <v>646</v>
      </c>
      <c r="XF1657" s="2" t="s">
        <v>646</v>
      </c>
      <c r="XG1657" s="2" t="s">
        <v>646</v>
      </c>
      <c r="XH1657" s="2" t="s">
        <v>646</v>
      </c>
      <c r="XI1657" s="2" t="s">
        <v>646</v>
      </c>
      <c r="XJ1657" s="2" t="s">
        <v>646</v>
      </c>
      <c r="XK1657" s="2">
        <v>1</v>
      </c>
      <c r="XL1657" s="2">
        <v>4</v>
      </c>
      <c r="XM1657" s="2" t="s">
        <v>3122</v>
      </c>
    </row>
    <row r="1658" spans="1:637" ht="15.75" x14ac:dyDescent="0.25">
      <c r="A1658" s="2" t="s">
        <v>636</v>
      </c>
      <c r="B1658" s="2" t="s">
        <v>3123</v>
      </c>
      <c r="C1658" s="2">
        <v>9</v>
      </c>
      <c r="D1658" s="2">
        <v>6</v>
      </c>
      <c r="E1658" s="2" t="s">
        <v>638</v>
      </c>
      <c r="F1658" s="2">
        <v>2013</v>
      </c>
      <c r="G1658" s="2">
        <v>4</v>
      </c>
      <c r="H1658" s="2">
        <v>32</v>
      </c>
      <c r="I1658" s="2">
        <v>32</v>
      </c>
      <c r="J1658" s="2">
        <v>32</v>
      </c>
      <c r="K1658" s="2">
        <v>32</v>
      </c>
      <c r="L1658" s="2">
        <v>32</v>
      </c>
      <c r="M1658" s="2">
        <v>32</v>
      </c>
      <c r="N1658" s="2">
        <v>32</v>
      </c>
      <c r="O1658" s="2">
        <v>32</v>
      </c>
      <c r="P1658" s="2">
        <v>32</v>
      </c>
      <c r="Q1658" s="2">
        <v>32</v>
      </c>
      <c r="R1658" s="2">
        <v>32</v>
      </c>
      <c r="S1658" s="2">
        <v>32</v>
      </c>
      <c r="T1658" s="2">
        <v>360</v>
      </c>
      <c r="U1658" s="2">
        <v>360</v>
      </c>
      <c r="V1658" s="2">
        <v>340</v>
      </c>
      <c r="W1658" s="2">
        <v>610</v>
      </c>
      <c r="X1658" s="2">
        <v>610</v>
      </c>
      <c r="Y1658" s="2">
        <v>520</v>
      </c>
      <c r="Z1658" s="2">
        <v>850</v>
      </c>
      <c r="AA1658" s="2">
        <v>850</v>
      </c>
      <c r="AB1658" s="2">
        <v>740</v>
      </c>
      <c r="AC1658" s="2">
        <v>800</v>
      </c>
      <c r="AD1658" s="2">
        <v>1025</v>
      </c>
      <c r="AE1658" s="2">
        <v>1100</v>
      </c>
      <c r="AF1658" s="2">
        <v>500</v>
      </c>
      <c r="AG1658" s="2">
        <v>575</v>
      </c>
      <c r="AH1658" s="2">
        <v>700</v>
      </c>
      <c r="AI1658" s="2">
        <v>320</v>
      </c>
      <c r="AJ1658" s="2">
        <v>350</v>
      </c>
      <c r="AK1658" s="2">
        <v>350</v>
      </c>
      <c r="AL1658" s="2" t="s">
        <v>639</v>
      </c>
      <c r="AM1658" s="2">
        <v>1</v>
      </c>
      <c r="AN1658" s="2" t="s">
        <v>639</v>
      </c>
      <c r="AO1658" s="2">
        <v>32</v>
      </c>
      <c r="AP1658" s="2">
        <v>32</v>
      </c>
      <c r="AQ1658" s="2">
        <v>32</v>
      </c>
      <c r="AR1658" s="2">
        <v>115</v>
      </c>
      <c r="AS1658" s="2">
        <v>165</v>
      </c>
      <c r="AT1658" s="2">
        <v>325</v>
      </c>
      <c r="AU1658" s="2">
        <v>10</v>
      </c>
      <c r="AV1658" s="2">
        <v>10</v>
      </c>
      <c r="AW1658" s="2">
        <v>10</v>
      </c>
      <c r="AX1658" s="2" t="s">
        <v>639</v>
      </c>
      <c r="AY1658" s="2" t="s">
        <v>639</v>
      </c>
      <c r="AZ1658" s="2" t="s">
        <v>639</v>
      </c>
      <c r="BA1658" s="2">
        <v>2</v>
      </c>
      <c r="BB1658" s="2">
        <v>13</v>
      </c>
      <c r="BC1658" s="2">
        <v>15</v>
      </c>
      <c r="BD1658" s="2">
        <v>3</v>
      </c>
      <c r="BE1658" s="2">
        <v>13</v>
      </c>
      <c r="BF1658" s="2">
        <v>15</v>
      </c>
      <c r="BG1658" s="2">
        <v>11</v>
      </c>
      <c r="BH1658" s="2">
        <v>13</v>
      </c>
      <c r="BI1658" s="2">
        <v>9</v>
      </c>
      <c r="BJ1658" s="2" t="s">
        <v>639</v>
      </c>
      <c r="BK1658" s="2" t="s">
        <v>639</v>
      </c>
      <c r="BL1658" s="2">
        <v>25</v>
      </c>
      <c r="BM1658" s="2">
        <v>2</v>
      </c>
      <c r="BN1658" s="2">
        <v>20</v>
      </c>
      <c r="BO1658" s="2">
        <v>30</v>
      </c>
      <c r="BP1658" s="2" t="s">
        <v>639</v>
      </c>
      <c r="BQ1658" s="2" t="s">
        <v>639</v>
      </c>
      <c r="BR1658" s="2">
        <v>1100</v>
      </c>
      <c r="BS1658" s="2">
        <v>115</v>
      </c>
      <c r="BT1658" s="2" t="s">
        <v>639</v>
      </c>
      <c r="BU1658" s="2" t="s">
        <v>639</v>
      </c>
      <c r="BV1658" s="2" t="s">
        <v>639</v>
      </c>
      <c r="BW1658" s="2" t="s">
        <v>639</v>
      </c>
      <c r="BX1658" s="2" t="s">
        <v>639</v>
      </c>
      <c r="BY1658" s="2" t="s">
        <v>639</v>
      </c>
      <c r="BZ1658" s="2" t="s">
        <v>639</v>
      </c>
      <c r="CA1658" s="2" t="s">
        <v>639</v>
      </c>
      <c r="CB1658" s="2">
        <v>2</v>
      </c>
      <c r="CC1658" s="2">
        <v>1</v>
      </c>
      <c r="CD1658" s="2">
        <v>1</v>
      </c>
      <c r="CE1658" s="2">
        <v>9000</v>
      </c>
      <c r="CF1658" s="2">
        <v>900</v>
      </c>
      <c r="CG1658" s="2">
        <v>275</v>
      </c>
      <c r="CH1658" s="2">
        <v>250</v>
      </c>
      <c r="CI1658" s="2">
        <v>60</v>
      </c>
      <c r="CJ1658" s="2" t="s">
        <v>639</v>
      </c>
      <c r="CK1658" s="2">
        <v>11</v>
      </c>
      <c r="CL1658" s="2" t="s">
        <v>639</v>
      </c>
      <c r="CM1658" s="2">
        <v>11</v>
      </c>
      <c r="CN1658" s="2">
        <v>11748</v>
      </c>
      <c r="CO1658" s="2">
        <v>41</v>
      </c>
      <c r="CP1658" s="2">
        <v>7249</v>
      </c>
      <c r="CQ1658" s="2" t="s">
        <v>640</v>
      </c>
      <c r="CR1658" s="2">
        <v>11118</v>
      </c>
      <c r="CS1658" s="2">
        <v>891</v>
      </c>
      <c r="CT1658" s="2" t="s">
        <v>639</v>
      </c>
      <c r="CU1658" s="2" t="s">
        <v>639</v>
      </c>
      <c r="CV1658" s="2">
        <v>8917</v>
      </c>
      <c r="CW1658" s="2">
        <v>12092</v>
      </c>
      <c r="CX1658" s="2" t="s">
        <v>639</v>
      </c>
      <c r="CY1658" s="2">
        <v>20</v>
      </c>
      <c r="CZ1658" s="2">
        <v>88387</v>
      </c>
      <c r="DA1658" s="2">
        <v>999</v>
      </c>
      <c r="DB1658" s="2">
        <v>83</v>
      </c>
      <c r="DC1658" s="2">
        <v>26</v>
      </c>
      <c r="DD1658" s="2">
        <v>76</v>
      </c>
      <c r="DE1658" s="2" t="s">
        <v>639</v>
      </c>
      <c r="DF1658" s="2">
        <v>12</v>
      </c>
      <c r="DG1658" s="2" t="s">
        <v>639</v>
      </c>
      <c r="DH1658" s="2" t="s">
        <v>639</v>
      </c>
      <c r="DI1658" s="2">
        <v>25</v>
      </c>
      <c r="DJ1658" s="2">
        <v>87</v>
      </c>
      <c r="DK1658" s="2">
        <v>14976</v>
      </c>
      <c r="DL1658" s="2">
        <v>2</v>
      </c>
      <c r="DM1658" s="2">
        <v>14973</v>
      </c>
      <c r="DN1658" s="2" t="s">
        <v>639</v>
      </c>
      <c r="DO1658" s="2">
        <v>2</v>
      </c>
      <c r="DP1658" s="2">
        <v>3</v>
      </c>
      <c r="DQ1658" s="2">
        <v>10</v>
      </c>
      <c r="DR1658" s="2">
        <v>20</v>
      </c>
      <c r="DS1658" s="2" t="s">
        <v>639</v>
      </c>
      <c r="DT1658" s="2" t="s">
        <v>639</v>
      </c>
      <c r="DU1658" s="2">
        <v>2</v>
      </c>
      <c r="DV1658" s="2">
        <v>3</v>
      </c>
      <c r="DW1658" s="2">
        <v>1434</v>
      </c>
      <c r="DX1658" s="2">
        <v>6</v>
      </c>
      <c r="DY1658" s="2">
        <v>500</v>
      </c>
      <c r="DZ1658" s="2">
        <v>7</v>
      </c>
      <c r="EA1658" s="2">
        <v>300</v>
      </c>
      <c r="EB1658" s="2">
        <v>8</v>
      </c>
      <c r="EC1658" s="2">
        <v>2638</v>
      </c>
      <c r="ED1658" s="2">
        <v>1600</v>
      </c>
      <c r="EE1658" s="2">
        <v>920</v>
      </c>
      <c r="EF1658" s="2">
        <v>2732</v>
      </c>
      <c r="EG1658" s="2">
        <v>1660</v>
      </c>
      <c r="EH1658" s="2">
        <v>955</v>
      </c>
      <c r="EI1658" s="2">
        <v>94</v>
      </c>
      <c r="EJ1658" s="2">
        <v>60</v>
      </c>
      <c r="EK1658" s="2">
        <v>35</v>
      </c>
      <c r="EL1658" s="2" t="s">
        <v>639</v>
      </c>
      <c r="EM1658" s="2" t="s">
        <v>639</v>
      </c>
      <c r="EN1658" s="2" t="s">
        <v>639</v>
      </c>
      <c r="EO1658" s="2">
        <v>721</v>
      </c>
      <c r="EP1658" s="2">
        <v>924</v>
      </c>
      <c r="EQ1658" s="2">
        <v>993</v>
      </c>
      <c r="ER1658" s="2">
        <v>450</v>
      </c>
      <c r="ES1658" s="2">
        <v>518</v>
      </c>
      <c r="ET1658" s="2">
        <v>632</v>
      </c>
      <c r="EU1658" s="2">
        <v>288</v>
      </c>
      <c r="EV1658" s="2">
        <v>316</v>
      </c>
      <c r="EW1658" s="2">
        <v>316</v>
      </c>
      <c r="EX1658" s="2">
        <v>1013</v>
      </c>
      <c r="EY1658" s="2">
        <v>1143</v>
      </c>
      <c r="EZ1658" s="2">
        <v>1266</v>
      </c>
      <c r="FA1658" s="2">
        <v>532</v>
      </c>
      <c r="FB1658" s="2">
        <v>583</v>
      </c>
      <c r="FC1658" s="2">
        <v>811</v>
      </c>
      <c r="FD1658" s="2">
        <v>277</v>
      </c>
      <c r="FE1658" s="2">
        <v>301</v>
      </c>
      <c r="FF1658" s="2">
        <v>410</v>
      </c>
      <c r="FG1658" s="2">
        <v>721</v>
      </c>
      <c r="FH1658" s="2">
        <v>924</v>
      </c>
      <c r="FI1658" s="2">
        <v>993</v>
      </c>
      <c r="FJ1658" s="2">
        <v>450</v>
      </c>
      <c r="FK1658" s="2">
        <v>518</v>
      </c>
      <c r="FL1658" s="2">
        <v>632</v>
      </c>
      <c r="FM1658" s="2">
        <v>277</v>
      </c>
      <c r="FN1658" s="2">
        <v>301</v>
      </c>
      <c r="FO1658" s="2">
        <v>316</v>
      </c>
      <c r="FP1658" s="2">
        <v>147</v>
      </c>
      <c r="FQ1658" s="2">
        <v>109</v>
      </c>
      <c r="FR1658" s="2">
        <v>41</v>
      </c>
      <c r="FS1658" s="2">
        <v>32</v>
      </c>
      <c r="FT1658" s="2" t="s">
        <v>639</v>
      </c>
      <c r="FU1658" s="2" t="s">
        <v>639</v>
      </c>
      <c r="FV1658" s="2" t="s">
        <v>639</v>
      </c>
      <c r="FW1658" s="2" t="s">
        <v>639</v>
      </c>
      <c r="FX1658" s="2" t="s">
        <v>639</v>
      </c>
      <c r="FY1658" s="2" t="s">
        <v>639</v>
      </c>
      <c r="FZ1658" s="2" t="s">
        <v>639</v>
      </c>
      <c r="GA1658" s="2" t="s">
        <v>639</v>
      </c>
      <c r="GB1658" s="2">
        <v>12</v>
      </c>
      <c r="GC1658" s="2">
        <v>42</v>
      </c>
      <c r="GD1658" s="2" t="s">
        <v>639</v>
      </c>
      <c r="GE1658" s="2">
        <v>108</v>
      </c>
      <c r="GF1658" s="2">
        <v>61</v>
      </c>
      <c r="GG1658" s="2">
        <v>34</v>
      </c>
      <c r="GH1658" s="2" t="s">
        <v>641</v>
      </c>
      <c r="GI1658" s="2" t="s">
        <v>642</v>
      </c>
      <c r="GJ1658" s="2" t="s">
        <v>642</v>
      </c>
      <c r="GK1658" s="2" t="s">
        <v>639</v>
      </c>
      <c r="GL1658" s="2" t="s">
        <v>639</v>
      </c>
      <c r="GM1658" s="2" t="s">
        <v>639</v>
      </c>
      <c r="GN1658" s="2" t="s">
        <v>639</v>
      </c>
      <c r="GO1658" s="2" t="s">
        <v>639</v>
      </c>
      <c r="GP1658" s="2" t="s">
        <v>639</v>
      </c>
      <c r="GQ1658" s="2" t="s">
        <v>639</v>
      </c>
      <c r="GR1658" s="2" t="s">
        <v>639</v>
      </c>
      <c r="GS1658" s="2" t="s">
        <v>639</v>
      </c>
      <c r="GT1658" s="2">
        <v>384000</v>
      </c>
      <c r="GU1658" s="2">
        <v>128012</v>
      </c>
      <c r="GV1658" s="2">
        <v>37002</v>
      </c>
      <c r="GW1658" s="2">
        <v>339367</v>
      </c>
      <c r="GX1658" s="2">
        <v>31031</v>
      </c>
      <c r="GY1658" s="2">
        <v>24130</v>
      </c>
      <c r="GZ1658" s="2">
        <v>96000</v>
      </c>
      <c r="HA1658" s="2">
        <v>30000</v>
      </c>
      <c r="HB1658" s="2">
        <v>12000</v>
      </c>
      <c r="HC1658" s="2">
        <v>23375</v>
      </c>
      <c r="HD1658" s="2">
        <v>7802</v>
      </c>
      <c r="HE1658" s="2">
        <v>12500</v>
      </c>
      <c r="HF1658" s="2">
        <v>5132</v>
      </c>
      <c r="HG1658" s="2">
        <v>12704</v>
      </c>
      <c r="HH1658" s="2">
        <v>115000</v>
      </c>
      <c r="HI1658" s="2">
        <v>19558</v>
      </c>
      <c r="HJ1658" s="2">
        <v>1277613</v>
      </c>
      <c r="HK1658" s="2">
        <v>358641</v>
      </c>
      <c r="HL1658" s="2">
        <v>482352</v>
      </c>
      <c r="HM1658" s="2" t="s">
        <v>639</v>
      </c>
      <c r="HN1658" s="2">
        <v>7259</v>
      </c>
      <c r="HO1658" s="2">
        <v>2597830</v>
      </c>
      <c r="HP1658" s="2">
        <v>377216</v>
      </c>
      <c r="HQ1658" s="2" t="s">
        <v>639</v>
      </c>
      <c r="HR1658" s="2">
        <v>446299</v>
      </c>
      <c r="HS1658" s="2">
        <v>127212</v>
      </c>
      <c r="HT1658" s="2">
        <v>302015</v>
      </c>
      <c r="HU1658" s="2">
        <v>197273</v>
      </c>
      <c r="HV1658" s="2">
        <v>5347</v>
      </c>
      <c r="HW1658" s="2">
        <v>85900</v>
      </c>
      <c r="HX1658" s="2">
        <v>403573</v>
      </c>
      <c r="HY1658" s="2">
        <v>1137689</v>
      </c>
      <c r="HZ1658" s="2">
        <v>1460141</v>
      </c>
      <c r="IA1658" s="2">
        <v>58817</v>
      </c>
      <c r="IB1658" s="2">
        <v>144705</v>
      </c>
      <c r="IC1658" s="2">
        <v>-20994</v>
      </c>
      <c r="ID1658" s="2" t="s">
        <v>639</v>
      </c>
      <c r="IE1658" s="2">
        <v>777405</v>
      </c>
      <c r="IF1658" s="2">
        <v>450000</v>
      </c>
      <c r="IG1658" s="2">
        <v>450000</v>
      </c>
      <c r="IH1658" s="2">
        <v>2293879</v>
      </c>
      <c r="II1658" s="2">
        <v>14688</v>
      </c>
      <c r="IJ1658" s="2" t="s">
        <v>639</v>
      </c>
      <c r="IK1658" s="2">
        <v>388885</v>
      </c>
      <c r="IL1658" s="2">
        <v>1541853</v>
      </c>
      <c r="IM1658" s="2">
        <v>545167</v>
      </c>
      <c r="IN1658" s="2">
        <v>144705</v>
      </c>
      <c r="IO1658" s="2">
        <v>783356</v>
      </c>
      <c r="IP1658" s="2" t="s">
        <v>639</v>
      </c>
      <c r="IQ1658" s="2" t="s">
        <v>639</v>
      </c>
      <c r="IR1658" s="2">
        <v>4000000</v>
      </c>
      <c r="IS1658" s="2" t="s">
        <v>639</v>
      </c>
      <c r="IT1658" s="2">
        <v>4756411</v>
      </c>
      <c r="IU1658" s="2">
        <v>2447196</v>
      </c>
      <c r="IV1658" s="2" t="s">
        <v>639</v>
      </c>
      <c r="IW1658" s="2">
        <v>2349211</v>
      </c>
      <c r="IX1658" s="2" t="s">
        <v>639</v>
      </c>
      <c r="IY1658" s="2" t="s">
        <v>639</v>
      </c>
      <c r="IZ1658" s="2" t="s">
        <v>639</v>
      </c>
      <c r="JA1658" s="2" t="s">
        <v>639</v>
      </c>
      <c r="JB1658" s="2" t="s">
        <v>639</v>
      </c>
      <c r="JC1658" s="2" t="s">
        <v>639</v>
      </c>
      <c r="JD1658" s="2" t="s">
        <v>639</v>
      </c>
      <c r="JE1658" s="2" t="s">
        <v>639</v>
      </c>
      <c r="JF1658" s="2">
        <v>97985</v>
      </c>
      <c r="JG1658" s="2">
        <v>447182</v>
      </c>
      <c r="JH1658" s="2" t="s">
        <v>639</v>
      </c>
      <c r="JI1658" s="2">
        <v>1111000</v>
      </c>
      <c r="JJ1658" s="2">
        <v>1447000</v>
      </c>
      <c r="JK1658" s="2">
        <v>3930</v>
      </c>
      <c r="JL1658" s="2">
        <v>4755</v>
      </c>
      <c r="JM1658" s="2">
        <v>5390</v>
      </c>
      <c r="JN1658" s="2">
        <v>61</v>
      </c>
      <c r="JO1658" s="2">
        <v>93</v>
      </c>
      <c r="JP1658" s="2">
        <v>1560</v>
      </c>
      <c r="JQ1658" s="2">
        <v>-933</v>
      </c>
      <c r="JR1658" s="2">
        <v>15</v>
      </c>
      <c r="JS1658" s="2">
        <v>10</v>
      </c>
      <c r="JT1658" s="2">
        <v>115</v>
      </c>
      <c r="JU1658" s="2">
        <v>500</v>
      </c>
      <c r="JV1658" s="2">
        <v>37564</v>
      </c>
      <c r="JW1658" s="2">
        <v>33545</v>
      </c>
      <c r="JX1658" s="2">
        <v>31073</v>
      </c>
      <c r="JY1658" s="2" t="s">
        <v>643</v>
      </c>
      <c r="JZ1658" s="2" t="s">
        <v>644</v>
      </c>
      <c r="KA1658" s="2" t="s">
        <v>645</v>
      </c>
      <c r="KB1658" s="2" t="s">
        <v>646</v>
      </c>
      <c r="KC1658" s="2" t="s">
        <v>646</v>
      </c>
      <c r="KD1658" s="2" t="s">
        <v>646</v>
      </c>
      <c r="KE1658" s="2">
        <v>1</v>
      </c>
      <c r="KF1658" s="2">
        <v>13269</v>
      </c>
      <c r="KG1658" s="2">
        <v>5307600</v>
      </c>
      <c r="KH1658" s="2" t="s">
        <v>639</v>
      </c>
      <c r="KI1658" s="2">
        <v>5471231</v>
      </c>
      <c r="KJ1658" s="2">
        <v>360</v>
      </c>
      <c r="KK1658" s="2">
        <v>360</v>
      </c>
      <c r="KL1658" s="2">
        <v>340</v>
      </c>
      <c r="KM1658" s="2">
        <v>610</v>
      </c>
      <c r="KN1658" s="2">
        <v>610</v>
      </c>
      <c r="KO1658" s="2">
        <v>520</v>
      </c>
      <c r="KP1658" s="2">
        <v>850</v>
      </c>
      <c r="KQ1658" s="2">
        <v>850</v>
      </c>
      <c r="KR1658" s="2">
        <v>740</v>
      </c>
      <c r="KS1658" s="2">
        <v>114</v>
      </c>
      <c r="KT1658" s="2">
        <v>1000</v>
      </c>
      <c r="KU1658" s="2">
        <v>5</v>
      </c>
      <c r="KV1658" s="2">
        <v>2</v>
      </c>
      <c r="KW1658" s="2">
        <v>13389</v>
      </c>
      <c r="KX1658" s="2">
        <v>5355600</v>
      </c>
      <c r="KY1658" s="2">
        <v>1</v>
      </c>
      <c r="KZ1658" s="2">
        <v>5559381</v>
      </c>
      <c r="LA1658" s="2">
        <v>360</v>
      </c>
      <c r="LB1658" s="2">
        <v>358</v>
      </c>
      <c r="LC1658" s="2">
        <v>342</v>
      </c>
      <c r="LD1658" s="2">
        <v>610</v>
      </c>
      <c r="LE1658" s="2">
        <v>612</v>
      </c>
      <c r="LF1658" s="2">
        <v>522</v>
      </c>
      <c r="LG1658" s="2">
        <v>850</v>
      </c>
      <c r="LH1658" s="2">
        <v>852</v>
      </c>
      <c r="LI1658" s="2">
        <v>742</v>
      </c>
      <c r="LJ1658" s="2">
        <v>114</v>
      </c>
      <c r="LK1658" s="2">
        <v>1100</v>
      </c>
      <c r="LL1658" s="2">
        <v>5</v>
      </c>
      <c r="LM1658" s="2">
        <v>3</v>
      </c>
      <c r="LN1658" s="2">
        <v>13116</v>
      </c>
      <c r="LO1658" s="2">
        <v>5246400</v>
      </c>
      <c r="LP1658" s="2" t="s">
        <v>639</v>
      </c>
      <c r="LQ1658" s="2">
        <v>5410031</v>
      </c>
      <c r="LR1658" s="2">
        <v>350</v>
      </c>
      <c r="LS1658" s="2">
        <v>350</v>
      </c>
      <c r="LT1658" s="2">
        <v>330</v>
      </c>
      <c r="LU1658" s="2">
        <v>600</v>
      </c>
      <c r="LV1658" s="2">
        <v>600</v>
      </c>
      <c r="LW1658" s="2">
        <v>510</v>
      </c>
      <c r="LX1658" s="2">
        <v>830</v>
      </c>
      <c r="LY1658" s="2">
        <v>840</v>
      </c>
      <c r="LZ1658" s="2">
        <v>710</v>
      </c>
      <c r="MA1658" s="2">
        <v>114</v>
      </c>
      <c r="MB1658" s="2">
        <v>1000</v>
      </c>
      <c r="MC1658" s="2">
        <v>5</v>
      </c>
      <c r="MD1658" s="2">
        <v>4</v>
      </c>
      <c r="ME1658" s="2">
        <v>13427</v>
      </c>
      <c r="MF1658" s="2">
        <v>5639340</v>
      </c>
      <c r="MG1658" s="2" t="s">
        <v>639</v>
      </c>
      <c r="MH1658" s="2">
        <v>5543523</v>
      </c>
      <c r="MI1658" s="2">
        <v>360</v>
      </c>
      <c r="MJ1658" s="2">
        <v>360</v>
      </c>
      <c r="MK1658" s="2">
        <v>340</v>
      </c>
      <c r="ML1658" s="2">
        <v>610</v>
      </c>
      <c r="MM1658" s="2">
        <v>610</v>
      </c>
      <c r="MN1658" s="2">
        <v>520</v>
      </c>
      <c r="MO1658" s="2">
        <v>850</v>
      </c>
      <c r="MP1658" s="2">
        <v>850</v>
      </c>
      <c r="MQ1658" s="2">
        <v>740</v>
      </c>
      <c r="MR1658" s="2">
        <v>114</v>
      </c>
      <c r="MS1658" s="2">
        <v>1000</v>
      </c>
      <c r="MT1658" s="2">
        <v>5</v>
      </c>
      <c r="MU1658" s="2">
        <v>5</v>
      </c>
      <c r="MV1658" s="2">
        <v>11400</v>
      </c>
      <c r="MW1658" s="2">
        <v>4560000</v>
      </c>
      <c r="MX1658" s="2">
        <v>2</v>
      </c>
      <c r="MY1658" s="2">
        <v>4803931</v>
      </c>
      <c r="MZ1658" s="2">
        <v>420</v>
      </c>
      <c r="NA1658" s="2">
        <v>420</v>
      </c>
      <c r="NB1658" s="2">
        <v>455</v>
      </c>
      <c r="NC1658" s="2">
        <v>700</v>
      </c>
      <c r="ND1658" s="2">
        <v>700</v>
      </c>
      <c r="NE1658" s="2">
        <v>660</v>
      </c>
      <c r="NF1658" s="2">
        <v>960</v>
      </c>
      <c r="NG1658" s="2">
        <v>960</v>
      </c>
      <c r="NH1658" s="2">
        <v>910</v>
      </c>
      <c r="NI1658" s="2">
        <v>114</v>
      </c>
      <c r="NJ1658" s="2">
        <v>1010</v>
      </c>
      <c r="NK1658" s="2">
        <v>5</v>
      </c>
      <c r="NL1658" s="2">
        <v>6</v>
      </c>
      <c r="NM1658" s="2">
        <v>12789</v>
      </c>
      <c r="NN1658" s="2">
        <v>5115600</v>
      </c>
      <c r="NO1658" s="2" t="s">
        <v>639</v>
      </c>
      <c r="NP1658" s="2">
        <v>5279231</v>
      </c>
      <c r="NQ1658" s="2">
        <v>360</v>
      </c>
      <c r="NR1658" s="2">
        <v>360</v>
      </c>
      <c r="NS1658" s="2">
        <v>340</v>
      </c>
      <c r="NT1658" s="2">
        <v>610</v>
      </c>
      <c r="NU1658" s="2">
        <v>610</v>
      </c>
      <c r="NV1658" s="2">
        <v>520</v>
      </c>
      <c r="NW1658" s="2">
        <v>850</v>
      </c>
      <c r="NX1658" s="2">
        <v>850</v>
      </c>
      <c r="NY1658" s="2">
        <v>740</v>
      </c>
      <c r="NZ1658" s="2">
        <v>114</v>
      </c>
      <c r="OA1658" s="2">
        <v>1100</v>
      </c>
      <c r="OB1658" s="2">
        <v>5</v>
      </c>
      <c r="OC1658" s="2">
        <v>7</v>
      </c>
      <c r="OD1658" s="2">
        <v>13905</v>
      </c>
      <c r="OE1658" s="2">
        <v>6118200</v>
      </c>
      <c r="OF1658" s="2">
        <v>3</v>
      </c>
      <c r="OG1658" s="2">
        <v>5883383</v>
      </c>
      <c r="OH1658" s="2">
        <v>380</v>
      </c>
      <c r="OI1658" s="2">
        <v>385</v>
      </c>
      <c r="OJ1658" s="2">
        <v>365</v>
      </c>
      <c r="OK1658" s="2">
        <v>635</v>
      </c>
      <c r="OL1658" s="2">
        <v>645</v>
      </c>
      <c r="OM1658" s="2">
        <v>610</v>
      </c>
      <c r="ON1658" s="2">
        <v>870</v>
      </c>
      <c r="OO1658" s="2">
        <v>880</v>
      </c>
      <c r="OP1658" s="2">
        <v>840</v>
      </c>
      <c r="OQ1658" s="2">
        <v>114</v>
      </c>
      <c r="OR1658" s="2">
        <v>1010</v>
      </c>
      <c r="OS1658" s="2">
        <v>5</v>
      </c>
      <c r="OT1658" s="2">
        <v>8</v>
      </c>
      <c r="OU1658" s="2" t="s">
        <v>639</v>
      </c>
      <c r="OV1658" s="2" t="s">
        <v>639</v>
      </c>
      <c r="OW1658" s="2" t="s">
        <v>639</v>
      </c>
      <c r="OX1658" s="2" t="s">
        <v>639</v>
      </c>
      <c r="OY1658" s="2" t="s">
        <v>639</v>
      </c>
      <c r="OZ1658" s="2" t="s">
        <v>639</v>
      </c>
      <c r="PA1658" s="2" t="s">
        <v>639</v>
      </c>
      <c r="PB1658" s="2" t="s">
        <v>639</v>
      </c>
      <c r="PC1658" s="2" t="s">
        <v>639</v>
      </c>
      <c r="PD1658" s="2" t="s">
        <v>639</v>
      </c>
      <c r="PE1658" s="2" t="s">
        <v>639</v>
      </c>
      <c r="PF1658" s="2" t="s">
        <v>639</v>
      </c>
      <c r="PG1658" s="2" t="s">
        <v>639</v>
      </c>
      <c r="PH1658" s="2" t="s">
        <v>639</v>
      </c>
      <c r="PI1658" s="2" t="s">
        <v>639</v>
      </c>
      <c r="PJ1658" s="2" t="s">
        <v>639</v>
      </c>
      <c r="PK1658" s="2">
        <v>3193879</v>
      </c>
      <c r="PL1658" s="2">
        <v>99633</v>
      </c>
      <c r="PM1658" s="2">
        <v>1451208</v>
      </c>
      <c r="PN1658" s="2">
        <v>864584</v>
      </c>
      <c r="PO1658" s="2">
        <v>201600</v>
      </c>
      <c r="PP1658" s="2">
        <v>518539</v>
      </c>
      <c r="PQ1658" s="2" t="s">
        <v>639</v>
      </c>
      <c r="PR1658" s="2" t="s">
        <v>639</v>
      </c>
      <c r="PS1658" s="2">
        <v>4000000</v>
      </c>
      <c r="PT1658" s="2" t="s">
        <v>639</v>
      </c>
      <c r="PU1658" s="2">
        <v>889165</v>
      </c>
      <c r="PV1658" s="2">
        <v>3193879</v>
      </c>
      <c r="PW1658" s="2">
        <v>556465</v>
      </c>
      <c r="PX1658" s="2">
        <v>1490746</v>
      </c>
      <c r="PY1658" s="2">
        <v>614587</v>
      </c>
      <c r="PZ1658" s="2">
        <v>197756</v>
      </c>
      <c r="QA1658" s="2">
        <v>817724</v>
      </c>
      <c r="QB1658" s="2" t="s">
        <v>639</v>
      </c>
      <c r="QC1658" s="2" t="s">
        <v>639</v>
      </c>
      <c r="QD1658" s="2">
        <v>4000000</v>
      </c>
      <c r="QE1658" s="2" t="s">
        <v>639</v>
      </c>
      <c r="QF1658" s="2">
        <v>840197</v>
      </c>
      <c r="QG1658" s="2">
        <v>3193879</v>
      </c>
      <c r="QH1658" s="2">
        <v>340078</v>
      </c>
      <c r="QI1658" s="2">
        <v>1501268</v>
      </c>
      <c r="QJ1658" s="2">
        <v>699794</v>
      </c>
      <c r="QK1658" s="2">
        <v>183028</v>
      </c>
      <c r="QL1658" s="2">
        <v>706161</v>
      </c>
      <c r="QM1658" s="2" t="s">
        <v>639</v>
      </c>
      <c r="QN1658" s="2" t="s">
        <v>639</v>
      </c>
      <c r="QO1658" s="2">
        <v>4000000</v>
      </c>
      <c r="QP1658" s="2" t="s">
        <v>639</v>
      </c>
      <c r="QQ1658" s="2">
        <v>845830</v>
      </c>
      <c r="QR1658" s="2">
        <v>3828879</v>
      </c>
      <c r="QS1658" s="2">
        <v>364893</v>
      </c>
      <c r="QT1658" s="2">
        <v>1460741</v>
      </c>
      <c r="QU1658" s="2">
        <v>315555</v>
      </c>
      <c r="QV1658" s="2">
        <v>172840</v>
      </c>
      <c r="QW1658" s="2">
        <v>716688</v>
      </c>
      <c r="QX1658" s="2" t="s">
        <v>639</v>
      </c>
      <c r="QY1658" s="2" t="s">
        <v>639</v>
      </c>
      <c r="QZ1658" s="2">
        <v>4200000</v>
      </c>
      <c r="RA1658" s="2">
        <v>58480</v>
      </c>
      <c r="RB1658" s="2">
        <v>822060</v>
      </c>
      <c r="RC1658" s="2">
        <v>3486379</v>
      </c>
      <c r="RD1658" s="2">
        <v>1142319</v>
      </c>
      <c r="RE1658" s="2">
        <v>1322981</v>
      </c>
      <c r="RF1658" s="2">
        <v>117472</v>
      </c>
      <c r="RG1658" s="2">
        <v>102057</v>
      </c>
      <c r="RH1658" s="2">
        <v>1140196</v>
      </c>
      <c r="RI1658" s="2" t="s">
        <v>639</v>
      </c>
      <c r="RJ1658" s="2">
        <v>250000</v>
      </c>
      <c r="RK1658" s="2">
        <v>4000000</v>
      </c>
      <c r="RL1658" s="2" t="s">
        <v>639</v>
      </c>
      <c r="RM1658" s="2">
        <v>576898</v>
      </c>
      <c r="RN1658" s="2">
        <v>3193879</v>
      </c>
      <c r="RO1658" s="2">
        <v>403573</v>
      </c>
      <c r="RP1658" s="2">
        <v>1541853</v>
      </c>
      <c r="RQ1658" s="2">
        <v>545167</v>
      </c>
      <c r="RR1658" s="2">
        <v>144705</v>
      </c>
      <c r="RS1658" s="2">
        <v>783356</v>
      </c>
      <c r="RT1658" s="2" t="s">
        <v>639</v>
      </c>
      <c r="RU1658" s="2" t="s">
        <v>639</v>
      </c>
      <c r="RV1658" s="2">
        <v>4000000</v>
      </c>
      <c r="RW1658" s="2" t="s">
        <v>639</v>
      </c>
      <c r="RX1658" s="2">
        <v>756411</v>
      </c>
      <c r="RY1658" s="2">
        <v>3318879</v>
      </c>
      <c r="RZ1658" s="2">
        <v>606658</v>
      </c>
      <c r="SA1658" s="2">
        <v>1610119</v>
      </c>
      <c r="SB1658" s="2">
        <v>852464</v>
      </c>
      <c r="SC1658" s="2">
        <v>185536</v>
      </c>
      <c r="SD1658" s="2">
        <v>953942</v>
      </c>
      <c r="SE1658" s="2" t="s">
        <v>639</v>
      </c>
      <c r="SF1658" s="2" t="s">
        <v>639</v>
      </c>
      <c r="SG1658" s="2">
        <v>4400000</v>
      </c>
      <c r="SH1658" s="2">
        <v>116960</v>
      </c>
      <c r="SI1658" s="2">
        <v>731682</v>
      </c>
      <c r="SJ1658" s="2" t="s">
        <v>646</v>
      </c>
      <c r="SK1658" s="2" t="s">
        <v>646</v>
      </c>
      <c r="SL1658" s="2" t="s">
        <v>646</v>
      </c>
      <c r="SM1658" s="2" t="s">
        <v>646</v>
      </c>
      <c r="SN1658" s="2" t="s">
        <v>646</v>
      </c>
      <c r="SO1658" s="2" t="s">
        <v>646</v>
      </c>
      <c r="SP1658" s="2" t="s">
        <v>646</v>
      </c>
      <c r="SQ1658" s="2" t="s">
        <v>646</v>
      </c>
      <c r="SR1658" s="2" t="s">
        <v>646</v>
      </c>
      <c r="SS1658" s="2" t="s">
        <v>646</v>
      </c>
      <c r="ST1658" s="2" t="s">
        <v>646</v>
      </c>
      <c r="SU1658" s="2">
        <v>360000</v>
      </c>
      <c r="SV1658" s="2">
        <v>90000</v>
      </c>
      <c r="SW1658" s="2" t="s">
        <v>647</v>
      </c>
      <c r="SX1658" s="2" t="s">
        <v>648</v>
      </c>
      <c r="SY1658" s="2" t="s">
        <v>647</v>
      </c>
      <c r="SZ1658" s="2" t="s">
        <v>647</v>
      </c>
      <c r="TA1658" s="2">
        <v>381000</v>
      </c>
      <c r="TB1658" s="2">
        <v>99000</v>
      </c>
      <c r="TC1658" s="2" t="s">
        <v>647</v>
      </c>
      <c r="TD1658" s="2" t="s">
        <v>648</v>
      </c>
      <c r="TE1658" s="2" t="s">
        <v>647</v>
      </c>
      <c r="TF1658" s="2" t="s">
        <v>647</v>
      </c>
      <c r="TG1658" s="2">
        <v>363000</v>
      </c>
      <c r="TH1658" s="2">
        <v>90000</v>
      </c>
      <c r="TI1658" s="2" t="s">
        <v>647</v>
      </c>
      <c r="TJ1658" s="2" t="s">
        <v>648</v>
      </c>
      <c r="TK1658" s="2" t="s">
        <v>647</v>
      </c>
      <c r="TL1658" s="2" t="s">
        <v>647</v>
      </c>
      <c r="TM1658" s="2">
        <v>360000</v>
      </c>
      <c r="TN1658" s="2">
        <v>90000</v>
      </c>
      <c r="TO1658" s="2" t="s">
        <v>648</v>
      </c>
      <c r="TP1658" s="2" t="s">
        <v>648</v>
      </c>
      <c r="TQ1658" s="2" t="s">
        <v>647</v>
      </c>
      <c r="TR1658" s="2" t="s">
        <v>647</v>
      </c>
      <c r="TS1658" s="2">
        <v>463000</v>
      </c>
      <c r="TT1658" s="2">
        <v>90000</v>
      </c>
      <c r="TU1658" s="2" t="s">
        <v>648</v>
      </c>
      <c r="TV1658" s="2" t="s">
        <v>648</v>
      </c>
      <c r="TW1658" s="2" t="s">
        <v>647</v>
      </c>
      <c r="TX1658" s="2" t="s">
        <v>647</v>
      </c>
      <c r="TY1658" s="2">
        <v>384000</v>
      </c>
      <c r="TZ1658" s="2">
        <v>96000</v>
      </c>
      <c r="UA1658" s="2" t="s">
        <v>647</v>
      </c>
      <c r="UB1658" s="2" t="s">
        <v>648</v>
      </c>
      <c r="UC1658" s="2" t="s">
        <v>647</v>
      </c>
      <c r="UD1658" s="2" t="s">
        <v>647</v>
      </c>
      <c r="UE1658" s="2">
        <v>417000</v>
      </c>
      <c r="UF1658" s="2">
        <v>75000</v>
      </c>
      <c r="UG1658" s="2" t="s">
        <v>648</v>
      </c>
      <c r="UH1658" s="2" t="s">
        <v>648</v>
      </c>
      <c r="UI1658" s="2" t="s">
        <v>648</v>
      </c>
      <c r="UJ1658" s="2" t="s">
        <v>648</v>
      </c>
      <c r="UK1658" s="2" t="s">
        <v>639</v>
      </c>
      <c r="UL1658" s="2" t="s">
        <v>639</v>
      </c>
      <c r="UM1658" s="2" t="s">
        <v>639</v>
      </c>
      <c r="UN1658" s="2" t="s">
        <v>639</v>
      </c>
      <c r="UO1658" s="2" t="s">
        <v>639</v>
      </c>
      <c r="UP1658" s="2" t="s">
        <v>639</v>
      </c>
      <c r="UQ1658" s="2" t="s">
        <v>689</v>
      </c>
      <c r="UR1658" s="2" t="s">
        <v>804</v>
      </c>
      <c r="US1658" s="2" t="s">
        <v>756</v>
      </c>
      <c r="UT1658" s="2" t="s">
        <v>797</v>
      </c>
      <c r="UU1658" s="2" t="s">
        <v>730</v>
      </c>
      <c r="UV1658" s="2" t="s">
        <v>760</v>
      </c>
      <c r="UW1658" s="2" t="s">
        <v>755</v>
      </c>
      <c r="UX1658" s="2" t="s">
        <v>759</v>
      </c>
      <c r="UY1658" s="2" t="s">
        <v>777</v>
      </c>
      <c r="UZ1658" s="2" t="s">
        <v>775</v>
      </c>
      <c r="VA1658" s="2" t="s">
        <v>804</v>
      </c>
      <c r="VB1658" s="2" t="s">
        <v>758</v>
      </c>
      <c r="VC1658" s="2" t="s">
        <v>706</v>
      </c>
      <c r="VD1658" s="2" t="s">
        <v>707</v>
      </c>
      <c r="VE1658" s="2" t="s">
        <v>774</v>
      </c>
      <c r="VF1658" s="2" t="s">
        <v>716</v>
      </c>
      <c r="VG1658" s="2" t="s">
        <v>796</v>
      </c>
      <c r="VH1658" s="2" t="s">
        <v>980</v>
      </c>
      <c r="VI1658" s="2" t="s">
        <v>845</v>
      </c>
      <c r="VJ1658" s="2" t="s">
        <v>693</v>
      </c>
      <c r="VK1658" s="2" t="s">
        <v>759</v>
      </c>
      <c r="VL1658" s="2" t="s">
        <v>805</v>
      </c>
      <c r="VM1658" s="2" t="s">
        <v>761</v>
      </c>
      <c r="VN1658" s="2" t="s">
        <v>799</v>
      </c>
      <c r="VO1658" s="2" t="s">
        <v>690</v>
      </c>
      <c r="VP1658" s="2" t="s">
        <v>796</v>
      </c>
      <c r="VQ1658" s="2" t="s">
        <v>737</v>
      </c>
      <c r="VR1658" s="2" t="s">
        <v>725</v>
      </c>
      <c r="VS1658" s="2" t="s">
        <v>726</v>
      </c>
      <c r="VT1658" s="2" t="s">
        <v>758</v>
      </c>
      <c r="VU1658" s="2" t="s">
        <v>739</v>
      </c>
      <c r="VV1658" s="2" t="s">
        <v>690</v>
      </c>
      <c r="VW1658" s="2" t="s">
        <v>809</v>
      </c>
      <c r="VX1658" s="2" t="s">
        <v>719</v>
      </c>
      <c r="VY1658" s="2" t="s">
        <v>760</v>
      </c>
      <c r="VZ1658" s="2" t="s">
        <v>767</v>
      </c>
      <c r="WA1658" s="2" t="s">
        <v>692</v>
      </c>
      <c r="WB1658" s="2" t="s">
        <v>755</v>
      </c>
      <c r="WC1658" s="2" t="s">
        <v>698</v>
      </c>
      <c r="WD1658" s="2" t="s">
        <v>823</v>
      </c>
      <c r="WE1658" s="2" t="s">
        <v>721</v>
      </c>
      <c r="WF1658" s="2" t="s">
        <v>719</v>
      </c>
      <c r="WG1658" s="2" t="s">
        <v>698</v>
      </c>
      <c r="WH1658" s="2" t="s">
        <v>693</v>
      </c>
      <c r="WI1658" s="2" t="s">
        <v>732</v>
      </c>
      <c r="WJ1658" s="2" t="s">
        <v>739</v>
      </c>
      <c r="WK1658" s="2" t="s">
        <v>804</v>
      </c>
      <c r="WL1658" s="2" t="s">
        <v>727</v>
      </c>
      <c r="WM1658" s="2" t="s">
        <v>805</v>
      </c>
      <c r="WN1658" s="2" t="s">
        <v>729</v>
      </c>
      <c r="WO1658" s="2" t="s">
        <v>758</v>
      </c>
      <c r="WP1658" s="2" t="s">
        <v>742</v>
      </c>
      <c r="WQ1658" s="2" t="s">
        <v>765</v>
      </c>
      <c r="WR1658" s="2" t="s">
        <v>744</v>
      </c>
      <c r="WS1658" s="2" t="s">
        <v>803</v>
      </c>
      <c r="WT1658" s="2" t="s">
        <v>729</v>
      </c>
      <c r="WU1658" s="2" t="s">
        <v>735</v>
      </c>
      <c r="WV1658" s="2" t="s">
        <v>704</v>
      </c>
      <c r="WW1658" s="2" t="s">
        <v>709</v>
      </c>
      <c r="WX1658" s="2" t="s">
        <v>732</v>
      </c>
      <c r="WY1658" s="2" t="s">
        <v>733</v>
      </c>
      <c r="WZ1658" s="2" t="s">
        <v>761</v>
      </c>
      <c r="XA1658" s="2" t="s">
        <v>765</v>
      </c>
      <c r="XB1658" s="2" t="s">
        <v>639</v>
      </c>
      <c r="XC1658" s="2" t="s">
        <v>639</v>
      </c>
      <c r="XD1658" s="2" t="s">
        <v>639</v>
      </c>
      <c r="XE1658" s="2" t="s">
        <v>639</v>
      </c>
      <c r="XF1658" s="2" t="s">
        <v>639</v>
      </c>
      <c r="XG1658" s="2" t="s">
        <v>639</v>
      </c>
      <c r="XH1658" s="2" t="s">
        <v>639</v>
      </c>
      <c r="XI1658" s="2" t="s">
        <v>639</v>
      </c>
      <c r="XJ1658" s="2" t="s">
        <v>639</v>
      </c>
      <c r="XK1658" s="2">
        <v>1</v>
      </c>
      <c r="XL1658" s="2">
        <v>1</v>
      </c>
      <c r="XM1658" s="2" t="s">
        <v>3124</v>
      </c>
    </row>
    <row r="1659" spans="1:637" ht="15.75" x14ac:dyDescent="0.25">
      <c r="A1659" s="2" t="s">
        <v>636</v>
      </c>
      <c r="B1659" s="2" t="s">
        <v>3123</v>
      </c>
      <c r="C1659" s="2">
        <v>9</v>
      </c>
      <c r="D1659" s="2">
        <v>6</v>
      </c>
      <c r="E1659" s="2" t="s">
        <v>638</v>
      </c>
      <c r="F1659" s="2">
        <v>2014</v>
      </c>
      <c r="G1659" s="2">
        <v>1</v>
      </c>
      <c r="H1659" s="2">
        <v>32</v>
      </c>
      <c r="I1659" s="2">
        <v>32</v>
      </c>
      <c r="J1659" s="2">
        <v>32</v>
      </c>
      <c r="K1659" s="2">
        <v>32</v>
      </c>
      <c r="L1659" s="2">
        <v>32</v>
      </c>
      <c r="M1659" s="2">
        <v>32</v>
      </c>
      <c r="N1659" s="2">
        <v>32</v>
      </c>
      <c r="O1659" s="2">
        <v>32</v>
      </c>
      <c r="P1659" s="2">
        <v>32</v>
      </c>
      <c r="Q1659" s="2">
        <v>32</v>
      </c>
      <c r="R1659" s="2">
        <v>32</v>
      </c>
      <c r="S1659" s="2">
        <v>32</v>
      </c>
      <c r="T1659" s="2">
        <v>380</v>
      </c>
      <c r="U1659" s="2">
        <v>380</v>
      </c>
      <c r="V1659" s="2">
        <v>360</v>
      </c>
      <c r="W1659" s="2">
        <v>630</v>
      </c>
      <c r="X1659" s="2">
        <v>630</v>
      </c>
      <c r="Y1659" s="2">
        <v>540</v>
      </c>
      <c r="Z1659" s="2">
        <v>890</v>
      </c>
      <c r="AA1659" s="2">
        <v>890</v>
      </c>
      <c r="AB1659" s="2">
        <v>760</v>
      </c>
      <c r="AC1659" s="2">
        <v>800</v>
      </c>
      <c r="AD1659" s="2">
        <v>1025</v>
      </c>
      <c r="AE1659" s="2">
        <v>1100</v>
      </c>
      <c r="AF1659" s="2">
        <v>500</v>
      </c>
      <c r="AG1659" s="2">
        <v>575</v>
      </c>
      <c r="AH1659" s="2">
        <v>700</v>
      </c>
      <c r="AI1659" s="2">
        <v>320</v>
      </c>
      <c r="AJ1659" s="2">
        <v>350</v>
      </c>
      <c r="AK1659" s="2">
        <v>350</v>
      </c>
      <c r="AL1659" s="2" t="s">
        <v>639</v>
      </c>
      <c r="AM1659" s="2">
        <v>1</v>
      </c>
      <c r="AN1659" s="2">
        <v>1</v>
      </c>
      <c r="AO1659" s="2">
        <v>32</v>
      </c>
      <c r="AP1659" s="2">
        <v>32</v>
      </c>
      <c r="AQ1659" s="2">
        <v>32</v>
      </c>
      <c r="AR1659" s="2">
        <v>115</v>
      </c>
      <c r="AS1659" s="2">
        <v>165</v>
      </c>
      <c r="AT1659" s="2">
        <v>325</v>
      </c>
      <c r="AU1659" s="2">
        <v>10</v>
      </c>
      <c r="AV1659" s="2">
        <v>10</v>
      </c>
      <c r="AW1659" s="2">
        <v>10</v>
      </c>
      <c r="AX1659" s="2" t="s">
        <v>639</v>
      </c>
      <c r="AY1659" s="2" t="s">
        <v>639</v>
      </c>
      <c r="AZ1659" s="2" t="s">
        <v>639</v>
      </c>
      <c r="BA1659" s="2">
        <v>2</v>
      </c>
      <c r="BB1659" s="2">
        <v>13</v>
      </c>
      <c r="BC1659" s="2">
        <v>15</v>
      </c>
      <c r="BD1659" s="2">
        <v>3</v>
      </c>
      <c r="BE1659" s="2">
        <v>13</v>
      </c>
      <c r="BF1659" s="2">
        <v>15</v>
      </c>
      <c r="BG1659" s="2">
        <v>11</v>
      </c>
      <c r="BH1659" s="2">
        <v>13</v>
      </c>
      <c r="BI1659" s="2">
        <v>10</v>
      </c>
      <c r="BJ1659" s="2" t="s">
        <v>639</v>
      </c>
      <c r="BK1659" s="2" t="s">
        <v>639</v>
      </c>
      <c r="BL1659" s="2">
        <v>25</v>
      </c>
      <c r="BM1659" s="2">
        <v>2</v>
      </c>
      <c r="BN1659" s="2">
        <v>20</v>
      </c>
      <c r="BO1659" s="2">
        <v>30</v>
      </c>
      <c r="BP1659" s="2" t="s">
        <v>639</v>
      </c>
      <c r="BQ1659" s="2" t="s">
        <v>639</v>
      </c>
      <c r="BR1659" s="2">
        <v>1100</v>
      </c>
      <c r="BS1659" s="2">
        <v>115</v>
      </c>
      <c r="BT1659" s="2" t="s">
        <v>639</v>
      </c>
      <c r="BU1659" s="2" t="s">
        <v>639</v>
      </c>
      <c r="BV1659" s="2" t="s">
        <v>639</v>
      </c>
      <c r="BW1659" s="2" t="s">
        <v>639</v>
      </c>
      <c r="BX1659" s="2">
        <v>100</v>
      </c>
      <c r="BY1659" s="2" t="s">
        <v>639</v>
      </c>
      <c r="BZ1659" s="2" t="s">
        <v>639</v>
      </c>
      <c r="CA1659" s="2" t="s">
        <v>639</v>
      </c>
      <c r="CB1659" s="2">
        <v>2</v>
      </c>
      <c r="CC1659" s="2">
        <v>1</v>
      </c>
      <c r="CD1659" s="2">
        <v>1</v>
      </c>
      <c r="CE1659" s="2">
        <v>9000</v>
      </c>
      <c r="CF1659" s="2">
        <v>900</v>
      </c>
      <c r="CG1659" s="2">
        <v>275</v>
      </c>
      <c r="CH1659" s="2">
        <v>250</v>
      </c>
      <c r="CI1659" s="2">
        <v>72</v>
      </c>
      <c r="CJ1659" s="2" t="s">
        <v>639</v>
      </c>
      <c r="CK1659" s="2">
        <v>11</v>
      </c>
      <c r="CL1659" s="2" t="s">
        <v>639</v>
      </c>
      <c r="CM1659" s="2">
        <v>11</v>
      </c>
      <c r="CN1659" s="2">
        <v>11748</v>
      </c>
      <c r="CO1659" s="2">
        <v>42</v>
      </c>
      <c r="CP1659" s="2">
        <v>6949</v>
      </c>
      <c r="CQ1659" s="2" t="s">
        <v>680</v>
      </c>
      <c r="CR1659" s="2">
        <v>12092</v>
      </c>
      <c r="CS1659" s="2">
        <v>845</v>
      </c>
      <c r="CT1659" s="2" t="s">
        <v>639</v>
      </c>
      <c r="CU1659" s="2" t="s">
        <v>639</v>
      </c>
      <c r="CV1659" s="2">
        <v>8456</v>
      </c>
      <c r="CW1659" s="2">
        <v>14481</v>
      </c>
      <c r="CX1659" s="2" t="s">
        <v>639</v>
      </c>
      <c r="CY1659" s="2">
        <v>20</v>
      </c>
      <c r="CZ1659" s="2">
        <v>92677</v>
      </c>
      <c r="DA1659" s="2">
        <v>999</v>
      </c>
      <c r="DB1659" s="2">
        <v>73</v>
      </c>
      <c r="DC1659" s="2">
        <v>25</v>
      </c>
      <c r="DD1659" s="2">
        <v>87</v>
      </c>
      <c r="DE1659" s="2" t="s">
        <v>639</v>
      </c>
      <c r="DF1659" s="2">
        <v>1</v>
      </c>
      <c r="DG1659" s="2" t="s">
        <v>639</v>
      </c>
      <c r="DH1659" s="2" t="s">
        <v>639</v>
      </c>
      <c r="DI1659" s="2">
        <v>25</v>
      </c>
      <c r="DJ1659" s="2">
        <v>76</v>
      </c>
      <c r="DK1659" s="2">
        <v>14400</v>
      </c>
      <c r="DL1659" s="2">
        <v>199</v>
      </c>
      <c r="DM1659" s="2">
        <v>14199</v>
      </c>
      <c r="DN1659" s="2" t="s">
        <v>639</v>
      </c>
      <c r="DO1659" s="2">
        <v>2</v>
      </c>
      <c r="DP1659" s="2">
        <v>3</v>
      </c>
      <c r="DQ1659" s="2">
        <v>20</v>
      </c>
      <c r="DR1659" s="2">
        <v>20</v>
      </c>
      <c r="DS1659" s="2" t="s">
        <v>639</v>
      </c>
      <c r="DT1659" s="2" t="s">
        <v>639</v>
      </c>
      <c r="DU1659" s="2">
        <v>2</v>
      </c>
      <c r="DV1659" s="2">
        <v>3</v>
      </c>
      <c r="DW1659" s="2">
        <v>1434</v>
      </c>
      <c r="DX1659" s="2">
        <v>6</v>
      </c>
      <c r="DY1659" s="2">
        <v>500</v>
      </c>
      <c r="DZ1659" s="2">
        <v>6</v>
      </c>
      <c r="EA1659" s="2">
        <v>300</v>
      </c>
      <c r="EB1659" s="2">
        <v>7</v>
      </c>
      <c r="EC1659" s="2">
        <v>2500</v>
      </c>
      <c r="ED1659" s="2">
        <v>1517</v>
      </c>
      <c r="EE1659" s="2">
        <v>806</v>
      </c>
      <c r="EF1659" s="2">
        <v>2591</v>
      </c>
      <c r="EG1659" s="2">
        <v>1575</v>
      </c>
      <c r="EH1659" s="2">
        <v>905</v>
      </c>
      <c r="EI1659" s="2">
        <v>91</v>
      </c>
      <c r="EJ1659" s="2">
        <v>58</v>
      </c>
      <c r="EK1659" s="2">
        <v>34</v>
      </c>
      <c r="EL1659" s="2" t="s">
        <v>639</v>
      </c>
      <c r="EM1659" s="2" t="s">
        <v>639</v>
      </c>
      <c r="EN1659" s="2">
        <v>65</v>
      </c>
      <c r="EO1659" s="2">
        <v>683</v>
      </c>
      <c r="EP1659" s="2">
        <v>876</v>
      </c>
      <c r="EQ1659" s="2">
        <v>941</v>
      </c>
      <c r="ER1659" s="2">
        <v>427</v>
      </c>
      <c r="ES1659" s="2">
        <v>491</v>
      </c>
      <c r="ET1659" s="2">
        <v>599</v>
      </c>
      <c r="EU1659" s="2">
        <v>252</v>
      </c>
      <c r="EV1659" s="2">
        <v>277</v>
      </c>
      <c r="EW1659" s="2">
        <v>277</v>
      </c>
      <c r="EX1659" s="2">
        <v>562</v>
      </c>
      <c r="EY1659" s="2">
        <v>762</v>
      </c>
      <c r="EZ1659" s="2">
        <v>869</v>
      </c>
      <c r="FA1659" s="2">
        <v>372</v>
      </c>
      <c r="FB1659" s="2">
        <v>439</v>
      </c>
      <c r="FC1659" s="2">
        <v>645</v>
      </c>
      <c r="FD1659" s="2">
        <v>230</v>
      </c>
      <c r="FE1659" s="2">
        <v>245</v>
      </c>
      <c r="FF1659" s="2">
        <v>356</v>
      </c>
      <c r="FG1659" s="2">
        <v>680</v>
      </c>
      <c r="FH1659" s="2">
        <v>849</v>
      </c>
      <c r="FI1659" s="2">
        <v>869</v>
      </c>
      <c r="FJ1659" s="2">
        <v>408</v>
      </c>
      <c r="FK1659" s="2">
        <v>467</v>
      </c>
      <c r="FL1659" s="2">
        <v>599</v>
      </c>
      <c r="FM1659" s="2">
        <v>230</v>
      </c>
      <c r="FN1659" s="2">
        <v>245</v>
      </c>
      <c r="FO1659" s="2">
        <v>277</v>
      </c>
      <c r="FP1659" s="2" t="s">
        <v>639</v>
      </c>
      <c r="FQ1659" s="2" t="s">
        <v>639</v>
      </c>
      <c r="FR1659" s="2" t="s">
        <v>639</v>
      </c>
      <c r="FS1659" s="2" t="s">
        <v>639</v>
      </c>
      <c r="FT1659" s="2" t="s">
        <v>639</v>
      </c>
      <c r="FU1659" s="2" t="s">
        <v>639</v>
      </c>
      <c r="FV1659" s="2">
        <v>3</v>
      </c>
      <c r="FW1659" s="2">
        <v>27</v>
      </c>
      <c r="FX1659" s="2">
        <v>72</v>
      </c>
      <c r="FY1659" s="2">
        <v>19</v>
      </c>
      <c r="FZ1659" s="2">
        <v>24</v>
      </c>
      <c r="GA1659" s="2" t="s">
        <v>639</v>
      </c>
      <c r="GB1659" s="2">
        <v>22</v>
      </c>
      <c r="GC1659" s="2">
        <v>32</v>
      </c>
      <c r="GD1659" s="2" t="s">
        <v>639</v>
      </c>
      <c r="GE1659" s="2">
        <v>110</v>
      </c>
      <c r="GF1659" s="2">
        <v>65</v>
      </c>
      <c r="GG1659" s="2">
        <v>37</v>
      </c>
      <c r="GH1659" s="2" t="s">
        <v>642</v>
      </c>
      <c r="GI1659" s="2" t="s">
        <v>642</v>
      </c>
      <c r="GJ1659" s="2" t="s">
        <v>641</v>
      </c>
      <c r="GK1659" s="2" t="s">
        <v>639</v>
      </c>
      <c r="GL1659" s="2" t="s">
        <v>639</v>
      </c>
      <c r="GM1659" s="2" t="s">
        <v>639</v>
      </c>
      <c r="GN1659" s="2" t="s">
        <v>639</v>
      </c>
      <c r="GO1659" s="2" t="s">
        <v>639</v>
      </c>
      <c r="GP1659" s="2" t="s">
        <v>639</v>
      </c>
      <c r="GQ1659" s="2" t="s">
        <v>639</v>
      </c>
      <c r="GR1659" s="2" t="s">
        <v>639</v>
      </c>
      <c r="GS1659" s="2" t="s">
        <v>639</v>
      </c>
      <c r="GT1659" s="2">
        <v>384000</v>
      </c>
      <c r="GU1659" s="2">
        <v>121085</v>
      </c>
      <c r="GV1659" s="2">
        <v>45403</v>
      </c>
      <c r="GW1659" s="2">
        <v>288124</v>
      </c>
      <c r="GX1659" s="2">
        <v>24288</v>
      </c>
      <c r="GY1659" s="2">
        <v>25600</v>
      </c>
      <c r="GZ1659" s="2">
        <v>96000</v>
      </c>
      <c r="HA1659" s="2">
        <v>30000</v>
      </c>
      <c r="HB1659" s="2">
        <v>1000</v>
      </c>
      <c r="HC1659" s="2">
        <v>23375</v>
      </c>
      <c r="HD1659" s="2">
        <v>8003</v>
      </c>
      <c r="HE1659" s="2">
        <v>12500</v>
      </c>
      <c r="HF1659" s="2">
        <v>4624</v>
      </c>
      <c r="HG1659" s="2">
        <v>12591</v>
      </c>
      <c r="HH1659" s="2">
        <v>115000</v>
      </c>
      <c r="HI1659" s="2">
        <v>19504</v>
      </c>
      <c r="HJ1659" s="2">
        <v>1211097</v>
      </c>
      <c r="HK1659" s="2" t="s">
        <v>639</v>
      </c>
      <c r="HL1659" s="2">
        <v>84997</v>
      </c>
      <c r="HM1659" s="2">
        <v>18405</v>
      </c>
      <c r="HN1659" s="2">
        <v>7194</v>
      </c>
      <c r="HO1659" s="2">
        <v>2428888</v>
      </c>
      <c r="HP1659" s="2">
        <v>403573</v>
      </c>
      <c r="HQ1659" s="2" t="s">
        <v>639</v>
      </c>
      <c r="HR1659" s="2">
        <v>486733</v>
      </c>
      <c r="HS1659" s="2">
        <v>124812</v>
      </c>
      <c r="HT1659" s="2">
        <v>302015</v>
      </c>
      <c r="HU1659" s="2">
        <v>185328</v>
      </c>
      <c r="HV1659" s="2">
        <v>5071</v>
      </c>
      <c r="HW1659" s="2">
        <v>75950</v>
      </c>
      <c r="HX1659" s="2">
        <v>496451</v>
      </c>
      <c r="HY1659" s="2">
        <v>1087031</v>
      </c>
      <c r="HZ1659" s="2">
        <v>1341857</v>
      </c>
      <c r="IA1659" s="2">
        <v>57349</v>
      </c>
      <c r="IB1659" s="2" t="s">
        <v>639</v>
      </c>
      <c r="IC1659" s="2">
        <v>84997</v>
      </c>
      <c r="ID1659" s="2" t="s">
        <v>639</v>
      </c>
      <c r="IE1659" s="2">
        <v>756411</v>
      </c>
      <c r="IF1659" s="2">
        <v>450000</v>
      </c>
      <c r="IG1659" s="2">
        <v>450000</v>
      </c>
      <c r="IH1659" s="2">
        <v>2236530</v>
      </c>
      <c r="II1659" s="2">
        <v>32778</v>
      </c>
      <c r="IJ1659" s="2" t="s">
        <v>639</v>
      </c>
      <c r="IK1659" s="2">
        <v>463673</v>
      </c>
      <c r="IL1659" s="2">
        <v>1469900</v>
      </c>
      <c r="IM1659" s="2">
        <v>678526</v>
      </c>
      <c r="IN1659" s="2">
        <v>144705</v>
      </c>
      <c r="IO1659" s="2">
        <v>795294</v>
      </c>
      <c r="IP1659" s="2" t="s">
        <v>639</v>
      </c>
      <c r="IQ1659" s="2" t="s">
        <v>639</v>
      </c>
      <c r="IR1659" s="2">
        <v>4000000</v>
      </c>
      <c r="IS1659" s="2" t="s">
        <v>639</v>
      </c>
      <c r="IT1659" s="2">
        <v>4841408</v>
      </c>
      <c r="IU1659" s="2">
        <v>2500841</v>
      </c>
      <c r="IV1659" s="2">
        <v>11211</v>
      </c>
      <c r="IW1659" s="2">
        <v>2379068</v>
      </c>
      <c r="IX1659" s="2" t="s">
        <v>639</v>
      </c>
      <c r="IY1659" s="2">
        <v>375</v>
      </c>
      <c r="IZ1659" s="2" t="s">
        <v>639</v>
      </c>
      <c r="JA1659" s="2" t="s">
        <v>639</v>
      </c>
      <c r="JB1659" s="2" t="s">
        <v>639</v>
      </c>
      <c r="JC1659" s="2" t="s">
        <v>639</v>
      </c>
      <c r="JD1659" s="2" t="s">
        <v>639</v>
      </c>
      <c r="JE1659" s="2" t="s">
        <v>639</v>
      </c>
      <c r="JF1659" s="2">
        <v>133359</v>
      </c>
      <c r="JG1659" s="2">
        <v>545167</v>
      </c>
      <c r="JH1659" s="2">
        <v>100000</v>
      </c>
      <c r="JI1659" s="2">
        <v>1081000</v>
      </c>
      <c r="JJ1659" s="2">
        <v>1449000</v>
      </c>
      <c r="JK1659" s="2">
        <v>3969</v>
      </c>
      <c r="JL1659" s="2">
        <v>5240</v>
      </c>
      <c r="JM1659" s="2">
        <v>5390</v>
      </c>
      <c r="JN1659" s="2">
        <v>61</v>
      </c>
      <c r="JO1659" s="2">
        <v>93</v>
      </c>
      <c r="JP1659" s="2">
        <v>1570</v>
      </c>
      <c r="JQ1659" s="2">
        <v>-933</v>
      </c>
      <c r="JR1659" s="2">
        <v>15</v>
      </c>
      <c r="JS1659" s="2">
        <v>10</v>
      </c>
      <c r="JT1659" s="2">
        <v>114</v>
      </c>
      <c r="JU1659" s="2">
        <v>500</v>
      </c>
      <c r="JV1659" s="2">
        <v>37705</v>
      </c>
      <c r="JW1659" s="2">
        <v>33777</v>
      </c>
      <c r="JX1659" s="2">
        <v>31208</v>
      </c>
      <c r="JY1659" s="2" t="s">
        <v>651</v>
      </c>
      <c r="JZ1659" s="2" t="s">
        <v>652</v>
      </c>
      <c r="KA1659" s="2" t="s">
        <v>653</v>
      </c>
      <c r="KB1659" s="2" t="s">
        <v>654</v>
      </c>
      <c r="KC1659" s="2" t="s">
        <v>655</v>
      </c>
      <c r="KD1659" s="2" t="s">
        <v>646</v>
      </c>
      <c r="KE1659" s="2">
        <v>1</v>
      </c>
      <c r="KF1659" s="2">
        <v>12961</v>
      </c>
      <c r="KG1659" s="2">
        <v>5184400</v>
      </c>
      <c r="KH1659" s="2" t="s">
        <v>639</v>
      </c>
      <c r="KI1659" s="2">
        <v>5348644</v>
      </c>
      <c r="KJ1659" s="2">
        <v>360</v>
      </c>
      <c r="KK1659" s="2">
        <v>360</v>
      </c>
      <c r="KL1659" s="2">
        <v>340</v>
      </c>
      <c r="KM1659" s="2">
        <v>610</v>
      </c>
      <c r="KN1659" s="2">
        <v>610</v>
      </c>
      <c r="KO1659" s="2">
        <v>520</v>
      </c>
      <c r="KP1659" s="2">
        <v>850</v>
      </c>
      <c r="KQ1659" s="2">
        <v>850</v>
      </c>
      <c r="KR1659" s="2">
        <v>740</v>
      </c>
      <c r="KS1659" s="2">
        <v>113</v>
      </c>
      <c r="KT1659" s="2">
        <v>1000</v>
      </c>
      <c r="KU1659" s="2">
        <v>5</v>
      </c>
      <c r="KV1659" s="2">
        <v>2</v>
      </c>
      <c r="KW1659" s="2">
        <v>13093</v>
      </c>
      <c r="KX1659" s="2">
        <v>5760920</v>
      </c>
      <c r="KY1659" s="2">
        <v>1</v>
      </c>
      <c r="KZ1659" s="2">
        <v>5468047</v>
      </c>
      <c r="LA1659" s="2">
        <v>362</v>
      </c>
      <c r="LB1659" s="2">
        <v>360</v>
      </c>
      <c r="LC1659" s="2">
        <v>345</v>
      </c>
      <c r="LD1659" s="2">
        <v>614</v>
      </c>
      <c r="LE1659" s="2">
        <v>612</v>
      </c>
      <c r="LF1659" s="2">
        <v>530</v>
      </c>
      <c r="LG1659" s="2">
        <v>855</v>
      </c>
      <c r="LH1659" s="2">
        <v>852</v>
      </c>
      <c r="LI1659" s="2">
        <v>750</v>
      </c>
      <c r="LJ1659" s="2">
        <v>91</v>
      </c>
      <c r="LK1659" s="2">
        <v>1100</v>
      </c>
      <c r="LL1659" s="2">
        <v>5</v>
      </c>
      <c r="LM1659" s="2">
        <v>3</v>
      </c>
      <c r="LN1659" s="2">
        <v>12195</v>
      </c>
      <c r="LO1659" s="2">
        <v>4878000</v>
      </c>
      <c r="LP1659" s="2">
        <v>1</v>
      </c>
      <c r="LQ1659" s="2">
        <v>5082394</v>
      </c>
      <c r="LR1659" s="2">
        <v>380</v>
      </c>
      <c r="LS1659" s="2">
        <v>385</v>
      </c>
      <c r="LT1659" s="2">
        <v>365</v>
      </c>
      <c r="LU1659" s="2">
        <v>635</v>
      </c>
      <c r="LV1659" s="2">
        <v>645</v>
      </c>
      <c r="LW1659" s="2">
        <v>610</v>
      </c>
      <c r="LX1659" s="2">
        <v>870</v>
      </c>
      <c r="LY1659" s="2">
        <v>880</v>
      </c>
      <c r="LZ1659" s="2">
        <v>840</v>
      </c>
      <c r="MA1659" s="2">
        <v>113</v>
      </c>
      <c r="MB1659" s="2">
        <v>1015</v>
      </c>
      <c r="MC1659" s="2">
        <v>5</v>
      </c>
      <c r="MD1659" s="2">
        <v>4</v>
      </c>
      <c r="ME1659" s="2">
        <v>14023</v>
      </c>
      <c r="MF1659" s="2">
        <v>6170120</v>
      </c>
      <c r="MG1659" s="2">
        <v>2</v>
      </c>
      <c r="MH1659" s="2">
        <v>5888712</v>
      </c>
      <c r="MI1659" s="2">
        <v>369</v>
      </c>
      <c r="MJ1659" s="2">
        <v>369</v>
      </c>
      <c r="MK1659" s="2">
        <v>349</v>
      </c>
      <c r="ML1659" s="2">
        <v>629</v>
      </c>
      <c r="MM1659" s="2">
        <v>629</v>
      </c>
      <c r="MN1659" s="2">
        <v>559</v>
      </c>
      <c r="MO1659" s="2">
        <v>869</v>
      </c>
      <c r="MP1659" s="2">
        <v>869</v>
      </c>
      <c r="MQ1659" s="2">
        <v>829</v>
      </c>
      <c r="MR1659" s="2">
        <v>134</v>
      </c>
      <c r="MS1659" s="2">
        <v>1050</v>
      </c>
      <c r="MT1659" s="2">
        <v>6</v>
      </c>
      <c r="MU1659" s="2">
        <v>5</v>
      </c>
      <c r="MV1659" s="2">
        <v>12551</v>
      </c>
      <c r="MW1659" s="2">
        <v>5020400</v>
      </c>
      <c r="MX1659" s="2" t="s">
        <v>639</v>
      </c>
      <c r="MY1659" s="2">
        <v>5265245</v>
      </c>
      <c r="MZ1659" s="2">
        <v>375</v>
      </c>
      <c r="NA1659" s="2">
        <v>375</v>
      </c>
      <c r="NB1659" s="2">
        <v>370</v>
      </c>
      <c r="NC1659" s="2">
        <v>630</v>
      </c>
      <c r="ND1659" s="2">
        <v>630</v>
      </c>
      <c r="NE1659" s="2">
        <v>625</v>
      </c>
      <c r="NF1659" s="2">
        <v>865</v>
      </c>
      <c r="NG1659" s="2">
        <v>865</v>
      </c>
      <c r="NH1659" s="2">
        <v>860</v>
      </c>
      <c r="NI1659" s="2">
        <v>126</v>
      </c>
      <c r="NJ1659" s="2">
        <v>1015</v>
      </c>
      <c r="NK1659" s="2">
        <v>5</v>
      </c>
      <c r="NL1659" s="2">
        <v>6</v>
      </c>
      <c r="NM1659" s="2">
        <v>12648</v>
      </c>
      <c r="NN1659" s="2">
        <v>5059200</v>
      </c>
      <c r="NO1659" s="2" t="s">
        <v>639</v>
      </c>
      <c r="NP1659" s="2">
        <v>5223444</v>
      </c>
      <c r="NQ1659" s="2">
        <v>380</v>
      </c>
      <c r="NR1659" s="2">
        <v>380</v>
      </c>
      <c r="NS1659" s="2">
        <v>360</v>
      </c>
      <c r="NT1659" s="2">
        <v>630</v>
      </c>
      <c r="NU1659" s="2">
        <v>630</v>
      </c>
      <c r="NV1659" s="2">
        <v>540</v>
      </c>
      <c r="NW1659" s="2">
        <v>890</v>
      </c>
      <c r="NX1659" s="2">
        <v>890</v>
      </c>
      <c r="NY1659" s="2">
        <v>760</v>
      </c>
      <c r="NZ1659" s="2">
        <v>113</v>
      </c>
      <c r="OA1659" s="2">
        <v>1100</v>
      </c>
      <c r="OB1659" s="2">
        <v>5</v>
      </c>
      <c r="OC1659" s="2">
        <v>7</v>
      </c>
      <c r="OD1659" s="2">
        <v>14375</v>
      </c>
      <c r="OE1659" s="2">
        <v>6325000</v>
      </c>
      <c r="OF1659" s="2">
        <v>3</v>
      </c>
      <c r="OG1659" s="2">
        <v>6221798</v>
      </c>
      <c r="OH1659" s="2">
        <v>329</v>
      </c>
      <c r="OI1659" s="2">
        <v>339</v>
      </c>
      <c r="OJ1659" s="2">
        <v>319</v>
      </c>
      <c r="OK1659" s="2">
        <v>619</v>
      </c>
      <c r="OL1659" s="2">
        <v>629</v>
      </c>
      <c r="OM1659" s="2">
        <v>589</v>
      </c>
      <c r="ON1659" s="2">
        <v>839</v>
      </c>
      <c r="OO1659" s="2">
        <v>849</v>
      </c>
      <c r="OP1659" s="2">
        <v>809</v>
      </c>
      <c r="OQ1659" s="2">
        <v>130</v>
      </c>
      <c r="OR1659" s="2">
        <v>1015</v>
      </c>
      <c r="OS1659" s="2">
        <v>10</v>
      </c>
      <c r="OT1659" s="2">
        <v>8</v>
      </c>
      <c r="OU1659" s="2" t="s">
        <v>639</v>
      </c>
      <c r="OV1659" s="2" t="s">
        <v>639</v>
      </c>
      <c r="OW1659" s="2" t="s">
        <v>639</v>
      </c>
      <c r="OX1659" s="2" t="s">
        <v>639</v>
      </c>
      <c r="OY1659" s="2" t="s">
        <v>639</v>
      </c>
      <c r="OZ1659" s="2" t="s">
        <v>639</v>
      </c>
      <c r="PA1659" s="2" t="s">
        <v>639</v>
      </c>
      <c r="PB1659" s="2" t="s">
        <v>639</v>
      </c>
      <c r="PC1659" s="2" t="s">
        <v>639</v>
      </c>
      <c r="PD1659" s="2" t="s">
        <v>639</v>
      </c>
      <c r="PE1659" s="2" t="s">
        <v>639</v>
      </c>
      <c r="PF1659" s="2" t="s">
        <v>639</v>
      </c>
      <c r="PG1659" s="2" t="s">
        <v>639</v>
      </c>
      <c r="PH1659" s="2" t="s">
        <v>639</v>
      </c>
      <c r="PI1659" s="2" t="s">
        <v>639</v>
      </c>
      <c r="PJ1659" s="2" t="s">
        <v>639</v>
      </c>
      <c r="PK1659" s="2">
        <v>3136530</v>
      </c>
      <c r="PL1659" s="2">
        <v>25672</v>
      </c>
      <c r="PM1659" s="2">
        <v>1348062</v>
      </c>
      <c r="PN1659" s="2">
        <v>1380753</v>
      </c>
      <c r="PO1659" s="2">
        <v>201600</v>
      </c>
      <c r="PP1659" s="2">
        <v>635622</v>
      </c>
      <c r="PQ1659" s="2" t="s">
        <v>639</v>
      </c>
      <c r="PR1659" s="2" t="s">
        <v>639</v>
      </c>
      <c r="PS1659" s="2">
        <v>4000000</v>
      </c>
      <c r="PT1659" s="2" t="s">
        <v>639</v>
      </c>
      <c r="PU1659" s="2">
        <v>1053795</v>
      </c>
      <c r="PV1659" s="2">
        <v>3136530</v>
      </c>
      <c r="PW1659" s="2">
        <v>311708</v>
      </c>
      <c r="PX1659" s="2">
        <v>1263095</v>
      </c>
      <c r="PY1659" s="2">
        <v>1406571</v>
      </c>
      <c r="PZ1659" s="2">
        <v>197756</v>
      </c>
      <c r="QA1659" s="2">
        <v>539734</v>
      </c>
      <c r="QB1659" s="2" t="s">
        <v>639</v>
      </c>
      <c r="QC1659" s="2" t="s">
        <v>639</v>
      </c>
      <c r="QD1659" s="2">
        <v>4400000</v>
      </c>
      <c r="QE1659" s="2">
        <v>135560</v>
      </c>
      <c r="QF1659" s="2">
        <v>844854</v>
      </c>
      <c r="QG1659" s="2">
        <v>3429030</v>
      </c>
      <c r="QH1659" s="2">
        <v>542002</v>
      </c>
      <c r="QI1659" s="2">
        <v>1242221</v>
      </c>
      <c r="QJ1659" s="2">
        <v>545894</v>
      </c>
      <c r="QK1659" s="2">
        <v>183028</v>
      </c>
      <c r="QL1659" s="2">
        <v>790727</v>
      </c>
      <c r="QM1659" s="2" t="s">
        <v>639</v>
      </c>
      <c r="QN1659" s="2" t="s">
        <v>639</v>
      </c>
      <c r="QO1659" s="2">
        <v>4000000</v>
      </c>
      <c r="QP1659" s="2" t="s">
        <v>639</v>
      </c>
      <c r="QQ1659" s="2">
        <v>785392</v>
      </c>
      <c r="QR1659" s="2">
        <v>3756906</v>
      </c>
      <c r="QS1659" s="2">
        <v>504869</v>
      </c>
      <c r="QT1659" s="2">
        <v>1573423</v>
      </c>
      <c r="QU1659" s="2">
        <v>658330</v>
      </c>
      <c r="QV1659" s="2">
        <v>172840</v>
      </c>
      <c r="QW1659" s="2">
        <v>794404</v>
      </c>
      <c r="QX1659" s="2" t="s">
        <v>639</v>
      </c>
      <c r="QY1659" s="2" t="s">
        <v>639</v>
      </c>
      <c r="QZ1659" s="2">
        <v>4400000</v>
      </c>
      <c r="RA1659" s="2">
        <v>127020</v>
      </c>
      <c r="RB1659" s="2">
        <v>999264</v>
      </c>
      <c r="RC1659" s="2">
        <v>3714218</v>
      </c>
      <c r="RD1659" s="2">
        <v>1223733</v>
      </c>
      <c r="RE1659" s="2">
        <v>1442875</v>
      </c>
      <c r="RF1659" s="2" t="s">
        <v>639</v>
      </c>
      <c r="RG1659" s="2">
        <v>102057</v>
      </c>
      <c r="RH1659" s="2">
        <v>789749</v>
      </c>
      <c r="RI1659" s="2">
        <v>455366</v>
      </c>
      <c r="RJ1659" s="2">
        <v>250000</v>
      </c>
      <c r="RK1659" s="2">
        <v>4000000</v>
      </c>
      <c r="RL1659" s="2" t="s">
        <v>639</v>
      </c>
      <c r="RM1659" s="2">
        <v>783654</v>
      </c>
      <c r="RN1659" s="2">
        <v>3136530</v>
      </c>
      <c r="RO1659" s="2">
        <v>496451</v>
      </c>
      <c r="RP1659" s="2">
        <v>1469900</v>
      </c>
      <c r="RQ1659" s="2">
        <v>678526</v>
      </c>
      <c r="RR1659" s="2">
        <v>144705</v>
      </c>
      <c r="RS1659" s="2">
        <v>795294</v>
      </c>
      <c r="RT1659" s="2" t="s">
        <v>639</v>
      </c>
      <c r="RU1659" s="2" t="s">
        <v>639</v>
      </c>
      <c r="RV1659" s="2">
        <v>4000000</v>
      </c>
      <c r="RW1659" s="2" t="s">
        <v>639</v>
      </c>
      <c r="RX1659" s="2">
        <v>841408</v>
      </c>
      <c r="RY1659" s="2">
        <v>3361530</v>
      </c>
      <c r="RZ1659" s="2">
        <v>1035967</v>
      </c>
      <c r="SA1659" s="2">
        <v>2240749</v>
      </c>
      <c r="SB1659" s="2">
        <v>441426</v>
      </c>
      <c r="SC1659" s="2">
        <v>185536</v>
      </c>
      <c r="SD1659" s="2">
        <v>1508742</v>
      </c>
      <c r="SE1659" s="2" t="s">
        <v>639</v>
      </c>
      <c r="SF1659" s="2" t="s">
        <v>639</v>
      </c>
      <c r="SG1659" s="2">
        <v>4400000</v>
      </c>
      <c r="SH1659" s="2">
        <v>116960</v>
      </c>
      <c r="SI1659" s="2">
        <v>868434</v>
      </c>
      <c r="SJ1659" s="2" t="s">
        <v>646</v>
      </c>
      <c r="SK1659" s="2" t="s">
        <v>646</v>
      </c>
      <c r="SL1659" s="2" t="s">
        <v>646</v>
      </c>
      <c r="SM1659" s="2" t="s">
        <v>646</v>
      </c>
      <c r="SN1659" s="2" t="s">
        <v>646</v>
      </c>
      <c r="SO1659" s="2" t="s">
        <v>646</v>
      </c>
      <c r="SP1659" s="2" t="s">
        <v>646</v>
      </c>
      <c r="SQ1659" s="2" t="s">
        <v>646</v>
      </c>
      <c r="SR1659" s="2" t="s">
        <v>646</v>
      </c>
      <c r="SS1659" s="2" t="s">
        <v>646</v>
      </c>
      <c r="ST1659" s="2" t="s">
        <v>646</v>
      </c>
      <c r="SU1659" s="2">
        <v>360000</v>
      </c>
      <c r="SV1659" s="2">
        <v>90000</v>
      </c>
      <c r="SW1659" s="2" t="s">
        <v>647</v>
      </c>
      <c r="SX1659" s="2" t="s">
        <v>647</v>
      </c>
      <c r="SY1659" s="2" t="s">
        <v>647</v>
      </c>
      <c r="SZ1659" s="2" t="s">
        <v>647</v>
      </c>
      <c r="TA1659" s="2">
        <v>384000</v>
      </c>
      <c r="TB1659" s="2">
        <v>108000</v>
      </c>
      <c r="TC1659" s="2" t="s">
        <v>647</v>
      </c>
      <c r="TD1659" s="2" t="s">
        <v>648</v>
      </c>
      <c r="TE1659" s="2" t="s">
        <v>647</v>
      </c>
      <c r="TF1659" s="2" t="s">
        <v>647</v>
      </c>
      <c r="TG1659" s="2">
        <v>409000</v>
      </c>
      <c r="TH1659" s="2">
        <v>90000</v>
      </c>
      <c r="TI1659" s="2" t="s">
        <v>647</v>
      </c>
      <c r="TJ1659" s="2" t="s">
        <v>647</v>
      </c>
      <c r="TK1659" s="2" t="s">
        <v>647</v>
      </c>
      <c r="TL1659" s="2" t="s">
        <v>647</v>
      </c>
      <c r="TM1659" s="2">
        <v>369000</v>
      </c>
      <c r="TN1659" s="2">
        <v>90000</v>
      </c>
      <c r="TO1659" s="2" t="s">
        <v>648</v>
      </c>
      <c r="TP1659" s="2" t="s">
        <v>648</v>
      </c>
      <c r="TQ1659" s="2" t="s">
        <v>647</v>
      </c>
      <c r="TR1659" s="2" t="s">
        <v>647</v>
      </c>
      <c r="TS1659" s="2">
        <v>440000</v>
      </c>
      <c r="TT1659" s="2">
        <v>75000</v>
      </c>
      <c r="TU1659" s="2" t="s">
        <v>648</v>
      </c>
      <c r="TV1659" s="2" t="s">
        <v>648</v>
      </c>
      <c r="TW1659" s="2" t="s">
        <v>647</v>
      </c>
      <c r="TX1659" s="2" t="s">
        <v>647</v>
      </c>
      <c r="TY1659" s="2">
        <v>384000</v>
      </c>
      <c r="TZ1659" s="2">
        <v>96000</v>
      </c>
      <c r="UA1659" s="2" t="s">
        <v>647</v>
      </c>
      <c r="UB1659" s="2" t="s">
        <v>648</v>
      </c>
      <c r="UC1659" s="2" t="s">
        <v>648</v>
      </c>
      <c r="UD1659" s="2" t="s">
        <v>647</v>
      </c>
      <c r="UE1659" s="2">
        <v>625000</v>
      </c>
      <c r="UF1659" s="2">
        <v>75000</v>
      </c>
      <c r="UG1659" s="2" t="s">
        <v>648</v>
      </c>
      <c r="UH1659" s="2" t="s">
        <v>648</v>
      </c>
      <c r="UI1659" s="2" t="s">
        <v>648</v>
      </c>
      <c r="UJ1659" s="2" t="s">
        <v>648</v>
      </c>
      <c r="UK1659" s="2" t="s">
        <v>639</v>
      </c>
      <c r="UL1659" s="2" t="s">
        <v>639</v>
      </c>
      <c r="UM1659" s="2" t="s">
        <v>639</v>
      </c>
      <c r="UN1659" s="2" t="s">
        <v>639</v>
      </c>
      <c r="UO1659" s="2" t="s">
        <v>639</v>
      </c>
      <c r="UP1659" s="2" t="s">
        <v>639</v>
      </c>
      <c r="UQ1659" s="2" t="s">
        <v>757</v>
      </c>
      <c r="UR1659" s="2" t="s">
        <v>736</v>
      </c>
      <c r="US1659" s="2" t="s">
        <v>691</v>
      </c>
      <c r="UT1659" s="2" t="s">
        <v>845</v>
      </c>
      <c r="UU1659" s="2" t="s">
        <v>804</v>
      </c>
      <c r="UV1659" s="2" t="s">
        <v>708</v>
      </c>
      <c r="UW1659" s="2" t="s">
        <v>719</v>
      </c>
      <c r="UX1659" s="2" t="s">
        <v>756</v>
      </c>
      <c r="UY1659" s="2" t="s">
        <v>696</v>
      </c>
      <c r="UZ1659" s="2" t="s">
        <v>739</v>
      </c>
      <c r="VA1659" s="2" t="s">
        <v>723</v>
      </c>
      <c r="VB1659" s="2" t="s">
        <v>709</v>
      </c>
      <c r="VC1659" s="2" t="s">
        <v>739</v>
      </c>
      <c r="VD1659" s="2" t="s">
        <v>703</v>
      </c>
      <c r="VE1659" s="2" t="s">
        <v>735</v>
      </c>
      <c r="VF1659" s="2" t="s">
        <v>808</v>
      </c>
      <c r="VG1659" s="2" t="s">
        <v>736</v>
      </c>
      <c r="VH1659" s="2" t="s">
        <v>766</v>
      </c>
      <c r="VI1659" s="2" t="s">
        <v>715</v>
      </c>
      <c r="VJ1659" s="2" t="s">
        <v>762</v>
      </c>
      <c r="VK1659" s="2" t="s">
        <v>804</v>
      </c>
      <c r="VL1659" s="2" t="s">
        <v>715</v>
      </c>
      <c r="VM1659" s="2" t="s">
        <v>773</v>
      </c>
      <c r="VN1659" s="2" t="s">
        <v>754</v>
      </c>
      <c r="VO1659" s="2" t="s">
        <v>695</v>
      </c>
      <c r="VP1659" s="2" t="s">
        <v>701</v>
      </c>
      <c r="VQ1659" s="2" t="s">
        <v>732</v>
      </c>
      <c r="VR1659" s="2" t="s">
        <v>754</v>
      </c>
      <c r="VS1659" s="2" t="s">
        <v>724</v>
      </c>
      <c r="VT1659" s="2" t="s">
        <v>843</v>
      </c>
      <c r="VU1659" s="2" t="s">
        <v>803</v>
      </c>
      <c r="VV1659" s="2" t="s">
        <v>709</v>
      </c>
      <c r="VW1659" s="2" t="s">
        <v>809</v>
      </c>
      <c r="VX1659" s="2" t="s">
        <v>703</v>
      </c>
      <c r="VY1659" s="2" t="s">
        <v>777</v>
      </c>
      <c r="VZ1659" s="2" t="s">
        <v>809</v>
      </c>
      <c r="WA1659" s="2" t="s">
        <v>734</v>
      </c>
      <c r="WB1659" s="2" t="s">
        <v>761</v>
      </c>
      <c r="WC1659" s="2" t="s">
        <v>697</v>
      </c>
      <c r="WD1659" s="2" t="s">
        <v>775</v>
      </c>
      <c r="WE1659" s="2" t="s">
        <v>726</v>
      </c>
      <c r="WF1659" s="2" t="s">
        <v>761</v>
      </c>
      <c r="WG1659" s="2" t="s">
        <v>716</v>
      </c>
      <c r="WH1659" s="2" t="s">
        <v>760</v>
      </c>
      <c r="WI1659" s="2" t="s">
        <v>765</v>
      </c>
      <c r="WJ1659" s="2" t="s">
        <v>731</v>
      </c>
      <c r="WK1659" s="2" t="s">
        <v>700</v>
      </c>
      <c r="WL1659" s="2" t="s">
        <v>709</v>
      </c>
      <c r="WM1659" s="2" t="s">
        <v>805</v>
      </c>
      <c r="WN1659" s="2" t="s">
        <v>729</v>
      </c>
      <c r="WO1659" s="2" t="s">
        <v>708</v>
      </c>
      <c r="WP1659" s="2" t="s">
        <v>716</v>
      </c>
      <c r="WQ1659" s="2" t="s">
        <v>737</v>
      </c>
      <c r="WR1659" s="2" t="s">
        <v>765</v>
      </c>
      <c r="WS1659" s="2" t="s">
        <v>809</v>
      </c>
      <c r="WT1659" s="2" t="s">
        <v>921</v>
      </c>
      <c r="WU1659" s="2" t="s">
        <v>1095</v>
      </c>
      <c r="WV1659" s="2" t="s">
        <v>777</v>
      </c>
      <c r="WW1659" s="2" t="s">
        <v>799</v>
      </c>
      <c r="WX1659" s="2" t="s">
        <v>738</v>
      </c>
      <c r="WY1659" s="2" t="s">
        <v>750</v>
      </c>
      <c r="WZ1659" s="2" t="s">
        <v>882</v>
      </c>
      <c r="XA1659" s="2" t="s">
        <v>1095</v>
      </c>
      <c r="XB1659" s="2" t="s">
        <v>639</v>
      </c>
      <c r="XC1659" s="2" t="s">
        <v>639</v>
      </c>
      <c r="XD1659" s="2" t="s">
        <v>639</v>
      </c>
      <c r="XE1659" s="2" t="s">
        <v>639</v>
      </c>
      <c r="XF1659" s="2" t="s">
        <v>639</v>
      </c>
      <c r="XG1659" s="2" t="s">
        <v>639</v>
      </c>
      <c r="XH1659" s="2" t="s">
        <v>639</v>
      </c>
      <c r="XI1659" s="2" t="s">
        <v>639</v>
      </c>
      <c r="XJ1659" s="2" t="s">
        <v>639</v>
      </c>
      <c r="XK1659" s="2">
        <v>1</v>
      </c>
      <c r="XL1659" s="2">
        <v>2</v>
      </c>
      <c r="XM1659" s="2" t="s">
        <v>3125</v>
      </c>
    </row>
    <row r="1660" spans="1:637" ht="15.75" x14ac:dyDescent="0.25">
      <c r="A1660" s="2" t="s">
        <v>636</v>
      </c>
      <c r="B1660" s="2" t="s">
        <v>3123</v>
      </c>
      <c r="C1660" s="2">
        <v>9</v>
      </c>
      <c r="D1660" s="2">
        <v>6</v>
      </c>
      <c r="E1660" s="2" t="s">
        <v>638</v>
      </c>
      <c r="F1660" s="2">
        <v>2014</v>
      </c>
      <c r="G1660" s="2">
        <v>2</v>
      </c>
      <c r="H1660" s="2">
        <v>34</v>
      </c>
      <c r="I1660" s="2">
        <v>34</v>
      </c>
      <c r="J1660" s="2">
        <v>34</v>
      </c>
      <c r="K1660" s="2">
        <v>32</v>
      </c>
      <c r="L1660" s="2">
        <v>32</v>
      </c>
      <c r="M1660" s="2">
        <v>32</v>
      </c>
      <c r="N1660" s="2">
        <v>32</v>
      </c>
      <c r="O1660" s="2">
        <v>32</v>
      </c>
      <c r="P1660" s="2">
        <v>32</v>
      </c>
      <c r="Q1660" s="2">
        <v>32</v>
      </c>
      <c r="R1660" s="2">
        <v>32</v>
      </c>
      <c r="S1660" s="2">
        <v>32</v>
      </c>
      <c r="T1660" s="2">
        <v>360</v>
      </c>
      <c r="U1660" s="2">
        <v>360</v>
      </c>
      <c r="V1660" s="2">
        <v>340</v>
      </c>
      <c r="W1660" s="2">
        <v>610</v>
      </c>
      <c r="X1660" s="2">
        <v>630</v>
      </c>
      <c r="Y1660" s="2">
        <v>520</v>
      </c>
      <c r="Z1660" s="2">
        <v>860</v>
      </c>
      <c r="AA1660" s="2">
        <v>860</v>
      </c>
      <c r="AB1660" s="2">
        <v>740</v>
      </c>
      <c r="AC1660" s="2">
        <v>800</v>
      </c>
      <c r="AD1660" s="2">
        <v>1025</v>
      </c>
      <c r="AE1660" s="2">
        <v>1100</v>
      </c>
      <c r="AF1660" s="2">
        <v>500</v>
      </c>
      <c r="AG1660" s="2">
        <v>575</v>
      </c>
      <c r="AH1660" s="2">
        <v>700</v>
      </c>
      <c r="AI1660" s="2">
        <v>320</v>
      </c>
      <c r="AJ1660" s="2">
        <v>350</v>
      </c>
      <c r="AK1660" s="2">
        <v>350</v>
      </c>
      <c r="AL1660" s="2" t="s">
        <v>639</v>
      </c>
      <c r="AM1660" s="2" t="s">
        <v>639</v>
      </c>
      <c r="AN1660" s="2" t="s">
        <v>639</v>
      </c>
      <c r="AO1660" s="2">
        <v>32</v>
      </c>
      <c r="AP1660" s="2">
        <v>32</v>
      </c>
      <c r="AQ1660" s="2">
        <v>32</v>
      </c>
      <c r="AR1660" s="2">
        <v>115</v>
      </c>
      <c r="AS1660" s="2">
        <v>165</v>
      </c>
      <c r="AT1660" s="2">
        <v>325</v>
      </c>
      <c r="AU1660" s="2">
        <v>10</v>
      </c>
      <c r="AV1660" s="2">
        <v>10</v>
      </c>
      <c r="AW1660" s="2">
        <v>10</v>
      </c>
      <c r="AX1660" s="2" t="s">
        <v>639</v>
      </c>
      <c r="AY1660" s="2" t="s">
        <v>639</v>
      </c>
      <c r="AZ1660" s="2" t="s">
        <v>639</v>
      </c>
      <c r="BA1660" s="2">
        <v>2</v>
      </c>
      <c r="BB1660" s="2">
        <v>13</v>
      </c>
      <c r="BC1660" s="2">
        <v>15</v>
      </c>
      <c r="BD1660" s="2">
        <v>3</v>
      </c>
      <c r="BE1660" s="2">
        <v>13</v>
      </c>
      <c r="BF1660" s="2">
        <v>15</v>
      </c>
      <c r="BG1660" s="2">
        <v>11</v>
      </c>
      <c r="BH1660" s="2">
        <v>13</v>
      </c>
      <c r="BI1660" s="2">
        <v>10</v>
      </c>
      <c r="BJ1660" s="2" t="s">
        <v>639</v>
      </c>
      <c r="BK1660" s="2" t="s">
        <v>639</v>
      </c>
      <c r="BL1660" s="2">
        <v>25</v>
      </c>
      <c r="BM1660" s="2">
        <v>2</v>
      </c>
      <c r="BN1660" s="2">
        <v>20</v>
      </c>
      <c r="BO1660" s="2">
        <v>30</v>
      </c>
      <c r="BP1660" s="2">
        <v>4</v>
      </c>
      <c r="BQ1660" s="2" t="s">
        <v>639</v>
      </c>
      <c r="BR1660" s="2">
        <v>1100</v>
      </c>
      <c r="BS1660" s="2">
        <v>115</v>
      </c>
      <c r="BT1660" s="2" t="s">
        <v>639</v>
      </c>
      <c r="BU1660" s="2" t="s">
        <v>639</v>
      </c>
      <c r="BV1660" s="2">
        <v>2</v>
      </c>
      <c r="BW1660" s="2" t="s">
        <v>639</v>
      </c>
      <c r="BX1660" s="2" t="s">
        <v>639</v>
      </c>
      <c r="BY1660" s="2" t="s">
        <v>639</v>
      </c>
      <c r="BZ1660" s="2" t="s">
        <v>639</v>
      </c>
      <c r="CA1660" s="2" t="s">
        <v>639</v>
      </c>
      <c r="CB1660" s="2">
        <v>2</v>
      </c>
      <c r="CC1660" s="2">
        <v>1</v>
      </c>
      <c r="CD1660" s="2">
        <v>1</v>
      </c>
      <c r="CE1660" s="2">
        <v>9000</v>
      </c>
      <c r="CF1660" s="2">
        <v>900</v>
      </c>
      <c r="CG1660" s="2">
        <v>275</v>
      </c>
      <c r="CH1660" s="2">
        <v>290</v>
      </c>
      <c r="CI1660" s="2">
        <v>84</v>
      </c>
      <c r="CJ1660" s="2" t="s">
        <v>639</v>
      </c>
      <c r="CK1660" s="2">
        <v>11</v>
      </c>
      <c r="CL1660" s="2" t="s">
        <v>639</v>
      </c>
      <c r="CM1660" s="2">
        <v>11</v>
      </c>
      <c r="CN1660" s="2">
        <v>11748</v>
      </c>
      <c r="CO1660" s="2">
        <v>43</v>
      </c>
      <c r="CP1660" s="2">
        <v>7012</v>
      </c>
      <c r="CQ1660" s="2" t="s">
        <v>674</v>
      </c>
      <c r="CR1660" s="2">
        <v>14481</v>
      </c>
      <c r="CS1660" s="2">
        <v>846</v>
      </c>
      <c r="CT1660" s="2" t="s">
        <v>639</v>
      </c>
      <c r="CU1660" s="2" t="s">
        <v>639</v>
      </c>
      <c r="CV1660" s="2">
        <v>8472</v>
      </c>
      <c r="CW1660" s="2">
        <v>16855</v>
      </c>
      <c r="CX1660" s="2" t="s">
        <v>639</v>
      </c>
      <c r="CY1660" s="2">
        <v>20</v>
      </c>
      <c r="CZ1660" s="2">
        <v>99178</v>
      </c>
      <c r="DA1660" s="2">
        <v>999</v>
      </c>
      <c r="DB1660" s="2">
        <v>80</v>
      </c>
      <c r="DC1660" s="2">
        <v>25</v>
      </c>
      <c r="DD1660" s="2">
        <v>76</v>
      </c>
      <c r="DE1660" s="2">
        <v>4</v>
      </c>
      <c r="DF1660" s="2">
        <v>12</v>
      </c>
      <c r="DG1660" s="2" t="s">
        <v>639</v>
      </c>
      <c r="DH1660" s="2" t="s">
        <v>639</v>
      </c>
      <c r="DI1660" s="2">
        <v>29</v>
      </c>
      <c r="DJ1660" s="2">
        <v>76</v>
      </c>
      <c r="DK1660" s="2">
        <v>14400</v>
      </c>
      <c r="DL1660" s="2">
        <v>174</v>
      </c>
      <c r="DM1660" s="2">
        <v>14224</v>
      </c>
      <c r="DN1660" s="2" t="s">
        <v>639</v>
      </c>
      <c r="DO1660" s="2">
        <v>2</v>
      </c>
      <c r="DP1660" s="2">
        <v>3</v>
      </c>
      <c r="DQ1660" s="2">
        <v>20</v>
      </c>
      <c r="DR1660" s="2">
        <v>20</v>
      </c>
      <c r="DS1660" s="2" t="s">
        <v>639</v>
      </c>
      <c r="DT1660" s="2" t="s">
        <v>639</v>
      </c>
      <c r="DU1660" s="2">
        <v>2</v>
      </c>
      <c r="DV1660" s="2">
        <v>3</v>
      </c>
      <c r="DW1660" s="2">
        <v>1434</v>
      </c>
      <c r="DX1660" s="2">
        <v>6</v>
      </c>
      <c r="DY1660" s="2">
        <v>500</v>
      </c>
      <c r="DZ1660" s="2">
        <v>7</v>
      </c>
      <c r="EA1660" s="2">
        <v>300</v>
      </c>
      <c r="EB1660" s="2">
        <v>7</v>
      </c>
      <c r="EC1660" s="2">
        <v>2505</v>
      </c>
      <c r="ED1660" s="2">
        <v>1521</v>
      </c>
      <c r="EE1660" s="2">
        <v>874</v>
      </c>
      <c r="EF1660" s="2">
        <v>2595</v>
      </c>
      <c r="EG1660" s="2">
        <v>1578</v>
      </c>
      <c r="EH1660" s="2">
        <v>907</v>
      </c>
      <c r="EI1660" s="2">
        <v>90</v>
      </c>
      <c r="EJ1660" s="2">
        <v>57</v>
      </c>
      <c r="EK1660" s="2">
        <v>33</v>
      </c>
      <c r="EL1660" s="2" t="s">
        <v>639</v>
      </c>
      <c r="EM1660" s="2" t="s">
        <v>639</v>
      </c>
      <c r="EN1660" s="2" t="s">
        <v>639</v>
      </c>
      <c r="EO1660" s="2">
        <v>685</v>
      </c>
      <c r="EP1660" s="2">
        <v>877</v>
      </c>
      <c r="EQ1660" s="2">
        <v>943</v>
      </c>
      <c r="ER1660" s="2">
        <v>428</v>
      </c>
      <c r="ES1660" s="2">
        <v>492</v>
      </c>
      <c r="ET1660" s="2">
        <v>601</v>
      </c>
      <c r="EU1660" s="2">
        <v>274</v>
      </c>
      <c r="EV1660" s="2">
        <v>300</v>
      </c>
      <c r="EW1660" s="2">
        <v>300</v>
      </c>
      <c r="EX1660" s="2">
        <v>749</v>
      </c>
      <c r="EY1660" s="2">
        <v>931</v>
      </c>
      <c r="EZ1660" s="2">
        <v>1118</v>
      </c>
      <c r="FA1660" s="2">
        <v>444</v>
      </c>
      <c r="FB1660" s="2">
        <v>457</v>
      </c>
      <c r="FC1660" s="2">
        <v>740</v>
      </c>
      <c r="FD1660" s="2">
        <v>257</v>
      </c>
      <c r="FE1660" s="2">
        <v>272</v>
      </c>
      <c r="FF1660" s="2">
        <v>387</v>
      </c>
      <c r="FG1660" s="2">
        <v>688</v>
      </c>
      <c r="FH1660" s="2">
        <v>904</v>
      </c>
      <c r="FI1660" s="2">
        <v>1015</v>
      </c>
      <c r="FJ1660" s="2">
        <v>444</v>
      </c>
      <c r="FK1660" s="2">
        <v>457</v>
      </c>
      <c r="FL1660" s="2">
        <v>601</v>
      </c>
      <c r="FM1660" s="2">
        <v>257</v>
      </c>
      <c r="FN1660" s="2">
        <v>272</v>
      </c>
      <c r="FO1660" s="2">
        <v>300</v>
      </c>
      <c r="FP1660" s="2">
        <v>30</v>
      </c>
      <c r="FQ1660" s="2">
        <v>13</v>
      </c>
      <c r="FR1660" s="2" t="s">
        <v>639</v>
      </c>
      <c r="FS1660" s="2" t="s">
        <v>639</v>
      </c>
      <c r="FT1660" s="2" t="s">
        <v>639</v>
      </c>
      <c r="FU1660" s="2" t="s">
        <v>639</v>
      </c>
      <c r="FV1660" s="2" t="s">
        <v>639</v>
      </c>
      <c r="FW1660" s="2" t="s">
        <v>639</v>
      </c>
      <c r="FX1660" s="2" t="s">
        <v>639</v>
      </c>
      <c r="FY1660" s="2">
        <v>3</v>
      </c>
      <c r="FZ1660" s="2">
        <v>59</v>
      </c>
      <c r="GA1660" s="2" t="s">
        <v>639</v>
      </c>
      <c r="GB1660" s="2">
        <v>39</v>
      </c>
      <c r="GC1660" s="2">
        <v>60</v>
      </c>
      <c r="GD1660" s="2" t="s">
        <v>639</v>
      </c>
      <c r="GE1660" s="2">
        <v>558</v>
      </c>
      <c r="GF1660" s="2">
        <v>66</v>
      </c>
      <c r="GG1660" s="2">
        <v>237</v>
      </c>
      <c r="GH1660" s="2" t="s">
        <v>641</v>
      </c>
      <c r="GI1660" s="2" t="s">
        <v>641</v>
      </c>
      <c r="GJ1660" s="2" t="s">
        <v>641</v>
      </c>
      <c r="GK1660" s="2" t="s">
        <v>639</v>
      </c>
      <c r="GL1660" s="2" t="s">
        <v>639</v>
      </c>
      <c r="GM1660" s="2" t="s">
        <v>639</v>
      </c>
      <c r="GN1660" s="2" t="s">
        <v>639</v>
      </c>
      <c r="GO1660" s="2" t="s">
        <v>639</v>
      </c>
      <c r="GP1660" s="2" t="s">
        <v>639</v>
      </c>
      <c r="GQ1660" s="2" t="s">
        <v>639</v>
      </c>
      <c r="GR1660" s="2" t="s">
        <v>639</v>
      </c>
      <c r="GS1660" s="2" t="s">
        <v>639</v>
      </c>
      <c r="GT1660" s="2">
        <v>390000</v>
      </c>
      <c r="GU1660" s="2">
        <v>125350</v>
      </c>
      <c r="GV1660" s="2">
        <v>46388</v>
      </c>
      <c r="GW1660" s="2">
        <v>306315</v>
      </c>
      <c r="GX1660" s="2">
        <v>26697</v>
      </c>
      <c r="GY1660" s="2">
        <v>83457</v>
      </c>
      <c r="GZ1660" s="2">
        <v>96000</v>
      </c>
      <c r="HA1660" s="2">
        <v>30000</v>
      </c>
      <c r="HB1660" s="2">
        <v>20000</v>
      </c>
      <c r="HC1660" s="2">
        <v>23375</v>
      </c>
      <c r="HD1660" s="2">
        <v>8226</v>
      </c>
      <c r="HE1660" s="2">
        <v>12500</v>
      </c>
      <c r="HF1660" s="2">
        <v>4938</v>
      </c>
      <c r="HG1660" s="2">
        <v>12715</v>
      </c>
      <c r="HH1660" s="2">
        <v>115000</v>
      </c>
      <c r="HI1660" s="2">
        <v>19512</v>
      </c>
      <c r="HJ1660" s="2">
        <v>1320473</v>
      </c>
      <c r="HK1660" s="2">
        <v>84997</v>
      </c>
      <c r="HL1660" s="2">
        <v>132565</v>
      </c>
      <c r="HM1660" s="2">
        <v>57517</v>
      </c>
      <c r="HN1660" s="2">
        <v>7265</v>
      </c>
      <c r="HO1660" s="2">
        <v>2478550</v>
      </c>
      <c r="HP1660" s="2">
        <v>496451</v>
      </c>
      <c r="HQ1660" s="2" t="s">
        <v>639</v>
      </c>
      <c r="HR1660" s="2">
        <v>484386</v>
      </c>
      <c r="HS1660" s="2">
        <v>125316</v>
      </c>
      <c r="HT1660" s="2">
        <v>302015</v>
      </c>
      <c r="HU1660" s="2">
        <v>185877</v>
      </c>
      <c r="HV1660" s="2">
        <v>5080</v>
      </c>
      <c r="HW1660" s="2">
        <v>85250</v>
      </c>
      <c r="HX1660" s="2">
        <v>579153</v>
      </c>
      <c r="HY1660" s="2">
        <v>1105222</v>
      </c>
      <c r="HZ1660" s="2">
        <v>1373328</v>
      </c>
      <c r="IA1660" s="2">
        <v>55914</v>
      </c>
      <c r="IB1660" s="2" t="s">
        <v>639</v>
      </c>
      <c r="IC1660" s="2">
        <v>47568</v>
      </c>
      <c r="ID1660" s="2">
        <v>80000</v>
      </c>
      <c r="IE1660" s="2">
        <v>841408</v>
      </c>
      <c r="IF1660" s="2">
        <v>450000</v>
      </c>
      <c r="IG1660" s="2">
        <v>450000</v>
      </c>
      <c r="IH1660" s="2">
        <v>2180616</v>
      </c>
      <c r="II1660" s="2">
        <v>37443</v>
      </c>
      <c r="IJ1660" s="2" t="s">
        <v>639</v>
      </c>
      <c r="IK1660" s="2">
        <v>541710</v>
      </c>
      <c r="IL1660" s="2">
        <v>1471886</v>
      </c>
      <c r="IM1660" s="2">
        <v>544822</v>
      </c>
      <c r="IN1660" s="2" t="s">
        <v>639</v>
      </c>
      <c r="IO1660" s="2">
        <v>867501</v>
      </c>
      <c r="IP1660" s="2" t="s">
        <v>639</v>
      </c>
      <c r="IQ1660" s="2" t="s">
        <v>639</v>
      </c>
      <c r="IR1660" s="2">
        <v>4000000</v>
      </c>
      <c r="IS1660" s="2" t="s">
        <v>639</v>
      </c>
      <c r="IT1660" s="2">
        <v>4808976</v>
      </c>
      <c r="IU1660" s="2">
        <v>2476564</v>
      </c>
      <c r="IV1660" s="2">
        <v>50252</v>
      </c>
      <c r="IW1660" s="2">
        <v>2436190</v>
      </c>
      <c r="IX1660" s="2">
        <v>144705</v>
      </c>
      <c r="IY1660" s="2">
        <v>375</v>
      </c>
      <c r="IZ1660" s="2" t="s">
        <v>639</v>
      </c>
      <c r="JA1660" s="2" t="s">
        <v>639</v>
      </c>
      <c r="JB1660" s="2" t="s">
        <v>639</v>
      </c>
      <c r="JC1660" s="2" t="s">
        <v>639</v>
      </c>
      <c r="JD1660" s="2" t="s">
        <v>639</v>
      </c>
      <c r="JE1660" s="2" t="s">
        <v>639</v>
      </c>
      <c r="JF1660" s="2">
        <v>-133704</v>
      </c>
      <c r="JG1660" s="2">
        <v>678526</v>
      </c>
      <c r="JH1660" s="2">
        <v>100000</v>
      </c>
      <c r="JI1660" s="2">
        <v>1197000</v>
      </c>
      <c r="JJ1660" s="2">
        <v>1380000</v>
      </c>
      <c r="JK1660" s="2">
        <v>3969</v>
      </c>
      <c r="JL1660" s="2">
        <v>5240</v>
      </c>
      <c r="JM1660" s="2">
        <v>5390</v>
      </c>
      <c r="JN1660" s="2">
        <v>60</v>
      </c>
      <c r="JO1660" s="2">
        <v>93</v>
      </c>
      <c r="JP1660" s="2">
        <v>1580</v>
      </c>
      <c r="JQ1660" s="2">
        <v>-933</v>
      </c>
      <c r="JR1660" s="2">
        <v>20</v>
      </c>
      <c r="JS1660" s="2">
        <v>10</v>
      </c>
      <c r="JT1660" s="2">
        <v>114</v>
      </c>
      <c r="JU1660" s="2">
        <v>500</v>
      </c>
      <c r="JV1660" s="2">
        <v>37856</v>
      </c>
      <c r="JW1660" s="2">
        <v>35091</v>
      </c>
      <c r="JX1660" s="2">
        <v>31325</v>
      </c>
      <c r="JY1660" s="2" t="s">
        <v>658</v>
      </c>
      <c r="JZ1660" s="2" t="s">
        <v>659</v>
      </c>
      <c r="KA1660" s="2" t="s">
        <v>660</v>
      </c>
      <c r="KB1660" s="2" t="s">
        <v>646</v>
      </c>
      <c r="KC1660" s="2" t="s">
        <v>646</v>
      </c>
      <c r="KD1660" s="2" t="s">
        <v>646</v>
      </c>
      <c r="KE1660" s="2">
        <v>1</v>
      </c>
      <c r="KF1660" s="2">
        <v>12718</v>
      </c>
      <c r="KG1660" s="2">
        <v>5087200</v>
      </c>
      <c r="KH1660" s="2" t="s">
        <v>639</v>
      </c>
      <c r="KI1660" s="2">
        <v>5252059</v>
      </c>
      <c r="KJ1660" s="2">
        <v>360</v>
      </c>
      <c r="KK1660" s="2">
        <v>360</v>
      </c>
      <c r="KL1660" s="2">
        <v>340</v>
      </c>
      <c r="KM1660" s="2">
        <v>610</v>
      </c>
      <c r="KN1660" s="2">
        <v>610</v>
      </c>
      <c r="KO1660" s="2">
        <v>520</v>
      </c>
      <c r="KP1660" s="2">
        <v>850</v>
      </c>
      <c r="KQ1660" s="2">
        <v>850</v>
      </c>
      <c r="KR1660" s="2">
        <v>740</v>
      </c>
      <c r="KS1660" s="2">
        <v>111</v>
      </c>
      <c r="KT1660" s="2">
        <v>1000</v>
      </c>
      <c r="KU1660" s="2">
        <v>5</v>
      </c>
      <c r="KV1660" s="2">
        <v>2</v>
      </c>
      <c r="KW1660" s="2">
        <v>12415</v>
      </c>
      <c r="KX1660" s="2">
        <v>5462600</v>
      </c>
      <c r="KY1660" s="2">
        <v>2</v>
      </c>
      <c r="KZ1660" s="2">
        <v>5256959</v>
      </c>
      <c r="LA1660" s="2">
        <v>367</v>
      </c>
      <c r="LB1660" s="2">
        <v>370</v>
      </c>
      <c r="LC1660" s="2">
        <v>360</v>
      </c>
      <c r="LD1660" s="2">
        <v>619</v>
      </c>
      <c r="LE1660" s="2">
        <v>622</v>
      </c>
      <c r="LF1660" s="2">
        <v>595</v>
      </c>
      <c r="LG1660" s="2">
        <v>860</v>
      </c>
      <c r="LH1660" s="2">
        <v>862</v>
      </c>
      <c r="LI1660" s="2">
        <v>800</v>
      </c>
      <c r="LJ1660" s="2">
        <v>114</v>
      </c>
      <c r="LK1660" s="2">
        <v>1125</v>
      </c>
      <c r="LL1660" s="2">
        <v>5</v>
      </c>
      <c r="LM1660" s="2">
        <v>3</v>
      </c>
      <c r="LN1660" s="2">
        <v>12357</v>
      </c>
      <c r="LO1660" s="2">
        <v>4942800</v>
      </c>
      <c r="LP1660" s="2" t="s">
        <v>639</v>
      </c>
      <c r="LQ1660" s="2">
        <v>5147960</v>
      </c>
      <c r="LR1660" s="2">
        <v>369</v>
      </c>
      <c r="LS1660" s="2">
        <v>364</v>
      </c>
      <c r="LT1660" s="2">
        <v>354</v>
      </c>
      <c r="LU1660" s="2">
        <v>624</v>
      </c>
      <c r="LV1660" s="2">
        <v>634</v>
      </c>
      <c r="LW1660" s="2">
        <v>599</v>
      </c>
      <c r="LX1660" s="2">
        <v>859</v>
      </c>
      <c r="LY1660" s="2">
        <v>869</v>
      </c>
      <c r="LZ1660" s="2">
        <v>829</v>
      </c>
      <c r="MA1660" s="2">
        <v>120</v>
      </c>
      <c r="MB1660" s="2">
        <v>1020</v>
      </c>
      <c r="MC1660" s="2">
        <v>5</v>
      </c>
      <c r="MD1660" s="2">
        <v>4</v>
      </c>
      <c r="ME1660" s="2">
        <v>14791</v>
      </c>
      <c r="MF1660" s="2">
        <v>6360130</v>
      </c>
      <c r="MG1660" s="2">
        <v>3</v>
      </c>
      <c r="MH1660" s="2">
        <v>6350918</v>
      </c>
      <c r="MI1660" s="2">
        <v>359</v>
      </c>
      <c r="MJ1660" s="2">
        <v>359</v>
      </c>
      <c r="MK1660" s="2">
        <v>339</v>
      </c>
      <c r="ML1660" s="2">
        <v>609</v>
      </c>
      <c r="MM1660" s="2">
        <v>609</v>
      </c>
      <c r="MN1660" s="2">
        <v>519</v>
      </c>
      <c r="MO1660" s="2">
        <v>849</v>
      </c>
      <c r="MP1660" s="2">
        <v>849</v>
      </c>
      <c r="MQ1660" s="2">
        <v>739</v>
      </c>
      <c r="MR1660" s="2">
        <v>139</v>
      </c>
      <c r="MS1660" s="2">
        <v>1050</v>
      </c>
      <c r="MT1660" s="2">
        <v>7</v>
      </c>
      <c r="MU1660" s="2">
        <v>5</v>
      </c>
      <c r="MV1660" s="2">
        <v>13227</v>
      </c>
      <c r="MW1660" s="2">
        <v>5290800</v>
      </c>
      <c r="MX1660" s="2">
        <v>3</v>
      </c>
      <c r="MY1660" s="2">
        <v>5657013</v>
      </c>
      <c r="MZ1660" s="2">
        <v>376</v>
      </c>
      <c r="NA1660" s="2">
        <v>376</v>
      </c>
      <c r="NB1660" s="2">
        <v>371</v>
      </c>
      <c r="NC1660" s="2">
        <v>631</v>
      </c>
      <c r="ND1660" s="2">
        <v>631</v>
      </c>
      <c r="NE1660" s="2">
        <v>626</v>
      </c>
      <c r="NF1660" s="2">
        <v>866</v>
      </c>
      <c r="NG1660" s="2">
        <v>866</v>
      </c>
      <c r="NH1660" s="2">
        <v>861</v>
      </c>
      <c r="NI1660" s="2">
        <v>129</v>
      </c>
      <c r="NJ1660" s="2">
        <v>1020</v>
      </c>
      <c r="NK1660" s="2">
        <v>5</v>
      </c>
      <c r="NL1660" s="2">
        <v>6</v>
      </c>
      <c r="NM1660" s="2">
        <v>12886</v>
      </c>
      <c r="NN1660" s="2">
        <v>5154400</v>
      </c>
      <c r="NO1660" s="2">
        <v>2</v>
      </c>
      <c r="NP1660" s="2">
        <v>5399559</v>
      </c>
      <c r="NQ1660" s="2">
        <v>360</v>
      </c>
      <c r="NR1660" s="2">
        <v>360</v>
      </c>
      <c r="NS1660" s="2">
        <v>340</v>
      </c>
      <c r="NT1660" s="2">
        <v>610</v>
      </c>
      <c r="NU1660" s="2">
        <v>630</v>
      </c>
      <c r="NV1660" s="2">
        <v>520</v>
      </c>
      <c r="NW1660" s="2">
        <v>860</v>
      </c>
      <c r="NX1660" s="2">
        <v>860</v>
      </c>
      <c r="NY1660" s="2">
        <v>740</v>
      </c>
      <c r="NZ1660" s="2">
        <v>113</v>
      </c>
      <c r="OA1660" s="2">
        <v>1100</v>
      </c>
      <c r="OB1660" s="2">
        <v>5</v>
      </c>
      <c r="OC1660" s="2">
        <v>7</v>
      </c>
      <c r="OD1660" s="2">
        <v>15190</v>
      </c>
      <c r="OE1660" s="2">
        <v>6683600</v>
      </c>
      <c r="OF1660" s="2">
        <v>3</v>
      </c>
      <c r="OG1660" s="2">
        <v>6712505</v>
      </c>
      <c r="OH1660" s="2">
        <v>319</v>
      </c>
      <c r="OI1660" s="2">
        <v>334</v>
      </c>
      <c r="OJ1660" s="2">
        <v>317</v>
      </c>
      <c r="OK1660" s="2">
        <v>609</v>
      </c>
      <c r="OL1660" s="2">
        <v>619</v>
      </c>
      <c r="OM1660" s="2">
        <v>589</v>
      </c>
      <c r="ON1660" s="2">
        <v>839</v>
      </c>
      <c r="OO1660" s="2">
        <v>849</v>
      </c>
      <c r="OP1660" s="2">
        <v>809</v>
      </c>
      <c r="OQ1660" s="2">
        <v>104</v>
      </c>
      <c r="OR1660" s="2">
        <v>1020</v>
      </c>
      <c r="OS1660" s="2">
        <v>10</v>
      </c>
      <c r="OT1660" s="2">
        <v>8</v>
      </c>
      <c r="OU1660" s="2" t="s">
        <v>639</v>
      </c>
      <c r="OV1660" s="2" t="s">
        <v>639</v>
      </c>
      <c r="OW1660" s="2" t="s">
        <v>639</v>
      </c>
      <c r="OX1660" s="2" t="s">
        <v>639</v>
      </c>
      <c r="OY1660" s="2" t="s">
        <v>639</v>
      </c>
      <c r="OZ1660" s="2" t="s">
        <v>639</v>
      </c>
      <c r="PA1660" s="2" t="s">
        <v>639</v>
      </c>
      <c r="PB1660" s="2" t="s">
        <v>639</v>
      </c>
      <c r="PC1660" s="2" t="s">
        <v>639</v>
      </c>
      <c r="PD1660" s="2" t="s">
        <v>639</v>
      </c>
      <c r="PE1660" s="2" t="s">
        <v>639</v>
      </c>
      <c r="PF1660" s="2" t="s">
        <v>639</v>
      </c>
      <c r="PG1660" s="2" t="s">
        <v>639</v>
      </c>
      <c r="PH1660" s="2" t="s">
        <v>639</v>
      </c>
      <c r="PI1660" s="2" t="s">
        <v>639</v>
      </c>
      <c r="PJ1660" s="2" t="s">
        <v>639</v>
      </c>
      <c r="PK1660" s="2">
        <v>3080616</v>
      </c>
      <c r="PL1660" s="2">
        <v>12324</v>
      </c>
      <c r="PM1660" s="2">
        <v>1265004</v>
      </c>
      <c r="PN1660" s="2">
        <v>1411811</v>
      </c>
      <c r="PO1660" s="2" t="s">
        <v>639</v>
      </c>
      <c r="PP1660" s="2">
        <v>728600</v>
      </c>
      <c r="PQ1660" s="2" t="s">
        <v>639</v>
      </c>
      <c r="PR1660" s="2" t="s">
        <v>639</v>
      </c>
      <c r="PS1660" s="2">
        <v>4000000</v>
      </c>
      <c r="PT1660" s="2" t="s">
        <v>639</v>
      </c>
      <c r="PU1660" s="2">
        <v>1041155</v>
      </c>
      <c r="PV1660" s="2">
        <v>3080616</v>
      </c>
      <c r="PW1660" s="2">
        <v>953844</v>
      </c>
      <c r="PX1660" s="2">
        <v>1264540</v>
      </c>
      <c r="PY1660" s="2">
        <v>1004564</v>
      </c>
      <c r="PZ1660" s="2" t="s">
        <v>639</v>
      </c>
      <c r="QA1660" s="2">
        <v>1084131</v>
      </c>
      <c r="QB1660" s="2" t="s">
        <v>639</v>
      </c>
      <c r="QC1660" s="2" t="s">
        <v>639</v>
      </c>
      <c r="QD1660" s="2">
        <v>4400000</v>
      </c>
      <c r="QE1660" s="2">
        <v>135560</v>
      </c>
      <c r="QF1660" s="2">
        <v>683873</v>
      </c>
      <c r="QG1660" s="2">
        <v>3365804</v>
      </c>
      <c r="QH1660" s="2">
        <v>583673</v>
      </c>
      <c r="QI1660" s="2">
        <v>1254518</v>
      </c>
      <c r="QJ1660" s="2">
        <v>367360</v>
      </c>
      <c r="QK1660" s="2" t="s">
        <v>639</v>
      </c>
      <c r="QL1660" s="2">
        <v>769385</v>
      </c>
      <c r="QM1660" s="2" t="s">
        <v>639</v>
      </c>
      <c r="QN1660" s="2" t="s">
        <v>639</v>
      </c>
      <c r="QO1660" s="2">
        <v>4000000</v>
      </c>
      <c r="QP1660" s="2" t="s">
        <v>639</v>
      </c>
      <c r="QQ1660" s="2">
        <v>801970</v>
      </c>
      <c r="QR1660" s="2">
        <v>3686732</v>
      </c>
      <c r="QS1660" s="2">
        <v>692990</v>
      </c>
      <c r="QT1660" s="2">
        <v>1641728</v>
      </c>
      <c r="QU1660" s="2">
        <v>509080</v>
      </c>
      <c r="QV1660" s="2" t="s">
        <v>639</v>
      </c>
      <c r="QW1660" s="2">
        <v>955758</v>
      </c>
      <c r="QX1660" s="2" t="s">
        <v>639</v>
      </c>
      <c r="QY1660" s="2" t="s">
        <v>639</v>
      </c>
      <c r="QZ1660" s="2">
        <v>4300000</v>
      </c>
      <c r="RA1660" s="2">
        <v>86790</v>
      </c>
      <c r="RB1660" s="2">
        <v>1187982</v>
      </c>
      <c r="RC1660" s="2">
        <v>3471983</v>
      </c>
      <c r="RD1660" s="2">
        <v>977349</v>
      </c>
      <c r="RE1660" s="2">
        <v>1537288</v>
      </c>
      <c r="RF1660" s="2" t="s">
        <v>639</v>
      </c>
      <c r="RG1660" s="2" t="s">
        <v>639</v>
      </c>
      <c r="RH1660" s="2">
        <v>710764</v>
      </c>
      <c r="RI1660" s="2">
        <v>124666</v>
      </c>
      <c r="RJ1660" s="2">
        <v>250000</v>
      </c>
      <c r="RK1660" s="2">
        <v>4000000</v>
      </c>
      <c r="RL1660" s="2" t="s">
        <v>639</v>
      </c>
      <c r="RM1660" s="2">
        <v>901190</v>
      </c>
      <c r="RN1660" s="2">
        <v>3080616</v>
      </c>
      <c r="RO1660" s="2">
        <v>579153</v>
      </c>
      <c r="RP1660" s="2">
        <v>1471886</v>
      </c>
      <c r="RQ1660" s="2">
        <v>544822</v>
      </c>
      <c r="RR1660" s="2" t="s">
        <v>639</v>
      </c>
      <c r="RS1660" s="2">
        <v>867501</v>
      </c>
      <c r="RT1660" s="2" t="s">
        <v>639</v>
      </c>
      <c r="RU1660" s="2" t="s">
        <v>639</v>
      </c>
      <c r="RV1660" s="2">
        <v>4000000</v>
      </c>
      <c r="RW1660" s="2" t="s">
        <v>639</v>
      </c>
      <c r="RX1660" s="2">
        <v>808976</v>
      </c>
      <c r="RY1660" s="2">
        <v>3405616</v>
      </c>
      <c r="RZ1660" s="2">
        <v>1174901</v>
      </c>
      <c r="SA1660" s="2">
        <v>2467834</v>
      </c>
      <c r="SB1660" s="2">
        <v>188233</v>
      </c>
      <c r="SC1660" s="2" t="s">
        <v>639</v>
      </c>
      <c r="SD1660" s="2">
        <v>1586028</v>
      </c>
      <c r="SE1660" s="2" t="s">
        <v>639</v>
      </c>
      <c r="SF1660" s="2" t="s">
        <v>639</v>
      </c>
      <c r="SG1660" s="2">
        <v>4400000</v>
      </c>
      <c r="SH1660" s="2">
        <v>116960</v>
      </c>
      <c r="SI1660" s="2">
        <v>1133596</v>
      </c>
      <c r="SJ1660" s="2" t="s">
        <v>646</v>
      </c>
      <c r="SK1660" s="2" t="s">
        <v>646</v>
      </c>
      <c r="SL1660" s="2" t="s">
        <v>646</v>
      </c>
      <c r="SM1660" s="2" t="s">
        <v>646</v>
      </c>
      <c r="SN1660" s="2" t="s">
        <v>646</v>
      </c>
      <c r="SO1660" s="2" t="s">
        <v>646</v>
      </c>
      <c r="SP1660" s="2" t="s">
        <v>646</v>
      </c>
      <c r="SQ1660" s="2" t="s">
        <v>646</v>
      </c>
      <c r="SR1660" s="2" t="s">
        <v>646</v>
      </c>
      <c r="SS1660" s="2" t="s">
        <v>646</v>
      </c>
      <c r="ST1660" s="2" t="s">
        <v>646</v>
      </c>
      <c r="SU1660" s="2">
        <v>360000</v>
      </c>
      <c r="SV1660" s="2">
        <v>90000</v>
      </c>
      <c r="SW1660" s="2" t="s">
        <v>647</v>
      </c>
      <c r="SX1660" s="2" t="s">
        <v>647</v>
      </c>
      <c r="SY1660" s="2" t="s">
        <v>647</v>
      </c>
      <c r="SZ1660" s="2" t="s">
        <v>647</v>
      </c>
      <c r="TA1660" s="2">
        <v>415000</v>
      </c>
      <c r="TB1660" s="2">
        <v>108000</v>
      </c>
      <c r="TC1660" s="2" t="s">
        <v>647</v>
      </c>
      <c r="TD1660" s="2" t="s">
        <v>648</v>
      </c>
      <c r="TE1660" s="2" t="s">
        <v>647</v>
      </c>
      <c r="TF1660" s="2" t="s">
        <v>647</v>
      </c>
      <c r="TG1660" s="2">
        <v>397000</v>
      </c>
      <c r="TH1660" s="2">
        <v>90000</v>
      </c>
      <c r="TI1660" s="2" t="s">
        <v>647</v>
      </c>
      <c r="TJ1660" s="2" t="s">
        <v>647</v>
      </c>
      <c r="TK1660" s="2" t="s">
        <v>647</v>
      </c>
      <c r="TL1660" s="2" t="s">
        <v>647</v>
      </c>
      <c r="TM1660" s="2">
        <v>390000</v>
      </c>
      <c r="TN1660" s="2">
        <v>99000</v>
      </c>
      <c r="TO1660" s="2" t="s">
        <v>648</v>
      </c>
      <c r="TP1660" s="2" t="s">
        <v>648</v>
      </c>
      <c r="TQ1660" s="2" t="s">
        <v>647</v>
      </c>
      <c r="TR1660" s="2" t="s">
        <v>647</v>
      </c>
      <c r="TS1660" s="2">
        <v>404000</v>
      </c>
      <c r="TT1660" s="2">
        <v>81000</v>
      </c>
      <c r="TU1660" s="2" t="s">
        <v>648</v>
      </c>
      <c r="TV1660" s="2" t="s">
        <v>648</v>
      </c>
      <c r="TW1660" s="2" t="s">
        <v>647</v>
      </c>
      <c r="TX1660" s="2" t="s">
        <v>647</v>
      </c>
      <c r="TY1660" s="2">
        <v>390000</v>
      </c>
      <c r="TZ1660" s="2">
        <v>96000</v>
      </c>
      <c r="UA1660" s="2" t="s">
        <v>647</v>
      </c>
      <c r="UB1660" s="2" t="s">
        <v>648</v>
      </c>
      <c r="UC1660" s="2" t="s">
        <v>648</v>
      </c>
      <c r="UD1660" s="2" t="s">
        <v>647</v>
      </c>
      <c r="UE1660" s="2">
        <v>627000</v>
      </c>
      <c r="UF1660" s="2">
        <v>75000</v>
      </c>
      <c r="UG1660" s="2" t="s">
        <v>648</v>
      </c>
      <c r="UH1660" s="2" t="s">
        <v>648</v>
      </c>
      <c r="UI1660" s="2" t="s">
        <v>648</v>
      </c>
      <c r="UJ1660" s="2" t="s">
        <v>648</v>
      </c>
      <c r="UK1660" s="2" t="s">
        <v>639</v>
      </c>
      <c r="UL1660" s="2" t="s">
        <v>639</v>
      </c>
      <c r="UM1660" s="2" t="s">
        <v>639</v>
      </c>
      <c r="UN1660" s="2" t="s">
        <v>639</v>
      </c>
      <c r="UO1660" s="2" t="s">
        <v>639</v>
      </c>
      <c r="UP1660" s="2" t="s">
        <v>639</v>
      </c>
      <c r="UQ1660" s="2" t="s">
        <v>715</v>
      </c>
      <c r="UR1660" s="2" t="s">
        <v>719</v>
      </c>
      <c r="US1660" s="2" t="s">
        <v>707</v>
      </c>
      <c r="UT1660" s="2" t="s">
        <v>757</v>
      </c>
      <c r="UU1660" s="2" t="s">
        <v>690</v>
      </c>
      <c r="UV1660" s="2" t="s">
        <v>724</v>
      </c>
      <c r="UW1660" s="2" t="s">
        <v>808</v>
      </c>
      <c r="UX1660" s="2" t="s">
        <v>761</v>
      </c>
      <c r="UY1660" s="2" t="s">
        <v>693</v>
      </c>
      <c r="UZ1660" s="2" t="s">
        <v>844</v>
      </c>
      <c r="VA1660" s="2" t="s">
        <v>773</v>
      </c>
      <c r="VB1660" s="2" t="s">
        <v>719</v>
      </c>
      <c r="VC1660" s="2" t="s">
        <v>731</v>
      </c>
      <c r="VD1660" s="2" t="s">
        <v>690</v>
      </c>
      <c r="VE1660" s="2" t="s">
        <v>709</v>
      </c>
      <c r="VF1660" s="2" t="s">
        <v>755</v>
      </c>
      <c r="VG1660" s="2" t="s">
        <v>727</v>
      </c>
      <c r="VH1660" s="2" t="s">
        <v>796</v>
      </c>
      <c r="VI1660" s="2" t="s">
        <v>699</v>
      </c>
      <c r="VJ1660" s="2" t="s">
        <v>703</v>
      </c>
      <c r="VK1660" s="2" t="s">
        <v>707</v>
      </c>
      <c r="VL1660" s="2" t="s">
        <v>715</v>
      </c>
      <c r="VM1660" s="2" t="s">
        <v>720</v>
      </c>
      <c r="VN1660" s="2" t="s">
        <v>736</v>
      </c>
      <c r="VO1660" s="2" t="s">
        <v>755</v>
      </c>
      <c r="VP1660" s="2" t="s">
        <v>763</v>
      </c>
      <c r="VQ1660" s="2" t="s">
        <v>694</v>
      </c>
      <c r="VR1660" s="2" t="s">
        <v>690</v>
      </c>
      <c r="VS1660" s="2" t="s">
        <v>701</v>
      </c>
      <c r="VT1660" s="2" t="s">
        <v>745</v>
      </c>
      <c r="VU1660" s="2" t="s">
        <v>695</v>
      </c>
      <c r="VV1660" s="2" t="s">
        <v>707</v>
      </c>
      <c r="VW1660" s="2" t="s">
        <v>922</v>
      </c>
      <c r="VX1660" s="2" t="s">
        <v>730</v>
      </c>
      <c r="VY1660" s="2" t="s">
        <v>691</v>
      </c>
      <c r="VZ1660" s="2" t="s">
        <v>768</v>
      </c>
      <c r="WA1660" s="2" t="s">
        <v>803</v>
      </c>
      <c r="WB1660" s="2" t="s">
        <v>763</v>
      </c>
      <c r="WC1660" s="2" t="s">
        <v>796</v>
      </c>
      <c r="WD1660" s="2" t="s">
        <v>797</v>
      </c>
      <c r="WE1660" s="2" t="s">
        <v>742</v>
      </c>
      <c r="WF1660" s="2" t="s">
        <v>724</v>
      </c>
      <c r="WG1660" s="2" t="s">
        <v>736</v>
      </c>
      <c r="WH1660" s="2" t="s">
        <v>697</v>
      </c>
      <c r="WI1660" s="2" t="s">
        <v>744</v>
      </c>
      <c r="WJ1660" s="2" t="s">
        <v>731</v>
      </c>
      <c r="WK1660" s="2" t="s">
        <v>804</v>
      </c>
      <c r="WL1660" s="2" t="s">
        <v>777</v>
      </c>
      <c r="WM1660" s="2" t="s">
        <v>808</v>
      </c>
      <c r="WN1660" s="2" t="s">
        <v>730</v>
      </c>
      <c r="WO1660" s="2" t="s">
        <v>843</v>
      </c>
      <c r="WP1660" s="2" t="s">
        <v>736</v>
      </c>
      <c r="WQ1660" s="2" t="s">
        <v>760</v>
      </c>
      <c r="WR1660" s="2" t="s">
        <v>809</v>
      </c>
      <c r="WS1660" s="2" t="s">
        <v>741</v>
      </c>
      <c r="WT1660" s="2" t="s">
        <v>746</v>
      </c>
      <c r="WU1660" s="2" t="s">
        <v>829</v>
      </c>
      <c r="WV1660" s="2" t="s">
        <v>781</v>
      </c>
      <c r="WW1660" s="2" t="s">
        <v>799</v>
      </c>
      <c r="WX1660" s="2" t="s">
        <v>767</v>
      </c>
      <c r="WY1660" s="2" t="s">
        <v>783</v>
      </c>
      <c r="WZ1660" s="2" t="s">
        <v>743</v>
      </c>
      <c r="XA1660" s="2" t="s">
        <v>1098</v>
      </c>
      <c r="XB1660" s="2" t="s">
        <v>639</v>
      </c>
      <c r="XC1660" s="2" t="s">
        <v>639</v>
      </c>
      <c r="XD1660" s="2" t="s">
        <v>639</v>
      </c>
      <c r="XE1660" s="2" t="s">
        <v>639</v>
      </c>
      <c r="XF1660" s="2" t="s">
        <v>639</v>
      </c>
      <c r="XG1660" s="2" t="s">
        <v>639</v>
      </c>
      <c r="XH1660" s="2" t="s">
        <v>639</v>
      </c>
      <c r="XI1660" s="2" t="s">
        <v>639</v>
      </c>
      <c r="XJ1660" s="2" t="s">
        <v>639</v>
      </c>
      <c r="XK1660" s="2">
        <v>1</v>
      </c>
      <c r="XL1660" s="2">
        <v>3</v>
      </c>
      <c r="XM1660" s="2" t="s">
        <v>3126</v>
      </c>
    </row>
    <row r="1661" spans="1:637" ht="15.75" x14ac:dyDescent="0.25">
      <c r="A1661" s="2" t="s">
        <v>636</v>
      </c>
      <c r="B1661" s="2" t="s">
        <v>3123</v>
      </c>
      <c r="C1661" s="2">
        <v>9</v>
      </c>
      <c r="D1661" s="2">
        <v>6</v>
      </c>
      <c r="E1661" s="2" t="s">
        <v>638</v>
      </c>
      <c r="F1661" s="2">
        <v>2014</v>
      </c>
      <c r="G1661" s="2">
        <v>3</v>
      </c>
      <c r="H1661" s="2">
        <v>34</v>
      </c>
      <c r="I1661" s="2">
        <v>34</v>
      </c>
      <c r="J1661" s="2">
        <v>34</v>
      </c>
      <c r="K1661" s="2">
        <v>34</v>
      </c>
      <c r="L1661" s="2">
        <v>34</v>
      </c>
      <c r="M1661" s="2">
        <v>34</v>
      </c>
      <c r="N1661" s="2">
        <v>34</v>
      </c>
      <c r="O1661" s="2">
        <v>34</v>
      </c>
      <c r="P1661" s="2">
        <v>34</v>
      </c>
      <c r="Q1661" s="2">
        <v>34</v>
      </c>
      <c r="R1661" s="2">
        <v>34</v>
      </c>
      <c r="S1661" s="2">
        <v>34</v>
      </c>
      <c r="T1661" s="2">
        <v>357</v>
      </c>
      <c r="U1661" s="2">
        <v>357</v>
      </c>
      <c r="V1661" s="2">
        <v>438</v>
      </c>
      <c r="W1661" s="2">
        <v>607</v>
      </c>
      <c r="X1661" s="2">
        <v>627</v>
      </c>
      <c r="Y1661" s="2">
        <v>517</v>
      </c>
      <c r="Z1661" s="2">
        <v>857</v>
      </c>
      <c r="AA1661" s="2">
        <v>857</v>
      </c>
      <c r="AB1661" s="2">
        <v>437</v>
      </c>
      <c r="AC1661" s="2">
        <v>800</v>
      </c>
      <c r="AD1661" s="2">
        <v>1025</v>
      </c>
      <c r="AE1661" s="2">
        <v>1100</v>
      </c>
      <c r="AF1661" s="2">
        <v>500</v>
      </c>
      <c r="AG1661" s="2">
        <v>575</v>
      </c>
      <c r="AH1661" s="2">
        <v>700</v>
      </c>
      <c r="AI1661" s="2">
        <v>320</v>
      </c>
      <c r="AJ1661" s="2">
        <v>350</v>
      </c>
      <c r="AK1661" s="2">
        <v>350</v>
      </c>
      <c r="AL1661" s="2">
        <v>1</v>
      </c>
      <c r="AM1661" s="2" t="s">
        <v>639</v>
      </c>
      <c r="AN1661" s="2" t="s">
        <v>639</v>
      </c>
      <c r="AO1661" s="2">
        <v>33</v>
      </c>
      <c r="AP1661" s="2">
        <v>33</v>
      </c>
      <c r="AQ1661" s="2">
        <v>33</v>
      </c>
      <c r="AR1661" s="2">
        <v>115</v>
      </c>
      <c r="AS1661" s="2">
        <v>165</v>
      </c>
      <c r="AT1661" s="2">
        <v>325</v>
      </c>
      <c r="AU1661" s="2">
        <v>10</v>
      </c>
      <c r="AV1661" s="2">
        <v>10</v>
      </c>
      <c r="AW1661" s="2">
        <v>10</v>
      </c>
      <c r="AX1661" s="2" t="s">
        <v>639</v>
      </c>
      <c r="AY1661" s="2" t="s">
        <v>639</v>
      </c>
      <c r="AZ1661" s="2" t="s">
        <v>639</v>
      </c>
      <c r="BA1661" s="2">
        <v>3</v>
      </c>
      <c r="BB1661" s="2">
        <v>13</v>
      </c>
      <c r="BC1661" s="2">
        <v>11</v>
      </c>
      <c r="BD1661" s="2">
        <v>5</v>
      </c>
      <c r="BE1661" s="2">
        <v>50</v>
      </c>
      <c r="BF1661" s="2">
        <v>15</v>
      </c>
      <c r="BG1661" s="2">
        <v>11</v>
      </c>
      <c r="BH1661" s="2">
        <v>13</v>
      </c>
      <c r="BI1661" s="2" t="s">
        <v>639</v>
      </c>
      <c r="BJ1661" s="2" t="s">
        <v>639</v>
      </c>
      <c r="BK1661" s="2" t="s">
        <v>639</v>
      </c>
      <c r="BL1661" s="2">
        <v>25</v>
      </c>
      <c r="BM1661" s="2">
        <v>2</v>
      </c>
      <c r="BN1661" s="2">
        <v>30</v>
      </c>
      <c r="BO1661" s="2">
        <v>30</v>
      </c>
      <c r="BP1661" s="2">
        <v>6</v>
      </c>
      <c r="BQ1661" s="2" t="s">
        <v>639</v>
      </c>
      <c r="BR1661" s="2">
        <v>1100</v>
      </c>
      <c r="BS1661" s="2">
        <v>115</v>
      </c>
      <c r="BT1661" s="2" t="s">
        <v>639</v>
      </c>
      <c r="BU1661" s="2">
        <v>400</v>
      </c>
      <c r="BV1661" s="2">
        <v>5</v>
      </c>
      <c r="BW1661" s="2" t="s">
        <v>639</v>
      </c>
      <c r="BX1661" s="2" t="s">
        <v>639</v>
      </c>
      <c r="BY1661" s="2" t="s">
        <v>639</v>
      </c>
      <c r="BZ1661" s="2">
        <v>1</v>
      </c>
      <c r="CA1661" s="2" t="s">
        <v>639</v>
      </c>
      <c r="CB1661" s="2">
        <v>2</v>
      </c>
      <c r="CC1661" s="2">
        <v>1</v>
      </c>
      <c r="CD1661" s="2">
        <v>1</v>
      </c>
      <c r="CE1661" s="2">
        <v>9000</v>
      </c>
      <c r="CF1661" s="2">
        <v>900</v>
      </c>
      <c r="CG1661" s="2">
        <v>250</v>
      </c>
      <c r="CH1661" s="2">
        <v>350</v>
      </c>
      <c r="CI1661" s="2">
        <v>40</v>
      </c>
      <c r="CJ1661" s="2">
        <v>1</v>
      </c>
      <c r="CK1661" s="2">
        <v>10</v>
      </c>
      <c r="CL1661" s="2" t="s">
        <v>639</v>
      </c>
      <c r="CM1661" s="2">
        <v>10</v>
      </c>
      <c r="CN1661" s="2">
        <v>10680</v>
      </c>
      <c r="CO1661" s="2">
        <v>50</v>
      </c>
      <c r="CP1661" s="2">
        <v>8152</v>
      </c>
      <c r="CQ1661" s="2" t="s">
        <v>916</v>
      </c>
      <c r="CR1661" s="2">
        <v>16855</v>
      </c>
      <c r="CS1661" s="2">
        <v>980</v>
      </c>
      <c r="CT1661" s="2" t="s">
        <v>639</v>
      </c>
      <c r="CU1661" s="2" t="s">
        <v>639</v>
      </c>
      <c r="CV1661" s="2">
        <v>9810</v>
      </c>
      <c r="CW1661" s="2">
        <v>8025</v>
      </c>
      <c r="CX1661" s="2" t="s">
        <v>639</v>
      </c>
      <c r="CY1661" s="2">
        <v>30</v>
      </c>
      <c r="CZ1661" s="2">
        <v>105029</v>
      </c>
      <c r="DA1661" s="2">
        <v>1000</v>
      </c>
      <c r="DB1661" s="2">
        <v>65</v>
      </c>
      <c r="DC1661" s="2">
        <v>29</v>
      </c>
      <c r="DD1661" s="2">
        <v>76</v>
      </c>
      <c r="DE1661" s="2">
        <v>6</v>
      </c>
      <c r="DF1661" s="2">
        <v>4</v>
      </c>
      <c r="DG1661" s="2" t="s">
        <v>639</v>
      </c>
      <c r="DH1661" s="2" t="s">
        <v>639</v>
      </c>
      <c r="DI1661" s="2">
        <v>35</v>
      </c>
      <c r="DJ1661" s="2">
        <v>66</v>
      </c>
      <c r="DK1661" s="2">
        <v>16704</v>
      </c>
      <c r="DL1661" s="2">
        <v>232</v>
      </c>
      <c r="DM1661" s="2">
        <v>16472</v>
      </c>
      <c r="DN1661" s="2" t="s">
        <v>639</v>
      </c>
      <c r="DO1661" s="2">
        <v>2</v>
      </c>
      <c r="DP1661" s="2">
        <v>3</v>
      </c>
      <c r="DQ1661" s="2">
        <v>20</v>
      </c>
      <c r="DR1661" s="2">
        <v>30</v>
      </c>
      <c r="DS1661" s="2" t="s">
        <v>639</v>
      </c>
      <c r="DT1661" s="2" t="s">
        <v>639</v>
      </c>
      <c r="DU1661" s="2">
        <v>3</v>
      </c>
      <c r="DV1661" s="2">
        <v>5</v>
      </c>
      <c r="DW1661" s="2">
        <v>1434</v>
      </c>
      <c r="DX1661" s="2">
        <v>7</v>
      </c>
      <c r="DY1661" s="2">
        <v>500</v>
      </c>
      <c r="DZ1661" s="2">
        <v>8</v>
      </c>
      <c r="EA1661" s="2">
        <v>300</v>
      </c>
      <c r="EB1661" s="2">
        <v>8</v>
      </c>
      <c r="EC1661" s="2">
        <v>2902</v>
      </c>
      <c r="ED1661" s="2">
        <v>1760</v>
      </c>
      <c r="EE1661" s="2">
        <v>1013</v>
      </c>
      <c r="EF1661" s="2">
        <v>3005</v>
      </c>
      <c r="EG1661" s="2">
        <v>1826</v>
      </c>
      <c r="EH1661" s="2">
        <v>1051</v>
      </c>
      <c r="EI1661" s="2">
        <v>103</v>
      </c>
      <c r="EJ1661" s="2">
        <v>66</v>
      </c>
      <c r="EK1661" s="2">
        <v>38</v>
      </c>
      <c r="EL1661" s="2" t="s">
        <v>639</v>
      </c>
      <c r="EM1661" s="2" t="s">
        <v>639</v>
      </c>
      <c r="EN1661" s="2" t="s">
        <v>639</v>
      </c>
      <c r="EO1661" s="2">
        <v>793</v>
      </c>
      <c r="EP1661" s="2">
        <v>1017</v>
      </c>
      <c r="EQ1661" s="2">
        <v>1092</v>
      </c>
      <c r="ER1661" s="2">
        <v>495</v>
      </c>
      <c r="ES1661" s="2">
        <v>570</v>
      </c>
      <c r="ET1661" s="2">
        <v>695</v>
      </c>
      <c r="EU1661" s="2">
        <v>317</v>
      </c>
      <c r="EV1661" s="2">
        <v>348</v>
      </c>
      <c r="EW1661" s="2">
        <v>348</v>
      </c>
      <c r="EX1661" s="2">
        <v>799</v>
      </c>
      <c r="EY1661" s="2">
        <v>1014</v>
      </c>
      <c r="EZ1661" s="2">
        <v>526</v>
      </c>
      <c r="FA1661" s="2">
        <v>376</v>
      </c>
      <c r="FB1661" s="2">
        <v>437</v>
      </c>
      <c r="FC1661" s="2">
        <v>725</v>
      </c>
      <c r="FD1661" s="2">
        <v>217</v>
      </c>
      <c r="FE1661" s="2">
        <v>267</v>
      </c>
      <c r="FF1661" s="2">
        <v>825</v>
      </c>
      <c r="FG1661" s="2">
        <v>793</v>
      </c>
      <c r="FH1661" s="2">
        <v>1017</v>
      </c>
      <c r="FI1661" s="2">
        <v>526</v>
      </c>
      <c r="FJ1661" s="2">
        <v>376</v>
      </c>
      <c r="FK1661" s="2">
        <v>437</v>
      </c>
      <c r="FL1661" s="2">
        <v>695</v>
      </c>
      <c r="FM1661" s="2">
        <v>217</v>
      </c>
      <c r="FN1661" s="2">
        <v>267</v>
      </c>
      <c r="FO1661" s="2">
        <v>348</v>
      </c>
      <c r="FP1661" s="2">
        <v>18</v>
      </c>
      <c r="FQ1661" s="2">
        <v>5</v>
      </c>
      <c r="FR1661" s="2" t="s">
        <v>639</v>
      </c>
      <c r="FS1661" s="2" t="s">
        <v>639</v>
      </c>
      <c r="FT1661" s="2" t="s">
        <v>639</v>
      </c>
      <c r="FU1661" s="2" t="s">
        <v>639</v>
      </c>
      <c r="FV1661" s="2" t="s">
        <v>639</v>
      </c>
      <c r="FW1661" s="2" t="s">
        <v>639</v>
      </c>
      <c r="FX1661" s="2">
        <v>566</v>
      </c>
      <c r="FY1661" s="2">
        <v>122</v>
      </c>
      <c r="FZ1661" s="2">
        <v>192</v>
      </c>
      <c r="GA1661" s="2" t="s">
        <v>639</v>
      </c>
      <c r="GB1661" s="2">
        <v>139</v>
      </c>
      <c r="GC1661" s="2">
        <v>141</v>
      </c>
      <c r="GD1661" s="2" t="s">
        <v>639</v>
      </c>
      <c r="GE1661" s="2">
        <v>107</v>
      </c>
      <c r="GF1661" s="2">
        <v>67</v>
      </c>
      <c r="GG1661" s="2">
        <v>38</v>
      </c>
      <c r="GH1661" s="2" t="s">
        <v>641</v>
      </c>
      <c r="GI1661" s="2" t="s">
        <v>641</v>
      </c>
      <c r="GJ1661" s="2" t="s">
        <v>663</v>
      </c>
      <c r="GK1661" s="2" t="s">
        <v>639</v>
      </c>
      <c r="GL1661" s="2" t="s">
        <v>639</v>
      </c>
      <c r="GM1661" s="2" t="s">
        <v>639</v>
      </c>
      <c r="GN1661" s="2" t="s">
        <v>639</v>
      </c>
      <c r="GO1661" s="2" t="s">
        <v>639</v>
      </c>
      <c r="GP1661" s="2" t="s">
        <v>639</v>
      </c>
      <c r="GQ1661" s="2" t="s">
        <v>639</v>
      </c>
      <c r="GR1661" s="2" t="s">
        <v>639</v>
      </c>
      <c r="GS1661" s="2" t="s">
        <v>639</v>
      </c>
      <c r="GT1661" s="2">
        <v>408000</v>
      </c>
      <c r="GU1661" s="2">
        <v>107429</v>
      </c>
      <c r="GV1661" s="2">
        <v>42252</v>
      </c>
      <c r="GW1661" s="2">
        <v>433296</v>
      </c>
      <c r="GX1661" s="2">
        <v>25299</v>
      </c>
      <c r="GY1661" s="2">
        <v>25970</v>
      </c>
      <c r="GZ1661" s="2">
        <v>99000</v>
      </c>
      <c r="HA1661" s="2">
        <v>30000</v>
      </c>
      <c r="HB1661" s="2">
        <v>16000</v>
      </c>
      <c r="HC1661" s="2">
        <v>21250</v>
      </c>
      <c r="HD1661" s="2">
        <v>10042</v>
      </c>
      <c r="HE1661" s="2">
        <v>12500</v>
      </c>
      <c r="HF1661" s="2">
        <v>4676</v>
      </c>
      <c r="HG1661" s="2">
        <v>12809</v>
      </c>
      <c r="HH1661" s="2">
        <v>115000</v>
      </c>
      <c r="HI1661" s="2">
        <v>79701</v>
      </c>
      <c r="HJ1661" s="2">
        <v>1443224</v>
      </c>
      <c r="HK1661" s="2">
        <v>132565</v>
      </c>
      <c r="HL1661" s="2">
        <v>5360</v>
      </c>
      <c r="HM1661" s="2" t="s">
        <v>639</v>
      </c>
      <c r="HN1661" s="2">
        <v>7319</v>
      </c>
      <c r="HO1661" s="2">
        <v>2318928</v>
      </c>
      <c r="HP1661" s="2">
        <v>579153</v>
      </c>
      <c r="HQ1661" s="2" t="s">
        <v>639</v>
      </c>
      <c r="HR1661" s="2">
        <v>63439</v>
      </c>
      <c r="HS1661" s="2">
        <v>130936</v>
      </c>
      <c r="HT1661" s="2">
        <v>312793</v>
      </c>
      <c r="HU1661" s="2">
        <v>215005</v>
      </c>
      <c r="HV1661" s="2">
        <v>5882</v>
      </c>
      <c r="HW1661" s="2">
        <v>97800</v>
      </c>
      <c r="HX1661" s="2">
        <v>451818</v>
      </c>
      <c r="HY1661" s="2">
        <v>953190</v>
      </c>
      <c r="HZ1661" s="2">
        <v>1365738</v>
      </c>
      <c r="IA1661" s="2">
        <v>50219</v>
      </c>
      <c r="IB1661" s="2" t="s">
        <v>639</v>
      </c>
      <c r="IC1661" s="2">
        <v>-127205</v>
      </c>
      <c r="ID1661" s="2">
        <v>200000</v>
      </c>
      <c r="IE1661" s="2">
        <v>808976</v>
      </c>
      <c r="IF1661" s="2">
        <v>450000</v>
      </c>
      <c r="IG1661" s="2">
        <v>450000</v>
      </c>
      <c r="IH1661" s="2">
        <v>1958518</v>
      </c>
      <c r="II1661" s="2">
        <v>190034</v>
      </c>
      <c r="IJ1661" s="2" t="s">
        <v>639</v>
      </c>
      <c r="IK1661" s="2">
        <v>261784</v>
      </c>
      <c r="IL1661" s="2">
        <v>1460164</v>
      </c>
      <c r="IM1661" s="2">
        <v>856492</v>
      </c>
      <c r="IN1661" s="2" t="s">
        <v>639</v>
      </c>
      <c r="IO1661" s="2">
        <v>629781</v>
      </c>
      <c r="IP1661" s="2" t="s">
        <v>639</v>
      </c>
      <c r="IQ1661" s="2" t="s">
        <v>639</v>
      </c>
      <c r="IR1661" s="2">
        <v>4400000</v>
      </c>
      <c r="IS1661" s="2">
        <v>115440</v>
      </c>
      <c r="IT1661" s="2">
        <v>4997211</v>
      </c>
      <c r="IU1661" s="2">
        <v>2330650</v>
      </c>
      <c r="IV1661" s="2" t="s">
        <v>639</v>
      </c>
      <c r="IW1661" s="2">
        <v>2506799</v>
      </c>
      <c r="IX1661" s="2" t="s">
        <v>639</v>
      </c>
      <c r="IY1661" s="2">
        <v>500</v>
      </c>
      <c r="IZ1661" s="2">
        <v>171879</v>
      </c>
      <c r="JA1661" s="2" t="s">
        <v>639</v>
      </c>
      <c r="JB1661" s="2">
        <v>515440</v>
      </c>
      <c r="JC1661" s="2" t="s">
        <v>639</v>
      </c>
      <c r="JD1661" s="2" t="s">
        <v>639</v>
      </c>
      <c r="JE1661" s="2" t="s">
        <v>639</v>
      </c>
      <c r="JF1661" s="2">
        <v>311670</v>
      </c>
      <c r="JG1661" s="2">
        <v>544822</v>
      </c>
      <c r="JH1661" s="2">
        <v>100000</v>
      </c>
      <c r="JI1661" s="2">
        <v>1360000</v>
      </c>
      <c r="JJ1661" s="2">
        <v>1431000</v>
      </c>
      <c r="JK1661" s="2">
        <v>3969</v>
      </c>
      <c r="JL1661" s="2">
        <v>5240</v>
      </c>
      <c r="JM1661" s="2">
        <v>5390</v>
      </c>
      <c r="JN1661" s="2">
        <v>59</v>
      </c>
      <c r="JO1661" s="2">
        <v>92</v>
      </c>
      <c r="JP1661" s="2">
        <v>1590</v>
      </c>
      <c r="JQ1661" s="2">
        <v>-933</v>
      </c>
      <c r="JR1661" s="2">
        <v>20</v>
      </c>
      <c r="JS1661" s="2">
        <v>15</v>
      </c>
      <c r="JT1661" s="2">
        <v>115</v>
      </c>
      <c r="JU1661" s="2">
        <v>500</v>
      </c>
      <c r="JV1661" s="2">
        <v>38042</v>
      </c>
      <c r="JW1661" s="2">
        <v>35124</v>
      </c>
      <c r="JX1661" s="2">
        <v>31518</v>
      </c>
      <c r="JY1661" s="2" t="s">
        <v>664</v>
      </c>
      <c r="JZ1661" s="2" t="s">
        <v>665</v>
      </c>
      <c r="KA1661" s="2" t="s">
        <v>666</v>
      </c>
      <c r="KB1661" s="2" t="s">
        <v>646</v>
      </c>
      <c r="KC1661" s="2" t="s">
        <v>646</v>
      </c>
      <c r="KD1661" s="2" t="s">
        <v>646</v>
      </c>
      <c r="KE1661" s="2">
        <v>1</v>
      </c>
      <c r="KF1661" s="2">
        <v>12498</v>
      </c>
      <c r="KG1661" s="2">
        <v>4999200</v>
      </c>
      <c r="KH1661" s="2" t="s">
        <v>639</v>
      </c>
      <c r="KI1661" s="2">
        <v>5164883</v>
      </c>
      <c r="KJ1661" s="2">
        <v>360</v>
      </c>
      <c r="KK1661" s="2">
        <v>360</v>
      </c>
      <c r="KL1661" s="2">
        <v>340</v>
      </c>
      <c r="KM1661" s="2">
        <v>610</v>
      </c>
      <c r="KN1661" s="2">
        <v>610</v>
      </c>
      <c r="KO1661" s="2">
        <v>520</v>
      </c>
      <c r="KP1661" s="2">
        <v>850</v>
      </c>
      <c r="KQ1661" s="2">
        <v>850</v>
      </c>
      <c r="KR1661" s="2">
        <v>740</v>
      </c>
      <c r="KS1661" s="2">
        <v>110</v>
      </c>
      <c r="KT1661" s="2">
        <v>1000</v>
      </c>
      <c r="KU1661" s="2">
        <v>5</v>
      </c>
      <c r="KV1661" s="2">
        <v>2</v>
      </c>
      <c r="KW1661" s="2">
        <v>12398</v>
      </c>
      <c r="KX1661" s="2">
        <v>5455120</v>
      </c>
      <c r="KY1661" s="2">
        <v>2</v>
      </c>
      <c r="KZ1661" s="2">
        <v>5336891</v>
      </c>
      <c r="LA1661" s="2">
        <v>362</v>
      </c>
      <c r="LB1661" s="2">
        <v>365</v>
      </c>
      <c r="LC1661" s="2">
        <v>350</v>
      </c>
      <c r="LD1661" s="2">
        <v>615</v>
      </c>
      <c r="LE1661" s="2">
        <v>618</v>
      </c>
      <c r="LF1661" s="2">
        <v>570</v>
      </c>
      <c r="LG1661" s="2">
        <v>855</v>
      </c>
      <c r="LH1661" s="2">
        <v>860</v>
      </c>
      <c r="LI1661" s="2">
        <v>780</v>
      </c>
      <c r="LJ1661" s="2">
        <v>118</v>
      </c>
      <c r="LK1661" s="2">
        <v>1125</v>
      </c>
      <c r="LL1661" s="2">
        <v>5</v>
      </c>
      <c r="LM1661" s="2">
        <v>3</v>
      </c>
      <c r="LN1661" s="2">
        <v>12659</v>
      </c>
      <c r="LO1661" s="2">
        <v>5063600</v>
      </c>
      <c r="LP1661" s="2" t="s">
        <v>639</v>
      </c>
      <c r="LQ1661" s="2">
        <v>5269785</v>
      </c>
      <c r="LR1661" s="2">
        <v>369</v>
      </c>
      <c r="LS1661" s="2">
        <v>364</v>
      </c>
      <c r="LT1661" s="2">
        <v>349</v>
      </c>
      <c r="LU1661" s="2">
        <v>624</v>
      </c>
      <c r="LV1661" s="2">
        <v>634</v>
      </c>
      <c r="LW1661" s="2">
        <v>549</v>
      </c>
      <c r="LX1661" s="2">
        <v>859</v>
      </c>
      <c r="LY1661" s="2">
        <v>869</v>
      </c>
      <c r="LZ1661" s="2">
        <v>799</v>
      </c>
      <c r="MA1661" s="2">
        <v>121</v>
      </c>
      <c r="MB1661" s="2">
        <v>1020</v>
      </c>
      <c r="MC1661" s="2">
        <v>5</v>
      </c>
      <c r="MD1661" s="2">
        <v>4</v>
      </c>
      <c r="ME1661" s="2">
        <v>15032</v>
      </c>
      <c r="MF1661" s="2">
        <v>6313440</v>
      </c>
      <c r="MG1661" s="2">
        <v>4</v>
      </c>
      <c r="MH1661" s="2">
        <v>6625691</v>
      </c>
      <c r="MI1661" s="2">
        <v>299</v>
      </c>
      <c r="MJ1661" s="2">
        <v>299</v>
      </c>
      <c r="MK1661" s="2">
        <v>299</v>
      </c>
      <c r="ML1661" s="2">
        <v>599</v>
      </c>
      <c r="MM1661" s="2">
        <v>599</v>
      </c>
      <c r="MN1661" s="2">
        <v>499</v>
      </c>
      <c r="MO1661" s="2">
        <v>819</v>
      </c>
      <c r="MP1661" s="2">
        <v>829</v>
      </c>
      <c r="MQ1661" s="2">
        <v>739</v>
      </c>
      <c r="MR1661" s="2">
        <v>101</v>
      </c>
      <c r="MS1661" s="2">
        <v>1050</v>
      </c>
      <c r="MT1661" s="2">
        <v>8</v>
      </c>
      <c r="MU1661" s="2">
        <v>5</v>
      </c>
      <c r="MV1661" s="2">
        <v>14386</v>
      </c>
      <c r="MW1661" s="2">
        <v>5754400</v>
      </c>
      <c r="MX1661" s="2" t="s">
        <v>639</v>
      </c>
      <c r="MY1661" s="2">
        <v>6122444</v>
      </c>
      <c r="MZ1661" s="2">
        <v>377</v>
      </c>
      <c r="NA1661" s="2">
        <v>377</v>
      </c>
      <c r="NB1661" s="2">
        <v>372</v>
      </c>
      <c r="NC1661" s="2">
        <v>632</v>
      </c>
      <c r="ND1661" s="2">
        <v>632</v>
      </c>
      <c r="NE1661" s="2">
        <v>627</v>
      </c>
      <c r="NF1661" s="2">
        <v>867</v>
      </c>
      <c r="NG1661" s="2">
        <v>867</v>
      </c>
      <c r="NH1661" s="2">
        <v>862</v>
      </c>
      <c r="NI1661" s="2">
        <v>122</v>
      </c>
      <c r="NJ1661" s="2">
        <v>1025</v>
      </c>
      <c r="NK1661" s="2">
        <v>5</v>
      </c>
      <c r="NL1661" s="2">
        <v>6</v>
      </c>
      <c r="NM1661" s="2">
        <v>12687</v>
      </c>
      <c r="NN1661" s="2">
        <v>5582280</v>
      </c>
      <c r="NO1661" s="2">
        <v>5</v>
      </c>
      <c r="NP1661" s="2">
        <v>5511648</v>
      </c>
      <c r="NQ1661" s="2">
        <v>357</v>
      </c>
      <c r="NR1661" s="2">
        <v>357</v>
      </c>
      <c r="NS1661" s="2">
        <v>438</v>
      </c>
      <c r="NT1661" s="2">
        <v>607</v>
      </c>
      <c r="NU1661" s="2">
        <v>627</v>
      </c>
      <c r="NV1661" s="2">
        <v>517</v>
      </c>
      <c r="NW1661" s="2">
        <v>857</v>
      </c>
      <c r="NX1661" s="2">
        <v>857</v>
      </c>
      <c r="NY1661" s="2">
        <v>437</v>
      </c>
      <c r="NZ1661" s="2">
        <v>109</v>
      </c>
      <c r="OA1661" s="2">
        <v>1100</v>
      </c>
      <c r="OB1661" s="2">
        <v>5</v>
      </c>
      <c r="OC1661" s="2">
        <v>7</v>
      </c>
      <c r="OD1661" s="2">
        <v>16443</v>
      </c>
      <c r="OE1661" s="2">
        <v>7234920</v>
      </c>
      <c r="OF1661" s="2">
        <v>3</v>
      </c>
      <c r="OG1661" s="2">
        <v>7396629</v>
      </c>
      <c r="OH1661" s="2">
        <v>309</v>
      </c>
      <c r="OI1661" s="2">
        <v>334</v>
      </c>
      <c r="OJ1661" s="2">
        <v>299</v>
      </c>
      <c r="OK1661" s="2">
        <v>609</v>
      </c>
      <c r="OL1661" s="2">
        <v>619</v>
      </c>
      <c r="OM1661" s="2">
        <v>589</v>
      </c>
      <c r="ON1661" s="2">
        <v>839</v>
      </c>
      <c r="OO1661" s="2">
        <v>849</v>
      </c>
      <c r="OP1661" s="2">
        <v>809</v>
      </c>
      <c r="OQ1661" s="2">
        <v>99</v>
      </c>
      <c r="OR1661" s="2">
        <v>1020</v>
      </c>
      <c r="OS1661" s="2">
        <v>10</v>
      </c>
      <c r="OT1661" s="2">
        <v>8</v>
      </c>
      <c r="OU1661" s="2" t="s">
        <v>639</v>
      </c>
      <c r="OV1661" s="2" t="s">
        <v>639</v>
      </c>
      <c r="OW1661" s="2" t="s">
        <v>639</v>
      </c>
      <c r="OX1661" s="2" t="s">
        <v>639</v>
      </c>
      <c r="OY1661" s="2" t="s">
        <v>639</v>
      </c>
      <c r="OZ1661" s="2" t="s">
        <v>639</v>
      </c>
      <c r="PA1661" s="2" t="s">
        <v>639</v>
      </c>
      <c r="PB1661" s="2" t="s">
        <v>639</v>
      </c>
      <c r="PC1661" s="2" t="s">
        <v>639</v>
      </c>
      <c r="PD1661" s="2" t="s">
        <v>639</v>
      </c>
      <c r="PE1661" s="2" t="s">
        <v>639</v>
      </c>
      <c r="PF1661" s="2" t="s">
        <v>639</v>
      </c>
      <c r="PG1661" s="2" t="s">
        <v>639</v>
      </c>
      <c r="PH1661" s="2" t="s">
        <v>639</v>
      </c>
      <c r="PI1661" s="2" t="s">
        <v>639</v>
      </c>
      <c r="PJ1661" s="2" t="s">
        <v>639</v>
      </c>
      <c r="PK1661" s="2">
        <v>3026100</v>
      </c>
      <c r="PL1661" s="2">
        <v>26671</v>
      </c>
      <c r="PM1661" s="2">
        <v>1221429</v>
      </c>
      <c r="PN1661" s="2">
        <v>1454026</v>
      </c>
      <c r="PO1661" s="2" t="s">
        <v>639</v>
      </c>
      <c r="PP1661" s="2">
        <v>688914</v>
      </c>
      <c r="PQ1661" s="2" t="s">
        <v>639</v>
      </c>
      <c r="PR1661" s="2" t="s">
        <v>639</v>
      </c>
      <c r="PS1661" s="2">
        <v>4000000</v>
      </c>
      <c r="PT1661" s="2" t="s">
        <v>639</v>
      </c>
      <c r="PU1661" s="2">
        <v>1039312</v>
      </c>
      <c r="PV1661" s="2">
        <v>3026100</v>
      </c>
      <c r="PW1661" s="2">
        <v>913729</v>
      </c>
      <c r="PX1661" s="2">
        <v>1161147</v>
      </c>
      <c r="PY1661" s="2">
        <v>601209</v>
      </c>
      <c r="PZ1661" s="2" t="s">
        <v>639</v>
      </c>
      <c r="QA1661" s="2">
        <v>607717</v>
      </c>
      <c r="QB1661" s="2" t="s">
        <v>639</v>
      </c>
      <c r="QC1661" s="2" t="s">
        <v>639</v>
      </c>
      <c r="QD1661" s="2">
        <v>4400000</v>
      </c>
      <c r="QE1661" s="2">
        <v>135560</v>
      </c>
      <c r="QF1661" s="2">
        <v>558908</v>
      </c>
      <c r="QG1661" s="2">
        <v>3304158</v>
      </c>
      <c r="QH1661" s="2">
        <v>503458</v>
      </c>
      <c r="QI1661" s="2">
        <v>1226374</v>
      </c>
      <c r="QJ1661" s="2">
        <v>494645</v>
      </c>
      <c r="QK1661" s="2" t="s">
        <v>639</v>
      </c>
      <c r="QL1661" s="2">
        <v>650640</v>
      </c>
      <c r="QM1661" s="2" t="s">
        <v>639</v>
      </c>
      <c r="QN1661" s="2" t="s">
        <v>639</v>
      </c>
      <c r="QO1661" s="2">
        <v>4000000</v>
      </c>
      <c r="QP1661" s="2" t="s">
        <v>639</v>
      </c>
      <c r="QQ1661" s="2">
        <v>877995</v>
      </c>
      <c r="QR1661" s="2">
        <v>3668312</v>
      </c>
      <c r="QS1661" s="2">
        <v>668050</v>
      </c>
      <c r="QT1661" s="2">
        <v>1781614</v>
      </c>
      <c r="QU1661" s="2">
        <v>311909</v>
      </c>
      <c r="QV1661" s="2" t="s">
        <v>639</v>
      </c>
      <c r="QW1661" s="2">
        <v>912118</v>
      </c>
      <c r="QX1661" s="2" t="s">
        <v>639</v>
      </c>
      <c r="QY1661" s="2" t="s">
        <v>639</v>
      </c>
      <c r="QZ1661" s="2">
        <v>4200000</v>
      </c>
      <c r="RA1661" s="2">
        <v>38880</v>
      </c>
      <c r="RB1661" s="2">
        <v>1278887</v>
      </c>
      <c r="RC1661" s="2">
        <v>3582600</v>
      </c>
      <c r="RD1661" s="2">
        <v>1134156</v>
      </c>
      <c r="RE1661" s="2">
        <v>1508344</v>
      </c>
      <c r="RF1661" s="2">
        <v>30486</v>
      </c>
      <c r="RG1661" s="2" t="s">
        <v>639</v>
      </c>
      <c r="RH1661" s="2">
        <v>776135</v>
      </c>
      <c r="RI1661" s="2" t="s">
        <v>639</v>
      </c>
      <c r="RJ1661" s="2">
        <v>250000</v>
      </c>
      <c r="RK1661" s="2">
        <v>4000000</v>
      </c>
      <c r="RL1661" s="2" t="s">
        <v>639</v>
      </c>
      <c r="RM1661" s="2">
        <v>1229451</v>
      </c>
      <c r="RN1661" s="2">
        <v>2858518</v>
      </c>
      <c r="RO1661" s="2">
        <v>451818</v>
      </c>
      <c r="RP1661" s="2">
        <v>1460164</v>
      </c>
      <c r="RQ1661" s="2">
        <v>856492</v>
      </c>
      <c r="RR1661" s="2" t="s">
        <v>639</v>
      </c>
      <c r="RS1661" s="2">
        <v>629781</v>
      </c>
      <c r="RT1661" s="2" t="s">
        <v>639</v>
      </c>
      <c r="RU1661" s="2" t="s">
        <v>639</v>
      </c>
      <c r="RV1661" s="2">
        <v>4400000</v>
      </c>
      <c r="RW1661" s="2">
        <v>115440</v>
      </c>
      <c r="RX1661" s="2">
        <v>481771</v>
      </c>
      <c r="RY1661" s="2">
        <v>3351100</v>
      </c>
      <c r="RZ1661" s="2">
        <v>1303734</v>
      </c>
      <c r="SA1661" s="2">
        <v>2609095</v>
      </c>
      <c r="SB1661" s="2">
        <v>362849</v>
      </c>
      <c r="SC1661" s="2" t="s">
        <v>639</v>
      </c>
      <c r="SD1661" s="2">
        <v>1541993</v>
      </c>
      <c r="SE1661" s="2" t="s">
        <v>639</v>
      </c>
      <c r="SF1661" s="2" t="s">
        <v>639</v>
      </c>
      <c r="SG1661" s="2">
        <v>4400000</v>
      </c>
      <c r="SH1661" s="2">
        <v>116960</v>
      </c>
      <c r="SI1661" s="2">
        <v>1567825</v>
      </c>
      <c r="SJ1661" s="2" t="s">
        <v>646</v>
      </c>
      <c r="SK1661" s="2" t="s">
        <v>646</v>
      </c>
      <c r="SL1661" s="2" t="s">
        <v>646</v>
      </c>
      <c r="SM1661" s="2" t="s">
        <v>646</v>
      </c>
      <c r="SN1661" s="2" t="s">
        <v>646</v>
      </c>
      <c r="SO1661" s="2" t="s">
        <v>646</v>
      </c>
      <c r="SP1661" s="2" t="s">
        <v>646</v>
      </c>
      <c r="SQ1661" s="2" t="s">
        <v>646</v>
      </c>
      <c r="SR1661" s="2" t="s">
        <v>646</v>
      </c>
      <c r="SS1661" s="2" t="s">
        <v>646</v>
      </c>
      <c r="ST1661" s="2" t="s">
        <v>646</v>
      </c>
      <c r="SU1661" s="2">
        <v>360000</v>
      </c>
      <c r="SV1661" s="2">
        <v>90000</v>
      </c>
      <c r="SW1661" s="2" t="s">
        <v>647</v>
      </c>
      <c r="SX1661" s="2" t="s">
        <v>647</v>
      </c>
      <c r="SY1661" s="2" t="s">
        <v>647</v>
      </c>
      <c r="SZ1661" s="2" t="s">
        <v>647</v>
      </c>
      <c r="TA1661" s="2">
        <v>410000</v>
      </c>
      <c r="TB1661" s="2">
        <v>118000</v>
      </c>
      <c r="TC1661" s="2" t="s">
        <v>647</v>
      </c>
      <c r="TD1661" s="2" t="s">
        <v>647</v>
      </c>
      <c r="TE1661" s="2" t="s">
        <v>647</v>
      </c>
      <c r="TF1661" s="2" t="s">
        <v>647</v>
      </c>
      <c r="TG1661" s="2">
        <v>408000</v>
      </c>
      <c r="TH1661" s="2">
        <v>75000</v>
      </c>
      <c r="TI1661" s="2" t="s">
        <v>647</v>
      </c>
      <c r="TJ1661" s="2" t="s">
        <v>647</v>
      </c>
      <c r="TK1661" s="2" t="s">
        <v>647</v>
      </c>
      <c r="TL1661" s="2" t="s">
        <v>647</v>
      </c>
      <c r="TM1661" s="2">
        <v>408000</v>
      </c>
      <c r="TN1661" s="2">
        <v>99000</v>
      </c>
      <c r="TO1661" s="2" t="s">
        <v>648</v>
      </c>
      <c r="TP1661" s="2" t="s">
        <v>648</v>
      </c>
      <c r="TQ1661" s="2" t="s">
        <v>647</v>
      </c>
      <c r="TR1661" s="2" t="s">
        <v>647</v>
      </c>
      <c r="TS1661" s="2">
        <v>400000</v>
      </c>
      <c r="TT1661" s="2">
        <v>84000</v>
      </c>
      <c r="TU1661" s="2" t="s">
        <v>648</v>
      </c>
      <c r="TV1661" s="2" t="s">
        <v>648</v>
      </c>
      <c r="TW1661" s="2" t="s">
        <v>647</v>
      </c>
      <c r="TX1661" s="2" t="s">
        <v>647</v>
      </c>
      <c r="TY1661" s="2">
        <v>408000</v>
      </c>
      <c r="TZ1661" s="2">
        <v>99000</v>
      </c>
      <c r="UA1661" s="2" t="s">
        <v>648</v>
      </c>
      <c r="UB1661" s="2" t="s">
        <v>648</v>
      </c>
      <c r="UC1661" s="2" t="s">
        <v>648</v>
      </c>
      <c r="UD1661" s="2" t="s">
        <v>647</v>
      </c>
      <c r="UE1661" s="2">
        <v>625000</v>
      </c>
      <c r="UF1661" s="2">
        <v>75000</v>
      </c>
      <c r="UG1661" s="2" t="s">
        <v>648</v>
      </c>
      <c r="UH1661" s="2" t="s">
        <v>648</v>
      </c>
      <c r="UI1661" s="2" t="s">
        <v>648</v>
      </c>
      <c r="UJ1661" s="2" t="s">
        <v>648</v>
      </c>
      <c r="UK1661" s="2" t="s">
        <v>639</v>
      </c>
      <c r="UL1661" s="2" t="s">
        <v>639</v>
      </c>
      <c r="UM1661" s="2" t="s">
        <v>639</v>
      </c>
      <c r="UN1661" s="2" t="s">
        <v>639</v>
      </c>
      <c r="UO1661" s="2" t="s">
        <v>639</v>
      </c>
      <c r="UP1661" s="2" t="s">
        <v>639</v>
      </c>
      <c r="UQ1661" s="2" t="s">
        <v>702</v>
      </c>
      <c r="UR1661" s="2" t="s">
        <v>755</v>
      </c>
      <c r="US1661" s="2" t="s">
        <v>730</v>
      </c>
      <c r="UT1661" s="2" t="s">
        <v>739</v>
      </c>
      <c r="UU1661" s="2" t="s">
        <v>700</v>
      </c>
      <c r="UV1661" s="2" t="s">
        <v>691</v>
      </c>
      <c r="UW1661" s="2" t="s">
        <v>773</v>
      </c>
      <c r="UX1661" s="2" t="s">
        <v>763</v>
      </c>
      <c r="UY1661" s="2" t="s">
        <v>707</v>
      </c>
      <c r="UZ1661" s="2" t="s">
        <v>822</v>
      </c>
      <c r="VA1661" s="2" t="s">
        <v>808</v>
      </c>
      <c r="VB1661" s="2" t="s">
        <v>716</v>
      </c>
      <c r="VC1661" s="2" t="s">
        <v>699</v>
      </c>
      <c r="VD1661" s="2" t="s">
        <v>703</v>
      </c>
      <c r="VE1661" s="2" t="s">
        <v>763</v>
      </c>
      <c r="VF1661" s="2" t="s">
        <v>721</v>
      </c>
      <c r="VG1661" s="2" t="s">
        <v>705</v>
      </c>
      <c r="VH1661" s="2" t="s">
        <v>708</v>
      </c>
      <c r="VI1661" s="2" t="s">
        <v>702</v>
      </c>
      <c r="VJ1661" s="2" t="s">
        <v>733</v>
      </c>
      <c r="VK1661" s="2" t="s">
        <v>709</v>
      </c>
      <c r="VL1661" s="2" t="s">
        <v>699</v>
      </c>
      <c r="VM1661" s="2" t="s">
        <v>762</v>
      </c>
      <c r="VN1661" s="2" t="s">
        <v>727</v>
      </c>
      <c r="VO1661" s="2" t="s">
        <v>755</v>
      </c>
      <c r="VP1661" s="2" t="s">
        <v>763</v>
      </c>
      <c r="VQ1661" s="2" t="s">
        <v>796</v>
      </c>
      <c r="VR1661" s="2" t="s">
        <v>732</v>
      </c>
      <c r="VS1661" s="2" t="s">
        <v>798</v>
      </c>
      <c r="VT1661" s="2" t="s">
        <v>932</v>
      </c>
      <c r="VU1661" s="2" t="s">
        <v>723</v>
      </c>
      <c r="VV1661" s="2" t="s">
        <v>781</v>
      </c>
      <c r="VW1661" s="2" t="s">
        <v>747</v>
      </c>
      <c r="VX1661" s="2" t="s">
        <v>727</v>
      </c>
      <c r="VY1661" s="2" t="s">
        <v>758</v>
      </c>
      <c r="VZ1661" s="2" t="s">
        <v>798</v>
      </c>
      <c r="WA1661" s="2" t="s">
        <v>813</v>
      </c>
      <c r="WB1661" s="2" t="s">
        <v>763</v>
      </c>
      <c r="WC1661" s="2" t="s">
        <v>809</v>
      </c>
      <c r="WD1661" s="2" t="s">
        <v>734</v>
      </c>
      <c r="WE1661" s="2" t="s">
        <v>729</v>
      </c>
      <c r="WF1661" s="2" t="s">
        <v>777</v>
      </c>
      <c r="WG1661" s="2" t="s">
        <v>804</v>
      </c>
      <c r="WH1661" s="2" t="s">
        <v>760</v>
      </c>
      <c r="WI1661" s="2" t="s">
        <v>799</v>
      </c>
      <c r="WJ1661" s="2" t="s">
        <v>698</v>
      </c>
      <c r="WK1661" s="2" t="s">
        <v>763</v>
      </c>
      <c r="WL1661" s="2" t="s">
        <v>739</v>
      </c>
      <c r="WM1661" s="2" t="s">
        <v>706</v>
      </c>
      <c r="WN1661" s="2" t="s">
        <v>693</v>
      </c>
      <c r="WO1661" s="2" t="s">
        <v>824</v>
      </c>
      <c r="WP1661" s="2" t="s">
        <v>695</v>
      </c>
      <c r="WQ1661" s="2" t="s">
        <v>697</v>
      </c>
      <c r="WR1661" s="2" t="s">
        <v>740</v>
      </c>
      <c r="WS1661" s="2" t="s">
        <v>867</v>
      </c>
      <c r="WT1661" s="2" t="s">
        <v>811</v>
      </c>
      <c r="WU1661" s="2" t="s">
        <v>1119</v>
      </c>
      <c r="WV1661" s="2" t="s">
        <v>765</v>
      </c>
      <c r="WW1661" s="2" t="s">
        <v>740</v>
      </c>
      <c r="WX1661" s="2" t="s">
        <v>710</v>
      </c>
      <c r="WY1661" s="2" t="s">
        <v>864</v>
      </c>
      <c r="WZ1661" s="2" t="s">
        <v>864</v>
      </c>
      <c r="XA1661" s="2" t="s">
        <v>743</v>
      </c>
      <c r="XB1661" s="2" t="s">
        <v>639</v>
      </c>
      <c r="XC1661" s="2" t="s">
        <v>639</v>
      </c>
      <c r="XD1661" s="2" t="s">
        <v>639</v>
      </c>
      <c r="XE1661" s="2" t="s">
        <v>639</v>
      </c>
      <c r="XF1661" s="2" t="s">
        <v>639</v>
      </c>
      <c r="XG1661" s="2" t="s">
        <v>639</v>
      </c>
      <c r="XH1661" s="2" t="s">
        <v>639</v>
      </c>
      <c r="XI1661" s="2" t="s">
        <v>639</v>
      </c>
      <c r="XJ1661" s="2" t="s">
        <v>639</v>
      </c>
      <c r="XK1661" s="2">
        <v>1</v>
      </c>
      <c r="XL1661" s="2">
        <v>4</v>
      </c>
      <c r="XM1661" s="2" t="s">
        <v>3127</v>
      </c>
    </row>
    <row r="1662" spans="1:637" ht="15.75" x14ac:dyDescent="0.25">
      <c r="A1662" s="2" t="s">
        <v>636</v>
      </c>
      <c r="B1662" s="2" t="s">
        <v>3128</v>
      </c>
      <c r="C1662" s="2">
        <v>9</v>
      </c>
      <c r="D1662" s="2">
        <v>7</v>
      </c>
      <c r="E1662" s="2" t="s">
        <v>638</v>
      </c>
      <c r="F1662" s="2">
        <v>2013</v>
      </c>
      <c r="G1662" s="2">
        <v>4</v>
      </c>
      <c r="H1662" s="2">
        <v>40</v>
      </c>
      <c r="I1662" s="2">
        <v>40</v>
      </c>
      <c r="J1662" s="2">
        <v>40</v>
      </c>
      <c r="K1662" s="2">
        <v>33</v>
      </c>
      <c r="L1662" s="2">
        <v>33</v>
      </c>
      <c r="M1662" s="2">
        <v>33</v>
      </c>
      <c r="N1662" s="2">
        <v>33</v>
      </c>
      <c r="O1662" s="2">
        <v>33</v>
      </c>
      <c r="P1662" s="2">
        <v>33</v>
      </c>
      <c r="Q1662" s="2">
        <v>33</v>
      </c>
      <c r="R1662" s="2">
        <v>33</v>
      </c>
      <c r="S1662" s="2">
        <v>33</v>
      </c>
      <c r="T1662" s="2">
        <v>380</v>
      </c>
      <c r="U1662" s="2">
        <v>385</v>
      </c>
      <c r="V1662" s="2">
        <v>365</v>
      </c>
      <c r="W1662" s="2">
        <v>635</v>
      </c>
      <c r="X1662" s="2">
        <v>645</v>
      </c>
      <c r="Y1662" s="2">
        <v>610</v>
      </c>
      <c r="Z1662" s="2">
        <v>870</v>
      </c>
      <c r="AA1662" s="2">
        <v>880</v>
      </c>
      <c r="AB1662" s="2">
        <v>840</v>
      </c>
      <c r="AC1662" s="2">
        <v>900</v>
      </c>
      <c r="AD1662" s="2">
        <v>1052</v>
      </c>
      <c r="AE1662" s="2">
        <v>1100</v>
      </c>
      <c r="AF1662" s="2">
        <v>470</v>
      </c>
      <c r="AG1662" s="2">
        <v>500</v>
      </c>
      <c r="AH1662" s="2">
        <v>600</v>
      </c>
      <c r="AI1662" s="2">
        <v>227</v>
      </c>
      <c r="AJ1662" s="2">
        <v>237</v>
      </c>
      <c r="AK1662" s="2">
        <v>300</v>
      </c>
      <c r="AL1662" s="2">
        <v>1</v>
      </c>
      <c r="AM1662" s="2">
        <v>1</v>
      </c>
      <c r="AN1662" s="2">
        <v>1</v>
      </c>
      <c r="AO1662" s="2">
        <v>25</v>
      </c>
      <c r="AP1662" s="2">
        <v>25</v>
      </c>
      <c r="AQ1662" s="2">
        <v>25</v>
      </c>
      <c r="AR1662" s="2">
        <v>115</v>
      </c>
      <c r="AS1662" s="2">
        <v>165</v>
      </c>
      <c r="AT1662" s="2">
        <v>325</v>
      </c>
      <c r="AU1662" s="2" t="s">
        <v>639</v>
      </c>
      <c r="AV1662" s="2">
        <v>50</v>
      </c>
      <c r="AW1662" s="2">
        <v>100</v>
      </c>
      <c r="AX1662" s="2" t="s">
        <v>639</v>
      </c>
      <c r="AY1662" s="2">
        <v>1000</v>
      </c>
      <c r="AZ1662" s="2">
        <v>700</v>
      </c>
      <c r="BA1662" s="2">
        <v>5</v>
      </c>
      <c r="BB1662" s="2">
        <v>15</v>
      </c>
      <c r="BC1662" s="2">
        <v>13</v>
      </c>
      <c r="BD1662" s="2">
        <v>5</v>
      </c>
      <c r="BE1662" s="2">
        <v>15</v>
      </c>
      <c r="BF1662" s="2">
        <v>13</v>
      </c>
      <c r="BG1662" s="2">
        <v>15</v>
      </c>
      <c r="BH1662" s="2">
        <v>12</v>
      </c>
      <c r="BI1662" s="2" t="s">
        <v>639</v>
      </c>
      <c r="BJ1662" s="2" t="s">
        <v>639</v>
      </c>
      <c r="BK1662" s="2" t="s">
        <v>639</v>
      </c>
      <c r="BL1662" s="2">
        <v>36</v>
      </c>
      <c r="BM1662" s="2">
        <v>2</v>
      </c>
      <c r="BN1662" s="2">
        <v>45</v>
      </c>
      <c r="BO1662" s="2">
        <v>60</v>
      </c>
      <c r="BP1662" s="2">
        <v>16</v>
      </c>
      <c r="BQ1662" s="2" t="s">
        <v>639</v>
      </c>
      <c r="BR1662" s="2">
        <v>1010</v>
      </c>
      <c r="BS1662" s="2">
        <v>120</v>
      </c>
      <c r="BT1662" s="2">
        <v>2</v>
      </c>
      <c r="BU1662" s="2">
        <v>400</v>
      </c>
      <c r="BV1662" s="2">
        <v>3</v>
      </c>
      <c r="BW1662" s="2" t="s">
        <v>639</v>
      </c>
      <c r="BX1662" s="2">
        <v>500</v>
      </c>
      <c r="BY1662" s="2" t="s">
        <v>639</v>
      </c>
      <c r="BZ1662" s="2" t="s">
        <v>639</v>
      </c>
      <c r="CA1662" s="2">
        <v>250</v>
      </c>
      <c r="CB1662" s="2">
        <v>2</v>
      </c>
      <c r="CC1662" s="2">
        <v>1</v>
      </c>
      <c r="CD1662" s="2">
        <v>1</v>
      </c>
      <c r="CE1662" s="2">
        <v>9000</v>
      </c>
      <c r="CF1662" s="2">
        <v>1150</v>
      </c>
      <c r="CG1662" s="2">
        <v>275</v>
      </c>
      <c r="CH1662" s="2">
        <v>420</v>
      </c>
      <c r="CI1662" s="2">
        <v>230</v>
      </c>
      <c r="CJ1662" s="2" t="s">
        <v>639</v>
      </c>
      <c r="CK1662" s="2">
        <v>11</v>
      </c>
      <c r="CL1662" s="2" t="s">
        <v>639</v>
      </c>
      <c r="CM1662" s="2">
        <v>11</v>
      </c>
      <c r="CN1662" s="2">
        <v>11748</v>
      </c>
      <c r="CO1662" s="2">
        <v>41</v>
      </c>
      <c r="CP1662" s="2">
        <v>7308</v>
      </c>
      <c r="CQ1662" s="2" t="s">
        <v>788</v>
      </c>
      <c r="CR1662" s="2">
        <v>11118</v>
      </c>
      <c r="CS1662" s="2">
        <v>4002</v>
      </c>
      <c r="CT1662" s="2" t="s">
        <v>639</v>
      </c>
      <c r="CU1662" s="2" t="s">
        <v>639</v>
      </c>
      <c r="CV1662" s="2">
        <v>8784</v>
      </c>
      <c r="CW1662" s="2">
        <v>6336</v>
      </c>
      <c r="CX1662" s="2" t="s">
        <v>639</v>
      </c>
      <c r="CY1662" s="2">
        <v>45</v>
      </c>
      <c r="CZ1662" s="2">
        <v>92389</v>
      </c>
      <c r="DA1662" s="2">
        <v>1000</v>
      </c>
      <c r="DB1662" s="2">
        <v>81</v>
      </c>
      <c r="DC1662" s="2">
        <v>26</v>
      </c>
      <c r="DD1662" s="2">
        <v>76</v>
      </c>
      <c r="DE1662" s="2">
        <v>16</v>
      </c>
      <c r="DF1662" s="2">
        <v>12</v>
      </c>
      <c r="DG1662" s="2" t="s">
        <v>639</v>
      </c>
      <c r="DH1662" s="2" t="s">
        <v>639</v>
      </c>
      <c r="DI1662" s="2">
        <v>42</v>
      </c>
      <c r="DJ1662" s="2">
        <v>78</v>
      </c>
      <c r="DK1662" s="2">
        <v>14976</v>
      </c>
      <c r="DL1662" s="2">
        <v>100</v>
      </c>
      <c r="DM1662" s="2">
        <v>14810</v>
      </c>
      <c r="DN1662" s="2" t="s">
        <v>639</v>
      </c>
      <c r="DO1662" s="2">
        <v>2</v>
      </c>
      <c r="DP1662" s="2">
        <v>3</v>
      </c>
      <c r="DQ1662" s="2">
        <v>10</v>
      </c>
      <c r="DR1662" s="2">
        <v>45</v>
      </c>
      <c r="DS1662" s="2" t="s">
        <v>639</v>
      </c>
      <c r="DT1662" s="2" t="s">
        <v>639</v>
      </c>
      <c r="DU1662" s="2">
        <v>5</v>
      </c>
      <c r="DV1662" s="2">
        <v>5</v>
      </c>
      <c r="DW1662" s="2">
        <v>1434</v>
      </c>
      <c r="DX1662" s="2">
        <v>6</v>
      </c>
      <c r="DY1662" s="2">
        <v>500</v>
      </c>
      <c r="DZ1662" s="2">
        <v>6</v>
      </c>
      <c r="EA1662" s="2">
        <v>300</v>
      </c>
      <c r="EB1662" s="2">
        <v>7</v>
      </c>
      <c r="EC1662" s="2">
        <v>3052</v>
      </c>
      <c r="ED1662" s="2">
        <v>1570</v>
      </c>
      <c r="EE1662" s="2">
        <v>764</v>
      </c>
      <c r="EF1662" s="2">
        <v>3156</v>
      </c>
      <c r="EG1662" s="2">
        <v>1626</v>
      </c>
      <c r="EH1662" s="2">
        <v>792</v>
      </c>
      <c r="EI1662" s="2">
        <v>104</v>
      </c>
      <c r="EJ1662" s="2">
        <v>56</v>
      </c>
      <c r="EK1662" s="2">
        <v>28</v>
      </c>
      <c r="EL1662" s="2" t="s">
        <v>639</v>
      </c>
      <c r="EM1662" s="2" t="s">
        <v>639</v>
      </c>
      <c r="EN1662" s="2" t="s">
        <v>639</v>
      </c>
      <c r="EO1662" s="2">
        <v>900</v>
      </c>
      <c r="EP1662" s="2">
        <v>1052</v>
      </c>
      <c r="EQ1662" s="2">
        <v>1100</v>
      </c>
      <c r="ER1662" s="2">
        <v>470</v>
      </c>
      <c r="ES1662" s="2">
        <v>500</v>
      </c>
      <c r="ET1662" s="2">
        <v>600</v>
      </c>
      <c r="EU1662" s="2">
        <v>227</v>
      </c>
      <c r="EV1662" s="2">
        <v>237</v>
      </c>
      <c r="EW1662" s="2">
        <v>300</v>
      </c>
      <c r="EX1662" s="2">
        <v>944</v>
      </c>
      <c r="EY1662" s="2">
        <v>1041</v>
      </c>
      <c r="EZ1662" s="2">
        <v>1217</v>
      </c>
      <c r="FA1662" s="2">
        <v>518</v>
      </c>
      <c r="FB1662" s="2">
        <v>545</v>
      </c>
      <c r="FC1662" s="2">
        <v>642</v>
      </c>
      <c r="FD1662" s="2">
        <v>355</v>
      </c>
      <c r="FE1662" s="2">
        <v>342</v>
      </c>
      <c r="FF1662" s="2">
        <v>401</v>
      </c>
      <c r="FG1662" s="2">
        <v>900</v>
      </c>
      <c r="FH1662" s="2">
        <v>1041</v>
      </c>
      <c r="FI1662" s="2">
        <v>1100</v>
      </c>
      <c r="FJ1662" s="2">
        <v>470</v>
      </c>
      <c r="FK1662" s="2">
        <v>500</v>
      </c>
      <c r="FL1662" s="2">
        <v>600</v>
      </c>
      <c r="FM1662" s="2">
        <v>227</v>
      </c>
      <c r="FN1662" s="2">
        <v>237</v>
      </c>
      <c r="FO1662" s="2">
        <v>300</v>
      </c>
      <c r="FP1662" s="2">
        <v>23</v>
      </c>
      <c r="FQ1662" s="2" t="s">
        <v>639</v>
      </c>
      <c r="FR1662" s="2">
        <v>24</v>
      </c>
      <c r="FS1662" s="2">
        <v>22</v>
      </c>
      <c r="FT1662" s="2">
        <v>64</v>
      </c>
      <c r="FU1662" s="2">
        <v>52</v>
      </c>
      <c r="FV1662" s="2" t="s">
        <v>639</v>
      </c>
      <c r="FW1662" s="2">
        <v>11</v>
      </c>
      <c r="FX1662" s="2" t="s">
        <v>639</v>
      </c>
      <c r="FY1662" s="2" t="s">
        <v>639</v>
      </c>
      <c r="FZ1662" s="2" t="s">
        <v>639</v>
      </c>
      <c r="GA1662" s="2" t="s">
        <v>639</v>
      </c>
      <c r="GB1662" s="2" t="s">
        <v>639</v>
      </c>
      <c r="GC1662" s="2" t="s">
        <v>639</v>
      </c>
      <c r="GD1662" s="2" t="s">
        <v>639</v>
      </c>
      <c r="GE1662" s="2">
        <v>108</v>
      </c>
      <c r="GF1662" s="2">
        <v>61</v>
      </c>
      <c r="GG1662" s="2">
        <v>34</v>
      </c>
      <c r="GH1662" s="2" t="s">
        <v>641</v>
      </c>
      <c r="GI1662" s="2" t="s">
        <v>642</v>
      </c>
      <c r="GJ1662" s="2" t="s">
        <v>642</v>
      </c>
      <c r="GK1662" s="2" t="s">
        <v>639</v>
      </c>
      <c r="GL1662" s="2" t="s">
        <v>639</v>
      </c>
      <c r="GM1662" s="2" t="s">
        <v>639</v>
      </c>
      <c r="GN1662" s="2" t="s">
        <v>639</v>
      </c>
      <c r="GO1662" s="2" t="s">
        <v>639</v>
      </c>
      <c r="GP1662" s="2" t="s">
        <v>639</v>
      </c>
      <c r="GQ1662" s="2" t="s">
        <v>639</v>
      </c>
      <c r="GR1662" s="2">
        <v>1000</v>
      </c>
      <c r="GS1662" s="2">
        <v>700</v>
      </c>
      <c r="GT1662" s="2">
        <v>417000</v>
      </c>
      <c r="GU1662" s="2">
        <v>137340</v>
      </c>
      <c r="GV1662" s="2">
        <v>40585</v>
      </c>
      <c r="GW1662" s="2">
        <v>363182</v>
      </c>
      <c r="GX1662" s="2">
        <v>32224</v>
      </c>
      <c r="GY1662" s="2">
        <v>24130</v>
      </c>
      <c r="GZ1662" s="2">
        <v>75000</v>
      </c>
      <c r="HA1662" s="2">
        <v>60000</v>
      </c>
      <c r="HB1662" s="2">
        <v>46000</v>
      </c>
      <c r="HC1662" s="2">
        <v>33660</v>
      </c>
      <c r="HD1662" s="2">
        <v>7707</v>
      </c>
      <c r="HE1662" s="2">
        <v>12500</v>
      </c>
      <c r="HF1662" s="2">
        <v>5375</v>
      </c>
      <c r="HG1662" s="2">
        <v>12704</v>
      </c>
      <c r="HH1662" s="2">
        <v>120000</v>
      </c>
      <c r="HI1662" s="2">
        <v>19657</v>
      </c>
      <c r="HJ1662" s="2">
        <v>1407064</v>
      </c>
      <c r="HK1662" s="2">
        <v>358641</v>
      </c>
      <c r="HL1662" s="2">
        <v>618454</v>
      </c>
      <c r="HM1662" s="2" t="s">
        <v>639</v>
      </c>
      <c r="HN1662" s="2">
        <v>7259</v>
      </c>
      <c r="HO1662" s="2">
        <v>2819387</v>
      </c>
      <c r="HP1662" s="2">
        <v>377216</v>
      </c>
      <c r="HQ1662" s="2">
        <v>401800</v>
      </c>
      <c r="HR1662" s="2">
        <v>259191</v>
      </c>
      <c r="HS1662" s="2">
        <v>127350</v>
      </c>
      <c r="HT1662" s="2">
        <v>277305</v>
      </c>
      <c r="HU1662" s="2">
        <v>177840</v>
      </c>
      <c r="HV1662" s="2">
        <v>5574</v>
      </c>
      <c r="HW1662" s="2">
        <v>75950</v>
      </c>
      <c r="HX1662" s="2">
        <v>606658</v>
      </c>
      <c r="HY1662" s="2">
        <v>1095568</v>
      </c>
      <c r="HZ1662" s="2">
        <v>1723819</v>
      </c>
      <c r="IA1662" s="2">
        <v>58817</v>
      </c>
      <c r="IB1662" s="2">
        <v>185536</v>
      </c>
      <c r="IC1662" s="2">
        <v>74277</v>
      </c>
      <c r="ID1662" s="2">
        <v>120000</v>
      </c>
      <c r="IE1662" s="2">
        <v>777405</v>
      </c>
      <c r="IF1662" s="2">
        <v>450000</v>
      </c>
      <c r="IG1662" s="2">
        <v>575000</v>
      </c>
      <c r="IH1662" s="2">
        <v>2293879</v>
      </c>
      <c r="II1662" s="2">
        <v>1089</v>
      </c>
      <c r="IJ1662" s="2">
        <v>401800</v>
      </c>
      <c r="IK1662" s="2">
        <v>203769</v>
      </c>
      <c r="IL1662" s="2">
        <v>1610119</v>
      </c>
      <c r="IM1662" s="2">
        <v>852464</v>
      </c>
      <c r="IN1662" s="2">
        <v>185536</v>
      </c>
      <c r="IO1662" s="2">
        <v>953942</v>
      </c>
      <c r="IP1662" s="2" t="s">
        <v>639</v>
      </c>
      <c r="IQ1662" s="2" t="s">
        <v>639</v>
      </c>
      <c r="IR1662" s="2">
        <v>4400000</v>
      </c>
      <c r="IS1662" s="2">
        <v>116960</v>
      </c>
      <c r="IT1662" s="2">
        <v>5248642</v>
      </c>
      <c r="IU1662" s="2">
        <v>2600487</v>
      </c>
      <c r="IV1662" s="2" t="s">
        <v>639</v>
      </c>
      <c r="IW1662" s="2">
        <v>2469040</v>
      </c>
      <c r="IX1662" s="2" t="s">
        <v>639</v>
      </c>
      <c r="IY1662" s="2">
        <v>1875</v>
      </c>
      <c r="IZ1662" s="2" t="s">
        <v>639</v>
      </c>
      <c r="JA1662" s="2">
        <v>125000</v>
      </c>
      <c r="JB1662" s="2">
        <v>516960</v>
      </c>
      <c r="JC1662" s="2" t="s">
        <v>639</v>
      </c>
      <c r="JD1662" s="2" t="s">
        <v>639</v>
      </c>
      <c r="JE1662" s="2" t="s">
        <v>639</v>
      </c>
      <c r="JF1662" s="2">
        <v>405282</v>
      </c>
      <c r="JG1662" s="2">
        <v>447182</v>
      </c>
      <c r="JH1662" s="2">
        <v>500000</v>
      </c>
      <c r="JI1662" s="2">
        <v>1125000</v>
      </c>
      <c r="JJ1662" s="2">
        <v>1934000</v>
      </c>
      <c r="JK1662" s="2">
        <v>3930</v>
      </c>
      <c r="JL1662" s="2">
        <v>4755</v>
      </c>
      <c r="JM1662" s="2">
        <v>5390</v>
      </c>
      <c r="JN1662" s="2">
        <v>61</v>
      </c>
      <c r="JO1662" s="2">
        <v>93</v>
      </c>
      <c r="JP1662" s="2">
        <v>1560</v>
      </c>
      <c r="JQ1662" s="2">
        <v>-933</v>
      </c>
      <c r="JR1662" s="2">
        <v>15</v>
      </c>
      <c r="JS1662" s="2">
        <v>10</v>
      </c>
      <c r="JT1662" s="2">
        <v>115</v>
      </c>
      <c r="JU1662" s="2">
        <v>500</v>
      </c>
      <c r="JV1662" s="2">
        <v>37564</v>
      </c>
      <c r="JW1662" s="2">
        <v>33545</v>
      </c>
      <c r="JX1662" s="2">
        <v>31073</v>
      </c>
      <c r="JY1662" s="2" t="s">
        <v>643</v>
      </c>
      <c r="JZ1662" s="2" t="s">
        <v>644</v>
      </c>
      <c r="KA1662" s="2" t="s">
        <v>645</v>
      </c>
      <c r="KB1662" s="2" t="s">
        <v>646</v>
      </c>
      <c r="KC1662" s="2" t="s">
        <v>646</v>
      </c>
      <c r="KD1662" s="2" t="s">
        <v>646</v>
      </c>
      <c r="KE1662" s="2">
        <v>1</v>
      </c>
      <c r="KF1662" s="2">
        <v>13269</v>
      </c>
      <c r="KG1662" s="2">
        <v>5307600</v>
      </c>
      <c r="KH1662" s="2" t="s">
        <v>639</v>
      </c>
      <c r="KI1662" s="2">
        <v>5471231</v>
      </c>
      <c r="KJ1662" s="2">
        <v>360</v>
      </c>
      <c r="KK1662" s="2">
        <v>360</v>
      </c>
      <c r="KL1662" s="2">
        <v>340</v>
      </c>
      <c r="KM1662" s="2">
        <v>610</v>
      </c>
      <c r="KN1662" s="2">
        <v>610</v>
      </c>
      <c r="KO1662" s="2">
        <v>520</v>
      </c>
      <c r="KP1662" s="2">
        <v>850</v>
      </c>
      <c r="KQ1662" s="2">
        <v>850</v>
      </c>
      <c r="KR1662" s="2">
        <v>740</v>
      </c>
      <c r="KS1662" s="2">
        <v>114</v>
      </c>
      <c r="KT1662" s="2">
        <v>1000</v>
      </c>
      <c r="KU1662" s="2">
        <v>5</v>
      </c>
      <c r="KV1662" s="2">
        <v>2</v>
      </c>
      <c r="KW1662" s="2">
        <v>13389</v>
      </c>
      <c r="KX1662" s="2">
        <v>5355600</v>
      </c>
      <c r="KY1662" s="2">
        <v>1</v>
      </c>
      <c r="KZ1662" s="2">
        <v>5559381</v>
      </c>
      <c r="LA1662" s="2">
        <v>360</v>
      </c>
      <c r="LB1662" s="2">
        <v>358</v>
      </c>
      <c r="LC1662" s="2">
        <v>342</v>
      </c>
      <c r="LD1662" s="2">
        <v>610</v>
      </c>
      <c r="LE1662" s="2">
        <v>612</v>
      </c>
      <c r="LF1662" s="2">
        <v>522</v>
      </c>
      <c r="LG1662" s="2">
        <v>850</v>
      </c>
      <c r="LH1662" s="2">
        <v>852</v>
      </c>
      <c r="LI1662" s="2">
        <v>742</v>
      </c>
      <c r="LJ1662" s="2">
        <v>114</v>
      </c>
      <c r="LK1662" s="2">
        <v>1100</v>
      </c>
      <c r="LL1662" s="2">
        <v>5</v>
      </c>
      <c r="LM1662" s="2">
        <v>3</v>
      </c>
      <c r="LN1662" s="2">
        <v>13116</v>
      </c>
      <c r="LO1662" s="2">
        <v>5246400</v>
      </c>
      <c r="LP1662" s="2" t="s">
        <v>639</v>
      </c>
      <c r="LQ1662" s="2">
        <v>5410031</v>
      </c>
      <c r="LR1662" s="2">
        <v>350</v>
      </c>
      <c r="LS1662" s="2">
        <v>350</v>
      </c>
      <c r="LT1662" s="2">
        <v>330</v>
      </c>
      <c r="LU1662" s="2">
        <v>600</v>
      </c>
      <c r="LV1662" s="2">
        <v>600</v>
      </c>
      <c r="LW1662" s="2">
        <v>510</v>
      </c>
      <c r="LX1662" s="2">
        <v>830</v>
      </c>
      <c r="LY1662" s="2">
        <v>840</v>
      </c>
      <c r="LZ1662" s="2">
        <v>710</v>
      </c>
      <c r="MA1662" s="2">
        <v>114</v>
      </c>
      <c r="MB1662" s="2">
        <v>1000</v>
      </c>
      <c r="MC1662" s="2">
        <v>5</v>
      </c>
      <c r="MD1662" s="2">
        <v>4</v>
      </c>
      <c r="ME1662" s="2">
        <v>13427</v>
      </c>
      <c r="MF1662" s="2">
        <v>5639340</v>
      </c>
      <c r="MG1662" s="2" t="s">
        <v>639</v>
      </c>
      <c r="MH1662" s="2">
        <v>5543523</v>
      </c>
      <c r="MI1662" s="2">
        <v>360</v>
      </c>
      <c r="MJ1662" s="2">
        <v>360</v>
      </c>
      <c r="MK1662" s="2">
        <v>340</v>
      </c>
      <c r="ML1662" s="2">
        <v>610</v>
      </c>
      <c r="MM1662" s="2">
        <v>610</v>
      </c>
      <c r="MN1662" s="2">
        <v>520</v>
      </c>
      <c r="MO1662" s="2">
        <v>850</v>
      </c>
      <c r="MP1662" s="2">
        <v>850</v>
      </c>
      <c r="MQ1662" s="2">
        <v>740</v>
      </c>
      <c r="MR1662" s="2">
        <v>114</v>
      </c>
      <c r="MS1662" s="2">
        <v>1000</v>
      </c>
      <c r="MT1662" s="2">
        <v>5</v>
      </c>
      <c r="MU1662" s="2">
        <v>5</v>
      </c>
      <c r="MV1662" s="2">
        <v>11400</v>
      </c>
      <c r="MW1662" s="2">
        <v>4560000</v>
      </c>
      <c r="MX1662" s="2">
        <v>2</v>
      </c>
      <c r="MY1662" s="2">
        <v>4803931</v>
      </c>
      <c r="MZ1662" s="2">
        <v>420</v>
      </c>
      <c r="NA1662" s="2">
        <v>420</v>
      </c>
      <c r="NB1662" s="2">
        <v>455</v>
      </c>
      <c r="NC1662" s="2">
        <v>700</v>
      </c>
      <c r="ND1662" s="2">
        <v>700</v>
      </c>
      <c r="NE1662" s="2">
        <v>660</v>
      </c>
      <c r="NF1662" s="2">
        <v>960</v>
      </c>
      <c r="NG1662" s="2">
        <v>960</v>
      </c>
      <c r="NH1662" s="2">
        <v>910</v>
      </c>
      <c r="NI1662" s="2">
        <v>114</v>
      </c>
      <c r="NJ1662" s="2">
        <v>1010</v>
      </c>
      <c r="NK1662" s="2">
        <v>5</v>
      </c>
      <c r="NL1662" s="2">
        <v>6</v>
      </c>
      <c r="NM1662" s="2">
        <v>12789</v>
      </c>
      <c r="NN1662" s="2">
        <v>5115600</v>
      </c>
      <c r="NO1662" s="2" t="s">
        <v>639</v>
      </c>
      <c r="NP1662" s="2">
        <v>5279231</v>
      </c>
      <c r="NQ1662" s="2">
        <v>360</v>
      </c>
      <c r="NR1662" s="2">
        <v>360</v>
      </c>
      <c r="NS1662" s="2">
        <v>340</v>
      </c>
      <c r="NT1662" s="2">
        <v>610</v>
      </c>
      <c r="NU1662" s="2">
        <v>610</v>
      </c>
      <c r="NV1662" s="2">
        <v>520</v>
      </c>
      <c r="NW1662" s="2">
        <v>850</v>
      </c>
      <c r="NX1662" s="2">
        <v>850</v>
      </c>
      <c r="NY1662" s="2">
        <v>740</v>
      </c>
      <c r="NZ1662" s="2">
        <v>114</v>
      </c>
      <c r="OA1662" s="2">
        <v>1100</v>
      </c>
      <c r="OB1662" s="2">
        <v>5</v>
      </c>
      <c r="OC1662" s="2">
        <v>7</v>
      </c>
      <c r="OD1662" s="2">
        <v>13905</v>
      </c>
      <c r="OE1662" s="2">
        <v>6118200</v>
      </c>
      <c r="OF1662" s="2">
        <v>3</v>
      </c>
      <c r="OG1662" s="2">
        <v>5883383</v>
      </c>
      <c r="OH1662" s="2">
        <v>380</v>
      </c>
      <c r="OI1662" s="2">
        <v>385</v>
      </c>
      <c r="OJ1662" s="2">
        <v>365</v>
      </c>
      <c r="OK1662" s="2">
        <v>635</v>
      </c>
      <c r="OL1662" s="2">
        <v>645</v>
      </c>
      <c r="OM1662" s="2">
        <v>610</v>
      </c>
      <c r="ON1662" s="2">
        <v>870</v>
      </c>
      <c r="OO1662" s="2">
        <v>880</v>
      </c>
      <c r="OP1662" s="2">
        <v>840</v>
      </c>
      <c r="OQ1662" s="2">
        <v>114</v>
      </c>
      <c r="OR1662" s="2">
        <v>1010</v>
      </c>
      <c r="OS1662" s="2">
        <v>5</v>
      </c>
      <c r="OT1662" s="2">
        <v>8</v>
      </c>
      <c r="OU1662" s="2" t="s">
        <v>639</v>
      </c>
      <c r="OV1662" s="2" t="s">
        <v>639</v>
      </c>
      <c r="OW1662" s="2" t="s">
        <v>639</v>
      </c>
      <c r="OX1662" s="2" t="s">
        <v>639</v>
      </c>
      <c r="OY1662" s="2" t="s">
        <v>639</v>
      </c>
      <c r="OZ1662" s="2" t="s">
        <v>639</v>
      </c>
      <c r="PA1662" s="2" t="s">
        <v>639</v>
      </c>
      <c r="PB1662" s="2" t="s">
        <v>639</v>
      </c>
      <c r="PC1662" s="2" t="s">
        <v>639</v>
      </c>
      <c r="PD1662" s="2" t="s">
        <v>639</v>
      </c>
      <c r="PE1662" s="2" t="s">
        <v>639</v>
      </c>
      <c r="PF1662" s="2" t="s">
        <v>639</v>
      </c>
      <c r="PG1662" s="2" t="s">
        <v>639</v>
      </c>
      <c r="PH1662" s="2" t="s">
        <v>639</v>
      </c>
      <c r="PI1662" s="2" t="s">
        <v>639</v>
      </c>
      <c r="PJ1662" s="2" t="s">
        <v>639</v>
      </c>
      <c r="PK1662" s="2">
        <v>3193879</v>
      </c>
      <c r="PL1662" s="2">
        <v>99633</v>
      </c>
      <c r="PM1662" s="2">
        <v>1451208</v>
      </c>
      <c r="PN1662" s="2">
        <v>864584</v>
      </c>
      <c r="PO1662" s="2">
        <v>201600</v>
      </c>
      <c r="PP1662" s="2">
        <v>518539</v>
      </c>
      <c r="PQ1662" s="2" t="s">
        <v>639</v>
      </c>
      <c r="PR1662" s="2" t="s">
        <v>639</v>
      </c>
      <c r="PS1662" s="2">
        <v>4000000</v>
      </c>
      <c r="PT1662" s="2" t="s">
        <v>639</v>
      </c>
      <c r="PU1662" s="2">
        <v>889165</v>
      </c>
      <c r="PV1662" s="2">
        <v>3193879</v>
      </c>
      <c r="PW1662" s="2">
        <v>556465</v>
      </c>
      <c r="PX1662" s="2">
        <v>1490746</v>
      </c>
      <c r="PY1662" s="2">
        <v>614587</v>
      </c>
      <c r="PZ1662" s="2">
        <v>197756</v>
      </c>
      <c r="QA1662" s="2">
        <v>817724</v>
      </c>
      <c r="QB1662" s="2" t="s">
        <v>639</v>
      </c>
      <c r="QC1662" s="2" t="s">
        <v>639</v>
      </c>
      <c r="QD1662" s="2">
        <v>4000000</v>
      </c>
      <c r="QE1662" s="2" t="s">
        <v>639</v>
      </c>
      <c r="QF1662" s="2">
        <v>840197</v>
      </c>
      <c r="QG1662" s="2">
        <v>3193879</v>
      </c>
      <c r="QH1662" s="2">
        <v>340078</v>
      </c>
      <c r="QI1662" s="2">
        <v>1501268</v>
      </c>
      <c r="QJ1662" s="2">
        <v>699794</v>
      </c>
      <c r="QK1662" s="2">
        <v>183028</v>
      </c>
      <c r="QL1662" s="2">
        <v>706161</v>
      </c>
      <c r="QM1662" s="2" t="s">
        <v>639</v>
      </c>
      <c r="QN1662" s="2" t="s">
        <v>639</v>
      </c>
      <c r="QO1662" s="2">
        <v>4000000</v>
      </c>
      <c r="QP1662" s="2" t="s">
        <v>639</v>
      </c>
      <c r="QQ1662" s="2">
        <v>845830</v>
      </c>
      <c r="QR1662" s="2">
        <v>3828879</v>
      </c>
      <c r="QS1662" s="2">
        <v>364893</v>
      </c>
      <c r="QT1662" s="2">
        <v>1460741</v>
      </c>
      <c r="QU1662" s="2">
        <v>315555</v>
      </c>
      <c r="QV1662" s="2">
        <v>172840</v>
      </c>
      <c r="QW1662" s="2">
        <v>716688</v>
      </c>
      <c r="QX1662" s="2" t="s">
        <v>639</v>
      </c>
      <c r="QY1662" s="2" t="s">
        <v>639</v>
      </c>
      <c r="QZ1662" s="2">
        <v>4200000</v>
      </c>
      <c r="RA1662" s="2">
        <v>58480</v>
      </c>
      <c r="RB1662" s="2">
        <v>822060</v>
      </c>
      <c r="RC1662" s="2">
        <v>3486379</v>
      </c>
      <c r="RD1662" s="2">
        <v>1142319</v>
      </c>
      <c r="RE1662" s="2">
        <v>1322981</v>
      </c>
      <c r="RF1662" s="2">
        <v>117472</v>
      </c>
      <c r="RG1662" s="2">
        <v>102057</v>
      </c>
      <c r="RH1662" s="2">
        <v>1140196</v>
      </c>
      <c r="RI1662" s="2" t="s">
        <v>639</v>
      </c>
      <c r="RJ1662" s="2">
        <v>250000</v>
      </c>
      <c r="RK1662" s="2">
        <v>4000000</v>
      </c>
      <c r="RL1662" s="2" t="s">
        <v>639</v>
      </c>
      <c r="RM1662" s="2">
        <v>576898</v>
      </c>
      <c r="RN1662" s="2">
        <v>3193879</v>
      </c>
      <c r="RO1662" s="2">
        <v>403573</v>
      </c>
      <c r="RP1662" s="2">
        <v>1541853</v>
      </c>
      <c r="RQ1662" s="2">
        <v>545167</v>
      </c>
      <c r="RR1662" s="2">
        <v>144705</v>
      </c>
      <c r="RS1662" s="2">
        <v>783356</v>
      </c>
      <c r="RT1662" s="2" t="s">
        <v>639</v>
      </c>
      <c r="RU1662" s="2" t="s">
        <v>639</v>
      </c>
      <c r="RV1662" s="2">
        <v>4000000</v>
      </c>
      <c r="RW1662" s="2" t="s">
        <v>639</v>
      </c>
      <c r="RX1662" s="2">
        <v>756411</v>
      </c>
      <c r="RY1662" s="2">
        <v>3318879</v>
      </c>
      <c r="RZ1662" s="2">
        <v>606658</v>
      </c>
      <c r="SA1662" s="2">
        <v>1610119</v>
      </c>
      <c r="SB1662" s="2">
        <v>852464</v>
      </c>
      <c r="SC1662" s="2">
        <v>185536</v>
      </c>
      <c r="SD1662" s="2">
        <v>953942</v>
      </c>
      <c r="SE1662" s="2" t="s">
        <v>639</v>
      </c>
      <c r="SF1662" s="2" t="s">
        <v>639</v>
      </c>
      <c r="SG1662" s="2">
        <v>4400000</v>
      </c>
      <c r="SH1662" s="2">
        <v>116960</v>
      </c>
      <c r="SI1662" s="2">
        <v>731682</v>
      </c>
      <c r="SJ1662" s="2" t="s">
        <v>646</v>
      </c>
      <c r="SK1662" s="2" t="s">
        <v>646</v>
      </c>
      <c r="SL1662" s="2" t="s">
        <v>646</v>
      </c>
      <c r="SM1662" s="2" t="s">
        <v>646</v>
      </c>
      <c r="SN1662" s="2" t="s">
        <v>646</v>
      </c>
      <c r="SO1662" s="2" t="s">
        <v>646</v>
      </c>
      <c r="SP1662" s="2" t="s">
        <v>646</v>
      </c>
      <c r="SQ1662" s="2" t="s">
        <v>646</v>
      </c>
      <c r="SR1662" s="2" t="s">
        <v>646</v>
      </c>
      <c r="SS1662" s="2" t="s">
        <v>646</v>
      </c>
      <c r="ST1662" s="2" t="s">
        <v>646</v>
      </c>
      <c r="SU1662" s="2">
        <v>360000</v>
      </c>
      <c r="SV1662" s="2">
        <v>90000</v>
      </c>
      <c r="SW1662" s="2" t="s">
        <v>647</v>
      </c>
      <c r="SX1662" s="2" t="s">
        <v>648</v>
      </c>
      <c r="SY1662" s="2" t="s">
        <v>647</v>
      </c>
      <c r="SZ1662" s="2" t="s">
        <v>647</v>
      </c>
      <c r="TA1662" s="2">
        <v>381000</v>
      </c>
      <c r="TB1662" s="2">
        <v>99000</v>
      </c>
      <c r="TC1662" s="2" t="s">
        <v>647</v>
      </c>
      <c r="TD1662" s="2" t="s">
        <v>648</v>
      </c>
      <c r="TE1662" s="2" t="s">
        <v>647</v>
      </c>
      <c r="TF1662" s="2" t="s">
        <v>647</v>
      </c>
      <c r="TG1662" s="2">
        <v>363000</v>
      </c>
      <c r="TH1662" s="2">
        <v>90000</v>
      </c>
      <c r="TI1662" s="2" t="s">
        <v>647</v>
      </c>
      <c r="TJ1662" s="2" t="s">
        <v>648</v>
      </c>
      <c r="TK1662" s="2" t="s">
        <v>647</v>
      </c>
      <c r="TL1662" s="2" t="s">
        <v>647</v>
      </c>
      <c r="TM1662" s="2">
        <v>360000</v>
      </c>
      <c r="TN1662" s="2">
        <v>90000</v>
      </c>
      <c r="TO1662" s="2" t="s">
        <v>648</v>
      </c>
      <c r="TP1662" s="2" t="s">
        <v>648</v>
      </c>
      <c r="TQ1662" s="2" t="s">
        <v>647</v>
      </c>
      <c r="TR1662" s="2" t="s">
        <v>647</v>
      </c>
      <c r="TS1662" s="2">
        <v>463000</v>
      </c>
      <c r="TT1662" s="2">
        <v>90000</v>
      </c>
      <c r="TU1662" s="2" t="s">
        <v>648</v>
      </c>
      <c r="TV1662" s="2" t="s">
        <v>648</v>
      </c>
      <c r="TW1662" s="2" t="s">
        <v>647</v>
      </c>
      <c r="TX1662" s="2" t="s">
        <v>647</v>
      </c>
      <c r="TY1662" s="2">
        <v>384000</v>
      </c>
      <c r="TZ1662" s="2">
        <v>96000</v>
      </c>
      <c r="UA1662" s="2" t="s">
        <v>647</v>
      </c>
      <c r="UB1662" s="2" t="s">
        <v>648</v>
      </c>
      <c r="UC1662" s="2" t="s">
        <v>647</v>
      </c>
      <c r="UD1662" s="2" t="s">
        <v>647</v>
      </c>
      <c r="UE1662" s="2">
        <v>417000</v>
      </c>
      <c r="UF1662" s="2">
        <v>75000</v>
      </c>
      <c r="UG1662" s="2" t="s">
        <v>648</v>
      </c>
      <c r="UH1662" s="2" t="s">
        <v>648</v>
      </c>
      <c r="UI1662" s="2" t="s">
        <v>648</v>
      </c>
      <c r="UJ1662" s="2" t="s">
        <v>648</v>
      </c>
      <c r="UK1662" s="2" t="s">
        <v>639</v>
      </c>
      <c r="UL1662" s="2" t="s">
        <v>639</v>
      </c>
      <c r="UM1662" s="2" t="s">
        <v>639</v>
      </c>
      <c r="UN1662" s="2" t="s">
        <v>639</v>
      </c>
      <c r="UO1662" s="2" t="s">
        <v>639</v>
      </c>
      <c r="UP1662" s="2" t="s">
        <v>639</v>
      </c>
      <c r="UQ1662" s="2" t="s">
        <v>689</v>
      </c>
      <c r="UR1662" s="2" t="s">
        <v>804</v>
      </c>
      <c r="US1662" s="2" t="s">
        <v>756</v>
      </c>
      <c r="UT1662" s="2" t="s">
        <v>797</v>
      </c>
      <c r="UU1662" s="2" t="s">
        <v>730</v>
      </c>
      <c r="UV1662" s="2" t="s">
        <v>760</v>
      </c>
      <c r="UW1662" s="2" t="s">
        <v>755</v>
      </c>
      <c r="UX1662" s="2" t="s">
        <v>759</v>
      </c>
      <c r="UY1662" s="2" t="s">
        <v>777</v>
      </c>
      <c r="UZ1662" s="2" t="s">
        <v>775</v>
      </c>
      <c r="VA1662" s="2" t="s">
        <v>804</v>
      </c>
      <c r="VB1662" s="2" t="s">
        <v>758</v>
      </c>
      <c r="VC1662" s="2" t="s">
        <v>706</v>
      </c>
      <c r="VD1662" s="2" t="s">
        <v>707</v>
      </c>
      <c r="VE1662" s="2" t="s">
        <v>774</v>
      </c>
      <c r="VF1662" s="2" t="s">
        <v>716</v>
      </c>
      <c r="VG1662" s="2" t="s">
        <v>796</v>
      </c>
      <c r="VH1662" s="2" t="s">
        <v>980</v>
      </c>
      <c r="VI1662" s="2" t="s">
        <v>845</v>
      </c>
      <c r="VJ1662" s="2" t="s">
        <v>693</v>
      </c>
      <c r="VK1662" s="2" t="s">
        <v>759</v>
      </c>
      <c r="VL1662" s="2" t="s">
        <v>805</v>
      </c>
      <c r="VM1662" s="2" t="s">
        <v>761</v>
      </c>
      <c r="VN1662" s="2" t="s">
        <v>799</v>
      </c>
      <c r="VO1662" s="2" t="s">
        <v>690</v>
      </c>
      <c r="VP1662" s="2" t="s">
        <v>796</v>
      </c>
      <c r="VQ1662" s="2" t="s">
        <v>737</v>
      </c>
      <c r="VR1662" s="2" t="s">
        <v>725</v>
      </c>
      <c r="VS1662" s="2" t="s">
        <v>726</v>
      </c>
      <c r="VT1662" s="2" t="s">
        <v>758</v>
      </c>
      <c r="VU1662" s="2" t="s">
        <v>739</v>
      </c>
      <c r="VV1662" s="2" t="s">
        <v>690</v>
      </c>
      <c r="VW1662" s="2" t="s">
        <v>809</v>
      </c>
      <c r="VX1662" s="2" t="s">
        <v>719</v>
      </c>
      <c r="VY1662" s="2" t="s">
        <v>760</v>
      </c>
      <c r="VZ1662" s="2" t="s">
        <v>767</v>
      </c>
      <c r="WA1662" s="2" t="s">
        <v>692</v>
      </c>
      <c r="WB1662" s="2" t="s">
        <v>755</v>
      </c>
      <c r="WC1662" s="2" t="s">
        <v>698</v>
      </c>
      <c r="WD1662" s="2" t="s">
        <v>823</v>
      </c>
      <c r="WE1662" s="2" t="s">
        <v>721</v>
      </c>
      <c r="WF1662" s="2" t="s">
        <v>719</v>
      </c>
      <c r="WG1662" s="2" t="s">
        <v>698</v>
      </c>
      <c r="WH1662" s="2" t="s">
        <v>693</v>
      </c>
      <c r="WI1662" s="2" t="s">
        <v>732</v>
      </c>
      <c r="WJ1662" s="2" t="s">
        <v>739</v>
      </c>
      <c r="WK1662" s="2" t="s">
        <v>804</v>
      </c>
      <c r="WL1662" s="2" t="s">
        <v>727</v>
      </c>
      <c r="WM1662" s="2" t="s">
        <v>805</v>
      </c>
      <c r="WN1662" s="2" t="s">
        <v>729</v>
      </c>
      <c r="WO1662" s="2" t="s">
        <v>758</v>
      </c>
      <c r="WP1662" s="2" t="s">
        <v>742</v>
      </c>
      <c r="WQ1662" s="2" t="s">
        <v>765</v>
      </c>
      <c r="WR1662" s="2" t="s">
        <v>744</v>
      </c>
      <c r="WS1662" s="2" t="s">
        <v>803</v>
      </c>
      <c r="WT1662" s="2" t="s">
        <v>729</v>
      </c>
      <c r="WU1662" s="2" t="s">
        <v>735</v>
      </c>
      <c r="WV1662" s="2" t="s">
        <v>704</v>
      </c>
      <c r="WW1662" s="2" t="s">
        <v>709</v>
      </c>
      <c r="WX1662" s="2" t="s">
        <v>732</v>
      </c>
      <c r="WY1662" s="2" t="s">
        <v>733</v>
      </c>
      <c r="WZ1662" s="2" t="s">
        <v>761</v>
      </c>
      <c r="XA1662" s="2" t="s">
        <v>765</v>
      </c>
      <c r="XB1662" s="2" t="s">
        <v>639</v>
      </c>
      <c r="XC1662" s="2" t="s">
        <v>639</v>
      </c>
      <c r="XD1662" s="2" t="s">
        <v>639</v>
      </c>
      <c r="XE1662" s="2" t="s">
        <v>639</v>
      </c>
      <c r="XF1662" s="2" t="s">
        <v>639</v>
      </c>
      <c r="XG1662" s="2" t="s">
        <v>639</v>
      </c>
      <c r="XH1662" s="2" t="s">
        <v>639</v>
      </c>
      <c r="XI1662" s="2" t="s">
        <v>639</v>
      </c>
      <c r="XJ1662" s="2" t="s">
        <v>639</v>
      </c>
      <c r="XK1662" s="2">
        <v>1</v>
      </c>
      <c r="XL1662" s="2">
        <v>1</v>
      </c>
      <c r="XM1662" s="2" t="s">
        <v>3129</v>
      </c>
    </row>
    <row r="1663" spans="1:637" ht="15.75" x14ac:dyDescent="0.25">
      <c r="A1663" s="2" t="s">
        <v>636</v>
      </c>
      <c r="B1663" s="2" t="s">
        <v>3128</v>
      </c>
      <c r="C1663" s="2">
        <v>9</v>
      </c>
      <c r="D1663" s="2">
        <v>7</v>
      </c>
      <c r="E1663" s="2" t="s">
        <v>638</v>
      </c>
      <c r="F1663" s="2">
        <v>2014</v>
      </c>
      <c r="G1663" s="2">
        <v>1</v>
      </c>
      <c r="H1663" s="2">
        <v>60</v>
      </c>
      <c r="I1663" s="2">
        <v>60</v>
      </c>
      <c r="J1663" s="2">
        <v>60</v>
      </c>
      <c r="K1663" s="2">
        <v>55</v>
      </c>
      <c r="L1663" s="2">
        <v>55</v>
      </c>
      <c r="M1663" s="2">
        <v>45</v>
      </c>
      <c r="N1663" s="2">
        <v>50</v>
      </c>
      <c r="O1663" s="2">
        <v>50</v>
      </c>
      <c r="P1663" s="2">
        <v>45</v>
      </c>
      <c r="Q1663" s="2">
        <v>50</v>
      </c>
      <c r="R1663" s="2">
        <v>50</v>
      </c>
      <c r="S1663" s="2">
        <v>45</v>
      </c>
      <c r="T1663" s="2">
        <v>329</v>
      </c>
      <c r="U1663" s="2">
        <v>339</v>
      </c>
      <c r="V1663" s="2">
        <v>319</v>
      </c>
      <c r="W1663" s="2">
        <v>619</v>
      </c>
      <c r="X1663" s="2">
        <v>629</v>
      </c>
      <c r="Y1663" s="2">
        <v>589</v>
      </c>
      <c r="Z1663" s="2">
        <v>839</v>
      </c>
      <c r="AA1663" s="2">
        <v>849</v>
      </c>
      <c r="AB1663" s="2">
        <v>809</v>
      </c>
      <c r="AC1663" s="2">
        <v>1600</v>
      </c>
      <c r="AD1663" s="2">
        <v>1550</v>
      </c>
      <c r="AE1663" s="2">
        <v>1700</v>
      </c>
      <c r="AF1663" s="2">
        <v>650</v>
      </c>
      <c r="AG1663" s="2">
        <v>625</v>
      </c>
      <c r="AH1663" s="2">
        <v>700</v>
      </c>
      <c r="AI1663" s="2">
        <v>475</v>
      </c>
      <c r="AJ1663" s="2">
        <v>425</v>
      </c>
      <c r="AK1663" s="2">
        <v>475</v>
      </c>
      <c r="AL1663" s="2" t="s">
        <v>639</v>
      </c>
      <c r="AM1663" s="2" t="s">
        <v>639</v>
      </c>
      <c r="AN1663" s="2" t="s">
        <v>639</v>
      </c>
      <c r="AO1663" s="2">
        <v>25</v>
      </c>
      <c r="AP1663" s="2">
        <v>25</v>
      </c>
      <c r="AQ1663" s="2">
        <v>25</v>
      </c>
      <c r="AR1663" s="2">
        <v>120</v>
      </c>
      <c r="AS1663" s="2">
        <v>170</v>
      </c>
      <c r="AT1663" s="2">
        <v>330</v>
      </c>
      <c r="AU1663" s="2">
        <v>25</v>
      </c>
      <c r="AV1663" s="2">
        <v>50</v>
      </c>
      <c r="AW1663" s="2">
        <v>100</v>
      </c>
      <c r="AX1663" s="2">
        <v>2500</v>
      </c>
      <c r="AY1663" s="2">
        <v>1000</v>
      </c>
      <c r="AZ1663" s="2">
        <v>700</v>
      </c>
      <c r="BA1663" s="2">
        <v>5</v>
      </c>
      <c r="BB1663" s="2">
        <v>15</v>
      </c>
      <c r="BC1663" s="2">
        <v>13</v>
      </c>
      <c r="BD1663" s="2">
        <v>5</v>
      </c>
      <c r="BE1663" s="2">
        <v>15</v>
      </c>
      <c r="BF1663" s="2">
        <v>13</v>
      </c>
      <c r="BG1663" s="2">
        <v>15</v>
      </c>
      <c r="BH1663" s="2">
        <v>12</v>
      </c>
      <c r="BI1663" s="2" t="s">
        <v>639</v>
      </c>
      <c r="BJ1663" s="2">
        <v>3</v>
      </c>
      <c r="BK1663" s="2">
        <v>5</v>
      </c>
      <c r="BL1663" s="2">
        <v>36</v>
      </c>
      <c r="BM1663" s="2">
        <v>2</v>
      </c>
      <c r="BN1663" s="2">
        <v>50</v>
      </c>
      <c r="BO1663" s="2">
        <v>60</v>
      </c>
      <c r="BP1663" s="2">
        <v>8</v>
      </c>
      <c r="BQ1663" s="2" t="s">
        <v>639</v>
      </c>
      <c r="BR1663" s="2">
        <v>1015</v>
      </c>
      <c r="BS1663" s="2">
        <v>120</v>
      </c>
      <c r="BT1663" s="2">
        <v>2</v>
      </c>
      <c r="BU1663" s="2" t="s">
        <v>639</v>
      </c>
      <c r="BV1663" s="2">
        <v>3</v>
      </c>
      <c r="BW1663" s="2" t="s">
        <v>639</v>
      </c>
      <c r="BX1663" s="2">
        <v>-500</v>
      </c>
      <c r="BY1663" s="2" t="s">
        <v>639</v>
      </c>
      <c r="BZ1663" s="2" t="s">
        <v>639</v>
      </c>
      <c r="CA1663" s="2">
        <v>200</v>
      </c>
      <c r="CB1663" s="2">
        <v>2</v>
      </c>
      <c r="CC1663" s="2">
        <v>1</v>
      </c>
      <c r="CD1663" s="2">
        <v>1</v>
      </c>
      <c r="CE1663" s="2">
        <v>9000</v>
      </c>
      <c r="CF1663" s="2">
        <v>1350</v>
      </c>
      <c r="CG1663" s="2">
        <v>275</v>
      </c>
      <c r="CH1663" s="2">
        <v>500</v>
      </c>
      <c r="CI1663" s="2">
        <v>310</v>
      </c>
      <c r="CJ1663" s="2" t="s">
        <v>639</v>
      </c>
      <c r="CK1663" s="2">
        <v>11</v>
      </c>
      <c r="CL1663" s="2" t="s">
        <v>639</v>
      </c>
      <c r="CM1663" s="2">
        <v>11</v>
      </c>
      <c r="CN1663" s="2">
        <v>11748</v>
      </c>
      <c r="CO1663" s="2">
        <v>40</v>
      </c>
      <c r="CP1663" s="2">
        <v>8336</v>
      </c>
      <c r="CQ1663" s="2" t="s">
        <v>841</v>
      </c>
      <c r="CR1663" s="2">
        <v>6336</v>
      </c>
      <c r="CS1663" s="2">
        <v>4477</v>
      </c>
      <c r="CT1663" s="2" t="s">
        <v>639</v>
      </c>
      <c r="CU1663" s="2" t="s">
        <v>639</v>
      </c>
      <c r="CV1663" s="2">
        <v>9284</v>
      </c>
      <c r="CW1663" s="2">
        <v>1529</v>
      </c>
      <c r="CX1663" s="2" t="s">
        <v>639</v>
      </c>
      <c r="CY1663" s="2">
        <v>50</v>
      </c>
      <c r="CZ1663" s="2">
        <v>111196</v>
      </c>
      <c r="DA1663" s="2">
        <v>1000</v>
      </c>
      <c r="DB1663" s="2">
        <v>104</v>
      </c>
      <c r="DC1663" s="2">
        <v>42</v>
      </c>
      <c r="DD1663" s="2">
        <v>78</v>
      </c>
      <c r="DE1663" s="2">
        <v>8</v>
      </c>
      <c r="DF1663" s="2">
        <v>10</v>
      </c>
      <c r="DG1663" s="2" t="s">
        <v>639</v>
      </c>
      <c r="DH1663" s="2" t="s">
        <v>639</v>
      </c>
      <c r="DI1663" s="2">
        <v>50</v>
      </c>
      <c r="DJ1663" s="2">
        <v>63</v>
      </c>
      <c r="DK1663" s="2">
        <v>24192</v>
      </c>
      <c r="DL1663" s="2">
        <v>493</v>
      </c>
      <c r="DM1663" s="2">
        <v>23668</v>
      </c>
      <c r="DN1663" s="2" t="s">
        <v>639</v>
      </c>
      <c r="DO1663" s="2">
        <v>5</v>
      </c>
      <c r="DP1663" s="2">
        <v>5</v>
      </c>
      <c r="DQ1663" s="2">
        <v>45</v>
      </c>
      <c r="DR1663" s="2">
        <v>50</v>
      </c>
      <c r="DS1663" s="2" t="s">
        <v>639</v>
      </c>
      <c r="DT1663" s="2" t="s">
        <v>639</v>
      </c>
      <c r="DU1663" s="2">
        <v>5</v>
      </c>
      <c r="DV1663" s="2">
        <v>5</v>
      </c>
      <c r="DW1663" s="2">
        <v>1339</v>
      </c>
      <c r="DX1663" s="2">
        <v>10</v>
      </c>
      <c r="DY1663" s="2">
        <v>500</v>
      </c>
      <c r="DZ1663" s="2">
        <v>9</v>
      </c>
      <c r="EA1663" s="2">
        <v>300</v>
      </c>
      <c r="EB1663" s="2">
        <v>10</v>
      </c>
      <c r="EC1663" s="2">
        <v>4850</v>
      </c>
      <c r="ED1663" s="2">
        <v>1975</v>
      </c>
      <c r="EE1663" s="2">
        <v>1375</v>
      </c>
      <c r="EF1663" s="2">
        <v>5014</v>
      </c>
      <c r="EG1663" s="2">
        <v>2046</v>
      </c>
      <c r="EH1663" s="2">
        <v>1426</v>
      </c>
      <c r="EI1663" s="2">
        <v>164</v>
      </c>
      <c r="EJ1663" s="2">
        <v>71</v>
      </c>
      <c r="EK1663" s="2">
        <v>51</v>
      </c>
      <c r="EL1663" s="2" t="s">
        <v>639</v>
      </c>
      <c r="EM1663" s="2" t="s">
        <v>639</v>
      </c>
      <c r="EN1663" s="2" t="s">
        <v>639</v>
      </c>
      <c r="EO1663" s="2">
        <v>1600</v>
      </c>
      <c r="EP1663" s="2">
        <v>1550</v>
      </c>
      <c r="EQ1663" s="2">
        <v>1700</v>
      </c>
      <c r="ER1663" s="2">
        <v>650</v>
      </c>
      <c r="ES1663" s="2">
        <v>625</v>
      </c>
      <c r="ET1663" s="2">
        <v>700</v>
      </c>
      <c r="EU1663" s="2">
        <v>475</v>
      </c>
      <c r="EV1663" s="2">
        <v>425</v>
      </c>
      <c r="EW1663" s="2">
        <v>475</v>
      </c>
      <c r="EX1663" s="2">
        <v>1757</v>
      </c>
      <c r="EY1663" s="2">
        <v>1510</v>
      </c>
      <c r="EZ1663" s="2">
        <v>1616</v>
      </c>
      <c r="FA1663" s="2">
        <v>629</v>
      </c>
      <c r="FB1663" s="2">
        <v>577</v>
      </c>
      <c r="FC1663" s="2">
        <v>666</v>
      </c>
      <c r="FD1663" s="2">
        <v>410</v>
      </c>
      <c r="FE1663" s="2">
        <v>346</v>
      </c>
      <c r="FF1663" s="2">
        <v>394</v>
      </c>
      <c r="FG1663" s="2">
        <v>1600</v>
      </c>
      <c r="FH1663" s="2">
        <v>1510</v>
      </c>
      <c r="FI1663" s="2">
        <v>1616</v>
      </c>
      <c r="FJ1663" s="2">
        <v>650</v>
      </c>
      <c r="FK1663" s="2">
        <v>599</v>
      </c>
      <c r="FL1663" s="2">
        <v>666</v>
      </c>
      <c r="FM1663" s="2">
        <v>474</v>
      </c>
      <c r="FN1663" s="2">
        <v>398</v>
      </c>
      <c r="FO1663" s="2">
        <v>394</v>
      </c>
      <c r="FP1663" s="2">
        <v>90</v>
      </c>
      <c r="FQ1663" s="2" t="s">
        <v>639</v>
      </c>
      <c r="FR1663" s="2">
        <v>1</v>
      </c>
      <c r="FS1663" s="2" t="s">
        <v>639</v>
      </c>
      <c r="FT1663" s="2" t="s">
        <v>639</v>
      </c>
      <c r="FU1663" s="2" t="s">
        <v>639</v>
      </c>
      <c r="FV1663" s="2" t="s">
        <v>639</v>
      </c>
      <c r="FW1663" s="2">
        <v>51</v>
      </c>
      <c r="FX1663" s="2">
        <v>84</v>
      </c>
      <c r="FY1663" s="2" t="s">
        <v>639</v>
      </c>
      <c r="FZ1663" s="2">
        <v>26</v>
      </c>
      <c r="GA1663" s="2">
        <v>34</v>
      </c>
      <c r="GB1663" s="2">
        <v>1</v>
      </c>
      <c r="GC1663" s="2">
        <v>27</v>
      </c>
      <c r="GD1663" s="2">
        <v>81</v>
      </c>
      <c r="GE1663" s="2">
        <v>116</v>
      </c>
      <c r="GF1663" s="2">
        <v>63</v>
      </c>
      <c r="GG1663" s="2">
        <v>33</v>
      </c>
      <c r="GH1663" s="2" t="s">
        <v>642</v>
      </c>
      <c r="GI1663" s="2" t="s">
        <v>642</v>
      </c>
      <c r="GJ1663" s="2" t="s">
        <v>642</v>
      </c>
      <c r="GK1663" s="2" t="s">
        <v>639</v>
      </c>
      <c r="GL1663" s="2">
        <v>1000</v>
      </c>
      <c r="GM1663" s="2">
        <v>700</v>
      </c>
      <c r="GN1663" s="2" t="s">
        <v>639</v>
      </c>
      <c r="GO1663" s="2" t="s">
        <v>639</v>
      </c>
      <c r="GP1663" s="2" t="s">
        <v>639</v>
      </c>
      <c r="GQ1663" s="2">
        <v>2500</v>
      </c>
      <c r="GR1663" s="2">
        <v>1000</v>
      </c>
      <c r="GS1663" s="2">
        <v>700</v>
      </c>
      <c r="GT1663" s="2">
        <v>625000</v>
      </c>
      <c r="GU1663" s="2">
        <v>162181</v>
      </c>
      <c r="GV1663" s="2">
        <v>81795</v>
      </c>
      <c r="GW1663" s="2">
        <v>479931</v>
      </c>
      <c r="GX1663" s="2">
        <v>37978</v>
      </c>
      <c r="GY1663" s="2">
        <v>24660</v>
      </c>
      <c r="GZ1663" s="2">
        <v>75000</v>
      </c>
      <c r="HA1663" s="2">
        <v>60000</v>
      </c>
      <c r="HB1663" s="2">
        <v>28000</v>
      </c>
      <c r="HC1663" s="2">
        <v>33660</v>
      </c>
      <c r="HD1663" s="2">
        <v>16074</v>
      </c>
      <c r="HE1663" s="2">
        <v>12500</v>
      </c>
      <c r="HF1663" s="2">
        <v>7907</v>
      </c>
      <c r="HG1663" s="2">
        <v>13739</v>
      </c>
      <c r="HH1663" s="2">
        <v>120000</v>
      </c>
      <c r="HI1663" s="2">
        <v>25045</v>
      </c>
      <c r="HJ1663" s="2">
        <v>1803470</v>
      </c>
      <c r="HK1663" s="2" t="s">
        <v>639</v>
      </c>
      <c r="HL1663" s="2">
        <v>268752</v>
      </c>
      <c r="HM1663" s="2">
        <v>608</v>
      </c>
      <c r="HN1663" s="2">
        <v>7851</v>
      </c>
      <c r="HO1663" s="2">
        <v>3797883</v>
      </c>
      <c r="HP1663" s="2">
        <v>606658</v>
      </c>
      <c r="HQ1663" s="2">
        <v>671800</v>
      </c>
      <c r="HR1663" s="2">
        <v>584497</v>
      </c>
      <c r="HS1663" s="2">
        <v>138388</v>
      </c>
      <c r="HT1663" s="2">
        <v>294741</v>
      </c>
      <c r="HU1663" s="2">
        <v>283509</v>
      </c>
      <c r="HV1663" s="2">
        <v>8486</v>
      </c>
      <c r="HW1663" s="2">
        <v>116200</v>
      </c>
      <c r="HX1663" s="2">
        <v>1035967</v>
      </c>
      <c r="HY1663" s="2">
        <v>1668312</v>
      </c>
      <c r="HZ1663" s="2">
        <v>2129571</v>
      </c>
      <c r="IA1663" s="2">
        <v>57349</v>
      </c>
      <c r="IB1663" s="2" t="s">
        <v>639</v>
      </c>
      <c r="IC1663" s="2">
        <v>268752</v>
      </c>
      <c r="ID1663" s="2">
        <v>132000</v>
      </c>
      <c r="IE1663" s="2">
        <v>731682</v>
      </c>
      <c r="IF1663" s="2">
        <v>450000</v>
      </c>
      <c r="IG1663" s="2">
        <v>675000</v>
      </c>
      <c r="IH1663" s="2">
        <v>2236530</v>
      </c>
      <c r="II1663" s="2">
        <v>59055</v>
      </c>
      <c r="IJ1663" s="2">
        <v>671800</v>
      </c>
      <c r="IK1663" s="2">
        <v>305112</v>
      </c>
      <c r="IL1663" s="2">
        <v>2240749</v>
      </c>
      <c r="IM1663" s="2">
        <v>441426</v>
      </c>
      <c r="IN1663" s="2">
        <v>185536</v>
      </c>
      <c r="IO1663" s="2">
        <v>1508742</v>
      </c>
      <c r="IP1663" s="2" t="s">
        <v>639</v>
      </c>
      <c r="IQ1663" s="2" t="s">
        <v>639</v>
      </c>
      <c r="IR1663" s="2">
        <v>4400000</v>
      </c>
      <c r="IS1663" s="2">
        <v>116960</v>
      </c>
      <c r="IT1663" s="2">
        <v>5385394</v>
      </c>
      <c r="IU1663" s="2">
        <v>3167253</v>
      </c>
      <c r="IV1663" s="2" t="s">
        <v>639</v>
      </c>
      <c r="IW1663" s="2">
        <v>3346291</v>
      </c>
      <c r="IX1663" s="2" t="s">
        <v>639</v>
      </c>
      <c r="IY1663" s="2" t="s">
        <v>639</v>
      </c>
      <c r="IZ1663" s="2" t="s">
        <v>639</v>
      </c>
      <c r="JA1663" s="2">
        <v>100000</v>
      </c>
      <c r="JB1663" s="2" t="s">
        <v>639</v>
      </c>
      <c r="JC1663" s="2" t="s">
        <v>639</v>
      </c>
      <c r="JD1663" s="2" t="s">
        <v>639</v>
      </c>
      <c r="JE1663" s="2" t="s">
        <v>639</v>
      </c>
      <c r="JF1663" s="2">
        <v>-411038</v>
      </c>
      <c r="JG1663" s="2">
        <v>852464</v>
      </c>
      <c r="JH1663" s="2" t="s">
        <v>639</v>
      </c>
      <c r="JI1663" s="2">
        <v>1403000</v>
      </c>
      <c r="JJ1663" s="2">
        <v>1760000</v>
      </c>
      <c r="JK1663" s="2">
        <v>3969</v>
      </c>
      <c r="JL1663" s="2">
        <v>5240</v>
      </c>
      <c r="JM1663" s="2">
        <v>5390</v>
      </c>
      <c r="JN1663" s="2">
        <v>61</v>
      </c>
      <c r="JO1663" s="2">
        <v>93</v>
      </c>
      <c r="JP1663" s="2">
        <v>1570</v>
      </c>
      <c r="JQ1663" s="2">
        <v>-933</v>
      </c>
      <c r="JR1663" s="2">
        <v>15</v>
      </c>
      <c r="JS1663" s="2">
        <v>10</v>
      </c>
      <c r="JT1663" s="2">
        <v>114</v>
      </c>
      <c r="JU1663" s="2">
        <v>500</v>
      </c>
      <c r="JV1663" s="2">
        <v>37705</v>
      </c>
      <c r="JW1663" s="2">
        <v>33777</v>
      </c>
      <c r="JX1663" s="2">
        <v>31208</v>
      </c>
      <c r="JY1663" s="2" t="s">
        <v>651</v>
      </c>
      <c r="JZ1663" s="2" t="s">
        <v>652</v>
      </c>
      <c r="KA1663" s="2" t="s">
        <v>653</v>
      </c>
      <c r="KB1663" s="2" t="s">
        <v>654</v>
      </c>
      <c r="KC1663" s="2" t="s">
        <v>655</v>
      </c>
      <c r="KD1663" s="2" t="s">
        <v>646</v>
      </c>
      <c r="KE1663" s="2">
        <v>1</v>
      </c>
      <c r="KF1663" s="2">
        <v>12961</v>
      </c>
      <c r="KG1663" s="2">
        <v>5184400</v>
      </c>
      <c r="KH1663" s="2" t="s">
        <v>639</v>
      </c>
      <c r="KI1663" s="2">
        <v>5348644</v>
      </c>
      <c r="KJ1663" s="2">
        <v>360</v>
      </c>
      <c r="KK1663" s="2">
        <v>360</v>
      </c>
      <c r="KL1663" s="2">
        <v>340</v>
      </c>
      <c r="KM1663" s="2">
        <v>610</v>
      </c>
      <c r="KN1663" s="2">
        <v>610</v>
      </c>
      <c r="KO1663" s="2">
        <v>520</v>
      </c>
      <c r="KP1663" s="2">
        <v>850</v>
      </c>
      <c r="KQ1663" s="2">
        <v>850</v>
      </c>
      <c r="KR1663" s="2">
        <v>740</v>
      </c>
      <c r="KS1663" s="2">
        <v>113</v>
      </c>
      <c r="KT1663" s="2">
        <v>1000</v>
      </c>
      <c r="KU1663" s="2">
        <v>5</v>
      </c>
      <c r="KV1663" s="2">
        <v>2</v>
      </c>
      <c r="KW1663" s="2">
        <v>13093</v>
      </c>
      <c r="KX1663" s="2">
        <v>5760920</v>
      </c>
      <c r="KY1663" s="2">
        <v>1</v>
      </c>
      <c r="KZ1663" s="2">
        <v>5468047</v>
      </c>
      <c r="LA1663" s="2">
        <v>362</v>
      </c>
      <c r="LB1663" s="2">
        <v>360</v>
      </c>
      <c r="LC1663" s="2">
        <v>345</v>
      </c>
      <c r="LD1663" s="2">
        <v>614</v>
      </c>
      <c r="LE1663" s="2">
        <v>612</v>
      </c>
      <c r="LF1663" s="2">
        <v>530</v>
      </c>
      <c r="LG1663" s="2">
        <v>855</v>
      </c>
      <c r="LH1663" s="2">
        <v>852</v>
      </c>
      <c r="LI1663" s="2">
        <v>750</v>
      </c>
      <c r="LJ1663" s="2">
        <v>91</v>
      </c>
      <c r="LK1663" s="2">
        <v>1100</v>
      </c>
      <c r="LL1663" s="2">
        <v>5</v>
      </c>
      <c r="LM1663" s="2">
        <v>3</v>
      </c>
      <c r="LN1663" s="2">
        <v>12195</v>
      </c>
      <c r="LO1663" s="2">
        <v>4878000</v>
      </c>
      <c r="LP1663" s="2">
        <v>1</v>
      </c>
      <c r="LQ1663" s="2">
        <v>5082394</v>
      </c>
      <c r="LR1663" s="2">
        <v>380</v>
      </c>
      <c r="LS1663" s="2">
        <v>385</v>
      </c>
      <c r="LT1663" s="2">
        <v>365</v>
      </c>
      <c r="LU1663" s="2">
        <v>635</v>
      </c>
      <c r="LV1663" s="2">
        <v>645</v>
      </c>
      <c r="LW1663" s="2">
        <v>610</v>
      </c>
      <c r="LX1663" s="2">
        <v>870</v>
      </c>
      <c r="LY1663" s="2">
        <v>880</v>
      </c>
      <c r="LZ1663" s="2">
        <v>840</v>
      </c>
      <c r="MA1663" s="2">
        <v>113</v>
      </c>
      <c r="MB1663" s="2">
        <v>1015</v>
      </c>
      <c r="MC1663" s="2">
        <v>5</v>
      </c>
      <c r="MD1663" s="2">
        <v>4</v>
      </c>
      <c r="ME1663" s="2">
        <v>14023</v>
      </c>
      <c r="MF1663" s="2">
        <v>6170120</v>
      </c>
      <c r="MG1663" s="2">
        <v>2</v>
      </c>
      <c r="MH1663" s="2">
        <v>5888712</v>
      </c>
      <c r="MI1663" s="2">
        <v>369</v>
      </c>
      <c r="MJ1663" s="2">
        <v>369</v>
      </c>
      <c r="MK1663" s="2">
        <v>349</v>
      </c>
      <c r="ML1663" s="2">
        <v>629</v>
      </c>
      <c r="MM1663" s="2">
        <v>629</v>
      </c>
      <c r="MN1663" s="2">
        <v>559</v>
      </c>
      <c r="MO1663" s="2">
        <v>869</v>
      </c>
      <c r="MP1663" s="2">
        <v>869</v>
      </c>
      <c r="MQ1663" s="2">
        <v>829</v>
      </c>
      <c r="MR1663" s="2">
        <v>134</v>
      </c>
      <c r="MS1663" s="2">
        <v>1050</v>
      </c>
      <c r="MT1663" s="2">
        <v>6</v>
      </c>
      <c r="MU1663" s="2">
        <v>5</v>
      </c>
      <c r="MV1663" s="2">
        <v>12551</v>
      </c>
      <c r="MW1663" s="2">
        <v>5020400</v>
      </c>
      <c r="MX1663" s="2" t="s">
        <v>639</v>
      </c>
      <c r="MY1663" s="2">
        <v>5265245</v>
      </c>
      <c r="MZ1663" s="2">
        <v>375</v>
      </c>
      <c r="NA1663" s="2">
        <v>375</v>
      </c>
      <c r="NB1663" s="2">
        <v>370</v>
      </c>
      <c r="NC1663" s="2">
        <v>630</v>
      </c>
      <c r="ND1663" s="2">
        <v>630</v>
      </c>
      <c r="NE1663" s="2">
        <v>625</v>
      </c>
      <c r="NF1663" s="2">
        <v>865</v>
      </c>
      <c r="NG1663" s="2">
        <v>865</v>
      </c>
      <c r="NH1663" s="2">
        <v>860</v>
      </c>
      <c r="NI1663" s="2">
        <v>126</v>
      </c>
      <c r="NJ1663" s="2">
        <v>1015</v>
      </c>
      <c r="NK1663" s="2">
        <v>5</v>
      </c>
      <c r="NL1663" s="2">
        <v>6</v>
      </c>
      <c r="NM1663" s="2">
        <v>12648</v>
      </c>
      <c r="NN1663" s="2">
        <v>5059200</v>
      </c>
      <c r="NO1663" s="2" t="s">
        <v>639</v>
      </c>
      <c r="NP1663" s="2">
        <v>5223444</v>
      </c>
      <c r="NQ1663" s="2">
        <v>380</v>
      </c>
      <c r="NR1663" s="2">
        <v>380</v>
      </c>
      <c r="NS1663" s="2">
        <v>360</v>
      </c>
      <c r="NT1663" s="2">
        <v>630</v>
      </c>
      <c r="NU1663" s="2">
        <v>630</v>
      </c>
      <c r="NV1663" s="2">
        <v>540</v>
      </c>
      <c r="NW1663" s="2">
        <v>890</v>
      </c>
      <c r="NX1663" s="2">
        <v>890</v>
      </c>
      <c r="NY1663" s="2">
        <v>760</v>
      </c>
      <c r="NZ1663" s="2">
        <v>113</v>
      </c>
      <c r="OA1663" s="2">
        <v>1100</v>
      </c>
      <c r="OB1663" s="2">
        <v>5</v>
      </c>
      <c r="OC1663" s="2">
        <v>7</v>
      </c>
      <c r="OD1663" s="2">
        <v>14375</v>
      </c>
      <c r="OE1663" s="2">
        <v>6325000</v>
      </c>
      <c r="OF1663" s="2">
        <v>3</v>
      </c>
      <c r="OG1663" s="2">
        <v>6221798</v>
      </c>
      <c r="OH1663" s="2">
        <v>329</v>
      </c>
      <c r="OI1663" s="2">
        <v>339</v>
      </c>
      <c r="OJ1663" s="2">
        <v>319</v>
      </c>
      <c r="OK1663" s="2">
        <v>619</v>
      </c>
      <c r="OL1663" s="2">
        <v>629</v>
      </c>
      <c r="OM1663" s="2">
        <v>589</v>
      </c>
      <c r="ON1663" s="2">
        <v>839</v>
      </c>
      <c r="OO1663" s="2">
        <v>849</v>
      </c>
      <c r="OP1663" s="2">
        <v>809</v>
      </c>
      <c r="OQ1663" s="2">
        <v>130</v>
      </c>
      <c r="OR1663" s="2">
        <v>1015</v>
      </c>
      <c r="OS1663" s="2">
        <v>10</v>
      </c>
      <c r="OT1663" s="2">
        <v>8</v>
      </c>
      <c r="OU1663" s="2" t="s">
        <v>639</v>
      </c>
      <c r="OV1663" s="2" t="s">
        <v>639</v>
      </c>
      <c r="OW1663" s="2" t="s">
        <v>639</v>
      </c>
      <c r="OX1663" s="2" t="s">
        <v>639</v>
      </c>
      <c r="OY1663" s="2" t="s">
        <v>639</v>
      </c>
      <c r="OZ1663" s="2" t="s">
        <v>639</v>
      </c>
      <c r="PA1663" s="2" t="s">
        <v>639</v>
      </c>
      <c r="PB1663" s="2" t="s">
        <v>639</v>
      </c>
      <c r="PC1663" s="2" t="s">
        <v>639</v>
      </c>
      <c r="PD1663" s="2" t="s">
        <v>639</v>
      </c>
      <c r="PE1663" s="2" t="s">
        <v>639</v>
      </c>
      <c r="PF1663" s="2" t="s">
        <v>639</v>
      </c>
      <c r="PG1663" s="2" t="s">
        <v>639</v>
      </c>
      <c r="PH1663" s="2" t="s">
        <v>639</v>
      </c>
      <c r="PI1663" s="2" t="s">
        <v>639</v>
      </c>
      <c r="PJ1663" s="2" t="s">
        <v>639</v>
      </c>
      <c r="PK1663" s="2">
        <v>3136530</v>
      </c>
      <c r="PL1663" s="2">
        <v>25672</v>
      </c>
      <c r="PM1663" s="2">
        <v>1348062</v>
      </c>
      <c r="PN1663" s="2">
        <v>1380753</v>
      </c>
      <c r="PO1663" s="2">
        <v>201600</v>
      </c>
      <c r="PP1663" s="2">
        <v>635622</v>
      </c>
      <c r="PQ1663" s="2" t="s">
        <v>639</v>
      </c>
      <c r="PR1663" s="2" t="s">
        <v>639</v>
      </c>
      <c r="PS1663" s="2">
        <v>4000000</v>
      </c>
      <c r="PT1663" s="2" t="s">
        <v>639</v>
      </c>
      <c r="PU1663" s="2">
        <v>1053795</v>
      </c>
      <c r="PV1663" s="2">
        <v>3136530</v>
      </c>
      <c r="PW1663" s="2">
        <v>311708</v>
      </c>
      <c r="PX1663" s="2">
        <v>1263095</v>
      </c>
      <c r="PY1663" s="2">
        <v>1406571</v>
      </c>
      <c r="PZ1663" s="2">
        <v>197756</v>
      </c>
      <c r="QA1663" s="2">
        <v>539734</v>
      </c>
      <c r="QB1663" s="2" t="s">
        <v>639</v>
      </c>
      <c r="QC1663" s="2" t="s">
        <v>639</v>
      </c>
      <c r="QD1663" s="2">
        <v>4400000</v>
      </c>
      <c r="QE1663" s="2">
        <v>135560</v>
      </c>
      <c r="QF1663" s="2">
        <v>844854</v>
      </c>
      <c r="QG1663" s="2">
        <v>3429030</v>
      </c>
      <c r="QH1663" s="2">
        <v>542002</v>
      </c>
      <c r="QI1663" s="2">
        <v>1242221</v>
      </c>
      <c r="QJ1663" s="2">
        <v>545894</v>
      </c>
      <c r="QK1663" s="2">
        <v>183028</v>
      </c>
      <c r="QL1663" s="2">
        <v>790727</v>
      </c>
      <c r="QM1663" s="2" t="s">
        <v>639</v>
      </c>
      <c r="QN1663" s="2" t="s">
        <v>639</v>
      </c>
      <c r="QO1663" s="2">
        <v>4000000</v>
      </c>
      <c r="QP1663" s="2" t="s">
        <v>639</v>
      </c>
      <c r="QQ1663" s="2">
        <v>785392</v>
      </c>
      <c r="QR1663" s="2">
        <v>3756906</v>
      </c>
      <c r="QS1663" s="2">
        <v>504869</v>
      </c>
      <c r="QT1663" s="2">
        <v>1573423</v>
      </c>
      <c r="QU1663" s="2">
        <v>658330</v>
      </c>
      <c r="QV1663" s="2">
        <v>172840</v>
      </c>
      <c r="QW1663" s="2">
        <v>794404</v>
      </c>
      <c r="QX1663" s="2" t="s">
        <v>639</v>
      </c>
      <c r="QY1663" s="2" t="s">
        <v>639</v>
      </c>
      <c r="QZ1663" s="2">
        <v>4400000</v>
      </c>
      <c r="RA1663" s="2">
        <v>127020</v>
      </c>
      <c r="RB1663" s="2">
        <v>999264</v>
      </c>
      <c r="RC1663" s="2">
        <v>3714218</v>
      </c>
      <c r="RD1663" s="2">
        <v>1223733</v>
      </c>
      <c r="RE1663" s="2">
        <v>1442875</v>
      </c>
      <c r="RF1663" s="2" t="s">
        <v>639</v>
      </c>
      <c r="RG1663" s="2">
        <v>102057</v>
      </c>
      <c r="RH1663" s="2">
        <v>789749</v>
      </c>
      <c r="RI1663" s="2">
        <v>455366</v>
      </c>
      <c r="RJ1663" s="2">
        <v>250000</v>
      </c>
      <c r="RK1663" s="2">
        <v>4000000</v>
      </c>
      <c r="RL1663" s="2" t="s">
        <v>639</v>
      </c>
      <c r="RM1663" s="2">
        <v>783654</v>
      </c>
      <c r="RN1663" s="2">
        <v>3136530</v>
      </c>
      <c r="RO1663" s="2">
        <v>496451</v>
      </c>
      <c r="RP1663" s="2">
        <v>1469900</v>
      </c>
      <c r="RQ1663" s="2">
        <v>678526</v>
      </c>
      <c r="RR1663" s="2">
        <v>144705</v>
      </c>
      <c r="RS1663" s="2">
        <v>795294</v>
      </c>
      <c r="RT1663" s="2" t="s">
        <v>639</v>
      </c>
      <c r="RU1663" s="2" t="s">
        <v>639</v>
      </c>
      <c r="RV1663" s="2">
        <v>4000000</v>
      </c>
      <c r="RW1663" s="2" t="s">
        <v>639</v>
      </c>
      <c r="RX1663" s="2">
        <v>841408</v>
      </c>
      <c r="RY1663" s="2">
        <v>3361530</v>
      </c>
      <c r="RZ1663" s="2">
        <v>1035967</v>
      </c>
      <c r="SA1663" s="2">
        <v>2240749</v>
      </c>
      <c r="SB1663" s="2">
        <v>441426</v>
      </c>
      <c r="SC1663" s="2">
        <v>185536</v>
      </c>
      <c r="SD1663" s="2">
        <v>1508742</v>
      </c>
      <c r="SE1663" s="2" t="s">
        <v>639</v>
      </c>
      <c r="SF1663" s="2" t="s">
        <v>639</v>
      </c>
      <c r="SG1663" s="2">
        <v>4400000</v>
      </c>
      <c r="SH1663" s="2">
        <v>116960</v>
      </c>
      <c r="SI1663" s="2">
        <v>868434</v>
      </c>
      <c r="SJ1663" s="2" t="s">
        <v>646</v>
      </c>
      <c r="SK1663" s="2" t="s">
        <v>646</v>
      </c>
      <c r="SL1663" s="2" t="s">
        <v>646</v>
      </c>
      <c r="SM1663" s="2" t="s">
        <v>646</v>
      </c>
      <c r="SN1663" s="2" t="s">
        <v>646</v>
      </c>
      <c r="SO1663" s="2" t="s">
        <v>646</v>
      </c>
      <c r="SP1663" s="2" t="s">
        <v>646</v>
      </c>
      <c r="SQ1663" s="2" t="s">
        <v>646</v>
      </c>
      <c r="SR1663" s="2" t="s">
        <v>646</v>
      </c>
      <c r="SS1663" s="2" t="s">
        <v>646</v>
      </c>
      <c r="ST1663" s="2" t="s">
        <v>646</v>
      </c>
      <c r="SU1663" s="2">
        <v>360000</v>
      </c>
      <c r="SV1663" s="2">
        <v>90000</v>
      </c>
      <c r="SW1663" s="2" t="s">
        <v>647</v>
      </c>
      <c r="SX1663" s="2" t="s">
        <v>647</v>
      </c>
      <c r="SY1663" s="2" t="s">
        <v>647</v>
      </c>
      <c r="SZ1663" s="2" t="s">
        <v>647</v>
      </c>
      <c r="TA1663" s="2">
        <v>384000</v>
      </c>
      <c r="TB1663" s="2">
        <v>108000</v>
      </c>
      <c r="TC1663" s="2" t="s">
        <v>647</v>
      </c>
      <c r="TD1663" s="2" t="s">
        <v>648</v>
      </c>
      <c r="TE1663" s="2" t="s">
        <v>647</v>
      </c>
      <c r="TF1663" s="2" t="s">
        <v>647</v>
      </c>
      <c r="TG1663" s="2">
        <v>409000</v>
      </c>
      <c r="TH1663" s="2">
        <v>90000</v>
      </c>
      <c r="TI1663" s="2" t="s">
        <v>647</v>
      </c>
      <c r="TJ1663" s="2" t="s">
        <v>647</v>
      </c>
      <c r="TK1663" s="2" t="s">
        <v>647</v>
      </c>
      <c r="TL1663" s="2" t="s">
        <v>647</v>
      </c>
      <c r="TM1663" s="2">
        <v>369000</v>
      </c>
      <c r="TN1663" s="2">
        <v>90000</v>
      </c>
      <c r="TO1663" s="2" t="s">
        <v>648</v>
      </c>
      <c r="TP1663" s="2" t="s">
        <v>648</v>
      </c>
      <c r="TQ1663" s="2" t="s">
        <v>647</v>
      </c>
      <c r="TR1663" s="2" t="s">
        <v>647</v>
      </c>
      <c r="TS1663" s="2">
        <v>440000</v>
      </c>
      <c r="TT1663" s="2">
        <v>75000</v>
      </c>
      <c r="TU1663" s="2" t="s">
        <v>648</v>
      </c>
      <c r="TV1663" s="2" t="s">
        <v>648</v>
      </c>
      <c r="TW1663" s="2" t="s">
        <v>647</v>
      </c>
      <c r="TX1663" s="2" t="s">
        <v>647</v>
      </c>
      <c r="TY1663" s="2">
        <v>384000</v>
      </c>
      <c r="TZ1663" s="2">
        <v>96000</v>
      </c>
      <c r="UA1663" s="2" t="s">
        <v>647</v>
      </c>
      <c r="UB1663" s="2" t="s">
        <v>648</v>
      </c>
      <c r="UC1663" s="2" t="s">
        <v>648</v>
      </c>
      <c r="UD1663" s="2" t="s">
        <v>647</v>
      </c>
      <c r="UE1663" s="2">
        <v>625000</v>
      </c>
      <c r="UF1663" s="2">
        <v>75000</v>
      </c>
      <c r="UG1663" s="2" t="s">
        <v>648</v>
      </c>
      <c r="UH1663" s="2" t="s">
        <v>648</v>
      </c>
      <c r="UI1663" s="2" t="s">
        <v>648</v>
      </c>
      <c r="UJ1663" s="2" t="s">
        <v>648</v>
      </c>
      <c r="UK1663" s="2" t="s">
        <v>639</v>
      </c>
      <c r="UL1663" s="2" t="s">
        <v>639</v>
      </c>
      <c r="UM1663" s="2" t="s">
        <v>639</v>
      </c>
      <c r="UN1663" s="2" t="s">
        <v>639</v>
      </c>
      <c r="UO1663" s="2" t="s">
        <v>639</v>
      </c>
      <c r="UP1663" s="2" t="s">
        <v>639</v>
      </c>
      <c r="UQ1663" s="2" t="s">
        <v>757</v>
      </c>
      <c r="UR1663" s="2" t="s">
        <v>736</v>
      </c>
      <c r="US1663" s="2" t="s">
        <v>691</v>
      </c>
      <c r="UT1663" s="2" t="s">
        <v>845</v>
      </c>
      <c r="UU1663" s="2" t="s">
        <v>804</v>
      </c>
      <c r="UV1663" s="2" t="s">
        <v>708</v>
      </c>
      <c r="UW1663" s="2" t="s">
        <v>719</v>
      </c>
      <c r="UX1663" s="2" t="s">
        <v>756</v>
      </c>
      <c r="UY1663" s="2" t="s">
        <v>696</v>
      </c>
      <c r="UZ1663" s="2" t="s">
        <v>739</v>
      </c>
      <c r="VA1663" s="2" t="s">
        <v>723</v>
      </c>
      <c r="VB1663" s="2" t="s">
        <v>709</v>
      </c>
      <c r="VC1663" s="2" t="s">
        <v>739</v>
      </c>
      <c r="VD1663" s="2" t="s">
        <v>703</v>
      </c>
      <c r="VE1663" s="2" t="s">
        <v>735</v>
      </c>
      <c r="VF1663" s="2" t="s">
        <v>808</v>
      </c>
      <c r="VG1663" s="2" t="s">
        <v>736</v>
      </c>
      <c r="VH1663" s="2" t="s">
        <v>766</v>
      </c>
      <c r="VI1663" s="2" t="s">
        <v>715</v>
      </c>
      <c r="VJ1663" s="2" t="s">
        <v>762</v>
      </c>
      <c r="VK1663" s="2" t="s">
        <v>804</v>
      </c>
      <c r="VL1663" s="2" t="s">
        <v>715</v>
      </c>
      <c r="VM1663" s="2" t="s">
        <v>773</v>
      </c>
      <c r="VN1663" s="2" t="s">
        <v>754</v>
      </c>
      <c r="VO1663" s="2" t="s">
        <v>695</v>
      </c>
      <c r="VP1663" s="2" t="s">
        <v>701</v>
      </c>
      <c r="VQ1663" s="2" t="s">
        <v>732</v>
      </c>
      <c r="VR1663" s="2" t="s">
        <v>754</v>
      </c>
      <c r="VS1663" s="2" t="s">
        <v>724</v>
      </c>
      <c r="VT1663" s="2" t="s">
        <v>843</v>
      </c>
      <c r="VU1663" s="2" t="s">
        <v>803</v>
      </c>
      <c r="VV1663" s="2" t="s">
        <v>709</v>
      </c>
      <c r="VW1663" s="2" t="s">
        <v>809</v>
      </c>
      <c r="VX1663" s="2" t="s">
        <v>703</v>
      </c>
      <c r="VY1663" s="2" t="s">
        <v>777</v>
      </c>
      <c r="VZ1663" s="2" t="s">
        <v>809</v>
      </c>
      <c r="WA1663" s="2" t="s">
        <v>734</v>
      </c>
      <c r="WB1663" s="2" t="s">
        <v>761</v>
      </c>
      <c r="WC1663" s="2" t="s">
        <v>697</v>
      </c>
      <c r="WD1663" s="2" t="s">
        <v>775</v>
      </c>
      <c r="WE1663" s="2" t="s">
        <v>726</v>
      </c>
      <c r="WF1663" s="2" t="s">
        <v>761</v>
      </c>
      <c r="WG1663" s="2" t="s">
        <v>716</v>
      </c>
      <c r="WH1663" s="2" t="s">
        <v>760</v>
      </c>
      <c r="WI1663" s="2" t="s">
        <v>765</v>
      </c>
      <c r="WJ1663" s="2" t="s">
        <v>731</v>
      </c>
      <c r="WK1663" s="2" t="s">
        <v>700</v>
      </c>
      <c r="WL1663" s="2" t="s">
        <v>709</v>
      </c>
      <c r="WM1663" s="2" t="s">
        <v>805</v>
      </c>
      <c r="WN1663" s="2" t="s">
        <v>729</v>
      </c>
      <c r="WO1663" s="2" t="s">
        <v>708</v>
      </c>
      <c r="WP1663" s="2" t="s">
        <v>716</v>
      </c>
      <c r="WQ1663" s="2" t="s">
        <v>737</v>
      </c>
      <c r="WR1663" s="2" t="s">
        <v>765</v>
      </c>
      <c r="WS1663" s="2" t="s">
        <v>809</v>
      </c>
      <c r="WT1663" s="2" t="s">
        <v>921</v>
      </c>
      <c r="WU1663" s="2" t="s">
        <v>1095</v>
      </c>
      <c r="WV1663" s="2" t="s">
        <v>777</v>
      </c>
      <c r="WW1663" s="2" t="s">
        <v>799</v>
      </c>
      <c r="WX1663" s="2" t="s">
        <v>738</v>
      </c>
      <c r="WY1663" s="2" t="s">
        <v>750</v>
      </c>
      <c r="WZ1663" s="2" t="s">
        <v>882</v>
      </c>
      <c r="XA1663" s="2" t="s">
        <v>1095</v>
      </c>
      <c r="XB1663" s="2" t="s">
        <v>639</v>
      </c>
      <c r="XC1663" s="2" t="s">
        <v>639</v>
      </c>
      <c r="XD1663" s="2" t="s">
        <v>639</v>
      </c>
      <c r="XE1663" s="2" t="s">
        <v>639</v>
      </c>
      <c r="XF1663" s="2" t="s">
        <v>639</v>
      </c>
      <c r="XG1663" s="2" t="s">
        <v>639</v>
      </c>
      <c r="XH1663" s="2" t="s">
        <v>639</v>
      </c>
      <c r="XI1663" s="2" t="s">
        <v>639</v>
      </c>
      <c r="XJ1663" s="2" t="s">
        <v>639</v>
      </c>
      <c r="XK1663" s="2">
        <v>1</v>
      </c>
      <c r="XL1663" s="2">
        <v>2</v>
      </c>
      <c r="XM1663" s="2" t="s">
        <v>3130</v>
      </c>
    </row>
    <row r="1664" spans="1:637" ht="15.75" x14ac:dyDescent="0.25">
      <c r="A1664" s="2" t="s">
        <v>636</v>
      </c>
      <c r="B1664" s="2" t="s">
        <v>3128</v>
      </c>
      <c r="C1664" s="2">
        <v>9</v>
      </c>
      <c r="D1664" s="2">
        <v>7</v>
      </c>
      <c r="E1664" s="2" t="s">
        <v>638</v>
      </c>
      <c r="F1664" s="2">
        <v>2014</v>
      </c>
      <c r="G1664" s="2">
        <v>2</v>
      </c>
      <c r="H1664" s="2">
        <v>60</v>
      </c>
      <c r="I1664" s="2">
        <v>60</v>
      </c>
      <c r="J1664" s="2">
        <v>60</v>
      </c>
      <c r="K1664" s="2">
        <v>60</v>
      </c>
      <c r="L1664" s="2">
        <v>55</v>
      </c>
      <c r="M1664" s="2">
        <v>48</v>
      </c>
      <c r="N1664" s="2">
        <v>50</v>
      </c>
      <c r="O1664" s="2">
        <v>50</v>
      </c>
      <c r="P1664" s="2">
        <v>45</v>
      </c>
      <c r="Q1664" s="2">
        <v>48</v>
      </c>
      <c r="R1664" s="2">
        <v>48</v>
      </c>
      <c r="S1664" s="2">
        <v>43</v>
      </c>
      <c r="T1664" s="2">
        <v>319</v>
      </c>
      <c r="U1664" s="2">
        <v>334</v>
      </c>
      <c r="V1664" s="2">
        <v>317</v>
      </c>
      <c r="W1664" s="2">
        <v>609</v>
      </c>
      <c r="X1664" s="2">
        <v>619</v>
      </c>
      <c r="Y1664" s="2">
        <v>589</v>
      </c>
      <c r="Z1664" s="2">
        <v>839</v>
      </c>
      <c r="AA1664" s="2">
        <v>849</v>
      </c>
      <c r="AB1664" s="2">
        <v>809</v>
      </c>
      <c r="AC1664" s="2">
        <v>2050</v>
      </c>
      <c r="AD1664" s="2">
        <v>1700</v>
      </c>
      <c r="AE1664" s="2">
        <v>1950</v>
      </c>
      <c r="AF1664" s="2">
        <v>700</v>
      </c>
      <c r="AG1664" s="2">
        <v>600</v>
      </c>
      <c r="AH1664" s="2">
        <v>700</v>
      </c>
      <c r="AI1664" s="2">
        <v>460</v>
      </c>
      <c r="AJ1664" s="2">
        <v>400</v>
      </c>
      <c r="AK1664" s="2">
        <v>370</v>
      </c>
      <c r="AL1664" s="2" t="s">
        <v>639</v>
      </c>
      <c r="AM1664" s="2" t="s">
        <v>639</v>
      </c>
      <c r="AN1664" s="2" t="s">
        <v>639</v>
      </c>
      <c r="AO1664" s="2">
        <v>25</v>
      </c>
      <c r="AP1664" s="2">
        <v>25</v>
      </c>
      <c r="AQ1664" s="2">
        <v>25</v>
      </c>
      <c r="AR1664" s="2">
        <v>120</v>
      </c>
      <c r="AS1664" s="2">
        <v>170</v>
      </c>
      <c r="AT1664" s="2">
        <v>330</v>
      </c>
      <c r="AU1664" s="2">
        <v>25</v>
      </c>
      <c r="AV1664" s="2">
        <v>50</v>
      </c>
      <c r="AW1664" s="2">
        <v>100</v>
      </c>
      <c r="AX1664" s="2">
        <v>3000</v>
      </c>
      <c r="AY1664" s="2">
        <v>1100</v>
      </c>
      <c r="AZ1664" s="2">
        <v>1100</v>
      </c>
      <c r="BA1664" s="2">
        <v>5</v>
      </c>
      <c r="BB1664" s="2">
        <v>15</v>
      </c>
      <c r="BC1664" s="2">
        <v>13</v>
      </c>
      <c r="BD1664" s="2">
        <v>5</v>
      </c>
      <c r="BE1664" s="2">
        <v>15</v>
      </c>
      <c r="BF1664" s="2">
        <v>13</v>
      </c>
      <c r="BG1664" s="2">
        <v>15</v>
      </c>
      <c r="BH1664" s="2">
        <v>12</v>
      </c>
      <c r="BI1664" s="2" t="s">
        <v>639</v>
      </c>
      <c r="BJ1664" s="2" t="s">
        <v>639</v>
      </c>
      <c r="BK1664" s="2">
        <v>3</v>
      </c>
      <c r="BL1664" s="2">
        <v>36</v>
      </c>
      <c r="BM1664" s="2">
        <v>1</v>
      </c>
      <c r="BN1664" s="2">
        <v>45</v>
      </c>
      <c r="BO1664" s="2">
        <v>60</v>
      </c>
      <c r="BP1664" s="2">
        <v>5</v>
      </c>
      <c r="BQ1664" s="2" t="s">
        <v>639</v>
      </c>
      <c r="BR1664" s="2">
        <v>1020</v>
      </c>
      <c r="BS1664" s="2">
        <v>122</v>
      </c>
      <c r="BT1664" s="2">
        <v>2</v>
      </c>
      <c r="BU1664" s="2" t="s">
        <v>639</v>
      </c>
      <c r="BV1664" s="2">
        <v>3</v>
      </c>
      <c r="BW1664" s="2" t="s">
        <v>639</v>
      </c>
      <c r="BX1664" s="2" t="s">
        <v>639</v>
      </c>
      <c r="BY1664" s="2" t="s">
        <v>639</v>
      </c>
      <c r="BZ1664" s="2" t="s">
        <v>639</v>
      </c>
      <c r="CA1664" s="2">
        <v>200</v>
      </c>
      <c r="CB1664" s="2">
        <v>1</v>
      </c>
      <c r="CC1664" s="2">
        <v>1</v>
      </c>
      <c r="CD1664" s="2">
        <v>1</v>
      </c>
      <c r="CE1664" s="2">
        <v>9000</v>
      </c>
      <c r="CF1664" s="2">
        <v>1550</v>
      </c>
      <c r="CG1664" s="2">
        <v>275</v>
      </c>
      <c r="CH1664" s="2">
        <v>540</v>
      </c>
      <c r="CI1664" s="2">
        <v>403</v>
      </c>
      <c r="CJ1664" s="2" t="s">
        <v>639</v>
      </c>
      <c r="CK1664" s="2">
        <v>11</v>
      </c>
      <c r="CL1664" s="2" t="s">
        <v>639</v>
      </c>
      <c r="CM1664" s="2">
        <v>11</v>
      </c>
      <c r="CN1664" s="2">
        <v>6336</v>
      </c>
      <c r="CO1664" s="2">
        <v>30</v>
      </c>
      <c r="CP1664" s="2">
        <v>6304</v>
      </c>
      <c r="CQ1664" s="2" t="s">
        <v>853</v>
      </c>
      <c r="CR1664" s="2">
        <v>4529</v>
      </c>
      <c r="CS1664" s="2">
        <v>3629</v>
      </c>
      <c r="CT1664" s="2" t="s">
        <v>639</v>
      </c>
      <c r="CU1664" s="2" t="s">
        <v>639</v>
      </c>
      <c r="CV1664" s="2">
        <v>7227</v>
      </c>
      <c r="CW1664" s="2">
        <v>931</v>
      </c>
      <c r="CX1664" s="2">
        <v>5000</v>
      </c>
      <c r="CY1664" s="2">
        <v>50</v>
      </c>
      <c r="CZ1664" s="2">
        <v>130571</v>
      </c>
      <c r="DA1664" s="2">
        <v>1000</v>
      </c>
      <c r="DB1664" s="2">
        <v>117</v>
      </c>
      <c r="DC1664" s="2">
        <v>50</v>
      </c>
      <c r="DD1664" s="2">
        <v>63</v>
      </c>
      <c r="DE1664" s="2">
        <v>5</v>
      </c>
      <c r="DF1664" s="2" t="s">
        <v>639</v>
      </c>
      <c r="DG1664" s="2" t="s">
        <v>639</v>
      </c>
      <c r="DH1664" s="2">
        <v>9</v>
      </c>
      <c r="DI1664" s="2">
        <v>54</v>
      </c>
      <c r="DJ1664" s="2">
        <v>46</v>
      </c>
      <c r="DK1664" s="2">
        <v>28800</v>
      </c>
      <c r="DL1664" s="2">
        <v>544</v>
      </c>
      <c r="DM1664" s="2">
        <v>24606</v>
      </c>
      <c r="DN1664" s="2" t="s">
        <v>639</v>
      </c>
      <c r="DO1664" s="2">
        <v>5</v>
      </c>
      <c r="DP1664" s="2">
        <v>5</v>
      </c>
      <c r="DQ1664" s="2">
        <v>50</v>
      </c>
      <c r="DR1664" s="2">
        <v>45</v>
      </c>
      <c r="DS1664" s="2" t="s">
        <v>639</v>
      </c>
      <c r="DT1664" s="2" t="s">
        <v>639</v>
      </c>
      <c r="DU1664" s="2">
        <v>5</v>
      </c>
      <c r="DV1664" s="2">
        <v>5</v>
      </c>
      <c r="DW1664" s="2">
        <v>1339</v>
      </c>
      <c r="DX1664" s="2">
        <v>11</v>
      </c>
      <c r="DY1664" s="2">
        <v>500</v>
      </c>
      <c r="DZ1664" s="2">
        <v>9</v>
      </c>
      <c r="EA1664" s="2">
        <v>300</v>
      </c>
      <c r="EB1664" s="2">
        <v>10</v>
      </c>
      <c r="EC1664" s="2">
        <v>5688</v>
      </c>
      <c r="ED1664" s="2">
        <v>1996</v>
      </c>
      <c r="EE1664" s="2">
        <v>1229</v>
      </c>
      <c r="EF1664" s="2">
        <v>5876</v>
      </c>
      <c r="EG1664" s="2">
        <v>2066</v>
      </c>
      <c r="EH1664" s="2">
        <v>1273</v>
      </c>
      <c r="EI1664" s="2">
        <v>188</v>
      </c>
      <c r="EJ1664" s="2">
        <v>70</v>
      </c>
      <c r="EK1664" s="2">
        <v>44</v>
      </c>
      <c r="EL1664" s="2" t="s">
        <v>639</v>
      </c>
      <c r="EM1664" s="2" t="s">
        <v>639</v>
      </c>
      <c r="EN1664" s="2" t="s">
        <v>639</v>
      </c>
      <c r="EO1664" s="2">
        <v>2045</v>
      </c>
      <c r="EP1664" s="2">
        <v>1696</v>
      </c>
      <c r="EQ1664" s="2">
        <v>1947</v>
      </c>
      <c r="ER1664" s="2">
        <v>698</v>
      </c>
      <c r="ES1664" s="2">
        <v>599</v>
      </c>
      <c r="ET1664" s="2">
        <v>699</v>
      </c>
      <c r="EU1664" s="2">
        <v>459</v>
      </c>
      <c r="EV1664" s="2">
        <v>400</v>
      </c>
      <c r="EW1664" s="2">
        <v>370</v>
      </c>
      <c r="EX1664" s="2">
        <v>2220</v>
      </c>
      <c r="EY1664" s="2">
        <v>1755</v>
      </c>
      <c r="EZ1664" s="2">
        <v>1910</v>
      </c>
      <c r="FA1664" s="2">
        <v>763</v>
      </c>
      <c r="FB1664" s="2">
        <v>692</v>
      </c>
      <c r="FC1664" s="2">
        <v>769</v>
      </c>
      <c r="FD1664" s="2">
        <v>483</v>
      </c>
      <c r="FE1664" s="2">
        <v>401</v>
      </c>
      <c r="FF1664" s="2">
        <v>455</v>
      </c>
      <c r="FG1664" s="2">
        <v>2045</v>
      </c>
      <c r="FH1664" s="2">
        <v>1747</v>
      </c>
      <c r="FI1664" s="2">
        <v>1910</v>
      </c>
      <c r="FJ1664" s="2">
        <v>698</v>
      </c>
      <c r="FK1664" s="2">
        <v>625</v>
      </c>
      <c r="FL1664" s="2">
        <v>733</v>
      </c>
      <c r="FM1664" s="2">
        <v>460</v>
      </c>
      <c r="FN1664" s="2">
        <v>401</v>
      </c>
      <c r="FO1664" s="2">
        <v>451</v>
      </c>
      <c r="FP1664" s="2">
        <v>132</v>
      </c>
      <c r="FQ1664" s="2">
        <v>4</v>
      </c>
      <c r="FR1664" s="2">
        <v>33</v>
      </c>
      <c r="FS1664" s="2">
        <v>33</v>
      </c>
      <c r="FT1664" s="2">
        <v>11</v>
      </c>
      <c r="FU1664" s="2" t="s">
        <v>639</v>
      </c>
      <c r="FV1664" s="2" t="s">
        <v>639</v>
      </c>
      <c r="FW1664" s="2" t="s">
        <v>639</v>
      </c>
      <c r="FX1664" s="2">
        <v>121</v>
      </c>
      <c r="FY1664" s="2" t="s">
        <v>639</v>
      </c>
      <c r="FZ1664" s="2" t="s">
        <v>639</v>
      </c>
      <c r="GA1664" s="2" t="s">
        <v>639</v>
      </c>
      <c r="GB1664" s="2" t="s">
        <v>639</v>
      </c>
      <c r="GC1664" s="2">
        <v>26</v>
      </c>
      <c r="GD1664" s="2" t="s">
        <v>639</v>
      </c>
      <c r="GE1664" s="2">
        <v>1120</v>
      </c>
      <c r="GF1664" s="2">
        <v>73</v>
      </c>
      <c r="GG1664" s="2">
        <v>314</v>
      </c>
      <c r="GH1664" s="2" t="s">
        <v>642</v>
      </c>
      <c r="GI1664" s="2" t="s">
        <v>641</v>
      </c>
      <c r="GJ1664" s="2" t="s">
        <v>641</v>
      </c>
      <c r="GK1664" s="2">
        <v>2500</v>
      </c>
      <c r="GL1664" s="2">
        <v>1000</v>
      </c>
      <c r="GM1664" s="2">
        <v>700</v>
      </c>
      <c r="GN1664" s="2" t="s">
        <v>639</v>
      </c>
      <c r="GO1664" s="2" t="s">
        <v>639</v>
      </c>
      <c r="GP1664" s="2" t="s">
        <v>639</v>
      </c>
      <c r="GQ1664" s="2">
        <v>3000</v>
      </c>
      <c r="GR1664" s="2">
        <v>1100</v>
      </c>
      <c r="GS1664" s="2">
        <v>1100</v>
      </c>
      <c r="GT1664" s="2">
        <v>627000</v>
      </c>
      <c r="GU1664" s="2">
        <v>183247</v>
      </c>
      <c r="GV1664" s="2">
        <v>92061</v>
      </c>
      <c r="GW1664" s="2">
        <v>525554</v>
      </c>
      <c r="GX1664" s="2">
        <v>43595</v>
      </c>
      <c r="GY1664" s="2">
        <v>125425</v>
      </c>
      <c r="GZ1664" s="2">
        <v>75000</v>
      </c>
      <c r="HA1664" s="2">
        <v>60000</v>
      </c>
      <c r="HB1664" s="2">
        <v>30000</v>
      </c>
      <c r="HC1664" s="2">
        <v>33660</v>
      </c>
      <c r="HD1664" s="2">
        <v>11535</v>
      </c>
      <c r="HE1664" s="2">
        <v>12500</v>
      </c>
      <c r="HF1664" s="2">
        <v>9070</v>
      </c>
      <c r="HG1664" s="2">
        <v>26384</v>
      </c>
      <c r="HH1664" s="2">
        <v>122000</v>
      </c>
      <c r="HI1664" s="2">
        <v>28887</v>
      </c>
      <c r="HJ1664" s="2">
        <v>2005918</v>
      </c>
      <c r="HK1664" s="2">
        <v>268752</v>
      </c>
      <c r="HL1664" s="2">
        <v>665914</v>
      </c>
      <c r="HM1664" s="2">
        <v>93675</v>
      </c>
      <c r="HN1664" s="2">
        <v>4397</v>
      </c>
      <c r="HO1664" s="2">
        <v>4194665</v>
      </c>
      <c r="HP1664" s="2">
        <v>1035967</v>
      </c>
      <c r="HQ1664" s="2">
        <v>868500</v>
      </c>
      <c r="HR1664" s="2">
        <v>340717</v>
      </c>
      <c r="HS1664" s="2">
        <v>110362</v>
      </c>
      <c r="HT1664" s="2">
        <v>246918</v>
      </c>
      <c r="HU1664" s="2">
        <v>269371</v>
      </c>
      <c r="HV1664" s="2">
        <v>9215</v>
      </c>
      <c r="HW1664" s="2">
        <v>118800</v>
      </c>
      <c r="HX1664" s="2">
        <v>1174901</v>
      </c>
      <c r="HY1664" s="2">
        <v>1824949</v>
      </c>
      <c r="HZ1664" s="2">
        <v>2369716</v>
      </c>
      <c r="IA1664" s="2">
        <v>55914</v>
      </c>
      <c r="IB1664" s="2" t="s">
        <v>639</v>
      </c>
      <c r="IC1664" s="2">
        <v>397162</v>
      </c>
      <c r="ID1664" s="2">
        <v>132000</v>
      </c>
      <c r="IE1664" s="2">
        <v>868434</v>
      </c>
      <c r="IF1664" s="2">
        <v>450000</v>
      </c>
      <c r="IG1664" s="2">
        <v>775000</v>
      </c>
      <c r="IH1664" s="2">
        <v>2180616</v>
      </c>
      <c r="II1664" s="2">
        <v>19364</v>
      </c>
      <c r="IJ1664" s="2">
        <v>868500</v>
      </c>
      <c r="IK1664" s="2">
        <v>287037</v>
      </c>
      <c r="IL1664" s="2">
        <v>2467834</v>
      </c>
      <c r="IM1664" s="2">
        <v>188233</v>
      </c>
      <c r="IN1664" s="2" t="s">
        <v>639</v>
      </c>
      <c r="IO1664" s="2">
        <v>1586028</v>
      </c>
      <c r="IP1664" s="2" t="s">
        <v>639</v>
      </c>
      <c r="IQ1664" s="2" t="s">
        <v>639</v>
      </c>
      <c r="IR1664" s="2">
        <v>4400000</v>
      </c>
      <c r="IS1664" s="2">
        <v>116960</v>
      </c>
      <c r="IT1664" s="2">
        <v>5650556</v>
      </c>
      <c r="IU1664" s="2">
        <v>3967580</v>
      </c>
      <c r="IV1664" s="2">
        <v>89278</v>
      </c>
      <c r="IW1664" s="2">
        <v>3892515</v>
      </c>
      <c r="IX1664" s="2">
        <v>185536</v>
      </c>
      <c r="IY1664" s="2" t="s">
        <v>639</v>
      </c>
      <c r="IZ1664" s="2" t="s">
        <v>639</v>
      </c>
      <c r="JA1664" s="2">
        <v>100000</v>
      </c>
      <c r="JB1664" s="2" t="s">
        <v>639</v>
      </c>
      <c r="JC1664" s="2" t="s">
        <v>639</v>
      </c>
      <c r="JD1664" s="2" t="s">
        <v>639</v>
      </c>
      <c r="JE1664" s="2" t="s">
        <v>639</v>
      </c>
      <c r="JF1664" s="2">
        <v>-253193</v>
      </c>
      <c r="JG1664" s="2">
        <v>441426</v>
      </c>
      <c r="JH1664" s="2" t="s">
        <v>639</v>
      </c>
      <c r="JI1664" s="2">
        <v>1835000</v>
      </c>
      <c r="JJ1664" s="2">
        <v>1507000</v>
      </c>
      <c r="JK1664" s="2">
        <v>3969</v>
      </c>
      <c r="JL1664" s="2">
        <v>5240</v>
      </c>
      <c r="JM1664" s="2">
        <v>5390</v>
      </c>
      <c r="JN1664" s="2">
        <v>60</v>
      </c>
      <c r="JO1664" s="2">
        <v>93</v>
      </c>
      <c r="JP1664" s="2">
        <v>1580</v>
      </c>
      <c r="JQ1664" s="2">
        <v>-933</v>
      </c>
      <c r="JR1664" s="2">
        <v>20</v>
      </c>
      <c r="JS1664" s="2">
        <v>10</v>
      </c>
      <c r="JT1664" s="2">
        <v>114</v>
      </c>
      <c r="JU1664" s="2">
        <v>500</v>
      </c>
      <c r="JV1664" s="2">
        <v>37856</v>
      </c>
      <c r="JW1664" s="2">
        <v>35091</v>
      </c>
      <c r="JX1664" s="2">
        <v>31325</v>
      </c>
      <c r="JY1664" s="2" t="s">
        <v>658</v>
      </c>
      <c r="JZ1664" s="2" t="s">
        <v>659</v>
      </c>
      <c r="KA1664" s="2" t="s">
        <v>660</v>
      </c>
      <c r="KB1664" s="2" t="s">
        <v>646</v>
      </c>
      <c r="KC1664" s="2" t="s">
        <v>646</v>
      </c>
      <c r="KD1664" s="2" t="s">
        <v>646</v>
      </c>
      <c r="KE1664" s="2">
        <v>1</v>
      </c>
      <c r="KF1664" s="2">
        <v>12718</v>
      </c>
      <c r="KG1664" s="2">
        <v>5087200</v>
      </c>
      <c r="KH1664" s="2" t="s">
        <v>639</v>
      </c>
      <c r="KI1664" s="2">
        <v>5252059</v>
      </c>
      <c r="KJ1664" s="2">
        <v>360</v>
      </c>
      <c r="KK1664" s="2">
        <v>360</v>
      </c>
      <c r="KL1664" s="2">
        <v>340</v>
      </c>
      <c r="KM1664" s="2">
        <v>610</v>
      </c>
      <c r="KN1664" s="2">
        <v>610</v>
      </c>
      <c r="KO1664" s="2">
        <v>520</v>
      </c>
      <c r="KP1664" s="2">
        <v>850</v>
      </c>
      <c r="KQ1664" s="2">
        <v>850</v>
      </c>
      <c r="KR1664" s="2">
        <v>740</v>
      </c>
      <c r="KS1664" s="2">
        <v>111</v>
      </c>
      <c r="KT1664" s="2">
        <v>1000</v>
      </c>
      <c r="KU1664" s="2">
        <v>5</v>
      </c>
      <c r="KV1664" s="2">
        <v>2</v>
      </c>
      <c r="KW1664" s="2">
        <v>12415</v>
      </c>
      <c r="KX1664" s="2">
        <v>5462600</v>
      </c>
      <c r="KY1664" s="2">
        <v>2</v>
      </c>
      <c r="KZ1664" s="2">
        <v>5256959</v>
      </c>
      <c r="LA1664" s="2">
        <v>367</v>
      </c>
      <c r="LB1664" s="2">
        <v>370</v>
      </c>
      <c r="LC1664" s="2">
        <v>360</v>
      </c>
      <c r="LD1664" s="2">
        <v>619</v>
      </c>
      <c r="LE1664" s="2">
        <v>622</v>
      </c>
      <c r="LF1664" s="2">
        <v>595</v>
      </c>
      <c r="LG1664" s="2">
        <v>860</v>
      </c>
      <c r="LH1664" s="2">
        <v>862</v>
      </c>
      <c r="LI1664" s="2">
        <v>800</v>
      </c>
      <c r="LJ1664" s="2">
        <v>114</v>
      </c>
      <c r="LK1664" s="2">
        <v>1125</v>
      </c>
      <c r="LL1664" s="2">
        <v>5</v>
      </c>
      <c r="LM1664" s="2">
        <v>3</v>
      </c>
      <c r="LN1664" s="2">
        <v>12357</v>
      </c>
      <c r="LO1664" s="2">
        <v>4942800</v>
      </c>
      <c r="LP1664" s="2" t="s">
        <v>639</v>
      </c>
      <c r="LQ1664" s="2">
        <v>5147960</v>
      </c>
      <c r="LR1664" s="2">
        <v>369</v>
      </c>
      <c r="LS1664" s="2">
        <v>364</v>
      </c>
      <c r="LT1664" s="2">
        <v>354</v>
      </c>
      <c r="LU1664" s="2">
        <v>624</v>
      </c>
      <c r="LV1664" s="2">
        <v>634</v>
      </c>
      <c r="LW1664" s="2">
        <v>599</v>
      </c>
      <c r="LX1664" s="2">
        <v>859</v>
      </c>
      <c r="LY1664" s="2">
        <v>869</v>
      </c>
      <c r="LZ1664" s="2">
        <v>829</v>
      </c>
      <c r="MA1664" s="2">
        <v>120</v>
      </c>
      <c r="MB1664" s="2">
        <v>1020</v>
      </c>
      <c r="MC1664" s="2">
        <v>5</v>
      </c>
      <c r="MD1664" s="2">
        <v>4</v>
      </c>
      <c r="ME1664" s="2">
        <v>14791</v>
      </c>
      <c r="MF1664" s="2">
        <v>6360130</v>
      </c>
      <c r="MG1664" s="2">
        <v>3</v>
      </c>
      <c r="MH1664" s="2">
        <v>6350918</v>
      </c>
      <c r="MI1664" s="2">
        <v>359</v>
      </c>
      <c r="MJ1664" s="2">
        <v>359</v>
      </c>
      <c r="MK1664" s="2">
        <v>339</v>
      </c>
      <c r="ML1664" s="2">
        <v>609</v>
      </c>
      <c r="MM1664" s="2">
        <v>609</v>
      </c>
      <c r="MN1664" s="2">
        <v>519</v>
      </c>
      <c r="MO1664" s="2">
        <v>849</v>
      </c>
      <c r="MP1664" s="2">
        <v>849</v>
      </c>
      <c r="MQ1664" s="2">
        <v>739</v>
      </c>
      <c r="MR1664" s="2">
        <v>139</v>
      </c>
      <c r="MS1664" s="2">
        <v>1050</v>
      </c>
      <c r="MT1664" s="2">
        <v>7</v>
      </c>
      <c r="MU1664" s="2">
        <v>5</v>
      </c>
      <c r="MV1664" s="2">
        <v>13227</v>
      </c>
      <c r="MW1664" s="2">
        <v>5290800</v>
      </c>
      <c r="MX1664" s="2">
        <v>3</v>
      </c>
      <c r="MY1664" s="2">
        <v>5657013</v>
      </c>
      <c r="MZ1664" s="2">
        <v>376</v>
      </c>
      <c r="NA1664" s="2">
        <v>376</v>
      </c>
      <c r="NB1664" s="2">
        <v>371</v>
      </c>
      <c r="NC1664" s="2">
        <v>631</v>
      </c>
      <c r="ND1664" s="2">
        <v>631</v>
      </c>
      <c r="NE1664" s="2">
        <v>626</v>
      </c>
      <c r="NF1664" s="2">
        <v>866</v>
      </c>
      <c r="NG1664" s="2">
        <v>866</v>
      </c>
      <c r="NH1664" s="2">
        <v>861</v>
      </c>
      <c r="NI1664" s="2">
        <v>129</v>
      </c>
      <c r="NJ1664" s="2">
        <v>1020</v>
      </c>
      <c r="NK1664" s="2">
        <v>5</v>
      </c>
      <c r="NL1664" s="2">
        <v>6</v>
      </c>
      <c r="NM1664" s="2">
        <v>12886</v>
      </c>
      <c r="NN1664" s="2">
        <v>5154400</v>
      </c>
      <c r="NO1664" s="2">
        <v>2</v>
      </c>
      <c r="NP1664" s="2">
        <v>5399559</v>
      </c>
      <c r="NQ1664" s="2">
        <v>360</v>
      </c>
      <c r="NR1664" s="2">
        <v>360</v>
      </c>
      <c r="NS1664" s="2">
        <v>340</v>
      </c>
      <c r="NT1664" s="2">
        <v>610</v>
      </c>
      <c r="NU1664" s="2">
        <v>630</v>
      </c>
      <c r="NV1664" s="2">
        <v>520</v>
      </c>
      <c r="NW1664" s="2">
        <v>860</v>
      </c>
      <c r="NX1664" s="2">
        <v>860</v>
      </c>
      <c r="NY1664" s="2">
        <v>740</v>
      </c>
      <c r="NZ1664" s="2">
        <v>113</v>
      </c>
      <c r="OA1664" s="2">
        <v>1100</v>
      </c>
      <c r="OB1664" s="2">
        <v>5</v>
      </c>
      <c r="OC1664" s="2">
        <v>7</v>
      </c>
      <c r="OD1664" s="2">
        <v>15190</v>
      </c>
      <c r="OE1664" s="2">
        <v>6683600</v>
      </c>
      <c r="OF1664" s="2">
        <v>3</v>
      </c>
      <c r="OG1664" s="2">
        <v>6712505</v>
      </c>
      <c r="OH1664" s="2">
        <v>319</v>
      </c>
      <c r="OI1664" s="2">
        <v>334</v>
      </c>
      <c r="OJ1664" s="2">
        <v>317</v>
      </c>
      <c r="OK1664" s="2">
        <v>609</v>
      </c>
      <c r="OL1664" s="2">
        <v>619</v>
      </c>
      <c r="OM1664" s="2">
        <v>589</v>
      </c>
      <c r="ON1664" s="2">
        <v>839</v>
      </c>
      <c r="OO1664" s="2">
        <v>849</v>
      </c>
      <c r="OP1664" s="2">
        <v>809</v>
      </c>
      <c r="OQ1664" s="2">
        <v>104</v>
      </c>
      <c r="OR1664" s="2">
        <v>1020</v>
      </c>
      <c r="OS1664" s="2">
        <v>10</v>
      </c>
      <c r="OT1664" s="2">
        <v>8</v>
      </c>
      <c r="OU1664" s="2" t="s">
        <v>639</v>
      </c>
      <c r="OV1664" s="2" t="s">
        <v>639</v>
      </c>
      <c r="OW1664" s="2" t="s">
        <v>639</v>
      </c>
      <c r="OX1664" s="2" t="s">
        <v>639</v>
      </c>
      <c r="OY1664" s="2" t="s">
        <v>639</v>
      </c>
      <c r="OZ1664" s="2" t="s">
        <v>639</v>
      </c>
      <c r="PA1664" s="2" t="s">
        <v>639</v>
      </c>
      <c r="PB1664" s="2" t="s">
        <v>639</v>
      </c>
      <c r="PC1664" s="2" t="s">
        <v>639</v>
      </c>
      <c r="PD1664" s="2" t="s">
        <v>639</v>
      </c>
      <c r="PE1664" s="2" t="s">
        <v>639</v>
      </c>
      <c r="PF1664" s="2" t="s">
        <v>639</v>
      </c>
      <c r="PG1664" s="2" t="s">
        <v>639</v>
      </c>
      <c r="PH1664" s="2" t="s">
        <v>639</v>
      </c>
      <c r="PI1664" s="2" t="s">
        <v>639</v>
      </c>
      <c r="PJ1664" s="2" t="s">
        <v>639</v>
      </c>
      <c r="PK1664" s="2">
        <v>3080616</v>
      </c>
      <c r="PL1664" s="2">
        <v>12324</v>
      </c>
      <c r="PM1664" s="2">
        <v>1265004</v>
      </c>
      <c r="PN1664" s="2">
        <v>1411811</v>
      </c>
      <c r="PO1664" s="2" t="s">
        <v>639</v>
      </c>
      <c r="PP1664" s="2">
        <v>728600</v>
      </c>
      <c r="PQ1664" s="2" t="s">
        <v>639</v>
      </c>
      <c r="PR1664" s="2" t="s">
        <v>639</v>
      </c>
      <c r="PS1664" s="2">
        <v>4000000</v>
      </c>
      <c r="PT1664" s="2" t="s">
        <v>639</v>
      </c>
      <c r="PU1664" s="2">
        <v>1041155</v>
      </c>
      <c r="PV1664" s="2">
        <v>3080616</v>
      </c>
      <c r="PW1664" s="2">
        <v>953844</v>
      </c>
      <c r="PX1664" s="2">
        <v>1264540</v>
      </c>
      <c r="PY1664" s="2">
        <v>1004564</v>
      </c>
      <c r="PZ1664" s="2" t="s">
        <v>639</v>
      </c>
      <c r="QA1664" s="2">
        <v>1084131</v>
      </c>
      <c r="QB1664" s="2" t="s">
        <v>639</v>
      </c>
      <c r="QC1664" s="2" t="s">
        <v>639</v>
      </c>
      <c r="QD1664" s="2">
        <v>4400000</v>
      </c>
      <c r="QE1664" s="2">
        <v>135560</v>
      </c>
      <c r="QF1664" s="2">
        <v>683873</v>
      </c>
      <c r="QG1664" s="2">
        <v>3365804</v>
      </c>
      <c r="QH1664" s="2">
        <v>583673</v>
      </c>
      <c r="QI1664" s="2">
        <v>1254518</v>
      </c>
      <c r="QJ1664" s="2">
        <v>367360</v>
      </c>
      <c r="QK1664" s="2" t="s">
        <v>639</v>
      </c>
      <c r="QL1664" s="2">
        <v>769385</v>
      </c>
      <c r="QM1664" s="2" t="s">
        <v>639</v>
      </c>
      <c r="QN1664" s="2" t="s">
        <v>639</v>
      </c>
      <c r="QO1664" s="2">
        <v>4000000</v>
      </c>
      <c r="QP1664" s="2" t="s">
        <v>639</v>
      </c>
      <c r="QQ1664" s="2">
        <v>801970</v>
      </c>
      <c r="QR1664" s="2">
        <v>3686732</v>
      </c>
      <c r="QS1664" s="2">
        <v>692990</v>
      </c>
      <c r="QT1664" s="2">
        <v>1641728</v>
      </c>
      <c r="QU1664" s="2">
        <v>509080</v>
      </c>
      <c r="QV1664" s="2" t="s">
        <v>639</v>
      </c>
      <c r="QW1664" s="2">
        <v>955758</v>
      </c>
      <c r="QX1664" s="2" t="s">
        <v>639</v>
      </c>
      <c r="QY1664" s="2" t="s">
        <v>639</v>
      </c>
      <c r="QZ1664" s="2">
        <v>4300000</v>
      </c>
      <c r="RA1664" s="2">
        <v>86790</v>
      </c>
      <c r="RB1664" s="2">
        <v>1187982</v>
      </c>
      <c r="RC1664" s="2">
        <v>3471983</v>
      </c>
      <c r="RD1664" s="2">
        <v>977349</v>
      </c>
      <c r="RE1664" s="2">
        <v>1537288</v>
      </c>
      <c r="RF1664" s="2" t="s">
        <v>639</v>
      </c>
      <c r="RG1664" s="2" t="s">
        <v>639</v>
      </c>
      <c r="RH1664" s="2">
        <v>710764</v>
      </c>
      <c r="RI1664" s="2">
        <v>124666</v>
      </c>
      <c r="RJ1664" s="2">
        <v>250000</v>
      </c>
      <c r="RK1664" s="2">
        <v>4000000</v>
      </c>
      <c r="RL1664" s="2" t="s">
        <v>639</v>
      </c>
      <c r="RM1664" s="2">
        <v>901190</v>
      </c>
      <c r="RN1664" s="2">
        <v>3080616</v>
      </c>
      <c r="RO1664" s="2">
        <v>579153</v>
      </c>
      <c r="RP1664" s="2">
        <v>1471886</v>
      </c>
      <c r="RQ1664" s="2">
        <v>544822</v>
      </c>
      <c r="RR1664" s="2" t="s">
        <v>639</v>
      </c>
      <c r="RS1664" s="2">
        <v>867501</v>
      </c>
      <c r="RT1664" s="2" t="s">
        <v>639</v>
      </c>
      <c r="RU1664" s="2" t="s">
        <v>639</v>
      </c>
      <c r="RV1664" s="2">
        <v>4000000</v>
      </c>
      <c r="RW1664" s="2" t="s">
        <v>639</v>
      </c>
      <c r="RX1664" s="2">
        <v>808976</v>
      </c>
      <c r="RY1664" s="2">
        <v>3405616</v>
      </c>
      <c r="RZ1664" s="2">
        <v>1174901</v>
      </c>
      <c r="SA1664" s="2">
        <v>2467834</v>
      </c>
      <c r="SB1664" s="2">
        <v>188233</v>
      </c>
      <c r="SC1664" s="2" t="s">
        <v>639</v>
      </c>
      <c r="SD1664" s="2">
        <v>1586028</v>
      </c>
      <c r="SE1664" s="2" t="s">
        <v>639</v>
      </c>
      <c r="SF1664" s="2" t="s">
        <v>639</v>
      </c>
      <c r="SG1664" s="2">
        <v>4400000</v>
      </c>
      <c r="SH1664" s="2">
        <v>116960</v>
      </c>
      <c r="SI1664" s="2">
        <v>1133596</v>
      </c>
      <c r="SJ1664" s="2" t="s">
        <v>646</v>
      </c>
      <c r="SK1664" s="2" t="s">
        <v>646</v>
      </c>
      <c r="SL1664" s="2" t="s">
        <v>646</v>
      </c>
      <c r="SM1664" s="2" t="s">
        <v>646</v>
      </c>
      <c r="SN1664" s="2" t="s">
        <v>646</v>
      </c>
      <c r="SO1664" s="2" t="s">
        <v>646</v>
      </c>
      <c r="SP1664" s="2" t="s">
        <v>646</v>
      </c>
      <c r="SQ1664" s="2" t="s">
        <v>646</v>
      </c>
      <c r="SR1664" s="2" t="s">
        <v>646</v>
      </c>
      <c r="SS1664" s="2" t="s">
        <v>646</v>
      </c>
      <c r="ST1664" s="2" t="s">
        <v>646</v>
      </c>
      <c r="SU1664" s="2">
        <v>360000</v>
      </c>
      <c r="SV1664" s="2">
        <v>90000</v>
      </c>
      <c r="SW1664" s="2" t="s">
        <v>647</v>
      </c>
      <c r="SX1664" s="2" t="s">
        <v>647</v>
      </c>
      <c r="SY1664" s="2" t="s">
        <v>647</v>
      </c>
      <c r="SZ1664" s="2" t="s">
        <v>647</v>
      </c>
      <c r="TA1664" s="2">
        <v>415000</v>
      </c>
      <c r="TB1664" s="2">
        <v>108000</v>
      </c>
      <c r="TC1664" s="2" t="s">
        <v>647</v>
      </c>
      <c r="TD1664" s="2" t="s">
        <v>648</v>
      </c>
      <c r="TE1664" s="2" t="s">
        <v>647</v>
      </c>
      <c r="TF1664" s="2" t="s">
        <v>647</v>
      </c>
      <c r="TG1664" s="2">
        <v>397000</v>
      </c>
      <c r="TH1664" s="2">
        <v>90000</v>
      </c>
      <c r="TI1664" s="2" t="s">
        <v>647</v>
      </c>
      <c r="TJ1664" s="2" t="s">
        <v>647</v>
      </c>
      <c r="TK1664" s="2" t="s">
        <v>647</v>
      </c>
      <c r="TL1664" s="2" t="s">
        <v>647</v>
      </c>
      <c r="TM1664" s="2">
        <v>390000</v>
      </c>
      <c r="TN1664" s="2">
        <v>99000</v>
      </c>
      <c r="TO1664" s="2" t="s">
        <v>648</v>
      </c>
      <c r="TP1664" s="2" t="s">
        <v>648</v>
      </c>
      <c r="TQ1664" s="2" t="s">
        <v>647</v>
      </c>
      <c r="TR1664" s="2" t="s">
        <v>647</v>
      </c>
      <c r="TS1664" s="2">
        <v>404000</v>
      </c>
      <c r="TT1664" s="2">
        <v>81000</v>
      </c>
      <c r="TU1664" s="2" t="s">
        <v>648</v>
      </c>
      <c r="TV1664" s="2" t="s">
        <v>648</v>
      </c>
      <c r="TW1664" s="2" t="s">
        <v>647</v>
      </c>
      <c r="TX1664" s="2" t="s">
        <v>647</v>
      </c>
      <c r="TY1664" s="2">
        <v>390000</v>
      </c>
      <c r="TZ1664" s="2">
        <v>96000</v>
      </c>
      <c r="UA1664" s="2" t="s">
        <v>647</v>
      </c>
      <c r="UB1664" s="2" t="s">
        <v>648</v>
      </c>
      <c r="UC1664" s="2" t="s">
        <v>648</v>
      </c>
      <c r="UD1664" s="2" t="s">
        <v>647</v>
      </c>
      <c r="UE1664" s="2">
        <v>627000</v>
      </c>
      <c r="UF1664" s="2">
        <v>75000</v>
      </c>
      <c r="UG1664" s="2" t="s">
        <v>648</v>
      </c>
      <c r="UH1664" s="2" t="s">
        <v>648</v>
      </c>
      <c r="UI1664" s="2" t="s">
        <v>648</v>
      </c>
      <c r="UJ1664" s="2" t="s">
        <v>648</v>
      </c>
      <c r="UK1664" s="2" t="s">
        <v>639</v>
      </c>
      <c r="UL1664" s="2" t="s">
        <v>639</v>
      </c>
      <c r="UM1664" s="2" t="s">
        <v>639</v>
      </c>
      <c r="UN1664" s="2" t="s">
        <v>639</v>
      </c>
      <c r="UO1664" s="2" t="s">
        <v>639</v>
      </c>
      <c r="UP1664" s="2" t="s">
        <v>639</v>
      </c>
      <c r="UQ1664" s="2" t="s">
        <v>715</v>
      </c>
      <c r="UR1664" s="2" t="s">
        <v>719</v>
      </c>
      <c r="US1664" s="2" t="s">
        <v>707</v>
      </c>
      <c r="UT1664" s="2" t="s">
        <v>757</v>
      </c>
      <c r="UU1664" s="2" t="s">
        <v>690</v>
      </c>
      <c r="UV1664" s="2" t="s">
        <v>724</v>
      </c>
      <c r="UW1664" s="2" t="s">
        <v>808</v>
      </c>
      <c r="UX1664" s="2" t="s">
        <v>761</v>
      </c>
      <c r="UY1664" s="2" t="s">
        <v>693</v>
      </c>
      <c r="UZ1664" s="2" t="s">
        <v>844</v>
      </c>
      <c r="VA1664" s="2" t="s">
        <v>773</v>
      </c>
      <c r="VB1664" s="2" t="s">
        <v>719</v>
      </c>
      <c r="VC1664" s="2" t="s">
        <v>731</v>
      </c>
      <c r="VD1664" s="2" t="s">
        <v>690</v>
      </c>
      <c r="VE1664" s="2" t="s">
        <v>709</v>
      </c>
      <c r="VF1664" s="2" t="s">
        <v>755</v>
      </c>
      <c r="VG1664" s="2" t="s">
        <v>727</v>
      </c>
      <c r="VH1664" s="2" t="s">
        <v>796</v>
      </c>
      <c r="VI1664" s="2" t="s">
        <v>699</v>
      </c>
      <c r="VJ1664" s="2" t="s">
        <v>703</v>
      </c>
      <c r="VK1664" s="2" t="s">
        <v>707</v>
      </c>
      <c r="VL1664" s="2" t="s">
        <v>715</v>
      </c>
      <c r="VM1664" s="2" t="s">
        <v>720</v>
      </c>
      <c r="VN1664" s="2" t="s">
        <v>736</v>
      </c>
      <c r="VO1664" s="2" t="s">
        <v>755</v>
      </c>
      <c r="VP1664" s="2" t="s">
        <v>763</v>
      </c>
      <c r="VQ1664" s="2" t="s">
        <v>694</v>
      </c>
      <c r="VR1664" s="2" t="s">
        <v>690</v>
      </c>
      <c r="VS1664" s="2" t="s">
        <v>701</v>
      </c>
      <c r="VT1664" s="2" t="s">
        <v>745</v>
      </c>
      <c r="VU1664" s="2" t="s">
        <v>695</v>
      </c>
      <c r="VV1664" s="2" t="s">
        <v>707</v>
      </c>
      <c r="VW1664" s="2" t="s">
        <v>922</v>
      </c>
      <c r="VX1664" s="2" t="s">
        <v>730</v>
      </c>
      <c r="VY1664" s="2" t="s">
        <v>691</v>
      </c>
      <c r="VZ1664" s="2" t="s">
        <v>768</v>
      </c>
      <c r="WA1664" s="2" t="s">
        <v>803</v>
      </c>
      <c r="WB1664" s="2" t="s">
        <v>763</v>
      </c>
      <c r="WC1664" s="2" t="s">
        <v>796</v>
      </c>
      <c r="WD1664" s="2" t="s">
        <v>797</v>
      </c>
      <c r="WE1664" s="2" t="s">
        <v>742</v>
      </c>
      <c r="WF1664" s="2" t="s">
        <v>724</v>
      </c>
      <c r="WG1664" s="2" t="s">
        <v>736</v>
      </c>
      <c r="WH1664" s="2" t="s">
        <v>697</v>
      </c>
      <c r="WI1664" s="2" t="s">
        <v>744</v>
      </c>
      <c r="WJ1664" s="2" t="s">
        <v>731</v>
      </c>
      <c r="WK1664" s="2" t="s">
        <v>804</v>
      </c>
      <c r="WL1664" s="2" t="s">
        <v>777</v>
      </c>
      <c r="WM1664" s="2" t="s">
        <v>808</v>
      </c>
      <c r="WN1664" s="2" t="s">
        <v>730</v>
      </c>
      <c r="WO1664" s="2" t="s">
        <v>843</v>
      </c>
      <c r="WP1664" s="2" t="s">
        <v>736</v>
      </c>
      <c r="WQ1664" s="2" t="s">
        <v>760</v>
      </c>
      <c r="WR1664" s="2" t="s">
        <v>809</v>
      </c>
      <c r="WS1664" s="2" t="s">
        <v>741</v>
      </c>
      <c r="WT1664" s="2" t="s">
        <v>746</v>
      </c>
      <c r="WU1664" s="2" t="s">
        <v>829</v>
      </c>
      <c r="WV1664" s="2" t="s">
        <v>781</v>
      </c>
      <c r="WW1664" s="2" t="s">
        <v>799</v>
      </c>
      <c r="WX1664" s="2" t="s">
        <v>767</v>
      </c>
      <c r="WY1664" s="2" t="s">
        <v>783</v>
      </c>
      <c r="WZ1664" s="2" t="s">
        <v>743</v>
      </c>
      <c r="XA1664" s="2" t="s">
        <v>1098</v>
      </c>
      <c r="XB1664" s="2" t="s">
        <v>639</v>
      </c>
      <c r="XC1664" s="2" t="s">
        <v>639</v>
      </c>
      <c r="XD1664" s="2" t="s">
        <v>639</v>
      </c>
      <c r="XE1664" s="2" t="s">
        <v>639</v>
      </c>
      <c r="XF1664" s="2" t="s">
        <v>639</v>
      </c>
      <c r="XG1664" s="2" t="s">
        <v>639</v>
      </c>
      <c r="XH1664" s="2" t="s">
        <v>639</v>
      </c>
      <c r="XI1664" s="2" t="s">
        <v>639</v>
      </c>
      <c r="XJ1664" s="2" t="s">
        <v>639</v>
      </c>
      <c r="XK1664" s="2">
        <v>1</v>
      </c>
      <c r="XL1664" s="2">
        <v>3</v>
      </c>
      <c r="XM1664" s="2" t="s">
        <v>3131</v>
      </c>
    </row>
    <row r="1665" spans="1:637" ht="15.75" x14ac:dyDescent="0.25">
      <c r="A1665" s="2" t="s">
        <v>636</v>
      </c>
      <c r="B1665" s="2" t="s">
        <v>3128</v>
      </c>
      <c r="C1665" s="2">
        <v>9</v>
      </c>
      <c r="D1665" s="2">
        <v>7</v>
      </c>
      <c r="E1665" s="2" t="s">
        <v>638</v>
      </c>
      <c r="F1665" s="2">
        <v>2014</v>
      </c>
      <c r="G1665" s="2">
        <v>3</v>
      </c>
      <c r="H1665" s="2">
        <v>60</v>
      </c>
      <c r="I1665" s="2">
        <v>60</v>
      </c>
      <c r="J1665" s="2">
        <v>50</v>
      </c>
      <c r="K1665" s="2">
        <v>60</v>
      </c>
      <c r="L1665" s="2">
        <v>55</v>
      </c>
      <c r="M1665" s="2">
        <v>50</v>
      </c>
      <c r="N1665" s="2">
        <v>50</v>
      </c>
      <c r="O1665" s="2">
        <v>50</v>
      </c>
      <c r="P1665" s="2">
        <v>45</v>
      </c>
      <c r="Q1665" s="2">
        <v>50</v>
      </c>
      <c r="R1665" s="2">
        <v>50</v>
      </c>
      <c r="S1665" s="2">
        <v>45</v>
      </c>
      <c r="T1665" s="2">
        <v>309</v>
      </c>
      <c r="U1665" s="2">
        <v>334</v>
      </c>
      <c r="V1665" s="2">
        <v>299</v>
      </c>
      <c r="W1665" s="2">
        <v>609</v>
      </c>
      <c r="X1665" s="2">
        <v>619</v>
      </c>
      <c r="Y1665" s="2">
        <v>589</v>
      </c>
      <c r="Z1665" s="2">
        <v>839</v>
      </c>
      <c r="AA1665" s="2">
        <v>849</v>
      </c>
      <c r="AB1665" s="2">
        <v>809</v>
      </c>
      <c r="AC1665" s="2">
        <v>2650</v>
      </c>
      <c r="AD1665" s="2">
        <v>1600</v>
      </c>
      <c r="AE1665" s="2">
        <v>2400</v>
      </c>
      <c r="AF1665" s="2">
        <v>790</v>
      </c>
      <c r="AG1665" s="2">
        <v>690</v>
      </c>
      <c r="AH1665" s="2">
        <v>740</v>
      </c>
      <c r="AI1665" s="2">
        <v>500</v>
      </c>
      <c r="AJ1665" s="2">
        <v>380</v>
      </c>
      <c r="AK1665" s="2">
        <v>420</v>
      </c>
      <c r="AL1665" s="2" t="s">
        <v>639</v>
      </c>
      <c r="AM1665" s="2" t="s">
        <v>639</v>
      </c>
      <c r="AN1665" s="2" t="s">
        <v>639</v>
      </c>
      <c r="AO1665" s="2">
        <v>25</v>
      </c>
      <c r="AP1665" s="2">
        <v>25</v>
      </c>
      <c r="AQ1665" s="2">
        <v>25</v>
      </c>
      <c r="AR1665" s="2">
        <v>120</v>
      </c>
      <c r="AS1665" s="2">
        <v>170</v>
      </c>
      <c r="AT1665" s="2">
        <v>330</v>
      </c>
      <c r="AU1665" s="2">
        <v>25</v>
      </c>
      <c r="AV1665" s="2">
        <v>50</v>
      </c>
      <c r="AW1665" s="2">
        <v>100</v>
      </c>
      <c r="AX1665" s="2">
        <v>5000</v>
      </c>
      <c r="AY1665" s="2">
        <v>1200</v>
      </c>
      <c r="AZ1665" s="2">
        <v>1100</v>
      </c>
      <c r="BA1665" s="2">
        <v>5</v>
      </c>
      <c r="BB1665" s="2">
        <v>15</v>
      </c>
      <c r="BC1665" s="2">
        <v>13</v>
      </c>
      <c r="BD1665" s="2">
        <v>5</v>
      </c>
      <c r="BE1665" s="2">
        <v>15</v>
      </c>
      <c r="BF1665" s="2">
        <v>13</v>
      </c>
      <c r="BG1665" s="2">
        <v>15</v>
      </c>
      <c r="BH1665" s="2">
        <v>12</v>
      </c>
      <c r="BI1665" s="2" t="s">
        <v>639</v>
      </c>
      <c r="BJ1665" s="2" t="s">
        <v>639</v>
      </c>
      <c r="BK1665" s="2" t="s">
        <v>639</v>
      </c>
      <c r="BL1665" s="2">
        <v>36</v>
      </c>
      <c r="BM1665" s="2">
        <v>1</v>
      </c>
      <c r="BN1665" s="2">
        <v>50</v>
      </c>
      <c r="BO1665" s="2">
        <v>60</v>
      </c>
      <c r="BP1665" s="2">
        <v>5</v>
      </c>
      <c r="BQ1665" s="2" t="s">
        <v>639</v>
      </c>
      <c r="BR1665" s="2">
        <v>1020</v>
      </c>
      <c r="BS1665" s="2">
        <v>125</v>
      </c>
      <c r="BT1665" s="2">
        <v>2</v>
      </c>
      <c r="BU1665" s="2" t="s">
        <v>639</v>
      </c>
      <c r="BV1665" s="2">
        <v>3</v>
      </c>
      <c r="BW1665" s="2" t="s">
        <v>639</v>
      </c>
      <c r="BX1665" s="2" t="s">
        <v>639</v>
      </c>
      <c r="BY1665" s="2" t="s">
        <v>639</v>
      </c>
      <c r="BZ1665" s="2" t="s">
        <v>639</v>
      </c>
      <c r="CA1665" s="2" t="s">
        <v>639</v>
      </c>
      <c r="CB1665" s="2">
        <v>2</v>
      </c>
      <c r="CC1665" s="2">
        <v>1</v>
      </c>
      <c r="CD1665" s="2">
        <v>1</v>
      </c>
      <c r="CE1665" s="2">
        <v>9000</v>
      </c>
      <c r="CF1665" s="2">
        <v>1550</v>
      </c>
      <c r="CG1665" s="2">
        <v>275</v>
      </c>
      <c r="CH1665" s="2">
        <v>580</v>
      </c>
      <c r="CI1665" s="2">
        <v>500</v>
      </c>
      <c r="CJ1665" s="2" t="s">
        <v>639</v>
      </c>
      <c r="CK1665" s="2">
        <v>11</v>
      </c>
      <c r="CL1665" s="2" t="s">
        <v>639</v>
      </c>
      <c r="CM1665" s="2">
        <v>11</v>
      </c>
      <c r="CN1665" s="2">
        <v>6336</v>
      </c>
      <c r="CO1665" s="2">
        <v>25</v>
      </c>
      <c r="CP1665" s="2">
        <v>6245</v>
      </c>
      <c r="CQ1665" s="2" t="s">
        <v>1743</v>
      </c>
      <c r="CR1665" s="2">
        <v>5931</v>
      </c>
      <c r="CS1665" s="2">
        <v>2895</v>
      </c>
      <c r="CT1665" s="2" t="s">
        <v>639</v>
      </c>
      <c r="CU1665" s="2" t="s">
        <v>639</v>
      </c>
      <c r="CV1665" s="2">
        <v>6986</v>
      </c>
      <c r="CW1665" s="2">
        <v>1840</v>
      </c>
      <c r="CX1665" s="2">
        <v>3000</v>
      </c>
      <c r="CY1665" s="2">
        <v>50</v>
      </c>
      <c r="CZ1665" s="2">
        <v>143583</v>
      </c>
      <c r="DA1665" s="2">
        <v>1000</v>
      </c>
      <c r="DB1665" s="2">
        <v>126</v>
      </c>
      <c r="DC1665" s="2">
        <v>54</v>
      </c>
      <c r="DD1665" s="2">
        <v>46</v>
      </c>
      <c r="DE1665" s="2">
        <v>5</v>
      </c>
      <c r="DF1665" s="2" t="s">
        <v>639</v>
      </c>
      <c r="DG1665" s="2" t="s">
        <v>639</v>
      </c>
      <c r="DH1665" s="2">
        <v>1</v>
      </c>
      <c r="DI1665" s="2">
        <v>58</v>
      </c>
      <c r="DJ1665" s="2">
        <v>38</v>
      </c>
      <c r="DK1665" s="2">
        <v>31104</v>
      </c>
      <c r="DL1665" s="2">
        <v>660</v>
      </c>
      <c r="DM1665" s="2">
        <v>27621</v>
      </c>
      <c r="DN1665" s="2" t="s">
        <v>639</v>
      </c>
      <c r="DO1665" s="2">
        <v>5</v>
      </c>
      <c r="DP1665" s="2">
        <v>5</v>
      </c>
      <c r="DQ1665" s="2">
        <v>45</v>
      </c>
      <c r="DR1665" s="2">
        <v>50</v>
      </c>
      <c r="DS1665" s="2" t="s">
        <v>639</v>
      </c>
      <c r="DT1665" s="2" t="s">
        <v>639</v>
      </c>
      <c r="DU1665" s="2">
        <v>5</v>
      </c>
      <c r="DV1665" s="2">
        <v>5</v>
      </c>
      <c r="DW1665" s="2">
        <v>1339</v>
      </c>
      <c r="DX1665" s="2">
        <v>13</v>
      </c>
      <c r="DY1665" s="2">
        <v>500</v>
      </c>
      <c r="DZ1665" s="2">
        <v>9</v>
      </c>
      <c r="EA1665" s="2">
        <v>300</v>
      </c>
      <c r="EB1665" s="2">
        <v>12</v>
      </c>
      <c r="EC1665" s="2">
        <v>6650</v>
      </c>
      <c r="ED1665" s="2">
        <v>2220</v>
      </c>
      <c r="EE1665" s="2">
        <v>1300</v>
      </c>
      <c r="EF1665" s="2">
        <v>6861</v>
      </c>
      <c r="EG1665" s="2">
        <v>2295</v>
      </c>
      <c r="EH1665" s="2">
        <v>1345</v>
      </c>
      <c r="EI1665" s="2">
        <v>211</v>
      </c>
      <c r="EJ1665" s="2">
        <v>75</v>
      </c>
      <c r="EK1665" s="2">
        <v>45</v>
      </c>
      <c r="EL1665" s="2" t="s">
        <v>639</v>
      </c>
      <c r="EM1665" s="2" t="s">
        <v>639</v>
      </c>
      <c r="EN1665" s="2" t="s">
        <v>639</v>
      </c>
      <c r="EO1665" s="2">
        <v>2650</v>
      </c>
      <c r="EP1665" s="2">
        <v>1600</v>
      </c>
      <c r="EQ1665" s="2">
        <v>2400</v>
      </c>
      <c r="ER1665" s="2">
        <v>790</v>
      </c>
      <c r="ES1665" s="2">
        <v>690</v>
      </c>
      <c r="ET1665" s="2">
        <v>740</v>
      </c>
      <c r="EU1665" s="2">
        <v>500</v>
      </c>
      <c r="EV1665" s="2">
        <v>380</v>
      </c>
      <c r="EW1665" s="2">
        <v>420</v>
      </c>
      <c r="EX1665" s="2">
        <v>2383</v>
      </c>
      <c r="EY1665" s="2">
        <v>1738</v>
      </c>
      <c r="EZ1665" s="2">
        <v>2218</v>
      </c>
      <c r="FA1665" s="2">
        <v>767</v>
      </c>
      <c r="FB1665" s="2">
        <v>675</v>
      </c>
      <c r="FC1665" s="2">
        <v>759</v>
      </c>
      <c r="FD1665" s="2">
        <v>489</v>
      </c>
      <c r="FE1665" s="2">
        <v>406</v>
      </c>
      <c r="FF1665" s="2">
        <v>461</v>
      </c>
      <c r="FG1665" s="2">
        <v>2515</v>
      </c>
      <c r="FH1665" s="2">
        <v>1600</v>
      </c>
      <c r="FI1665" s="2">
        <v>2218</v>
      </c>
      <c r="FJ1665" s="2">
        <v>790</v>
      </c>
      <c r="FK1665" s="2">
        <v>690</v>
      </c>
      <c r="FL1665" s="2">
        <v>740</v>
      </c>
      <c r="FM1665" s="2">
        <v>500</v>
      </c>
      <c r="FN1665" s="2">
        <v>406</v>
      </c>
      <c r="FO1665" s="2">
        <v>420</v>
      </c>
      <c r="FP1665" s="2" t="s">
        <v>639</v>
      </c>
      <c r="FQ1665" s="2">
        <v>71</v>
      </c>
      <c r="FR1665" s="2">
        <v>5</v>
      </c>
      <c r="FS1665" s="2">
        <v>9</v>
      </c>
      <c r="FT1665" s="2" t="s">
        <v>639</v>
      </c>
      <c r="FU1665" s="2" t="s">
        <v>639</v>
      </c>
      <c r="FV1665" s="2">
        <v>135</v>
      </c>
      <c r="FW1665" s="2" t="s">
        <v>639</v>
      </c>
      <c r="FX1665" s="2">
        <v>303</v>
      </c>
      <c r="FY1665" s="2" t="s">
        <v>639</v>
      </c>
      <c r="FZ1665" s="2" t="s">
        <v>639</v>
      </c>
      <c r="GA1665" s="2" t="s">
        <v>639</v>
      </c>
      <c r="GB1665" s="2" t="s">
        <v>639</v>
      </c>
      <c r="GC1665" s="2" t="s">
        <v>639</v>
      </c>
      <c r="GD1665" s="2" t="s">
        <v>639</v>
      </c>
      <c r="GE1665" s="2">
        <v>189</v>
      </c>
      <c r="GF1665" s="2">
        <v>77</v>
      </c>
      <c r="GG1665" s="2">
        <v>49</v>
      </c>
      <c r="GH1665" s="2" t="s">
        <v>641</v>
      </c>
      <c r="GI1665" s="2" t="s">
        <v>641</v>
      </c>
      <c r="GJ1665" s="2" t="s">
        <v>663</v>
      </c>
      <c r="GK1665" s="2">
        <v>3000</v>
      </c>
      <c r="GL1665" s="2">
        <v>1100</v>
      </c>
      <c r="GM1665" s="2">
        <v>1100</v>
      </c>
      <c r="GN1665" s="2" t="s">
        <v>639</v>
      </c>
      <c r="GO1665" s="2" t="s">
        <v>639</v>
      </c>
      <c r="GP1665" s="2" t="s">
        <v>639</v>
      </c>
      <c r="GQ1665" s="2">
        <v>5000</v>
      </c>
      <c r="GR1665" s="2">
        <v>1200</v>
      </c>
      <c r="GS1665" s="2">
        <v>1100</v>
      </c>
      <c r="GT1665" s="2">
        <v>625000</v>
      </c>
      <c r="GU1665" s="2">
        <v>187657</v>
      </c>
      <c r="GV1665" s="2">
        <v>88163</v>
      </c>
      <c r="GW1665" s="2">
        <v>529589</v>
      </c>
      <c r="GX1665" s="2">
        <v>44426</v>
      </c>
      <c r="GY1665" s="2">
        <v>35140</v>
      </c>
      <c r="GZ1665" s="2">
        <v>75000</v>
      </c>
      <c r="HA1665" s="2">
        <v>60000</v>
      </c>
      <c r="HB1665" s="2">
        <v>14000</v>
      </c>
      <c r="HC1665" s="2">
        <v>33660</v>
      </c>
      <c r="HD1665" s="2">
        <v>12291</v>
      </c>
      <c r="HE1665" s="2">
        <v>12500</v>
      </c>
      <c r="HF1665" s="2">
        <v>9879</v>
      </c>
      <c r="HG1665" s="2">
        <v>16031</v>
      </c>
      <c r="HH1665" s="2">
        <v>125000</v>
      </c>
      <c r="HI1665" s="2">
        <v>32942</v>
      </c>
      <c r="HJ1665" s="2">
        <v>1901278</v>
      </c>
      <c r="HK1665" s="2">
        <v>665914</v>
      </c>
      <c r="HL1665" s="2">
        <v>1232143</v>
      </c>
      <c r="HM1665" s="2" t="s">
        <v>639</v>
      </c>
      <c r="HN1665" s="2">
        <v>9161</v>
      </c>
      <c r="HO1665" s="2">
        <v>4442611</v>
      </c>
      <c r="HP1665" s="2">
        <v>1174901</v>
      </c>
      <c r="HQ1665" s="2">
        <v>1103800</v>
      </c>
      <c r="HR1665" s="2">
        <v>187404</v>
      </c>
      <c r="HS1665" s="2">
        <v>111130</v>
      </c>
      <c r="HT1665" s="2">
        <v>202288</v>
      </c>
      <c r="HU1665" s="2">
        <v>308998</v>
      </c>
      <c r="HV1665" s="2">
        <v>10501</v>
      </c>
      <c r="HW1665" s="2">
        <v>125300</v>
      </c>
      <c r="HX1665" s="2">
        <v>1303734</v>
      </c>
      <c r="HY1665" s="2">
        <v>1920588</v>
      </c>
      <c r="HZ1665" s="2">
        <v>2522023</v>
      </c>
      <c r="IA1665" s="2">
        <v>54516</v>
      </c>
      <c r="IB1665" s="2" t="s">
        <v>639</v>
      </c>
      <c r="IC1665" s="2">
        <v>566229</v>
      </c>
      <c r="ID1665" s="2">
        <v>132000</v>
      </c>
      <c r="IE1665" s="2">
        <v>1133596</v>
      </c>
      <c r="IF1665" s="2">
        <v>450000</v>
      </c>
      <c r="IG1665" s="2">
        <v>775000</v>
      </c>
      <c r="IH1665" s="2">
        <v>2126100</v>
      </c>
      <c r="II1665" s="2">
        <v>42048</v>
      </c>
      <c r="IJ1665" s="2">
        <v>1103800</v>
      </c>
      <c r="IK1665" s="2">
        <v>157886</v>
      </c>
      <c r="IL1665" s="2">
        <v>2609095</v>
      </c>
      <c r="IM1665" s="2">
        <v>362849</v>
      </c>
      <c r="IN1665" s="2" t="s">
        <v>639</v>
      </c>
      <c r="IO1665" s="2">
        <v>1541993</v>
      </c>
      <c r="IP1665" s="2" t="s">
        <v>639</v>
      </c>
      <c r="IQ1665" s="2" t="s">
        <v>639</v>
      </c>
      <c r="IR1665" s="2">
        <v>4400000</v>
      </c>
      <c r="IS1665" s="2">
        <v>116960</v>
      </c>
      <c r="IT1665" s="2">
        <v>6084785</v>
      </c>
      <c r="IU1665" s="2">
        <v>4301350</v>
      </c>
      <c r="IV1665" s="2" t="s">
        <v>639</v>
      </c>
      <c r="IW1665" s="2">
        <v>3994734</v>
      </c>
      <c r="IX1665" s="2" t="s">
        <v>639</v>
      </c>
      <c r="IY1665" s="2" t="s">
        <v>639</v>
      </c>
      <c r="IZ1665" s="2" t="s">
        <v>639</v>
      </c>
      <c r="JA1665" s="2" t="s">
        <v>639</v>
      </c>
      <c r="JB1665" s="2" t="s">
        <v>639</v>
      </c>
      <c r="JC1665" s="2" t="s">
        <v>639</v>
      </c>
      <c r="JD1665" s="2" t="s">
        <v>639</v>
      </c>
      <c r="JE1665" s="2" t="s">
        <v>639</v>
      </c>
      <c r="JF1665" s="2">
        <v>174616</v>
      </c>
      <c r="JG1665" s="2">
        <v>188233</v>
      </c>
      <c r="JH1665" s="2" t="s">
        <v>639</v>
      </c>
      <c r="JI1665" s="2">
        <v>2071000</v>
      </c>
      <c r="JJ1665" s="2">
        <v>1546000</v>
      </c>
      <c r="JK1665" s="2">
        <v>3969</v>
      </c>
      <c r="JL1665" s="2">
        <v>5240</v>
      </c>
      <c r="JM1665" s="2">
        <v>5390</v>
      </c>
      <c r="JN1665" s="2">
        <v>59</v>
      </c>
      <c r="JO1665" s="2">
        <v>92</v>
      </c>
      <c r="JP1665" s="2">
        <v>1590</v>
      </c>
      <c r="JQ1665" s="2">
        <v>-933</v>
      </c>
      <c r="JR1665" s="2">
        <v>20</v>
      </c>
      <c r="JS1665" s="2">
        <v>15</v>
      </c>
      <c r="JT1665" s="2">
        <v>115</v>
      </c>
      <c r="JU1665" s="2">
        <v>500</v>
      </c>
      <c r="JV1665" s="2">
        <v>38042</v>
      </c>
      <c r="JW1665" s="2">
        <v>35124</v>
      </c>
      <c r="JX1665" s="2">
        <v>31518</v>
      </c>
      <c r="JY1665" s="2" t="s">
        <v>664</v>
      </c>
      <c r="JZ1665" s="2" t="s">
        <v>665</v>
      </c>
      <c r="KA1665" s="2" t="s">
        <v>666</v>
      </c>
      <c r="KB1665" s="2" t="s">
        <v>646</v>
      </c>
      <c r="KC1665" s="2" t="s">
        <v>646</v>
      </c>
      <c r="KD1665" s="2" t="s">
        <v>646</v>
      </c>
      <c r="KE1665" s="2">
        <v>1</v>
      </c>
      <c r="KF1665" s="2">
        <v>12498</v>
      </c>
      <c r="KG1665" s="2">
        <v>4999200</v>
      </c>
      <c r="KH1665" s="2" t="s">
        <v>639</v>
      </c>
      <c r="KI1665" s="2">
        <v>5164883</v>
      </c>
      <c r="KJ1665" s="2">
        <v>360</v>
      </c>
      <c r="KK1665" s="2">
        <v>360</v>
      </c>
      <c r="KL1665" s="2">
        <v>340</v>
      </c>
      <c r="KM1665" s="2">
        <v>610</v>
      </c>
      <c r="KN1665" s="2">
        <v>610</v>
      </c>
      <c r="KO1665" s="2">
        <v>520</v>
      </c>
      <c r="KP1665" s="2">
        <v>850</v>
      </c>
      <c r="KQ1665" s="2">
        <v>850</v>
      </c>
      <c r="KR1665" s="2">
        <v>740</v>
      </c>
      <c r="KS1665" s="2">
        <v>110</v>
      </c>
      <c r="KT1665" s="2">
        <v>1000</v>
      </c>
      <c r="KU1665" s="2">
        <v>5</v>
      </c>
      <c r="KV1665" s="2">
        <v>2</v>
      </c>
      <c r="KW1665" s="2">
        <v>12398</v>
      </c>
      <c r="KX1665" s="2">
        <v>5455120</v>
      </c>
      <c r="KY1665" s="2">
        <v>2</v>
      </c>
      <c r="KZ1665" s="2">
        <v>5336891</v>
      </c>
      <c r="LA1665" s="2">
        <v>362</v>
      </c>
      <c r="LB1665" s="2">
        <v>365</v>
      </c>
      <c r="LC1665" s="2">
        <v>350</v>
      </c>
      <c r="LD1665" s="2">
        <v>615</v>
      </c>
      <c r="LE1665" s="2">
        <v>618</v>
      </c>
      <c r="LF1665" s="2">
        <v>570</v>
      </c>
      <c r="LG1665" s="2">
        <v>855</v>
      </c>
      <c r="LH1665" s="2">
        <v>860</v>
      </c>
      <c r="LI1665" s="2">
        <v>780</v>
      </c>
      <c r="LJ1665" s="2">
        <v>118</v>
      </c>
      <c r="LK1665" s="2">
        <v>1125</v>
      </c>
      <c r="LL1665" s="2">
        <v>5</v>
      </c>
      <c r="LM1665" s="2">
        <v>3</v>
      </c>
      <c r="LN1665" s="2">
        <v>12659</v>
      </c>
      <c r="LO1665" s="2">
        <v>5063600</v>
      </c>
      <c r="LP1665" s="2" t="s">
        <v>639</v>
      </c>
      <c r="LQ1665" s="2">
        <v>5269785</v>
      </c>
      <c r="LR1665" s="2">
        <v>369</v>
      </c>
      <c r="LS1665" s="2">
        <v>364</v>
      </c>
      <c r="LT1665" s="2">
        <v>349</v>
      </c>
      <c r="LU1665" s="2">
        <v>624</v>
      </c>
      <c r="LV1665" s="2">
        <v>634</v>
      </c>
      <c r="LW1665" s="2">
        <v>549</v>
      </c>
      <c r="LX1665" s="2">
        <v>859</v>
      </c>
      <c r="LY1665" s="2">
        <v>869</v>
      </c>
      <c r="LZ1665" s="2">
        <v>799</v>
      </c>
      <c r="MA1665" s="2">
        <v>121</v>
      </c>
      <c r="MB1665" s="2">
        <v>1020</v>
      </c>
      <c r="MC1665" s="2">
        <v>5</v>
      </c>
      <c r="MD1665" s="2">
        <v>4</v>
      </c>
      <c r="ME1665" s="2">
        <v>15032</v>
      </c>
      <c r="MF1665" s="2">
        <v>6313440</v>
      </c>
      <c r="MG1665" s="2">
        <v>4</v>
      </c>
      <c r="MH1665" s="2">
        <v>6625691</v>
      </c>
      <c r="MI1665" s="2">
        <v>299</v>
      </c>
      <c r="MJ1665" s="2">
        <v>299</v>
      </c>
      <c r="MK1665" s="2">
        <v>299</v>
      </c>
      <c r="ML1665" s="2">
        <v>599</v>
      </c>
      <c r="MM1665" s="2">
        <v>599</v>
      </c>
      <c r="MN1665" s="2">
        <v>499</v>
      </c>
      <c r="MO1665" s="2">
        <v>819</v>
      </c>
      <c r="MP1665" s="2">
        <v>829</v>
      </c>
      <c r="MQ1665" s="2">
        <v>739</v>
      </c>
      <c r="MR1665" s="2">
        <v>101</v>
      </c>
      <c r="MS1665" s="2">
        <v>1050</v>
      </c>
      <c r="MT1665" s="2">
        <v>8</v>
      </c>
      <c r="MU1665" s="2">
        <v>5</v>
      </c>
      <c r="MV1665" s="2">
        <v>14386</v>
      </c>
      <c r="MW1665" s="2">
        <v>5754400</v>
      </c>
      <c r="MX1665" s="2" t="s">
        <v>639</v>
      </c>
      <c r="MY1665" s="2">
        <v>6122444</v>
      </c>
      <c r="MZ1665" s="2">
        <v>377</v>
      </c>
      <c r="NA1665" s="2">
        <v>377</v>
      </c>
      <c r="NB1665" s="2">
        <v>372</v>
      </c>
      <c r="NC1665" s="2">
        <v>632</v>
      </c>
      <c r="ND1665" s="2">
        <v>632</v>
      </c>
      <c r="NE1665" s="2">
        <v>627</v>
      </c>
      <c r="NF1665" s="2">
        <v>867</v>
      </c>
      <c r="NG1665" s="2">
        <v>867</v>
      </c>
      <c r="NH1665" s="2">
        <v>862</v>
      </c>
      <c r="NI1665" s="2">
        <v>122</v>
      </c>
      <c r="NJ1665" s="2">
        <v>1025</v>
      </c>
      <c r="NK1665" s="2">
        <v>5</v>
      </c>
      <c r="NL1665" s="2">
        <v>6</v>
      </c>
      <c r="NM1665" s="2">
        <v>12687</v>
      </c>
      <c r="NN1665" s="2">
        <v>5582280</v>
      </c>
      <c r="NO1665" s="2">
        <v>5</v>
      </c>
      <c r="NP1665" s="2">
        <v>5511648</v>
      </c>
      <c r="NQ1665" s="2">
        <v>357</v>
      </c>
      <c r="NR1665" s="2">
        <v>357</v>
      </c>
      <c r="NS1665" s="2">
        <v>438</v>
      </c>
      <c r="NT1665" s="2">
        <v>607</v>
      </c>
      <c r="NU1665" s="2">
        <v>627</v>
      </c>
      <c r="NV1665" s="2">
        <v>517</v>
      </c>
      <c r="NW1665" s="2">
        <v>857</v>
      </c>
      <c r="NX1665" s="2">
        <v>857</v>
      </c>
      <c r="NY1665" s="2">
        <v>437</v>
      </c>
      <c r="NZ1665" s="2">
        <v>109</v>
      </c>
      <c r="OA1665" s="2">
        <v>1100</v>
      </c>
      <c r="OB1665" s="2">
        <v>5</v>
      </c>
      <c r="OC1665" s="2">
        <v>7</v>
      </c>
      <c r="OD1665" s="2">
        <v>16443</v>
      </c>
      <c r="OE1665" s="2">
        <v>7234920</v>
      </c>
      <c r="OF1665" s="2">
        <v>3</v>
      </c>
      <c r="OG1665" s="2">
        <v>7396629</v>
      </c>
      <c r="OH1665" s="2">
        <v>309</v>
      </c>
      <c r="OI1665" s="2">
        <v>334</v>
      </c>
      <c r="OJ1665" s="2">
        <v>299</v>
      </c>
      <c r="OK1665" s="2">
        <v>609</v>
      </c>
      <c r="OL1665" s="2">
        <v>619</v>
      </c>
      <c r="OM1665" s="2">
        <v>589</v>
      </c>
      <c r="ON1665" s="2">
        <v>839</v>
      </c>
      <c r="OO1665" s="2">
        <v>849</v>
      </c>
      <c r="OP1665" s="2">
        <v>809</v>
      </c>
      <c r="OQ1665" s="2">
        <v>99</v>
      </c>
      <c r="OR1665" s="2">
        <v>1020</v>
      </c>
      <c r="OS1665" s="2">
        <v>10</v>
      </c>
      <c r="OT1665" s="2">
        <v>8</v>
      </c>
      <c r="OU1665" s="2" t="s">
        <v>639</v>
      </c>
      <c r="OV1665" s="2" t="s">
        <v>639</v>
      </c>
      <c r="OW1665" s="2" t="s">
        <v>639</v>
      </c>
      <c r="OX1665" s="2" t="s">
        <v>639</v>
      </c>
      <c r="OY1665" s="2" t="s">
        <v>639</v>
      </c>
      <c r="OZ1665" s="2" t="s">
        <v>639</v>
      </c>
      <c r="PA1665" s="2" t="s">
        <v>639</v>
      </c>
      <c r="PB1665" s="2" t="s">
        <v>639</v>
      </c>
      <c r="PC1665" s="2" t="s">
        <v>639</v>
      </c>
      <c r="PD1665" s="2" t="s">
        <v>639</v>
      </c>
      <c r="PE1665" s="2" t="s">
        <v>639</v>
      </c>
      <c r="PF1665" s="2" t="s">
        <v>639</v>
      </c>
      <c r="PG1665" s="2" t="s">
        <v>639</v>
      </c>
      <c r="PH1665" s="2" t="s">
        <v>639</v>
      </c>
      <c r="PI1665" s="2" t="s">
        <v>639</v>
      </c>
      <c r="PJ1665" s="2" t="s">
        <v>639</v>
      </c>
      <c r="PK1665" s="2">
        <v>3026100</v>
      </c>
      <c r="PL1665" s="2">
        <v>26671</v>
      </c>
      <c r="PM1665" s="2">
        <v>1221429</v>
      </c>
      <c r="PN1665" s="2">
        <v>1454026</v>
      </c>
      <c r="PO1665" s="2" t="s">
        <v>639</v>
      </c>
      <c r="PP1665" s="2">
        <v>688914</v>
      </c>
      <c r="PQ1665" s="2" t="s">
        <v>639</v>
      </c>
      <c r="PR1665" s="2" t="s">
        <v>639</v>
      </c>
      <c r="PS1665" s="2">
        <v>4000000</v>
      </c>
      <c r="PT1665" s="2" t="s">
        <v>639</v>
      </c>
      <c r="PU1665" s="2">
        <v>1039312</v>
      </c>
      <c r="PV1665" s="2">
        <v>3026100</v>
      </c>
      <c r="PW1665" s="2">
        <v>913729</v>
      </c>
      <c r="PX1665" s="2">
        <v>1161147</v>
      </c>
      <c r="PY1665" s="2">
        <v>601209</v>
      </c>
      <c r="PZ1665" s="2" t="s">
        <v>639</v>
      </c>
      <c r="QA1665" s="2">
        <v>607717</v>
      </c>
      <c r="QB1665" s="2" t="s">
        <v>639</v>
      </c>
      <c r="QC1665" s="2" t="s">
        <v>639</v>
      </c>
      <c r="QD1665" s="2">
        <v>4400000</v>
      </c>
      <c r="QE1665" s="2">
        <v>135560</v>
      </c>
      <c r="QF1665" s="2">
        <v>558908</v>
      </c>
      <c r="QG1665" s="2">
        <v>3304158</v>
      </c>
      <c r="QH1665" s="2">
        <v>503458</v>
      </c>
      <c r="QI1665" s="2">
        <v>1226374</v>
      </c>
      <c r="QJ1665" s="2">
        <v>494645</v>
      </c>
      <c r="QK1665" s="2" t="s">
        <v>639</v>
      </c>
      <c r="QL1665" s="2">
        <v>650640</v>
      </c>
      <c r="QM1665" s="2" t="s">
        <v>639</v>
      </c>
      <c r="QN1665" s="2" t="s">
        <v>639</v>
      </c>
      <c r="QO1665" s="2">
        <v>4000000</v>
      </c>
      <c r="QP1665" s="2" t="s">
        <v>639</v>
      </c>
      <c r="QQ1665" s="2">
        <v>877995</v>
      </c>
      <c r="QR1665" s="2">
        <v>3668312</v>
      </c>
      <c r="QS1665" s="2">
        <v>668050</v>
      </c>
      <c r="QT1665" s="2">
        <v>1781614</v>
      </c>
      <c r="QU1665" s="2">
        <v>311909</v>
      </c>
      <c r="QV1665" s="2" t="s">
        <v>639</v>
      </c>
      <c r="QW1665" s="2">
        <v>912118</v>
      </c>
      <c r="QX1665" s="2" t="s">
        <v>639</v>
      </c>
      <c r="QY1665" s="2" t="s">
        <v>639</v>
      </c>
      <c r="QZ1665" s="2">
        <v>4200000</v>
      </c>
      <c r="RA1665" s="2">
        <v>38880</v>
      </c>
      <c r="RB1665" s="2">
        <v>1278887</v>
      </c>
      <c r="RC1665" s="2">
        <v>3582600</v>
      </c>
      <c r="RD1665" s="2">
        <v>1134156</v>
      </c>
      <c r="RE1665" s="2">
        <v>1508344</v>
      </c>
      <c r="RF1665" s="2">
        <v>30486</v>
      </c>
      <c r="RG1665" s="2" t="s">
        <v>639</v>
      </c>
      <c r="RH1665" s="2">
        <v>776135</v>
      </c>
      <c r="RI1665" s="2" t="s">
        <v>639</v>
      </c>
      <c r="RJ1665" s="2">
        <v>250000</v>
      </c>
      <c r="RK1665" s="2">
        <v>4000000</v>
      </c>
      <c r="RL1665" s="2" t="s">
        <v>639</v>
      </c>
      <c r="RM1665" s="2">
        <v>1229451</v>
      </c>
      <c r="RN1665" s="2">
        <v>2858518</v>
      </c>
      <c r="RO1665" s="2">
        <v>451818</v>
      </c>
      <c r="RP1665" s="2">
        <v>1460164</v>
      </c>
      <c r="RQ1665" s="2">
        <v>856492</v>
      </c>
      <c r="RR1665" s="2" t="s">
        <v>639</v>
      </c>
      <c r="RS1665" s="2">
        <v>629781</v>
      </c>
      <c r="RT1665" s="2" t="s">
        <v>639</v>
      </c>
      <c r="RU1665" s="2" t="s">
        <v>639</v>
      </c>
      <c r="RV1665" s="2">
        <v>4400000</v>
      </c>
      <c r="RW1665" s="2">
        <v>115440</v>
      </c>
      <c r="RX1665" s="2">
        <v>481771</v>
      </c>
      <c r="RY1665" s="2">
        <v>3351100</v>
      </c>
      <c r="RZ1665" s="2">
        <v>1303734</v>
      </c>
      <c r="SA1665" s="2">
        <v>2609095</v>
      </c>
      <c r="SB1665" s="2">
        <v>362849</v>
      </c>
      <c r="SC1665" s="2" t="s">
        <v>639</v>
      </c>
      <c r="SD1665" s="2">
        <v>1541993</v>
      </c>
      <c r="SE1665" s="2" t="s">
        <v>639</v>
      </c>
      <c r="SF1665" s="2" t="s">
        <v>639</v>
      </c>
      <c r="SG1665" s="2">
        <v>4400000</v>
      </c>
      <c r="SH1665" s="2">
        <v>116960</v>
      </c>
      <c r="SI1665" s="2">
        <v>1567825</v>
      </c>
      <c r="SJ1665" s="2" t="s">
        <v>646</v>
      </c>
      <c r="SK1665" s="2" t="s">
        <v>646</v>
      </c>
      <c r="SL1665" s="2" t="s">
        <v>646</v>
      </c>
      <c r="SM1665" s="2" t="s">
        <v>646</v>
      </c>
      <c r="SN1665" s="2" t="s">
        <v>646</v>
      </c>
      <c r="SO1665" s="2" t="s">
        <v>646</v>
      </c>
      <c r="SP1665" s="2" t="s">
        <v>646</v>
      </c>
      <c r="SQ1665" s="2" t="s">
        <v>646</v>
      </c>
      <c r="SR1665" s="2" t="s">
        <v>646</v>
      </c>
      <c r="SS1665" s="2" t="s">
        <v>646</v>
      </c>
      <c r="ST1665" s="2" t="s">
        <v>646</v>
      </c>
      <c r="SU1665" s="2">
        <v>360000</v>
      </c>
      <c r="SV1665" s="2">
        <v>90000</v>
      </c>
      <c r="SW1665" s="2" t="s">
        <v>647</v>
      </c>
      <c r="SX1665" s="2" t="s">
        <v>647</v>
      </c>
      <c r="SY1665" s="2" t="s">
        <v>647</v>
      </c>
      <c r="SZ1665" s="2" t="s">
        <v>647</v>
      </c>
      <c r="TA1665" s="2">
        <v>410000</v>
      </c>
      <c r="TB1665" s="2">
        <v>118000</v>
      </c>
      <c r="TC1665" s="2" t="s">
        <v>647</v>
      </c>
      <c r="TD1665" s="2" t="s">
        <v>647</v>
      </c>
      <c r="TE1665" s="2" t="s">
        <v>647</v>
      </c>
      <c r="TF1665" s="2" t="s">
        <v>647</v>
      </c>
      <c r="TG1665" s="2">
        <v>408000</v>
      </c>
      <c r="TH1665" s="2">
        <v>75000</v>
      </c>
      <c r="TI1665" s="2" t="s">
        <v>647</v>
      </c>
      <c r="TJ1665" s="2" t="s">
        <v>647</v>
      </c>
      <c r="TK1665" s="2" t="s">
        <v>647</v>
      </c>
      <c r="TL1665" s="2" t="s">
        <v>647</v>
      </c>
      <c r="TM1665" s="2">
        <v>408000</v>
      </c>
      <c r="TN1665" s="2">
        <v>99000</v>
      </c>
      <c r="TO1665" s="2" t="s">
        <v>648</v>
      </c>
      <c r="TP1665" s="2" t="s">
        <v>648</v>
      </c>
      <c r="TQ1665" s="2" t="s">
        <v>647</v>
      </c>
      <c r="TR1665" s="2" t="s">
        <v>647</v>
      </c>
      <c r="TS1665" s="2">
        <v>400000</v>
      </c>
      <c r="TT1665" s="2">
        <v>84000</v>
      </c>
      <c r="TU1665" s="2" t="s">
        <v>648</v>
      </c>
      <c r="TV1665" s="2" t="s">
        <v>648</v>
      </c>
      <c r="TW1665" s="2" t="s">
        <v>647</v>
      </c>
      <c r="TX1665" s="2" t="s">
        <v>647</v>
      </c>
      <c r="TY1665" s="2">
        <v>408000</v>
      </c>
      <c r="TZ1665" s="2">
        <v>99000</v>
      </c>
      <c r="UA1665" s="2" t="s">
        <v>648</v>
      </c>
      <c r="UB1665" s="2" t="s">
        <v>648</v>
      </c>
      <c r="UC1665" s="2" t="s">
        <v>648</v>
      </c>
      <c r="UD1665" s="2" t="s">
        <v>647</v>
      </c>
      <c r="UE1665" s="2">
        <v>625000</v>
      </c>
      <c r="UF1665" s="2">
        <v>75000</v>
      </c>
      <c r="UG1665" s="2" t="s">
        <v>648</v>
      </c>
      <c r="UH1665" s="2" t="s">
        <v>648</v>
      </c>
      <c r="UI1665" s="2" t="s">
        <v>648</v>
      </c>
      <c r="UJ1665" s="2" t="s">
        <v>648</v>
      </c>
      <c r="UK1665" s="2" t="s">
        <v>639</v>
      </c>
      <c r="UL1665" s="2" t="s">
        <v>639</v>
      </c>
      <c r="UM1665" s="2" t="s">
        <v>639</v>
      </c>
      <c r="UN1665" s="2" t="s">
        <v>639</v>
      </c>
      <c r="UO1665" s="2" t="s">
        <v>639</v>
      </c>
      <c r="UP1665" s="2" t="s">
        <v>639</v>
      </c>
      <c r="UQ1665" s="2" t="s">
        <v>702</v>
      </c>
      <c r="UR1665" s="2" t="s">
        <v>755</v>
      </c>
      <c r="US1665" s="2" t="s">
        <v>730</v>
      </c>
      <c r="UT1665" s="2" t="s">
        <v>739</v>
      </c>
      <c r="UU1665" s="2" t="s">
        <v>700</v>
      </c>
      <c r="UV1665" s="2" t="s">
        <v>691</v>
      </c>
      <c r="UW1665" s="2" t="s">
        <v>773</v>
      </c>
      <c r="UX1665" s="2" t="s">
        <v>763</v>
      </c>
      <c r="UY1665" s="2" t="s">
        <v>707</v>
      </c>
      <c r="UZ1665" s="2" t="s">
        <v>822</v>
      </c>
      <c r="VA1665" s="2" t="s">
        <v>808</v>
      </c>
      <c r="VB1665" s="2" t="s">
        <v>716</v>
      </c>
      <c r="VC1665" s="2" t="s">
        <v>699</v>
      </c>
      <c r="VD1665" s="2" t="s">
        <v>703</v>
      </c>
      <c r="VE1665" s="2" t="s">
        <v>763</v>
      </c>
      <c r="VF1665" s="2" t="s">
        <v>721</v>
      </c>
      <c r="VG1665" s="2" t="s">
        <v>705</v>
      </c>
      <c r="VH1665" s="2" t="s">
        <v>708</v>
      </c>
      <c r="VI1665" s="2" t="s">
        <v>702</v>
      </c>
      <c r="VJ1665" s="2" t="s">
        <v>733</v>
      </c>
      <c r="VK1665" s="2" t="s">
        <v>709</v>
      </c>
      <c r="VL1665" s="2" t="s">
        <v>699</v>
      </c>
      <c r="VM1665" s="2" t="s">
        <v>762</v>
      </c>
      <c r="VN1665" s="2" t="s">
        <v>727</v>
      </c>
      <c r="VO1665" s="2" t="s">
        <v>755</v>
      </c>
      <c r="VP1665" s="2" t="s">
        <v>763</v>
      </c>
      <c r="VQ1665" s="2" t="s">
        <v>796</v>
      </c>
      <c r="VR1665" s="2" t="s">
        <v>732</v>
      </c>
      <c r="VS1665" s="2" t="s">
        <v>798</v>
      </c>
      <c r="VT1665" s="2" t="s">
        <v>932</v>
      </c>
      <c r="VU1665" s="2" t="s">
        <v>723</v>
      </c>
      <c r="VV1665" s="2" t="s">
        <v>781</v>
      </c>
      <c r="VW1665" s="2" t="s">
        <v>747</v>
      </c>
      <c r="VX1665" s="2" t="s">
        <v>727</v>
      </c>
      <c r="VY1665" s="2" t="s">
        <v>758</v>
      </c>
      <c r="VZ1665" s="2" t="s">
        <v>798</v>
      </c>
      <c r="WA1665" s="2" t="s">
        <v>813</v>
      </c>
      <c r="WB1665" s="2" t="s">
        <v>763</v>
      </c>
      <c r="WC1665" s="2" t="s">
        <v>809</v>
      </c>
      <c r="WD1665" s="2" t="s">
        <v>734</v>
      </c>
      <c r="WE1665" s="2" t="s">
        <v>729</v>
      </c>
      <c r="WF1665" s="2" t="s">
        <v>777</v>
      </c>
      <c r="WG1665" s="2" t="s">
        <v>804</v>
      </c>
      <c r="WH1665" s="2" t="s">
        <v>760</v>
      </c>
      <c r="WI1665" s="2" t="s">
        <v>799</v>
      </c>
      <c r="WJ1665" s="2" t="s">
        <v>698</v>
      </c>
      <c r="WK1665" s="2" t="s">
        <v>763</v>
      </c>
      <c r="WL1665" s="2" t="s">
        <v>739</v>
      </c>
      <c r="WM1665" s="2" t="s">
        <v>706</v>
      </c>
      <c r="WN1665" s="2" t="s">
        <v>693</v>
      </c>
      <c r="WO1665" s="2" t="s">
        <v>824</v>
      </c>
      <c r="WP1665" s="2" t="s">
        <v>695</v>
      </c>
      <c r="WQ1665" s="2" t="s">
        <v>697</v>
      </c>
      <c r="WR1665" s="2" t="s">
        <v>740</v>
      </c>
      <c r="WS1665" s="2" t="s">
        <v>867</v>
      </c>
      <c r="WT1665" s="2" t="s">
        <v>811</v>
      </c>
      <c r="WU1665" s="2" t="s">
        <v>1119</v>
      </c>
      <c r="WV1665" s="2" t="s">
        <v>765</v>
      </c>
      <c r="WW1665" s="2" t="s">
        <v>740</v>
      </c>
      <c r="WX1665" s="2" t="s">
        <v>710</v>
      </c>
      <c r="WY1665" s="2" t="s">
        <v>864</v>
      </c>
      <c r="WZ1665" s="2" t="s">
        <v>864</v>
      </c>
      <c r="XA1665" s="2" t="s">
        <v>743</v>
      </c>
      <c r="XB1665" s="2" t="s">
        <v>639</v>
      </c>
      <c r="XC1665" s="2" t="s">
        <v>639</v>
      </c>
      <c r="XD1665" s="2" t="s">
        <v>639</v>
      </c>
      <c r="XE1665" s="2" t="s">
        <v>639</v>
      </c>
      <c r="XF1665" s="2" t="s">
        <v>639</v>
      </c>
      <c r="XG1665" s="2" t="s">
        <v>639</v>
      </c>
      <c r="XH1665" s="2" t="s">
        <v>639</v>
      </c>
      <c r="XI1665" s="2" t="s">
        <v>639</v>
      </c>
      <c r="XJ1665" s="2" t="s">
        <v>639</v>
      </c>
      <c r="XK1665" s="2">
        <v>1</v>
      </c>
      <c r="XL1665" s="2">
        <v>4</v>
      </c>
      <c r="XM1665" s="2" t="s">
        <v>3132</v>
      </c>
    </row>
  </sheetData>
  <pageMargins left="0.7" right="0.7" top="0.75" bottom="0.75" header="0.3" footer="0.3"/>
  <pageSetup paperSize="9" orientation="portrait" horizontalDpi="200" verticalDpi="200" copies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94"/>
  <sheetViews>
    <sheetView topLeftCell="A4" workbookViewId="0">
      <selection activeCell="J24" sqref="J24"/>
    </sheetView>
  </sheetViews>
  <sheetFormatPr baseColWidth="10" defaultRowHeight="15.75" x14ac:dyDescent="0.25"/>
  <cols>
    <col min="1" max="1" width="31.75" bestFit="1" customWidth="1"/>
    <col min="5" max="5" width="18.875" customWidth="1"/>
    <col min="6" max="6" width="16.5" customWidth="1"/>
  </cols>
  <sheetData>
    <row r="1" spans="1:9" x14ac:dyDescent="0.25">
      <c r="A1" t="s">
        <v>3133</v>
      </c>
    </row>
    <row r="2" spans="1:9" ht="16.5" thickBot="1" x14ac:dyDescent="0.3"/>
    <row r="3" spans="1:9" x14ac:dyDescent="0.25">
      <c r="A3" s="6" t="s">
        <v>3134</v>
      </c>
      <c r="B3" s="6"/>
    </row>
    <row r="4" spans="1:9" x14ac:dyDescent="0.25">
      <c r="A4" s="3" t="s">
        <v>3135</v>
      </c>
      <c r="B4" s="3">
        <v>0.97520799453650786</v>
      </c>
    </row>
    <row r="5" spans="1:9" x14ac:dyDescent="0.25">
      <c r="A5" s="3" t="s">
        <v>3136</v>
      </c>
      <c r="B5" s="3">
        <v>0.95103063260791765</v>
      </c>
    </row>
    <row r="6" spans="1:9" x14ac:dyDescent="0.25">
      <c r="A6" s="3" t="s">
        <v>3136</v>
      </c>
      <c r="B6" s="3">
        <v>0.95082363648971435</v>
      </c>
    </row>
    <row r="7" spans="1:9" x14ac:dyDescent="0.25">
      <c r="A7" s="3" t="s">
        <v>3137</v>
      </c>
      <c r="B7" s="3">
        <v>8.3553238612849707</v>
      </c>
    </row>
    <row r="8" spans="1:9" ht="16.5" thickBot="1" x14ac:dyDescent="0.3">
      <c r="A8" s="4" t="s">
        <v>3138</v>
      </c>
      <c r="B8" s="4">
        <v>1664</v>
      </c>
    </row>
    <row r="10" spans="1:9" ht="16.5" thickBot="1" x14ac:dyDescent="0.3">
      <c r="A10" t="s">
        <v>3139</v>
      </c>
    </row>
    <row r="11" spans="1:9" x14ac:dyDescent="0.25">
      <c r="A11" s="5"/>
      <c r="B11" s="5" t="s">
        <v>3144</v>
      </c>
      <c r="C11" s="5" t="s">
        <v>3145</v>
      </c>
      <c r="D11" s="5" t="s">
        <v>3146</v>
      </c>
      <c r="E11" s="5" t="s">
        <v>3147</v>
      </c>
      <c r="F11" s="5" t="s">
        <v>3148</v>
      </c>
    </row>
    <row r="12" spans="1:9" x14ac:dyDescent="0.25">
      <c r="A12" s="3" t="s">
        <v>3140</v>
      </c>
      <c r="B12" s="3">
        <v>7</v>
      </c>
      <c r="C12" s="3">
        <v>2245209.7582107084</v>
      </c>
      <c r="D12" s="3">
        <v>320744.25117295835</v>
      </c>
      <c r="E12" s="3">
        <v>4594.4370399937325</v>
      </c>
      <c r="F12" s="3">
        <v>0</v>
      </c>
    </row>
    <row r="13" spans="1:9" x14ac:dyDescent="0.25">
      <c r="A13" s="3" t="s">
        <v>3141</v>
      </c>
      <c r="B13" s="3">
        <v>1656</v>
      </c>
      <c r="C13" s="3">
        <v>115607.73938544246</v>
      </c>
      <c r="D13" s="3">
        <v>69.811436826958001</v>
      </c>
      <c r="E13" s="3"/>
      <c r="F13" s="3"/>
    </row>
    <row r="14" spans="1:9" ht="16.5" thickBot="1" x14ac:dyDescent="0.3">
      <c r="A14" s="4" t="s">
        <v>3142</v>
      </c>
      <c r="B14" s="4">
        <v>1663</v>
      </c>
      <c r="C14" s="4">
        <v>2360817.4975961507</v>
      </c>
      <c r="D14" s="4"/>
      <c r="E14" s="4"/>
      <c r="F14" s="4"/>
    </row>
    <row r="15" spans="1:9" ht="16.5" thickBot="1" x14ac:dyDescent="0.3"/>
    <row r="16" spans="1:9" x14ac:dyDescent="0.25">
      <c r="A16" s="5"/>
      <c r="B16" s="5" t="s">
        <v>3149</v>
      </c>
      <c r="C16" s="5" t="s">
        <v>3137</v>
      </c>
      <c r="D16" s="5" t="s">
        <v>3150</v>
      </c>
      <c r="E16" s="5" t="s">
        <v>3151</v>
      </c>
      <c r="F16" s="5" t="s">
        <v>3152</v>
      </c>
      <c r="G16" s="5" t="s">
        <v>3153</v>
      </c>
      <c r="H16" s="5" t="s">
        <v>3154</v>
      </c>
      <c r="I16" s="5" t="s">
        <v>3155</v>
      </c>
    </row>
    <row r="17" spans="1:10" x14ac:dyDescent="0.25">
      <c r="A17" s="3" t="s">
        <v>3143</v>
      </c>
      <c r="B17" s="3">
        <v>95.710464104576232</v>
      </c>
      <c r="C17" s="3">
        <v>5.2372809531197682</v>
      </c>
      <c r="D17" s="3">
        <v>18.274838596841548</v>
      </c>
      <c r="E17" s="3">
        <v>4.1276549463288913E-68</v>
      </c>
      <c r="F17" s="3">
        <v>85.438074099234058</v>
      </c>
      <c r="G17" s="3">
        <v>105.98285410991841</v>
      </c>
      <c r="H17" s="3">
        <v>85.438074099234058</v>
      </c>
      <c r="I17" s="3">
        <v>105.98285410991841</v>
      </c>
      <c r="J17" t="str">
        <f>IF(E17&lt;0.05, "Ok", "No")</f>
        <v>Ok</v>
      </c>
    </row>
    <row r="18" spans="1:10" x14ac:dyDescent="0.25">
      <c r="A18" s="3" t="s">
        <v>3156</v>
      </c>
      <c r="B18" s="3">
        <v>-0.67955501086415049</v>
      </c>
      <c r="C18" s="3">
        <v>2.0148167165036885E-2</v>
      </c>
      <c r="D18" s="3">
        <v>-33.727882307993866</v>
      </c>
      <c r="E18" s="3">
        <v>2.8111877999159285E-190</v>
      </c>
      <c r="F18" s="3">
        <v>-0.71907357648335779</v>
      </c>
      <c r="G18" s="3">
        <v>-0.64003644524494319</v>
      </c>
      <c r="H18" s="3">
        <v>-0.71907357648335779</v>
      </c>
      <c r="I18" s="3">
        <v>-0.64003644524494319</v>
      </c>
      <c r="J18" t="str">
        <f t="shared" ref="J18:J24" si="0">IF(E18&lt;0.05, "Ok", "No")</f>
        <v>Ok</v>
      </c>
    </row>
    <row r="19" spans="1:10" x14ac:dyDescent="0.25">
      <c r="A19" s="3" t="s">
        <v>3157</v>
      </c>
      <c r="B19" s="3">
        <v>1.0446086597066778E-2</v>
      </c>
      <c r="C19" s="3">
        <v>1.4123323460793619E-2</v>
      </c>
      <c r="D19" s="3">
        <v>0.73963374315295838</v>
      </c>
      <c r="E19" s="3">
        <v>0.45962709450215589</v>
      </c>
      <c r="F19" s="3">
        <v>-1.7255365369998086E-2</v>
      </c>
      <c r="G19" s="3">
        <v>3.8147538564131639E-2</v>
      </c>
      <c r="H19" s="3">
        <v>-1.7255365369998086E-2</v>
      </c>
      <c r="I19" s="3">
        <v>3.8147538564131639E-2</v>
      </c>
      <c r="J19" t="str">
        <f t="shared" si="0"/>
        <v>No</v>
      </c>
    </row>
    <row r="20" spans="1:10" x14ac:dyDescent="0.25">
      <c r="A20" s="3" t="s">
        <v>3158</v>
      </c>
      <c r="B20" s="3">
        <v>0.18938405719700724</v>
      </c>
      <c r="C20" s="3">
        <v>2.7379938780763398E-2</v>
      </c>
      <c r="D20" s="3">
        <v>6.9168911849454071</v>
      </c>
      <c r="E20" s="3">
        <v>6.5720148204166564E-12</v>
      </c>
      <c r="F20" s="3">
        <v>0.13568111248275555</v>
      </c>
      <c r="G20" s="3">
        <v>0.24308700191125893</v>
      </c>
      <c r="H20" s="3">
        <v>0.13568111248275555</v>
      </c>
      <c r="I20" s="3">
        <v>0.24308700191125893</v>
      </c>
      <c r="J20" t="str">
        <f t="shared" si="0"/>
        <v>Ok</v>
      </c>
    </row>
    <row r="21" spans="1:10" x14ac:dyDescent="0.25">
      <c r="A21" s="3" t="s">
        <v>3159</v>
      </c>
      <c r="B21" s="3">
        <v>2.0054385610090156E-2</v>
      </c>
      <c r="C21" s="3">
        <v>4.5077870689721709E-3</v>
      </c>
      <c r="D21" s="3">
        <v>4.4488316114413973</v>
      </c>
      <c r="E21" s="3">
        <v>9.2091424167092742E-6</v>
      </c>
      <c r="F21" s="3">
        <v>1.1212823118405081E-2</v>
      </c>
      <c r="G21" s="3">
        <v>2.8895948101775232E-2</v>
      </c>
      <c r="H21" s="3">
        <v>1.1212823118405081E-2</v>
      </c>
      <c r="I21" s="3">
        <v>2.8895948101775232E-2</v>
      </c>
      <c r="J21" t="str">
        <f t="shared" si="0"/>
        <v>Ok</v>
      </c>
    </row>
    <row r="22" spans="1:10" x14ac:dyDescent="0.25">
      <c r="A22" s="3" t="s">
        <v>3160</v>
      </c>
      <c r="B22" s="3">
        <v>-0.24396921522833107</v>
      </c>
      <c r="C22" s="3">
        <v>8.0587206891368363E-3</v>
      </c>
      <c r="D22" s="3">
        <v>-30.273938586456012</v>
      </c>
      <c r="E22" s="3">
        <v>1.3246228166589306E-160</v>
      </c>
      <c r="F22" s="3">
        <v>-0.25977557020602637</v>
      </c>
      <c r="G22" s="3">
        <v>-0.22816286025063576</v>
      </c>
      <c r="H22" s="3">
        <v>-0.25977557020602637</v>
      </c>
      <c r="I22" s="3">
        <v>-0.22816286025063576</v>
      </c>
      <c r="J22" t="str">
        <f t="shared" si="0"/>
        <v>Ok</v>
      </c>
    </row>
    <row r="23" spans="1:10" x14ac:dyDescent="0.25">
      <c r="A23" s="3" t="s">
        <v>3161</v>
      </c>
      <c r="B23" s="3">
        <v>-0.2366243938007167</v>
      </c>
      <c r="C23" s="3">
        <v>4.0343360661708599E-2</v>
      </c>
      <c r="D23" s="3">
        <v>-5.8652623360974934</v>
      </c>
      <c r="E23" s="3">
        <v>5.4029752454236332E-9</v>
      </c>
      <c r="F23" s="3">
        <v>-0.31575376237056296</v>
      </c>
      <c r="G23" s="3">
        <v>-0.15749502523087044</v>
      </c>
      <c r="H23" s="3">
        <v>-0.31575376237056296</v>
      </c>
      <c r="I23" s="3">
        <v>-0.15749502523087044</v>
      </c>
      <c r="J23" t="str">
        <f t="shared" si="0"/>
        <v>Ok</v>
      </c>
    </row>
    <row r="24" spans="1:10" ht="16.5" thickBot="1" x14ac:dyDescent="0.3">
      <c r="A24" s="4" t="s">
        <v>3162</v>
      </c>
      <c r="B24" s="4">
        <v>2.9157818586108376E-2</v>
      </c>
      <c r="C24" s="4">
        <v>1.8522423288984101E-4</v>
      </c>
      <c r="D24" s="4">
        <v>157.41902736587116</v>
      </c>
      <c r="E24" s="4">
        <v>0</v>
      </c>
      <c r="F24" s="4">
        <v>2.879452023039359E-2</v>
      </c>
      <c r="G24" s="4">
        <v>2.9521116941823161E-2</v>
      </c>
      <c r="H24" s="4">
        <v>2.879452023039359E-2</v>
      </c>
      <c r="I24" s="4">
        <v>2.9521116941823161E-2</v>
      </c>
      <c r="J24" t="str">
        <f t="shared" si="0"/>
        <v>Ok</v>
      </c>
    </row>
    <row r="28" spans="1:10" x14ac:dyDescent="0.25">
      <c r="A28" t="s">
        <v>3163</v>
      </c>
    </row>
    <row r="29" spans="1:10" ht="16.5" thickBot="1" x14ac:dyDescent="0.3"/>
    <row r="30" spans="1:10" x14ac:dyDescent="0.25">
      <c r="A30" s="5" t="s">
        <v>3164</v>
      </c>
      <c r="B30" s="5" t="s">
        <v>3165</v>
      </c>
      <c r="C30" s="5" t="s">
        <v>3141</v>
      </c>
    </row>
    <row r="31" spans="1:10" x14ac:dyDescent="0.25">
      <c r="A31" s="3">
        <v>1</v>
      </c>
      <c r="B31" s="3">
        <v>93.574273879584865</v>
      </c>
      <c r="C31" s="3">
        <v>0.4257261204151348</v>
      </c>
    </row>
    <row r="32" spans="1:10" x14ac:dyDescent="0.25">
      <c r="A32" s="3">
        <v>2</v>
      </c>
      <c r="B32" s="3">
        <v>96.95835921365169</v>
      </c>
      <c r="C32" s="3">
        <v>4.1640786348310144E-2</v>
      </c>
    </row>
    <row r="33" spans="1:3" x14ac:dyDescent="0.25">
      <c r="A33" s="3">
        <v>3</v>
      </c>
      <c r="B33" s="3">
        <v>73.171149429251159</v>
      </c>
      <c r="C33" s="3">
        <v>-10.171149429251159</v>
      </c>
    </row>
    <row r="34" spans="1:3" x14ac:dyDescent="0.25">
      <c r="A34" s="3">
        <v>4</v>
      </c>
      <c r="B34" s="3">
        <v>77.019981482617467</v>
      </c>
      <c r="C34" s="3">
        <v>-8.0199814826174673</v>
      </c>
    </row>
    <row r="35" spans="1:3" x14ac:dyDescent="0.25">
      <c r="A35" s="3">
        <v>5</v>
      </c>
      <c r="B35" s="3">
        <v>93.574273879584865</v>
      </c>
      <c r="C35" s="3">
        <v>0.4257261204151348</v>
      </c>
    </row>
    <row r="36" spans="1:3" x14ac:dyDescent="0.25">
      <c r="A36" s="3">
        <v>6</v>
      </c>
      <c r="B36" s="3">
        <v>93.574273879584865</v>
      </c>
      <c r="C36" s="3">
        <v>0.4257261204151348</v>
      </c>
    </row>
    <row r="37" spans="1:3" x14ac:dyDescent="0.25">
      <c r="A37" s="3">
        <v>7</v>
      </c>
      <c r="B37" s="3">
        <v>93.486800423826537</v>
      </c>
      <c r="C37" s="3">
        <v>-1.4868004238265371</v>
      </c>
    </row>
    <row r="38" spans="1:3" x14ac:dyDescent="0.25">
      <c r="A38" s="3">
        <v>8</v>
      </c>
      <c r="B38" s="3">
        <v>88.646602538532548</v>
      </c>
      <c r="C38" s="3">
        <v>-4.646602538532548</v>
      </c>
    </row>
    <row r="39" spans="1:3" x14ac:dyDescent="0.25">
      <c r="A39" s="3">
        <v>9</v>
      </c>
      <c r="B39" s="3">
        <v>93.574273879584865</v>
      </c>
      <c r="C39" s="3">
        <v>0.4257261204151348</v>
      </c>
    </row>
    <row r="40" spans="1:3" x14ac:dyDescent="0.25">
      <c r="A40" s="3">
        <v>10</v>
      </c>
      <c r="B40" s="3">
        <v>93.574273879584865</v>
      </c>
      <c r="C40" s="3">
        <v>0.4257261204151348</v>
      </c>
    </row>
    <row r="41" spans="1:3" x14ac:dyDescent="0.25">
      <c r="A41" s="3">
        <v>11</v>
      </c>
      <c r="B41" s="3">
        <v>83.748089016066345</v>
      </c>
      <c r="C41" s="3">
        <v>-3.7480890160663449</v>
      </c>
    </row>
    <row r="42" spans="1:3" x14ac:dyDescent="0.25">
      <c r="A42" s="3">
        <v>12</v>
      </c>
      <c r="B42" s="3">
        <v>88.646602538532548</v>
      </c>
      <c r="C42" s="3">
        <v>-4.646602538532548</v>
      </c>
    </row>
    <row r="43" spans="1:3" x14ac:dyDescent="0.25">
      <c r="A43" s="3">
        <v>13</v>
      </c>
      <c r="B43" s="3">
        <v>93.574273879584865</v>
      </c>
      <c r="C43" s="3">
        <v>0.4257261204151348</v>
      </c>
    </row>
    <row r="44" spans="1:3" x14ac:dyDescent="0.25">
      <c r="A44" s="3">
        <v>14</v>
      </c>
      <c r="B44" s="3">
        <v>93.574273879584865</v>
      </c>
      <c r="C44" s="3">
        <v>0.4257261204151348</v>
      </c>
    </row>
    <row r="45" spans="1:3" x14ac:dyDescent="0.25">
      <c r="A45" s="3">
        <v>15</v>
      </c>
      <c r="B45" s="3">
        <v>93.486800423826537</v>
      </c>
      <c r="C45" s="3">
        <v>-1.4868004238265371</v>
      </c>
    </row>
    <row r="46" spans="1:3" x14ac:dyDescent="0.25">
      <c r="A46" s="3">
        <v>16</v>
      </c>
      <c r="B46" s="3">
        <v>91.82480476441836</v>
      </c>
      <c r="C46" s="3">
        <v>-3.82480476441836</v>
      </c>
    </row>
    <row r="47" spans="1:3" x14ac:dyDescent="0.25">
      <c r="A47" s="3">
        <v>17</v>
      </c>
      <c r="B47" s="3">
        <v>91.708173490073932</v>
      </c>
      <c r="C47" s="3">
        <v>-0.70817349007393204</v>
      </c>
    </row>
    <row r="48" spans="1:3" x14ac:dyDescent="0.25">
      <c r="A48" s="3">
        <v>18</v>
      </c>
      <c r="B48" s="3">
        <v>91.06670148117955</v>
      </c>
      <c r="C48" s="3">
        <v>-6.0667014811795497</v>
      </c>
    </row>
    <row r="49" spans="1:3" x14ac:dyDescent="0.25">
      <c r="A49" s="3">
        <v>19</v>
      </c>
      <c r="B49" s="3">
        <v>79.579941417615885</v>
      </c>
      <c r="C49" s="3">
        <v>-12.579941417615885</v>
      </c>
    </row>
    <row r="50" spans="1:3" x14ac:dyDescent="0.25">
      <c r="A50" s="3">
        <v>20</v>
      </c>
      <c r="B50" s="3">
        <v>80.294444357371177</v>
      </c>
      <c r="C50" s="3">
        <v>-18.294444357371177</v>
      </c>
    </row>
    <row r="51" spans="1:3" x14ac:dyDescent="0.25">
      <c r="A51" s="3">
        <v>21</v>
      </c>
      <c r="B51" s="3">
        <v>93.574273879584865</v>
      </c>
      <c r="C51" s="3">
        <v>0.4257261204151348</v>
      </c>
    </row>
    <row r="52" spans="1:3" x14ac:dyDescent="0.25">
      <c r="A52" s="3">
        <v>22</v>
      </c>
      <c r="B52" s="3">
        <v>118.97435449028816</v>
      </c>
      <c r="C52" s="3">
        <v>6.0256455097118362</v>
      </c>
    </row>
    <row r="53" spans="1:3" x14ac:dyDescent="0.25">
      <c r="A53" s="3">
        <v>23</v>
      </c>
      <c r="B53" s="3">
        <v>129.97820554582785</v>
      </c>
      <c r="C53" s="3">
        <v>6.0217944541721522</v>
      </c>
    </row>
    <row r="54" spans="1:3" x14ac:dyDescent="0.25">
      <c r="A54" s="3">
        <v>24</v>
      </c>
      <c r="B54" s="3">
        <v>122.60448916184581</v>
      </c>
      <c r="C54" s="3">
        <v>3.3955108381541947</v>
      </c>
    </row>
    <row r="55" spans="1:3" x14ac:dyDescent="0.25">
      <c r="A55" s="3">
        <v>25</v>
      </c>
      <c r="B55" s="3">
        <v>104.69493439412207</v>
      </c>
      <c r="C55" s="3">
        <v>-1.6949343941220718</v>
      </c>
    </row>
    <row r="56" spans="1:3" x14ac:dyDescent="0.25">
      <c r="A56" s="3">
        <v>26</v>
      </c>
      <c r="B56" s="3">
        <v>140.81853489904935</v>
      </c>
      <c r="C56" s="3">
        <v>6.1814651009506463</v>
      </c>
    </row>
    <row r="57" spans="1:3" x14ac:dyDescent="0.25">
      <c r="A57" s="3">
        <v>27</v>
      </c>
      <c r="B57" s="3">
        <v>89.40737624721767</v>
      </c>
      <c r="C57" s="3">
        <v>2.5926237527823304</v>
      </c>
    </row>
    <row r="58" spans="1:3" x14ac:dyDescent="0.25">
      <c r="A58" s="3">
        <v>28</v>
      </c>
      <c r="B58" s="3">
        <v>140.25747156504968</v>
      </c>
      <c r="C58" s="3">
        <v>4.7425284349503158</v>
      </c>
    </row>
    <row r="59" spans="1:3" x14ac:dyDescent="0.25">
      <c r="A59" s="3">
        <v>29</v>
      </c>
      <c r="B59" s="3">
        <v>100.00150891359544</v>
      </c>
      <c r="C59" s="3">
        <v>0.99849108640455597</v>
      </c>
    </row>
    <row r="60" spans="1:3" x14ac:dyDescent="0.25">
      <c r="A60" s="3">
        <v>30</v>
      </c>
      <c r="B60" s="3">
        <v>95.105484646193645</v>
      </c>
      <c r="C60" s="3">
        <v>0.89451535380635505</v>
      </c>
    </row>
    <row r="61" spans="1:3" x14ac:dyDescent="0.25">
      <c r="A61" s="3">
        <v>31</v>
      </c>
      <c r="B61" s="3">
        <v>95.192350381215576</v>
      </c>
      <c r="C61" s="3">
        <v>0.80764961878442421</v>
      </c>
    </row>
    <row r="62" spans="1:3" x14ac:dyDescent="0.25">
      <c r="A62" s="3">
        <v>32</v>
      </c>
      <c r="B62" s="3">
        <v>102.46352348083505</v>
      </c>
      <c r="C62" s="3">
        <v>0.53647651916494965</v>
      </c>
    </row>
    <row r="63" spans="1:3" x14ac:dyDescent="0.25">
      <c r="A63" s="3">
        <v>33</v>
      </c>
      <c r="B63" s="3">
        <v>90.347890851779141</v>
      </c>
      <c r="C63" s="3">
        <v>-3.347890851779141</v>
      </c>
    </row>
    <row r="64" spans="1:3" x14ac:dyDescent="0.25">
      <c r="A64" s="3">
        <v>34</v>
      </c>
      <c r="B64" s="3">
        <v>119.23066498029583</v>
      </c>
      <c r="C64" s="3">
        <v>4.7693350197041724</v>
      </c>
    </row>
    <row r="65" spans="1:3" x14ac:dyDescent="0.25">
      <c r="A65" s="3">
        <v>35</v>
      </c>
      <c r="B65" s="3">
        <v>99.539090564117728</v>
      </c>
      <c r="C65" s="3">
        <v>-0.53909056411772838</v>
      </c>
    </row>
    <row r="66" spans="1:3" x14ac:dyDescent="0.25">
      <c r="A66" s="3">
        <v>36</v>
      </c>
      <c r="B66" s="3">
        <v>82.706885090346447</v>
      </c>
      <c r="C66" s="3">
        <v>-3.7068850903464465</v>
      </c>
    </row>
    <row r="67" spans="1:3" x14ac:dyDescent="0.25">
      <c r="A67" s="3">
        <v>37</v>
      </c>
      <c r="B67" s="3">
        <v>86.028878860438681</v>
      </c>
      <c r="C67" s="3">
        <v>-5.0288788604386809</v>
      </c>
    </row>
    <row r="68" spans="1:3" x14ac:dyDescent="0.25">
      <c r="A68" s="3">
        <v>38</v>
      </c>
      <c r="B68" s="3">
        <v>108.18980056255776</v>
      </c>
      <c r="C68" s="3">
        <v>-1.1898005625577639</v>
      </c>
    </row>
    <row r="69" spans="1:3" x14ac:dyDescent="0.25">
      <c r="A69" s="3">
        <v>39</v>
      </c>
      <c r="B69" s="3">
        <v>139.04077067764834</v>
      </c>
      <c r="C69" s="3">
        <v>6.9592293223516606</v>
      </c>
    </row>
    <row r="70" spans="1:3" x14ac:dyDescent="0.25">
      <c r="A70" s="3">
        <v>40</v>
      </c>
      <c r="B70" s="3">
        <v>84.145795876626295</v>
      </c>
      <c r="C70" s="3">
        <v>-4.1457958766262948</v>
      </c>
    </row>
    <row r="71" spans="1:3" x14ac:dyDescent="0.25">
      <c r="A71" s="3">
        <v>41</v>
      </c>
      <c r="B71" s="3">
        <v>133.71483489843698</v>
      </c>
      <c r="C71" s="3">
        <v>-0.71483489843697612</v>
      </c>
    </row>
    <row r="72" spans="1:3" x14ac:dyDescent="0.25">
      <c r="A72" s="3">
        <v>42</v>
      </c>
      <c r="B72" s="3">
        <v>170.65124194464835</v>
      </c>
      <c r="C72" s="3">
        <v>7.3487580553516523</v>
      </c>
    </row>
    <row r="73" spans="1:3" x14ac:dyDescent="0.25">
      <c r="A73" s="3">
        <v>43</v>
      </c>
      <c r="B73" s="3">
        <v>227.62010131216803</v>
      </c>
      <c r="C73" s="3">
        <v>18.379898687831968</v>
      </c>
    </row>
    <row r="74" spans="1:3" x14ac:dyDescent="0.25">
      <c r="A74" s="3">
        <v>44</v>
      </c>
      <c r="B74" s="3">
        <v>141.21105566839697</v>
      </c>
      <c r="C74" s="3">
        <v>8.7889443316030338</v>
      </c>
    </row>
    <row r="75" spans="1:3" x14ac:dyDescent="0.25">
      <c r="A75" s="3">
        <v>45</v>
      </c>
      <c r="B75" s="3">
        <v>98.690762223383388</v>
      </c>
      <c r="C75" s="3">
        <v>1.3092377766166123</v>
      </c>
    </row>
    <row r="76" spans="1:3" x14ac:dyDescent="0.25">
      <c r="A76" s="3">
        <v>46</v>
      </c>
      <c r="B76" s="3">
        <v>106.35926851152989</v>
      </c>
      <c r="C76" s="3">
        <v>2.6407314884701094</v>
      </c>
    </row>
    <row r="77" spans="1:3" x14ac:dyDescent="0.25">
      <c r="A77" s="3">
        <v>47</v>
      </c>
      <c r="B77" s="3">
        <v>102.4634742695682</v>
      </c>
      <c r="C77" s="3">
        <v>-2.463474269568195</v>
      </c>
    </row>
    <row r="78" spans="1:3" x14ac:dyDescent="0.25">
      <c r="A78" s="3">
        <v>48</v>
      </c>
      <c r="B78" s="3">
        <v>108.99482563285648</v>
      </c>
      <c r="C78" s="3">
        <v>1.0051743671435247</v>
      </c>
    </row>
    <row r="79" spans="1:3" x14ac:dyDescent="0.25">
      <c r="A79" s="3">
        <v>49</v>
      </c>
      <c r="B79" s="3">
        <v>105.15471016274479</v>
      </c>
      <c r="C79" s="3">
        <v>2.8452898372552085</v>
      </c>
    </row>
    <row r="80" spans="1:3" x14ac:dyDescent="0.25">
      <c r="A80" s="3">
        <v>50</v>
      </c>
      <c r="B80" s="3">
        <v>90.34253832100174</v>
      </c>
      <c r="C80" s="3">
        <v>-1.3425383210017401</v>
      </c>
    </row>
    <row r="81" spans="1:3" x14ac:dyDescent="0.25">
      <c r="A81" s="3">
        <v>51</v>
      </c>
      <c r="B81" s="3">
        <v>45.086242030249679</v>
      </c>
      <c r="C81" s="3">
        <v>-10.086242030249679</v>
      </c>
    </row>
    <row r="82" spans="1:3" x14ac:dyDescent="0.25">
      <c r="A82" s="3">
        <v>52</v>
      </c>
      <c r="B82" s="3">
        <v>45.027926393077465</v>
      </c>
      <c r="C82" s="3">
        <v>-12.027926393077465</v>
      </c>
    </row>
    <row r="83" spans="1:3" x14ac:dyDescent="0.25">
      <c r="A83" s="3">
        <v>53</v>
      </c>
      <c r="B83" s="3">
        <v>42.618930055833125</v>
      </c>
      <c r="C83" s="3">
        <v>24.381069944166875</v>
      </c>
    </row>
    <row r="84" spans="1:3" x14ac:dyDescent="0.25">
      <c r="A84" s="3">
        <v>54</v>
      </c>
      <c r="B84" s="3">
        <v>186.05763608855796</v>
      </c>
      <c r="C84" s="3">
        <v>0.9423639114420439</v>
      </c>
    </row>
    <row r="85" spans="1:3" x14ac:dyDescent="0.25">
      <c r="A85" s="3">
        <v>55</v>
      </c>
      <c r="B85" s="3">
        <v>292.35459019840653</v>
      </c>
      <c r="C85" s="3">
        <v>-17.354590198406527</v>
      </c>
    </row>
    <row r="86" spans="1:3" x14ac:dyDescent="0.25">
      <c r="A86" s="3">
        <v>56</v>
      </c>
      <c r="B86" s="3">
        <v>205.16472080337226</v>
      </c>
      <c r="C86" s="3">
        <v>-1.164720803372262</v>
      </c>
    </row>
    <row r="87" spans="1:3" x14ac:dyDescent="0.25">
      <c r="A87" s="3">
        <v>57</v>
      </c>
      <c r="B87" s="3">
        <v>93.574273879584865</v>
      </c>
      <c r="C87" s="3">
        <v>0.4257261204151348</v>
      </c>
    </row>
    <row r="88" spans="1:3" x14ac:dyDescent="0.25">
      <c r="A88" s="3">
        <v>58</v>
      </c>
      <c r="B88" s="3">
        <v>83.164932644344177</v>
      </c>
      <c r="C88" s="3">
        <v>-2.1649326443441765</v>
      </c>
    </row>
    <row r="89" spans="1:3" x14ac:dyDescent="0.25">
      <c r="A89" s="3">
        <v>59</v>
      </c>
      <c r="B89" s="3">
        <v>77.362526745708607</v>
      </c>
      <c r="C89" s="3">
        <v>-6.3625267457086068</v>
      </c>
    </row>
    <row r="90" spans="1:3" x14ac:dyDescent="0.25">
      <c r="A90" s="3">
        <v>60</v>
      </c>
      <c r="B90" s="3">
        <v>80.015888237044464</v>
      </c>
      <c r="C90" s="3">
        <v>-8.0158882370444644</v>
      </c>
    </row>
    <row r="91" spans="1:3" x14ac:dyDescent="0.25">
      <c r="A91" s="3">
        <v>61</v>
      </c>
      <c r="B91" s="3">
        <v>98.032156556436846</v>
      </c>
      <c r="C91" s="3">
        <v>-3.0321565564368456</v>
      </c>
    </row>
    <row r="92" spans="1:3" x14ac:dyDescent="0.25">
      <c r="A92" s="3">
        <v>62</v>
      </c>
      <c r="B92" s="3">
        <v>93.574273879584865</v>
      </c>
      <c r="C92" s="3">
        <v>0.4257261204151348</v>
      </c>
    </row>
    <row r="93" spans="1:3" x14ac:dyDescent="0.25">
      <c r="A93" s="3">
        <v>63</v>
      </c>
      <c r="B93" s="3">
        <v>83.806404653238559</v>
      </c>
      <c r="C93" s="3">
        <v>-2.8064046532385589</v>
      </c>
    </row>
    <row r="94" spans="1:3" x14ac:dyDescent="0.25">
      <c r="A94" s="3">
        <v>64</v>
      </c>
      <c r="B94" s="3">
        <v>95.314310485521645</v>
      </c>
      <c r="C94" s="3">
        <v>0.68568951447835502</v>
      </c>
    </row>
    <row r="95" spans="1:3" x14ac:dyDescent="0.25">
      <c r="A95" s="3">
        <v>65</v>
      </c>
      <c r="B95" s="3">
        <v>95.110205755418889</v>
      </c>
      <c r="C95" s="3">
        <v>-6.1102057554188889</v>
      </c>
    </row>
    <row r="96" spans="1:3" x14ac:dyDescent="0.25">
      <c r="A96" s="3">
        <v>66</v>
      </c>
      <c r="B96" s="3">
        <v>98.265419105125716</v>
      </c>
      <c r="C96" s="3">
        <v>4.7345808948742842</v>
      </c>
    </row>
    <row r="97" spans="1:3" x14ac:dyDescent="0.25">
      <c r="A97" s="3">
        <v>67</v>
      </c>
      <c r="B97" s="3">
        <v>115.2840456149649</v>
      </c>
      <c r="C97" s="3">
        <v>2.7159543850351042</v>
      </c>
    </row>
    <row r="98" spans="1:3" x14ac:dyDescent="0.25">
      <c r="A98" s="3">
        <v>68</v>
      </c>
      <c r="B98" s="3">
        <v>147.69304114361134</v>
      </c>
      <c r="C98" s="3">
        <v>1.3069588563886612</v>
      </c>
    </row>
    <row r="99" spans="1:3" x14ac:dyDescent="0.25">
      <c r="A99" s="3">
        <v>69</v>
      </c>
      <c r="B99" s="3">
        <v>102.4641975724939</v>
      </c>
      <c r="C99" s="3">
        <v>2.5358024275060984</v>
      </c>
    </row>
    <row r="100" spans="1:3" x14ac:dyDescent="0.25">
      <c r="A100" s="3">
        <v>70</v>
      </c>
      <c r="B100" s="3">
        <v>182.39609057085886</v>
      </c>
      <c r="C100" s="3">
        <v>-17.39609057085886</v>
      </c>
    </row>
    <row r="101" spans="1:3" x14ac:dyDescent="0.25">
      <c r="A101" s="3">
        <v>71</v>
      </c>
      <c r="B101" s="3">
        <v>98.79656081911719</v>
      </c>
      <c r="C101" s="3">
        <v>6.2034391808828104</v>
      </c>
    </row>
    <row r="102" spans="1:3" x14ac:dyDescent="0.25">
      <c r="A102" s="3">
        <v>72</v>
      </c>
      <c r="B102" s="3">
        <v>92.17375777351981</v>
      </c>
      <c r="C102" s="3">
        <v>0.82624222648018986</v>
      </c>
    </row>
    <row r="103" spans="1:3" x14ac:dyDescent="0.25">
      <c r="A103" s="3">
        <v>73</v>
      </c>
      <c r="B103" s="3">
        <v>136.72690457309341</v>
      </c>
      <c r="C103" s="3">
        <v>8.2730954269065933</v>
      </c>
    </row>
    <row r="104" spans="1:3" x14ac:dyDescent="0.25">
      <c r="A104" s="3">
        <v>74</v>
      </c>
      <c r="B104" s="3">
        <v>148.09788676722491</v>
      </c>
      <c r="C104" s="3">
        <v>7.9021132327750934</v>
      </c>
    </row>
    <row r="105" spans="1:3" x14ac:dyDescent="0.25">
      <c r="A105" s="3">
        <v>75</v>
      </c>
      <c r="B105" s="3">
        <v>158.82186838060744</v>
      </c>
      <c r="C105" s="3">
        <v>4.1781316193925591</v>
      </c>
    </row>
    <row r="106" spans="1:3" x14ac:dyDescent="0.25">
      <c r="A106" s="3">
        <v>76</v>
      </c>
      <c r="B106" s="3">
        <v>84.275153981148094</v>
      </c>
      <c r="C106" s="3">
        <v>6.7248460188519061</v>
      </c>
    </row>
    <row r="107" spans="1:3" x14ac:dyDescent="0.25">
      <c r="A107" s="3">
        <v>77</v>
      </c>
      <c r="B107" s="3">
        <v>97.264884875639623</v>
      </c>
      <c r="C107" s="3">
        <v>-3.2648848756396234</v>
      </c>
    </row>
    <row r="108" spans="1:3" x14ac:dyDescent="0.25">
      <c r="A108" s="3">
        <v>78</v>
      </c>
      <c r="B108" s="3">
        <v>125.30773016807731</v>
      </c>
      <c r="C108" s="3">
        <v>2.6922698319226868</v>
      </c>
    </row>
    <row r="109" spans="1:3" x14ac:dyDescent="0.25">
      <c r="A109" s="3">
        <v>79</v>
      </c>
      <c r="B109" s="3">
        <v>125.54509182993613</v>
      </c>
      <c r="C109" s="3">
        <v>-1.5450918299361263</v>
      </c>
    </row>
    <row r="110" spans="1:3" x14ac:dyDescent="0.25">
      <c r="A110" s="3">
        <v>80</v>
      </c>
      <c r="B110" s="3">
        <v>122.38181152061388</v>
      </c>
      <c r="C110" s="3">
        <v>-6.3818115206138799</v>
      </c>
    </row>
    <row r="111" spans="1:3" x14ac:dyDescent="0.25">
      <c r="A111" s="3">
        <v>81</v>
      </c>
      <c r="B111" s="3">
        <v>93.574273879584865</v>
      </c>
      <c r="C111" s="3">
        <v>0.4257261204151348</v>
      </c>
    </row>
    <row r="112" spans="1:3" x14ac:dyDescent="0.25">
      <c r="A112" s="3">
        <v>82</v>
      </c>
      <c r="B112" s="3">
        <v>71.699459018571119</v>
      </c>
      <c r="C112" s="3">
        <v>-6.6994590185711189</v>
      </c>
    </row>
    <row r="113" spans="1:3" x14ac:dyDescent="0.25">
      <c r="A113" s="3">
        <v>83</v>
      </c>
      <c r="B113" s="3">
        <v>87.240576324966881</v>
      </c>
      <c r="C113" s="3">
        <v>-3.2405763249668809</v>
      </c>
    </row>
    <row r="114" spans="1:3" x14ac:dyDescent="0.25">
      <c r="A114" s="3">
        <v>84</v>
      </c>
      <c r="B114" s="3">
        <v>82.75027226270619</v>
      </c>
      <c r="C114" s="3">
        <v>-3.75027226270619</v>
      </c>
    </row>
    <row r="115" spans="1:3" x14ac:dyDescent="0.25">
      <c r="A115" s="3">
        <v>85</v>
      </c>
      <c r="B115" s="3">
        <v>100.30738892314753</v>
      </c>
      <c r="C115" s="3">
        <v>-1.3073889231475277</v>
      </c>
    </row>
    <row r="116" spans="1:3" x14ac:dyDescent="0.25">
      <c r="A116" s="3">
        <v>86</v>
      </c>
      <c r="B116" s="3">
        <v>96.639180505586282</v>
      </c>
      <c r="C116" s="3">
        <v>-4.6391805055862818</v>
      </c>
    </row>
    <row r="117" spans="1:3" x14ac:dyDescent="0.25">
      <c r="A117" s="3">
        <v>87</v>
      </c>
      <c r="B117" s="3">
        <v>109.95557481656465</v>
      </c>
      <c r="C117" s="3">
        <v>-3.9555748165646492</v>
      </c>
    </row>
    <row r="118" spans="1:3" x14ac:dyDescent="0.25">
      <c r="A118" s="3">
        <v>88</v>
      </c>
      <c r="B118" s="3">
        <v>124.19263777764867</v>
      </c>
      <c r="C118" s="3">
        <v>-5.1926377776486703</v>
      </c>
    </row>
    <row r="119" spans="1:3" x14ac:dyDescent="0.25">
      <c r="A119" s="3">
        <v>89</v>
      </c>
      <c r="B119" s="3">
        <v>93.574273879584865</v>
      </c>
      <c r="C119" s="3">
        <v>0.4257261204151348</v>
      </c>
    </row>
    <row r="120" spans="1:3" x14ac:dyDescent="0.25">
      <c r="A120" s="3">
        <v>90</v>
      </c>
      <c r="B120" s="3">
        <v>83.806404653238559</v>
      </c>
      <c r="C120" s="3">
        <v>-2.8064046532385589</v>
      </c>
    </row>
    <row r="121" spans="1:3" x14ac:dyDescent="0.25">
      <c r="A121" s="3">
        <v>91</v>
      </c>
      <c r="B121" s="3">
        <v>89.842073100562999</v>
      </c>
      <c r="C121" s="3">
        <v>-2.8420731005629989</v>
      </c>
    </row>
    <row r="122" spans="1:3" x14ac:dyDescent="0.25">
      <c r="A122" s="3">
        <v>92</v>
      </c>
      <c r="B122" s="3">
        <v>89.812915281976885</v>
      </c>
      <c r="C122" s="3">
        <v>-5.8129152819768848</v>
      </c>
    </row>
    <row r="123" spans="1:3" x14ac:dyDescent="0.25">
      <c r="A123" s="3">
        <v>93</v>
      </c>
      <c r="B123" s="3">
        <v>98.752516863783029</v>
      </c>
      <c r="C123" s="3">
        <v>1.2474831362169709</v>
      </c>
    </row>
    <row r="124" spans="1:3" x14ac:dyDescent="0.25">
      <c r="A124" s="3">
        <v>94</v>
      </c>
      <c r="B124" s="3">
        <v>93.574273879584865</v>
      </c>
      <c r="C124" s="3">
        <v>0.4257261204151348</v>
      </c>
    </row>
    <row r="125" spans="1:3" x14ac:dyDescent="0.25">
      <c r="A125" s="3">
        <v>95</v>
      </c>
      <c r="B125" s="3">
        <v>85.595202358525469</v>
      </c>
      <c r="C125" s="3">
        <v>-6.5952023585254693</v>
      </c>
    </row>
    <row r="126" spans="1:3" x14ac:dyDescent="0.25">
      <c r="A126" s="3">
        <v>96</v>
      </c>
      <c r="B126" s="3">
        <v>91.135187889886055</v>
      </c>
      <c r="C126" s="3">
        <v>-4.1351878898860548</v>
      </c>
    </row>
    <row r="127" spans="1:3" x14ac:dyDescent="0.25">
      <c r="A127" s="3">
        <v>97</v>
      </c>
      <c r="B127" s="3">
        <v>91.135187889886055</v>
      </c>
      <c r="C127" s="3">
        <v>-6.1351878898860548</v>
      </c>
    </row>
    <row r="128" spans="1:3" x14ac:dyDescent="0.25">
      <c r="A128" s="3">
        <v>98</v>
      </c>
      <c r="B128" s="3">
        <v>103.38148827097055</v>
      </c>
      <c r="C128" s="3">
        <v>-2.38148827097055</v>
      </c>
    </row>
    <row r="129" spans="1:3" x14ac:dyDescent="0.25">
      <c r="A129" s="3">
        <v>99</v>
      </c>
      <c r="B129" s="3">
        <v>98.723271464962906</v>
      </c>
      <c r="C129" s="3">
        <v>-0.72327146496290595</v>
      </c>
    </row>
    <row r="130" spans="1:3" x14ac:dyDescent="0.25">
      <c r="A130" s="3">
        <v>100</v>
      </c>
      <c r="B130" s="3">
        <v>128.51846762504971</v>
      </c>
      <c r="C130" s="3">
        <v>4.4815323749502909</v>
      </c>
    </row>
    <row r="131" spans="1:3" x14ac:dyDescent="0.25">
      <c r="A131" s="3">
        <v>101</v>
      </c>
      <c r="B131" s="3">
        <v>111.75094355995915</v>
      </c>
      <c r="C131" s="3">
        <v>-3.7509435599591541</v>
      </c>
    </row>
    <row r="132" spans="1:3" x14ac:dyDescent="0.25">
      <c r="A132" s="3">
        <v>102</v>
      </c>
      <c r="B132" s="3">
        <v>85.800406323100248</v>
      </c>
      <c r="C132" s="3">
        <v>-7.8004063231002476</v>
      </c>
    </row>
    <row r="133" spans="1:3" x14ac:dyDescent="0.25">
      <c r="A133" s="3">
        <v>103</v>
      </c>
      <c r="B133" s="3">
        <v>112.9744105858002</v>
      </c>
      <c r="C133" s="3">
        <v>-6.9744105858002001</v>
      </c>
    </row>
    <row r="134" spans="1:3" x14ac:dyDescent="0.25">
      <c r="A134" s="3">
        <v>104</v>
      </c>
      <c r="B134" s="3">
        <v>93.574273879584865</v>
      </c>
      <c r="C134" s="3">
        <v>0.4257261204151348</v>
      </c>
    </row>
    <row r="135" spans="1:3" x14ac:dyDescent="0.25">
      <c r="A135" s="3">
        <v>105</v>
      </c>
      <c r="B135" s="3">
        <v>86.168187958713332</v>
      </c>
      <c r="C135" s="3">
        <v>-2.1681879587133324</v>
      </c>
    </row>
    <row r="136" spans="1:3" x14ac:dyDescent="0.25">
      <c r="A136" s="3">
        <v>106</v>
      </c>
      <c r="B136" s="3">
        <v>88.734075994290876</v>
      </c>
      <c r="C136" s="3">
        <v>-4.7340759942908761</v>
      </c>
    </row>
    <row r="137" spans="1:3" x14ac:dyDescent="0.25">
      <c r="A137" s="3">
        <v>107</v>
      </c>
      <c r="B137" s="3">
        <v>88.879865087221418</v>
      </c>
      <c r="C137" s="3">
        <v>-9.8798650872214182</v>
      </c>
    </row>
    <row r="138" spans="1:3" x14ac:dyDescent="0.25">
      <c r="A138" s="3">
        <v>108</v>
      </c>
      <c r="B138" s="3">
        <v>123.76138582653331</v>
      </c>
      <c r="C138" s="3">
        <v>-9.7613858265333135</v>
      </c>
    </row>
    <row r="139" spans="1:3" x14ac:dyDescent="0.25">
      <c r="A139" s="3">
        <v>109</v>
      </c>
      <c r="B139" s="3">
        <v>99.683317847265329</v>
      </c>
      <c r="C139" s="3">
        <v>0.31668215273467126</v>
      </c>
    </row>
    <row r="140" spans="1:3" x14ac:dyDescent="0.25">
      <c r="A140" s="3">
        <v>110</v>
      </c>
      <c r="B140" s="3">
        <v>134.39555911041467</v>
      </c>
      <c r="C140" s="3">
        <v>9.6044408895853337</v>
      </c>
    </row>
    <row r="141" spans="1:3" x14ac:dyDescent="0.25">
      <c r="A141" s="3">
        <v>111</v>
      </c>
      <c r="B141" s="3">
        <v>145.23173056304654</v>
      </c>
      <c r="C141" s="3">
        <v>8.7682694369534602</v>
      </c>
    </row>
    <row r="142" spans="1:3" x14ac:dyDescent="0.25">
      <c r="A142" s="3">
        <v>112</v>
      </c>
      <c r="B142" s="3">
        <v>125.66495275743982</v>
      </c>
      <c r="C142" s="3">
        <v>-1.6649527574398206</v>
      </c>
    </row>
    <row r="143" spans="1:3" x14ac:dyDescent="0.25">
      <c r="A143" s="3">
        <v>113</v>
      </c>
      <c r="B143" s="3">
        <v>93.574273879584865</v>
      </c>
      <c r="C143" s="3">
        <v>0.4257261204151348</v>
      </c>
    </row>
    <row r="144" spans="1:3" x14ac:dyDescent="0.25">
      <c r="A144" s="3">
        <v>114</v>
      </c>
      <c r="B144" s="3">
        <v>86.168187958713332</v>
      </c>
      <c r="C144" s="3">
        <v>-2.1681879587133324</v>
      </c>
    </row>
    <row r="145" spans="1:3" x14ac:dyDescent="0.25">
      <c r="A145" s="3">
        <v>115</v>
      </c>
      <c r="B145" s="3">
        <v>88.734075994290876</v>
      </c>
      <c r="C145" s="3">
        <v>-4.7340759942908761</v>
      </c>
    </row>
    <row r="146" spans="1:3" x14ac:dyDescent="0.25">
      <c r="A146" s="3">
        <v>116</v>
      </c>
      <c r="B146" s="3">
        <v>85.614189405577278</v>
      </c>
      <c r="C146" s="3">
        <v>-9.6141894055772781</v>
      </c>
    </row>
    <row r="147" spans="1:3" x14ac:dyDescent="0.25">
      <c r="A147" s="3">
        <v>117</v>
      </c>
      <c r="B147" s="3">
        <v>111.32426365052115</v>
      </c>
      <c r="C147" s="3">
        <v>2.6757363494788535</v>
      </c>
    </row>
    <row r="148" spans="1:3" x14ac:dyDescent="0.25">
      <c r="A148" s="3">
        <v>118</v>
      </c>
      <c r="B148" s="3">
        <v>118.84048083740558</v>
      </c>
      <c r="C148" s="3">
        <v>4.159519162594421</v>
      </c>
    </row>
    <row r="149" spans="1:3" x14ac:dyDescent="0.25">
      <c r="A149" s="3">
        <v>119</v>
      </c>
      <c r="B149" s="3">
        <v>146.65410063422328</v>
      </c>
      <c r="C149" s="3">
        <v>3.3458993657767166</v>
      </c>
    </row>
    <row r="150" spans="1:3" x14ac:dyDescent="0.25">
      <c r="A150" s="3">
        <v>120</v>
      </c>
      <c r="B150" s="3">
        <v>147.49298115923497</v>
      </c>
      <c r="C150" s="3">
        <v>-8.4929811592349722</v>
      </c>
    </row>
    <row r="151" spans="1:3" x14ac:dyDescent="0.25">
      <c r="A151" s="3">
        <v>121</v>
      </c>
      <c r="B151" s="3">
        <v>112.4115586518211</v>
      </c>
      <c r="C151" s="3">
        <v>-0.41155865182109608</v>
      </c>
    </row>
    <row r="152" spans="1:3" x14ac:dyDescent="0.25">
      <c r="A152" s="3">
        <v>122</v>
      </c>
      <c r="B152" s="3">
        <v>98.035336452742698</v>
      </c>
      <c r="C152" s="3">
        <v>-3.0353364527426976</v>
      </c>
    </row>
    <row r="153" spans="1:3" x14ac:dyDescent="0.25">
      <c r="A153" s="3">
        <v>123</v>
      </c>
      <c r="B153" s="3">
        <v>130.35454803917764</v>
      </c>
      <c r="C153" s="3">
        <v>-1.3545480391776437</v>
      </c>
    </row>
    <row r="154" spans="1:3" x14ac:dyDescent="0.25">
      <c r="A154" s="3">
        <v>124</v>
      </c>
      <c r="B154" s="3">
        <v>127.79826677621914</v>
      </c>
      <c r="C154" s="3">
        <v>-5.7982667762191369</v>
      </c>
    </row>
    <row r="155" spans="1:3" x14ac:dyDescent="0.25">
      <c r="A155" s="3">
        <v>125</v>
      </c>
      <c r="B155" s="3">
        <v>96.577529193954035</v>
      </c>
      <c r="C155" s="3">
        <v>0.42247080604596476</v>
      </c>
    </row>
    <row r="156" spans="1:3" x14ac:dyDescent="0.25">
      <c r="A156" s="3">
        <v>126</v>
      </c>
      <c r="B156" s="3">
        <v>93.574273879584865</v>
      </c>
      <c r="C156" s="3">
        <v>0.4257261204151348</v>
      </c>
    </row>
    <row r="157" spans="1:3" x14ac:dyDescent="0.25">
      <c r="A157" s="3">
        <v>127</v>
      </c>
      <c r="B157" s="3">
        <v>82.581776272622008</v>
      </c>
      <c r="C157" s="3">
        <v>-2.5817762726220082</v>
      </c>
    </row>
    <row r="158" spans="1:3" x14ac:dyDescent="0.25">
      <c r="A158" s="3">
        <v>128</v>
      </c>
      <c r="B158" s="3">
        <v>89.28807454742693</v>
      </c>
      <c r="C158" s="3">
        <v>-6.2880745474269304</v>
      </c>
    </row>
    <row r="159" spans="1:3" x14ac:dyDescent="0.25">
      <c r="A159" s="3">
        <v>129</v>
      </c>
      <c r="B159" s="3">
        <v>85.99324104719669</v>
      </c>
      <c r="C159" s="3">
        <v>-8.9932410471966904</v>
      </c>
    </row>
    <row r="160" spans="1:3" x14ac:dyDescent="0.25">
      <c r="A160" s="3">
        <v>130</v>
      </c>
      <c r="B160" s="3">
        <v>95.905315899439941</v>
      </c>
      <c r="C160" s="3">
        <v>1.0946841005600589</v>
      </c>
    </row>
    <row r="161" spans="1:3" x14ac:dyDescent="0.25">
      <c r="A161" s="3">
        <v>131</v>
      </c>
      <c r="B161" s="3">
        <v>93.574273879584865</v>
      </c>
      <c r="C161" s="3">
        <v>0.4257261204151348</v>
      </c>
    </row>
    <row r="162" spans="1:3" x14ac:dyDescent="0.25">
      <c r="A162" s="3">
        <v>132</v>
      </c>
      <c r="B162" s="3">
        <v>82.581776272622008</v>
      </c>
      <c r="C162" s="3">
        <v>-2.5817762726220082</v>
      </c>
    </row>
    <row r="163" spans="1:3" x14ac:dyDescent="0.25">
      <c r="A163" s="3">
        <v>133</v>
      </c>
      <c r="B163" s="3">
        <v>89.28807454742693</v>
      </c>
      <c r="C163" s="3">
        <v>-6.2880745474269304</v>
      </c>
    </row>
    <row r="164" spans="1:3" x14ac:dyDescent="0.25">
      <c r="A164" s="3">
        <v>134</v>
      </c>
      <c r="B164" s="3">
        <v>85.99324104719669</v>
      </c>
      <c r="C164" s="3">
        <v>-8.9932410471966904</v>
      </c>
    </row>
    <row r="165" spans="1:3" x14ac:dyDescent="0.25">
      <c r="A165" s="3">
        <v>135</v>
      </c>
      <c r="B165" s="3">
        <v>102.23256253262547</v>
      </c>
      <c r="C165" s="3">
        <v>-6.2325625326254652</v>
      </c>
    </row>
    <row r="166" spans="1:3" x14ac:dyDescent="0.25">
      <c r="A166" s="3">
        <v>136</v>
      </c>
      <c r="B166" s="3">
        <v>94.082305388575577</v>
      </c>
      <c r="C166" s="3">
        <v>-2.0823053885755769</v>
      </c>
    </row>
    <row r="167" spans="1:3" x14ac:dyDescent="0.25">
      <c r="A167" s="3">
        <v>137</v>
      </c>
      <c r="B167" s="3">
        <v>118.72384956306114</v>
      </c>
      <c r="C167" s="3">
        <v>0.27615043693886321</v>
      </c>
    </row>
    <row r="168" spans="1:3" x14ac:dyDescent="0.25">
      <c r="A168" s="3">
        <v>138</v>
      </c>
      <c r="B168" s="3">
        <v>128.86783129669718</v>
      </c>
      <c r="C168" s="3">
        <v>-3.867831296697176</v>
      </c>
    </row>
    <row r="169" spans="1:3" x14ac:dyDescent="0.25">
      <c r="A169" s="3">
        <v>139</v>
      </c>
      <c r="B169" s="3">
        <v>148.33997553435907</v>
      </c>
      <c r="C169" s="3">
        <v>-8.3399755343590698</v>
      </c>
    </row>
    <row r="170" spans="1:3" x14ac:dyDescent="0.25">
      <c r="A170" s="3">
        <v>140</v>
      </c>
      <c r="B170" s="3">
        <v>93.808968604469712</v>
      </c>
      <c r="C170" s="3">
        <v>-5.8089686044697117</v>
      </c>
    </row>
    <row r="171" spans="1:3" x14ac:dyDescent="0.25">
      <c r="A171" s="3">
        <v>141</v>
      </c>
      <c r="B171" s="3">
        <v>72.370539501230255</v>
      </c>
      <c r="C171" s="3">
        <v>8.6294604987697454</v>
      </c>
    </row>
    <row r="172" spans="1:3" x14ac:dyDescent="0.25">
      <c r="A172" s="3">
        <v>142</v>
      </c>
      <c r="B172" s="3">
        <v>195.96771599224928</v>
      </c>
      <c r="C172" s="3">
        <v>-9.967715992249282</v>
      </c>
    </row>
    <row r="173" spans="1:3" x14ac:dyDescent="0.25">
      <c r="A173" s="3">
        <v>143</v>
      </c>
      <c r="B173" s="3">
        <v>164.8754527787712</v>
      </c>
      <c r="C173" s="3">
        <v>-5.875452778771205</v>
      </c>
    </row>
    <row r="174" spans="1:3" x14ac:dyDescent="0.25">
      <c r="A174" s="3">
        <v>144</v>
      </c>
      <c r="B174" s="3">
        <v>194.66685541327951</v>
      </c>
      <c r="C174" s="3">
        <v>-17.666855413279507</v>
      </c>
    </row>
    <row r="175" spans="1:3" x14ac:dyDescent="0.25">
      <c r="A175" s="3">
        <v>145</v>
      </c>
      <c r="B175" s="3">
        <v>99.166365916727671</v>
      </c>
      <c r="C175" s="3">
        <v>-0.16636591672767054</v>
      </c>
    </row>
    <row r="176" spans="1:3" x14ac:dyDescent="0.25">
      <c r="A176" s="3">
        <v>146</v>
      </c>
      <c r="B176" s="3">
        <v>120.03749373906983</v>
      </c>
      <c r="C176" s="3">
        <v>1.9625062609301693</v>
      </c>
    </row>
    <row r="177" spans="1:3" x14ac:dyDescent="0.25">
      <c r="A177" s="3">
        <v>147</v>
      </c>
      <c r="B177" s="3">
        <v>135.7793020684712</v>
      </c>
      <c r="C177" s="3">
        <v>-0.77930206847119621</v>
      </c>
    </row>
    <row r="178" spans="1:3" x14ac:dyDescent="0.25">
      <c r="A178" s="3">
        <v>148</v>
      </c>
      <c r="B178" s="3">
        <v>186.49627763111485</v>
      </c>
      <c r="C178" s="3">
        <v>6.5037223688851498</v>
      </c>
    </row>
    <row r="179" spans="1:3" x14ac:dyDescent="0.25">
      <c r="A179" s="3">
        <v>149</v>
      </c>
      <c r="B179" s="3">
        <v>104.13412337712784</v>
      </c>
      <c r="C179" s="3">
        <v>-2.1341233771278354</v>
      </c>
    </row>
    <row r="180" spans="1:3" x14ac:dyDescent="0.25">
      <c r="A180" s="3">
        <v>150</v>
      </c>
      <c r="B180" s="3">
        <v>119.85066888343958</v>
      </c>
      <c r="C180" s="3">
        <v>5.1493311165604183</v>
      </c>
    </row>
    <row r="181" spans="1:3" x14ac:dyDescent="0.25">
      <c r="A181" s="3">
        <v>151</v>
      </c>
      <c r="B181" s="3">
        <v>150.51011306780987</v>
      </c>
      <c r="C181" s="3">
        <v>22.489886932190132</v>
      </c>
    </row>
    <row r="182" spans="1:3" x14ac:dyDescent="0.25">
      <c r="A182" s="3">
        <v>152</v>
      </c>
      <c r="B182" s="3">
        <v>131.77960002350477</v>
      </c>
      <c r="C182" s="3">
        <v>22.22039997649523</v>
      </c>
    </row>
    <row r="183" spans="1:3" x14ac:dyDescent="0.25">
      <c r="A183" s="3">
        <v>153</v>
      </c>
      <c r="B183" s="3">
        <v>95.076000330563517</v>
      </c>
      <c r="C183" s="3">
        <v>-2.0760003305635166</v>
      </c>
    </row>
    <row r="184" spans="1:3" x14ac:dyDescent="0.25">
      <c r="A184" s="3">
        <v>154</v>
      </c>
      <c r="B184" s="3">
        <v>93.305324163979776</v>
      </c>
      <c r="C184" s="3">
        <v>-6.3053241639797761</v>
      </c>
    </row>
    <row r="185" spans="1:3" x14ac:dyDescent="0.25">
      <c r="A185" s="3">
        <v>155</v>
      </c>
      <c r="B185" s="3">
        <v>115.71087743113787</v>
      </c>
      <c r="C185" s="3">
        <v>-9.7108774311378738</v>
      </c>
    </row>
    <row r="186" spans="1:3" x14ac:dyDescent="0.25">
      <c r="A186" s="3">
        <v>156</v>
      </c>
      <c r="B186" s="3">
        <v>85.668810966673334</v>
      </c>
      <c r="C186" s="3">
        <v>-8.668810966673334</v>
      </c>
    </row>
    <row r="187" spans="1:3" x14ac:dyDescent="0.25">
      <c r="A187" s="3">
        <v>157</v>
      </c>
      <c r="B187" s="3">
        <v>91.944972388912461</v>
      </c>
      <c r="C187" s="3">
        <v>5.502761108753873E-2</v>
      </c>
    </row>
    <row r="188" spans="1:3" x14ac:dyDescent="0.25">
      <c r="A188" s="3">
        <v>158</v>
      </c>
      <c r="B188" s="3">
        <v>93.574273879584865</v>
      </c>
      <c r="C188" s="3">
        <v>0.4257261204151348</v>
      </c>
    </row>
    <row r="189" spans="1:3" x14ac:dyDescent="0.25">
      <c r="A189" s="3">
        <v>159</v>
      </c>
      <c r="B189" s="3">
        <v>87.480289795088211</v>
      </c>
      <c r="C189" s="3">
        <v>-1.4802897950882112</v>
      </c>
    </row>
    <row r="190" spans="1:3" x14ac:dyDescent="0.25">
      <c r="A190" s="3">
        <v>160</v>
      </c>
      <c r="B190" s="3">
        <v>89.054811998738074</v>
      </c>
      <c r="C190" s="3">
        <v>-2.0548119987380744</v>
      </c>
    </row>
    <row r="191" spans="1:3" x14ac:dyDescent="0.25">
      <c r="A191" s="3">
        <v>161</v>
      </c>
      <c r="B191" s="3">
        <v>88.209235259740922</v>
      </c>
      <c r="C191" s="3">
        <v>-7.2092352597409217</v>
      </c>
    </row>
    <row r="192" spans="1:3" x14ac:dyDescent="0.25">
      <c r="A192" s="3">
        <v>162</v>
      </c>
      <c r="B192" s="3">
        <v>98.49701130405478</v>
      </c>
      <c r="C192" s="3">
        <v>-2.4970113040547801</v>
      </c>
    </row>
    <row r="193" spans="1:3" x14ac:dyDescent="0.25">
      <c r="A193" s="3">
        <v>163</v>
      </c>
      <c r="B193" s="3">
        <v>93.574273879584865</v>
      </c>
      <c r="C193" s="3">
        <v>0.4257261204151348</v>
      </c>
    </row>
    <row r="194" spans="1:3" x14ac:dyDescent="0.25">
      <c r="A194" s="3">
        <v>164</v>
      </c>
      <c r="B194" s="3">
        <v>84.418718843546841</v>
      </c>
      <c r="C194" s="3">
        <v>-2.4187188435468414</v>
      </c>
    </row>
    <row r="195" spans="1:3" x14ac:dyDescent="0.25">
      <c r="A195" s="3">
        <v>165</v>
      </c>
      <c r="B195" s="3">
        <v>85.789136317093934</v>
      </c>
      <c r="C195" s="3">
        <v>-1.7891363170939343</v>
      </c>
    </row>
    <row r="196" spans="1:3" x14ac:dyDescent="0.25">
      <c r="A196" s="3">
        <v>166</v>
      </c>
      <c r="B196" s="3">
        <v>85.00187521526901</v>
      </c>
      <c r="C196" s="3">
        <v>-7.0018752152690098</v>
      </c>
    </row>
    <row r="197" spans="1:3" x14ac:dyDescent="0.25">
      <c r="A197" s="3">
        <v>167</v>
      </c>
      <c r="B197" s="3">
        <v>99.08989265985096</v>
      </c>
      <c r="C197" s="3">
        <v>-6.0898926598509604</v>
      </c>
    </row>
    <row r="198" spans="1:3" x14ac:dyDescent="0.25">
      <c r="A198" s="3">
        <v>168</v>
      </c>
      <c r="B198" s="3">
        <v>102.16015001347969</v>
      </c>
      <c r="C198" s="3">
        <v>1.8398499865203064</v>
      </c>
    </row>
    <row r="199" spans="1:3" x14ac:dyDescent="0.25">
      <c r="A199" s="3">
        <v>169</v>
      </c>
      <c r="B199" s="3">
        <v>163.36745928981688</v>
      </c>
      <c r="C199" s="3">
        <v>3.6325407101831217</v>
      </c>
    </row>
    <row r="200" spans="1:3" x14ac:dyDescent="0.25">
      <c r="A200" s="3">
        <v>170</v>
      </c>
      <c r="B200" s="3">
        <v>191.32706430350837</v>
      </c>
      <c r="C200" s="3">
        <v>2.6729356964916349</v>
      </c>
    </row>
    <row r="201" spans="1:3" x14ac:dyDescent="0.25">
      <c r="A201" s="3">
        <v>171</v>
      </c>
      <c r="B201" s="3">
        <v>198.00565923176023</v>
      </c>
      <c r="C201" s="3">
        <v>-13.005659231760234</v>
      </c>
    </row>
    <row r="202" spans="1:3" x14ac:dyDescent="0.25">
      <c r="A202" s="3">
        <v>172</v>
      </c>
      <c r="B202" s="3">
        <v>101.07870952789322</v>
      </c>
      <c r="C202" s="3">
        <v>-8.0787095278932242</v>
      </c>
    </row>
    <row r="203" spans="1:3" x14ac:dyDescent="0.25">
      <c r="A203" s="3">
        <v>173</v>
      </c>
      <c r="B203" s="3">
        <v>65.641083674093039</v>
      </c>
      <c r="C203" s="3">
        <v>-4.6410836740930392</v>
      </c>
    </row>
    <row r="204" spans="1:3" x14ac:dyDescent="0.25">
      <c r="A204" s="3">
        <v>174</v>
      </c>
      <c r="B204" s="3">
        <v>66.317697955159673</v>
      </c>
      <c r="C204" s="3">
        <v>-10.317697955159673</v>
      </c>
    </row>
    <row r="205" spans="1:3" x14ac:dyDescent="0.25">
      <c r="A205" s="3">
        <v>175</v>
      </c>
      <c r="B205" s="3">
        <v>51.884932867656261</v>
      </c>
      <c r="C205" s="3">
        <v>-12.884932867656261</v>
      </c>
    </row>
    <row r="206" spans="1:3" x14ac:dyDescent="0.25">
      <c r="A206" s="3">
        <v>176</v>
      </c>
      <c r="B206" s="3">
        <v>51.914090686242368</v>
      </c>
      <c r="C206" s="3">
        <v>-11.914090686242368</v>
      </c>
    </row>
    <row r="207" spans="1:3" x14ac:dyDescent="0.25">
      <c r="A207" s="3">
        <v>177</v>
      </c>
      <c r="B207" s="3">
        <v>97.420100469447618</v>
      </c>
      <c r="C207" s="3">
        <v>0.57989953055238175</v>
      </c>
    </row>
    <row r="208" spans="1:3" x14ac:dyDescent="0.25">
      <c r="A208" s="3">
        <v>178</v>
      </c>
      <c r="B208" s="3">
        <v>103.13688043198292</v>
      </c>
      <c r="C208" s="3">
        <v>0.86311956801708334</v>
      </c>
    </row>
    <row r="209" spans="1:3" x14ac:dyDescent="0.25">
      <c r="A209" s="3">
        <v>179</v>
      </c>
      <c r="B209" s="3">
        <v>121.57081269732603</v>
      </c>
      <c r="C209" s="3">
        <v>2.4291873026739665</v>
      </c>
    </row>
    <row r="210" spans="1:3" x14ac:dyDescent="0.25">
      <c r="A210" s="3">
        <v>180</v>
      </c>
      <c r="B210" s="3">
        <v>133.52551831763046</v>
      </c>
      <c r="C210" s="3">
        <v>-2.525518317630457</v>
      </c>
    </row>
    <row r="211" spans="1:3" x14ac:dyDescent="0.25">
      <c r="A211" s="3">
        <v>181</v>
      </c>
      <c r="B211" s="3">
        <v>92.288210356490779</v>
      </c>
      <c r="C211" s="3">
        <v>-2.2882103564907794</v>
      </c>
    </row>
    <row r="212" spans="1:3" x14ac:dyDescent="0.25">
      <c r="A212" s="3">
        <v>182</v>
      </c>
      <c r="B212" s="3">
        <v>99.665138458776212</v>
      </c>
      <c r="C212" s="3">
        <v>-3.6651384587762124</v>
      </c>
    </row>
    <row r="213" spans="1:3" x14ac:dyDescent="0.25">
      <c r="A213" s="3">
        <v>183</v>
      </c>
      <c r="B213" s="3">
        <v>99.302896042716043</v>
      </c>
      <c r="C213" s="3">
        <v>-3.3028960427160428</v>
      </c>
    </row>
    <row r="214" spans="1:3" x14ac:dyDescent="0.25">
      <c r="A214" s="3">
        <v>184</v>
      </c>
      <c r="B214" s="3">
        <v>65.864702789118851</v>
      </c>
      <c r="C214" s="3">
        <v>-3.8647027891188515</v>
      </c>
    </row>
    <row r="215" spans="1:3" x14ac:dyDescent="0.25">
      <c r="A215" s="3">
        <v>185</v>
      </c>
      <c r="B215" s="3">
        <v>100.73555490731211</v>
      </c>
      <c r="C215" s="3">
        <v>1.2644450926878932</v>
      </c>
    </row>
    <row r="216" spans="1:3" x14ac:dyDescent="0.25">
      <c r="A216" s="3">
        <v>186</v>
      </c>
      <c r="B216" s="3">
        <v>118.60204178727858</v>
      </c>
      <c r="C216" s="3">
        <v>5.3979582127214201</v>
      </c>
    </row>
    <row r="217" spans="1:3" x14ac:dyDescent="0.25">
      <c r="A217" s="3">
        <v>187</v>
      </c>
      <c r="B217" s="3">
        <v>135.09290182892806</v>
      </c>
      <c r="C217" s="3">
        <v>2.9070981710719366</v>
      </c>
    </row>
    <row r="218" spans="1:3" x14ac:dyDescent="0.25">
      <c r="A218" s="3">
        <v>188</v>
      </c>
      <c r="B218" s="3">
        <v>81.412326859250726</v>
      </c>
      <c r="C218" s="3">
        <v>-6.4123268592507259</v>
      </c>
    </row>
    <row r="219" spans="1:3" x14ac:dyDescent="0.25">
      <c r="A219" s="3">
        <v>189</v>
      </c>
      <c r="B219" s="3">
        <v>93.574273879584865</v>
      </c>
      <c r="C219" s="3">
        <v>0.4257261204151348</v>
      </c>
    </row>
    <row r="220" spans="1:3" x14ac:dyDescent="0.25">
      <c r="A220" s="3">
        <v>190</v>
      </c>
      <c r="B220" s="3">
        <v>108.53258701122851</v>
      </c>
      <c r="C220" s="3">
        <v>-3.5325870112285145</v>
      </c>
    </row>
    <row r="221" spans="1:3" x14ac:dyDescent="0.25">
      <c r="A221" s="3">
        <v>191</v>
      </c>
      <c r="B221" s="3">
        <v>116.71489921494934</v>
      </c>
      <c r="C221" s="3">
        <v>6.2851007850506591</v>
      </c>
    </row>
    <row r="222" spans="1:3" x14ac:dyDescent="0.25">
      <c r="A222" s="3">
        <v>192</v>
      </c>
      <c r="B222" s="3">
        <v>127.10432022989418</v>
      </c>
      <c r="C222" s="3">
        <v>8.895679770105815</v>
      </c>
    </row>
    <row r="223" spans="1:3" x14ac:dyDescent="0.25">
      <c r="A223" s="3">
        <v>193</v>
      </c>
      <c r="B223" s="3">
        <v>124.18261400921878</v>
      </c>
      <c r="C223" s="3">
        <v>9.8173859907812187</v>
      </c>
    </row>
    <row r="224" spans="1:3" x14ac:dyDescent="0.25">
      <c r="A224" s="3">
        <v>194</v>
      </c>
      <c r="B224" s="3">
        <v>93.574273879584865</v>
      </c>
      <c r="C224" s="3">
        <v>0.4257261204151348</v>
      </c>
    </row>
    <row r="225" spans="1:3" x14ac:dyDescent="0.25">
      <c r="A225" s="3">
        <v>195</v>
      </c>
      <c r="B225" s="3">
        <v>93.574273879584865</v>
      </c>
      <c r="C225" s="3">
        <v>0.4257261204151348</v>
      </c>
    </row>
    <row r="226" spans="1:3" x14ac:dyDescent="0.25">
      <c r="A226" s="3">
        <v>196</v>
      </c>
      <c r="B226" s="3">
        <v>84.097982839099643</v>
      </c>
      <c r="C226" s="3">
        <v>-2.0979828390996431</v>
      </c>
    </row>
    <row r="227" spans="1:3" x14ac:dyDescent="0.25">
      <c r="A227" s="3">
        <v>197</v>
      </c>
      <c r="B227" s="3">
        <v>77.916525298844675</v>
      </c>
      <c r="C227" s="3">
        <v>-3.9165252988446753</v>
      </c>
    </row>
    <row r="228" spans="1:3" x14ac:dyDescent="0.25">
      <c r="A228" s="3">
        <v>198</v>
      </c>
      <c r="B228" s="3">
        <v>83.835562471824673</v>
      </c>
      <c r="C228" s="3">
        <v>-4.835562471824673</v>
      </c>
    </row>
    <row r="229" spans="1:3" x14ac:dyDescent="0.25">
      <c r="A229" s="3">
        <v>199</v>
      </c>
      <c r="B229" s="3">
        <v>82.815038821310878</v>
      </c>
      <c r="C229" s="3">
        <v>-6.8150388213108783</v>
      </c>
    </row>
    <row r="230" spans="1:3" x14ac:dyDescent="0.25">
      <c r="A230" s="3">
        <v>200</v>
      </c>
      <c r="B230" s="3">
        <v>92.52147290517965</v>
      </c>
      <c r="C230" s="3">
        <v>-2.5214729051796496</v>
      </c>
    </row>
    <row r="231" spans="1:3" x14ac:dyDescent="0.25">
      <c r="A231" s="3">
        <v>201</v>
      </c>
      <c r="B231" s="3">
        <v>71.047819183371161</v>
      </c>
      <c r="C231" s="3">
        <v>-5.0478191833711605</v>
      </c>
    </row>
    <row r="232" spans="1:3" x14ac:dyDescent="0.25">
      <c r="A232" s="3">
        <v>202</v>
      </c>
      <c r="B232" s="3">
        <v>145.195584793394</v>
      </c>
      <c r="C232" s="3">
        <v>-7.1955847933940049</v>
      </c>
    </row>
    <row r="233" spans="1:3" x14ac:dyDescent="0.25">
      <c r="A233" s="3">
        <v>203</v>
      </c>
      <c r="B233" s="3">
        <v>107.93949715641452</v>
      </c>
      <c r="C233" s="3">
        <v>-6.939497156414518</v>
      </c>
    </row>
    <row r="234" spans="1:3" x14ac:dyDescent="0.25">
      <c r="A234" s="3">
        <v>204</v>
      </c>
      <c r="B234" s="3">
        <v>89.317232366013044</v>
      </c>
      <c r="C234" s="3">
        <v>-8.3172323660130445</v>
      </c>
    </row>
    <row r="235" spans="1:3" x14ac:dyDescent="0.25">
      <c r="A235" s="3">
        <v>205</v>
      </c>
      <c r="B235" s="3">
        <v>79.01368944435481</v>
      </c>
      <c r="C235" s="3">
        <v>-2.0136894443548101</v>
      </c>
    </row>
    <row r="236" spans="1:3" x14ac:dyDescent="0.25">
      <c r="A236" s="3">
        <v>206</v>
      </c>
      <c r="B236" s="3">
        <v>110.02029932551716</v>
      </c>
      <c r="C236" s="3">
        <v>6.9797006744828423</v>
      </c>
    </row>
    <row r="237" spans="1:3" x14ac:dyDescent="0.25">
      <c r="A237" s="3">
        <v>207</v>
      </c>
      <c r="B237" s="3">
        <v>118.47720877307825</v>
      </c>
      <c r="C237" s="3">
        <v>9.5227912269217541</v>
      </c>
    </row>
    <row r="238" spans="1:3" x14ac:dyDescent="0.25">
      <c r="A238" s="3">
        <v>208</v>
      </c>
      <c r="B238" s="3">
        <v>81.612161471287465</v>
      </c>
      <c r="C238" s="3">
        <v>-1.6121614712874646</v>
      </c>
    </row>
    <row r="239" spans="1:3" x14ac:dyDescent="0.25">
      <c r="A239" s="3">
        <v>209</v>
      </c>
      <c r="B239" s="3">
        <v>102.57957919015998</v>
      </c>
      <c r="C239" s="3">
        <v>0.42042080984002439</v>
      </c>
    </row>
    <row r="240" spans="1:3" x14ac:dyDescent="0.25">
      <c r="A240" s="3">
        <v>210</v>
      </c>
      <c r="B240" s="3">
        <v>121.72097827387663</v>
      </c>
      <c r="C240" s="3">
        <v>3.2790217261233749</v>
      </c>
    </row>
    <row r="241" spans="1:3" x14ac:dyDescent="0.25">
      <c r="A241" s="3">
        <v>211</v>
      </c>
      <c r="B241" s="3">
        <v>97.192798351840096</v>
      </c>
      <c r="C241" s="3">
        <v>-4.1927983518400964</v>
      </c>
    </row>
    <row r="242" spans="1:3" x14ac:dyDescent="0.25">
      <c r="A242" s="3">
        <v>212</v>
      </c>
      <c r="B242" s="3">
        <v>123.06965352894778</v>
      </c>
      <c r="C242" s="3">
        <v>-5.0696535289477822</v>
      </c>
    </row>
    <row r="243" spans="1:3" x14ac:dyDescent="0.25">
      <c r="A243" s="3">
        <v>213</v>
      </c>
      <c r="B243" s="3">
        <v>99.410619901281436</v>
      </c>
      <c r="C243" s="3">
        <v>1.5893800987185642</v>
      </c>
    </row>
    <row r="244" spans="1:3" x14ac:dyDescent="0.25">
      <c r="A244" s="3">
        <v>214</v>
      </c>
      <c r="B244" s="3">
        <v>106.27406071759373</v>
      </c>
      <c r="C244" s="3">
        <v>3.7259392824062729</v>
      </c>
    </row>
    <row r="245" spans="1:3" x14ac:dyDescent="0.25">
      <c r="A245" s="3">
        <v>215</v>
      </c>
      <c r="B245" s="3">
        <v>106.1574294432493</v>
      </c>
      <c r="C245" s="3">
        <v>-0.15742944324929908</v>
      </c>
    </row>
    <row r="246" spans="1:3" x14ac:dyDescent="0.25">
      <c r="A246" s="3">
        <v>216</v>
      </c>
      <c r="B246" s="3">
        <v>109.73748242197595</v>
      </c>
      <c r="C246" s="3">
        <v>-5.7374824219759546</v>
      </c>
    </row>
    <row r="247" spans="1:3" x14ac:dyDescent="0.25">
      <c r="A247" s="3">
        <v>217</v>
      </c>
      <c r="B247" s="3">
        <v>116.14438421428663</v>
      </c>
      <c r="C247" s="3">
        <v>6.8556157857133684</v>
      </c>
    </row>
    <row r="248" spans="1:3" x14ac:dyDescent="0.25">
      <c r="A248" s="3">
        <v>218</v>
      </c>
      <c r="B248" s="3">
        <v>141.18760908977177</v>
      </c>
      <c r="C248" s="3">
        <v>15.812390910228231</v>
      </c>
    </row>
    <row r="249" spans="1:3" x14ac:dyDescent="0.25">
      <c r="A249" s="3">
        <v>219</v>
      </c>
      <c r="B249" s="3">
        <v>128.17231979434197</v>
      </c>
      <c r="C249" s="3">
        <v>14.827680205658027</v>
      </c>
    </row>
    <row r="250" spans="1:3" x14ac:dyDescent="0.25">
      <c r="A250" s="3">
        <v>220</v>
      </c>
      <c r="B250" s="3">
        <v>155.40910486650745</v>
      </c>
      <c r="C250" s="3">
        <v>16.590895133492552</v>
      </c>
    </row>
    <row r="251" spans="1:3" x14ac:dyDescent="0.25">
      <c r="A251" s="3">
        <v>221</v>
      </c>
      <c r="B251" s="3">
        <v>93.574273879584865</v>
      </c>
      <c r="C251" s="3">
        <v>0.4257261204151348</v>
      </c>
    </row>
    <row r="252" spans="1:3" x14ac:dyDescent="0.25">
      <c r="A252" s="3">
        <v>222</v>
      </c>
      <c r="B252" s="3">
        <v>102.64507488278542</v>
      </c>
      <c r="C252" s="3">
        <v>3.3549251172145773</v>
      </c>
    </row>
    <row r="253" spans="1:3" x14ac:dyDescent="0.25">
      <c r="A253" s="3">
        <v>223</v>
      </c>
      <c r="B253" s="3">
        <v>140.77705067198272</v>
      </c>
      <c r="C253" s="3">
        <v>5.222949328017279</v>
      </c>
    </row>
    <row r="254" spans="1:3" x14ac:dyDescent="0.25">
      <c r="A254" s="3">
        <v>224</v>
      </c>
      <c r="B254" s="3">
        <v>173.57959658135465</v>
      </c>
      <c r="C254" s="3">
        <v>16.42040341864535</v>
      </c>
    </row>
    <row r="255" spans="1:3" x14ac:dyDescent="0.25">
      <c r="A255" s="3">
        <v>225</v>
      </c>
      <c r="B255" s="3">
        <v>159.82755229530858</v>
      </c>
      <c r="C255" s="3">
        <v>9.1724477046914217</v>
      </c>
    </row>
    <row r="256" spans="1:3" x14ac:dyDescent="0.25">
      <c r="A256" s="3">
        <v>226</v>
      </c>
      <c r="B256" s="3">
        <v>93.574273879584865</v>
      </c>
      <c r="C256" s="3">
        <v>0.4257261204151348</v>
      </c>
    </row>
    <row r="257" spans="1:3" x14ac:dyDescent="0.25">
      <c r="A257" s="3">
        <v>227</v>
      </c>
      <c r="B257" s="3">
        <v>86.840235422320802</v>
      </c>
      <c r="C257" s="3">
        <v>1.1597645776791978</v>
      </c>
    </row>
    <row r="258" spans="1:3" x14ac:dyDescent="0.25">
      <c r="A258" s="3">
        <v>228</v>
      </c>
      <c r="B258" s="3">
        <v>90.776540931445439</v>
      </c>
      <c r="C258" s="3">
        <v>1.2234590685545612</v>
      </c>
    </row>
    <row r="259" spans="1:3" x14ac:dyDescent="0.25">
      <c r="A259" s="3">
        <v>229</v>
      </c>
      <c r="B259" s="3">
        <v>75.002161076360807</v>
      </c>
      <c r="C259" s="3">
        <v>-2.0021610763608066</v>
      </c>
    </row>
    <row r="260" spans="1:3" x14ac:dyDescent="0.25">
      <c r="A260" s="3">
        <v>230</v>
      </c>
      <c r="B260" s="3">
        <v>76.312845276608712</v>
      </c>
      <c r="C260" s="3">
        <v>-8.3128452766087122</v>
      </c>
    </row>
    <row r="261" spans="1:3" x14ac:dyDescent="0.25">
      <c r="A261" s="3">
        <v>231</v>
      </c>
      <c r="B261" s="3">
        <v>82.815038821310878</v>
      </c>
      <c r="C261" s="3">
        <v>-6.8150388213108783</v>
      </c>
    </row>
    <row r="262" spans="1:3" x14ac:dyDescent="0.25">
      <c r="A262" s="3">
        <v>232</v>
      </c>
      <c r="B262" s="3">
        <v>105.64561077423373</v>
      </c>
      <c r="C262" s="3">
        <v>2.3543892257662691</v>
      </c>
    </row>
    <row r="263" spans="1:3" x14ac:dyDescent="0.25">
      <c r="A263" s="3">
        <v>233</v>
      </c>
      <c r="B263" s="3">
        <v>78.734463531135873</v>
      </c>
      <c r="C263" s="3">
        <v>-1.7344635311358729</v>
      </c>
    </row>
    <row r="264" spans="1:3" x14ac:dyDescent="0.25">
      <c r="A264" s="3">
        <v>234</v>
      </c>
      <c r="B264" s="3">
        <v>75.148051845044535</v>
      </c>
      <c r="C264" s="3">
        <v>-2.1480518450445345</v>
      </c>
    </row>
    <row r="265" spans="1:3" x14ac:dyDescent="0.25">
      <c r="A265" s="3">
        <v>235</v>
      </c>
      <c r="B265" s="3">
        <v>72.86435193956595</v>
      </c>
      <c r="C265" s="3">
        <v>-9.8643519395659496</v>
      </c>
    </row>
    <row r="266" spans="1:3" x14ac:dyDescent="0.25">
      <c r="A266" s="3">
        <v>236</v>
      </c>
      <c r="B266" s="3">
        <v>89.317232366013044</v>
      </c>
      <c r="C266" s="3">
        <v>-8.3172323660130445</v>
      </c>
    </row>
    <row r="267" spans="1:3" x14ac:dyDescent="0.25">
      <c r="A267" s="3">
        <v>237</v>
      </c>
      <c r="B267" s="3">
        <v>100.19872360143464</v>
      </c>
      <c r="C267" s="3">
        <v>2.8012763985653635</v>
      </c>
    </row>
    <row r="268" spans="1:3" x14ac:dyDescent="0.25">
      <c r="A268" s="3">
        <v>238</v>
      </c>
      <c r="B268" s="3">
        <v>111.73287366915547</v>
      </c>
      <c r="C268" s="3">
        <v>0.2671263308445333</v>
      </c>
    </row>
    <row r="269" spans="1:3" x14ac:dyDescent="0.25">
      <c r="A269" s="3">
        <v>239</v>
      </c>
      <c r="B269" s="3">
        <v>125.68460891543887</v>
      </c>
      <c r="C269" s="3">
        <v>11.315391084561128</v>
      </c>
    </row>
    <row r="270" spans="1:3" x14ac:dyDescent="0.25">
      <c r="A270" s="3">
        <v>240</v>
      </c>
      <c r="B270" s="3">
        <v>106.4018005335932</v>
      </c>
      <c r="C270" s="3">
        <v>4.5981994664067969</v>
      </c>
    </row>
    <row r="271" spans="1:3" x14ac:dyDescent="0.25">
      <c r="A271" s="3">
        <v>241</v>
      </c>
      <c r="B271" s="3">
        <v>93.574273879584865</v>
      </c>
      <c r="C271" s="3">
        <v>0.4257261204151348</v>
      </c>
    </row>
    <row r="272" spans="1:3" x14ac:dyDescent="0.25">
      <c r="A272" s="3">
        <v>242</v>
      </c>
      <c r="B272" s="3">
        <v>93.574273879584865</v>
      </c>
      <c r="C272" s="3">
        <v>0.4257261204151348</v>
      </c>
    </row>
    <row r="273" spans="1:3" x14ac:dyDescent="0.25">
      <c r="A273" s="3">
        <v>243</v>
      </c>
      <c r="B273" s="3">
        <v>92.145540768865558</v>
      </c>
      <c r="C273" s="3">
        <v>-1.1455407688655583</v>
      </c>
    </row>
    <row r="274" spans="1:3" x14ac:dyDescent="0.25">
      <c r="A274" s="3">
        <v>244</v>
      </c>
      <c r="B274" s="3">
        <v>91.620700034315604</v>
      </c>
      <c r="C274" s="3">
        <v>-6.6207000343156039</v>
      </c>
    </row>
    <row r="275" spans="1:3" x14ac:dyDescent="0.25">
      <c r="A275" s="3">
        <v>245</v>
      </c>
      <c r="B275" s="3">
        <v>94.899174188251862</v>
      </c>
      <c r="C275" s="3">
        <v>0.10082581174813754</v>
      </c>
    </row>
    <row r="276" spans="1:3" x14ac:dyDescent="0.25">
      <c r="A276" s="3">
        <v>246</v>
      </c>
      <c r="B276" s="3">
        <v>95.350695085498458</v>
      </c>
      <c r="C276" s="3">
        <v>0.64930491450154193</v>
      </c>
    </row>
    <row r="277" spans="1:3" x14ac:dyDescent="0.25">
      <c r="A277" s="3">
        <v>247</v>
      </c>
      <c r="B277" s="3">
        <v>111.84679528665927</v>
      </c>
      <c r="C277" s="3">
        <v>-2.8467952866592725</v>
      </c>
    </row>
    <row r="278" spans="1:3" x14ac:dyDescent="0.25">
      <c r="A278" s="3">
        <v>248</v>
      </c>
      <c r="B278" s="3">
        <v>115.8425505418577</v>
      </c>
      <c r="C278" s="3">
        <v>2.1574494581422954</v>
      </c>
    </row>
    <row r="279" spans="1:3" x14ac:dyDescent="0.25">
      <c r="A279" s="3">
        <v>249</v>
      </c>
      <c r="B279" s="3">
        <v>89.190896511975481</v>
      </c>
      <c r="C279" s="3">
        <v>-3.1908965119754811</v>
      </c>
    </row>
    <row r="280" spans="1:3" x14ac:dyDescent="0.25">
      <c r="A280" s="3">
        <v>250</v>
      </c>
      <c r="B280" s="3">
        <v>88.46644982457228</v>
      </c>
      <c r="C280" s="3">
        <v>-4.4664498245722797</v>
      </c>
    </row>
    <row r="281" spans="1:3" x14ac:dyDescent="0.25">
      <c r="A281" s="3">
        <v>251</v>
      </c>
      <c r="B281" s="3">
        <v>96.013651542481725</v>
      </c>
      <c r="C281" s="3">
        <v>-5.0136515424817247</v>
      </c>
    </row>
    <row r="282" spans="1:3" x14ac:dyDescent="0.25">
      <c r="A282" s="3">
        <v>252</v>
      </c>
      <c r="B282" s="3">
        <v>99.259538481897707</v>
      </c>
      <c r="C282" s="3">
        <v>-11.259538481897707</v>
      </c>
    </row>
    <row r="283" spans="1:3" x14ac:dyDescent="0.25">
      <c r="A283" s="3">
        <v>253</v>
      </c>
      <c r="B283" s="3">
        <v>88.334741759399535</v>
      </c>
      <c r="C283" s="3">
        <v>-5.3347417593995345</v>
      </c>
    </row>
    <row r="284" spans="1:3" x14ac:dyDescent="0.25">
      <c r="A284" s="3">
        <v>254</v>
      </c>
      <c r="B284" s="3">
        <v>182.13493397518025</v>
      </c>
      <c r="C284" s="3">
        <v>-12.134933975180246</v>
      </c>
    </row>
    <row r="285" spans="1:3" x14ac:dyDescent="0.25">
      <c r="A285" s="3">
        <v>255</v>
      </c>
      <c r="B285" s="3">
        <v>158.79192116891116</v>
      </c>
      <c r="C285" s="3">
        <v>-11.791921168911159</v>
      </c>
    </row>
    <row r="286" spans="1:3" x14ac:dyDescent="0.25">
      <c r="A286" s="3">
        <v>256</v>
      </c>
      <c r="B286" s="3">
        <v>164.4958187928128</v>
      </c>
      <c r="C286" s="3">
        <v>-15.495818792812798</v>
      </c>
    </row>
    <row r="287" spans="1:3" x14ac:dyDescent="0.25">
      <c r="A287" s="3">
        <v>257</v>
      </c>
      <c r="B287" s="3">
        <v>93.589059871778389</v>
      </c>
      <c r="C287" s="3">
        <v>-3.5890598717783888</v>
      </c>
    </row>
    <row r="288" spans="1:3" x14ac:dyDescent="0.25">
      <c r="A288" s="3">
        <v>258</v>
      </c>
      <c r="B288" s="3">
        <v>122.09171672873845</v>
      </c>
      <c r="C288" s="3">
        <v>0.90828327126155273</v>
      </c>
    </row>
    <row r="289" spans="1:3" x14ac:dyDescent="0.25">
      <c r="A289" s="3">
        <v>259</v>
      </c>
      <c r="B289" s="3">
        <v>141.33587699556998</v>
      </c>
      <c r="C289" s="3">
        <v>6.6641230044300244</v>
      </c>
    </row>
    <row r="290" spans="1:3" x14ac:dyDescent="0.25">
      <c r="A290" s="3">
        <v>260</v>
      </c>
      <c r="B290" s="3">
        <v>151.37985630944519</v>
      </c>
      <c r="C290" s="3">
        <v>7.6201436905548121</v>
      </c>
    </row>
    <row r="291" spans="1:3" x14ac:dyDescent="0.25">
      <c r="A291" s="3">
        <v>261</v>
      </c>
      <c r="B291" s="3">
        <v>103.78523914960169</v>
      </c>
      <c r="C291" s="3">
        <v>-2.7852391496016935</v>
      </c>
    </row>
    <row r="292" spans="1:3" x14ac:dyDescent="0.25">
      <c r="A292" s="3">
        <v>262</v>
      </c>
      <c r="B292" s="3">
        <v>126.36726082647915</v>
      </c>
      <c r="C292" s="3">
        <v>-1.3672608264791535</v>
      </c>
    </row>
    <row r="293" spans="1:3" x14ac:dyDescent="0.25">
      <c r="A293" s="3">
        <v>263</v>
      </c>
      <c r="B293" s="3">
        <v>122.03765700787596</v>
      </c>
      <c r="C293" s="3">
        <v>-4.0376570078759642</v>
      </c>
    </row>
    <row r="294" spans="1:3" x14ac:dyDescent="0.25">
      <c r="A294" s="3">
        <v>264</v>
      </c>
      <c r="B294" s="3">
        <v>131.90846778831278</v>
      </c>
      <c r="C294" s="3">
        <v>-1.9084677883127767</v>
      </c>
    </row>
    <row r="295" spans="1:3" x14ac:dyDescent="0.25">
      <c r="A295" s="3">
        <v>265</v>
      </c>
      <c r="B295" s="3">
        <v>93.574273879584865</v>
      </c>
      <c r="C295" s="3">
        <v>0.4257261204151348</v>
      </c>
    </row>
    <row r="296" spans="1:3" x14ac:dyDescent="0.25">
      <c r="A296" s="3">
        <v>266</v>
      </c>
      <c r="B296" s="3">
        <v>75.059059077406047</v>
      </c>
      <c r="C296" s="3">
        <v>-4.0590590774060473</v>
      </c>
    </row>
    <row r="297" spans="1:3" x14ac:dyDescent="0.25">
      <c r="A297" s="3">
        <v>267</v>
      </c>
      <c r="B297" s="3">
        <v>83.835562471824673</v>
      </c>
      <c r="C297" s="3">
        <v>-2.835562471824673</v>
      </c>
    </row>
    <row r="298" spans="1:3" x14ac:dyDescent="0.25">
      <c r="A298" s="3">
        <v>268</v>
      </c>
      <c r="B298" s="3">
        <v>80.540728971594419</v>
      </c>
      <c r="C298" s="3">
        <v>-6.5407289715944188</v>
      </c>
    </row>
    <row r="299" spans="1:3" x14ac:dyDescent="0.25">
      <c r="A299" s="3">
        <v>269</v>
      </c>
      <c r="B299" s="3">
        <v>98.644372468455884</v>
      </c>
      <c r="C299" s="3">
        <v>0.35562753154411553</v>
      </c>
    </row>
    <row r="300" spans="1:3" x14ac:dyDescent="0.25">
      <c r="A300" s="3">
        <v>270</v>
      </c>
      <c r="B300" s="3">
        <v>96.439731704488466</v>
      </c>
      <c r="C300" s="3">
        <v>-1.4397317044884659</v>
      </c>
    </row>
    <row r="301" spans="1:3" x14ac:dyDescent="0.25">
      <c r="A301" s="3">
        <v>271</v>
      </c>
      <c r="B301" s="3">
        <v>97.704825355509925</v>
      </c>
      <c r="C301" s="3">
        <v>0.29517464449007491</v>
      </c>
    </row>
    <row r="302" spans="1:3" x14ac:dyDescent="0.25">
      <c r="A302" s="3">
        <v>272</v>
      </c>
      <c r="B302" s="3">
        <v>100.91218539998184</v>
      </c>
      <c r="C302" s="3">
        <v>-0.91218539998183701</v>
      </c>
    </row>
    <row r="303" spans="1:3" x14ac:dyDescent="0.25">
      <c r="A303" s="3">
        <v>273</v>
      </c>
      <c r="B303" s="3">
        <v>88.099068274176133</v>
      </c>
      <c r="C303" s="3">
        <v>-3.0990682741761333</v>
      </c>
    </row>
    <row r="304" spans="1:3" x14ac:dyDescent="0.25">
      <c r="A304" s="3">
        <v>274</v>
      </c>
      <c r="B304" s="3">
        <v>100.83476118534706</v>
      </c>
      <c r="C304" s="3">
        <v>-4.8347611853470625</v>
      </c>
    </row>
    <row r="305" spans="1:3" x14ac:dyDescent="0.25">
      <c r="A305" s="3">
        <v>275</v>
      </c>
      <c r="B305" s="3">
        <v>114.21795067229512</v>
      </c>
      <c r="C305" s="3">
        <v>-6.2179506722951174</v>
      </c>
    </row>
    <row r="306" spans="1:3" x14ac:dyDescent="0.25">
      <c r="A306" s="3">
        <v>276</v>
      </c>
      <c r="B306" s="3">
        <v>100.98937622481769</v>
      </c>
      <c r="C306" s="3">
        <v>-6.9893762248176898</v>
      </c>
    </row>
    <row r="307" spans="1:3" x14ac:dyDescent="0.25">
      <c r="A307" s="3">
        <v>277</v>
      </c>
      <c r="B307" s="3">
        <v>93.574273879584865</v>
      </c>
      <c r="C307" s="3">
        <v>0.4257261204151348</v>
      </c>
    </row>
    <row r="308" spans="1:3" x14ac:dyDescent="0.25">
      <c r="A308" s="3">
        <v>278</v>
      </c>
      <c r="B308" s="3">
        <v>84.302087569202399</v>
      </c>
      <c r="C308" s="3">
        <v>-2.3020875692023992</v>
      </c>
    </row>
    <row r="309" spans="1:3" x14ac:dyDescent="0.25">
      <c r="A309" s="3">
        <v>279</v>
      </c>
      <c r="B309" s="3">
        <v>87.159553790641027</v>
      </c>
      <c r="C309" s="3">
        <v>-3.1595537906410271</v>
      </c>
    </row>
    <row r="310" spans="1:3" x14ac:dyDescent="0.25">
      <c r="A310" s="3">
        <v>280</v>
      </c>
      <c r="B310" s="3">
        <v>87.159553790641027</v>
      </c>
      <c r="C310" s="3">
        <v>-4.1595537906410271</v>
      </c>
    </row>
    <row r="311" spans="1:3" x14ac:dyDescent="0.25">
      <c r="A311" s="3">
        <v>281</v>
      </c>
      <c r="B311" s="3">
        <v>100.76913332234992</v>
      </c>
      <c r="C311" s="3">
        <v>1.2308666776500843</v>
      </c>
    </row>
    <row r="312" spans="1:3" x14ac:dyDescent="0.25">
      <c r="A312" s="3">
        <v>282</v>
      </c>
      <c r="B312" s="3">
        <v>119.91053240606658</v>
      </c>
      <c r="C312" s="3">
        <v>6.0894675939334206</v>
      </c>
    </row>
    <row r="313" spans="1:3" x14ac:dyDescent="0.25">
      <c r="A313" s="3">
        <v>283</v>
      </c>
      <c r="B313" s="3">
        <v>112.34209650159958</v>
      </c>
      <c r="C313" s="3">
        <v>-2.3420965015995847</v>
      </c>
    </row>
    <row r="314" spans="1:3" x14ac:dyDescent="0.25">
      <c r="A314" s="3">
        <v>284</v>
      </c>
      <c r="B314" s="3">
        <v>143.17159822467167</v>
      </c>
      <c r="C314" s="3">
        <v>-0.17159822467166919</v>
      </c>
    </row>
    <row r="315" spans="1:3" x14ac:dyDescent="0.25">
      <c r="A315" s="3">
        <v>285</v>
      </c>
      <c r="B315" s="3">
        <v>100.63595778380423</v>
      </c>
      <c r="C315" s="3">
        <v>0.36404221619577015</v>
      </c>
    </row>
    <row r="316" spans="1:3" x14ac:dyDescent="0.25">
      <c r="A316" s="3">
        <v>286</v>
      </c>
      <c r="B316" s="3">
        <v>116.11297613589946</v>
      </c>
      <c r="C316" s="3">
        <v>4.8870238641005415</v>
      </c>
    </row>
    <row r="317" spans="1:3" x14ac:dyDescent="0.25">
      <c r="A317" s="3">
        <v>287</v>
      </c>
      <c r="B317" s="3">
        <v>102.03102556203649</v>
      </c>
      <c r="C317" s="3">
        <v>-1.0310255620364899</v>
      </c>
    </row>
    <row r="318" spans="1:3" x14ac:dyDescent="0.25">
      <c r="A318" s="3">
        <v>288</v>
      </c>
      <c r="B318" s="3">
        <v>102.03102556203649</v>
      </c>
      <c r="C318" s="3">
        <v>-1.0310255620364899</v>
      </c>
    </row>
    <row r="319" spans="1:3" x14ac:dyDescent="0.25">
      <c r="A319" s="3">
        <v>289</v>
      </c>
      <c r="B319" s="3">
        <v>93.574273879584865</v>
      </c>
      <c r="C319" s="3">
        <v>0.4257261204151348</v>
      </c>
    </row>
    <row r="320" spans="1:3" x14ac:dyDescent="0.25">
      <c r="A320" s="3">
        <v>290</v>
      </c>
      <c r="B320" s="3">
        <v>83.543984285963589</v>
      </c>
      <c r="C320" s="3">
        <v>-2.5439842859635888</v>
      </c>
    </row>
    <row r="321" spans="1:3" x14ac:dyDescent="0.25">
      <c r="A321" s="3">
        <v>291</v>
      </c>
      <c r="B321" s="3">
        <v>69.023390630081622</v>
      </c>
      <c r="C321" s="3">
        <v>-7.0233906300816216</v>
      </c>
    </row>
    <row r="322" spans="1:3" x14ac:dyDescent="0.25">
      <c r="A322" s="3">
        <v>292</v>
      </c>
      <c r="B322" s="3">
        <v>76.983475104089209</v>
      </c>
      <c r="C322" s="3">
        <v>-6.9834751040892087</v>
      </c>
    </row>
    <row r="323" spans="1:3" x14ac:dyDescent="0.25">
      <c r="A323" s="3">
        <v>293</v>
      </c>
      <c r="B323" s="3">
        <v>49.253994861051183</v>
      </c>
      <c r="C323" s="3">
        <v>32.746005138948817</v>
      </c>
    </row>
    <row r="324" spans="1:3" x14ac:dyDescent="0.25">
      <c r="A324" s="3">
        <v>294</v>
      </c>
      <c r="B324" s="3">
        <v>160.23890782728918</v>
      </c>
      <c r="C324" s="3">
        <v>-5.2389078272891823</v>
      </c>
    </row>
    <row r="325" spans="1:3" x14ac:dyDescent="0.25">
      <c r="A325" s="3">
        <v>295</v>
      </c>
      <c r="B325" s="3">
        <v>88.747056159456776</v>
      </c>
      <c r="C325" s="3">
        <v>16.252943840543224</v>
      </c>
    </row>
    <row r="326" spans="1:3" x14ac:dyDescent="0.25">
      <c r="A326" s="3">
        <v>296</v>
      </c>
      <c r="B326" s="3">
        <v>430.93522326345447</v>
      </c>
      <c r="C326" s="3">
        <v>-74.935223263454475</v>
      </c>
    </row>
    <row r="327" spans="1:3" x14ac:dyDescent="0.25">
      <c r="A327" s="3">
        <v>297</v>
      </c>
      <c r="B327" s="3">
        <v>98.365226821602505</v>
      </c>
      <c r="C327" s="3">
        <v>-1.365226821602505</v>
      </c>
    </row>
    <row r="328" spans="1:3" x14ac:dyDescent="0.25">
      <c r="A328" s="3">
        <v>298</v>
      </c>
      <c r="B328" s="3">
        <v>129.21672468920985</v>
      </c>
      <c r="C328" s="3">
        <v>6.7832753107901453</v>
      </c>
    </row>
    <row r="329" spans="1:3" x14ac:dyDescent="0.25">
      <c r="A329" s="3">
        <v>299</v>
      </c>
      <c r="B329" s="3">
        <v>114.49767816414197</v>
      </c>
      <c r="C329" s="3">
        <v>0.50232183585802659</v>
      </c>
    </row>
    <row r="330" spans="1:3" x14ac:dyDescent="0.25">
      <c r="A330" s="3">
        <v>300</v>
      </c>
      <c r="B330" s="3">
        <v>138.97447540706042</v>
      </c>
      <c r="C330" s="3">
        <v>-3.9744754070604245</v>
      </c>
    </row>
    <row r="331" spans="1:3" x14ac:dyDescent="0.25">
      <c r="A331" s="3">
        <v>301</v>
      </c>
      <c r="B331" s="3">
        <v>88.407616871436943</v>
      </c>
      <c r="C331" s="3">
        <v>-0.40761687143694303</v>
      </c>
    </row>
    <row r="332" spans="1:3" x14ac:dyDescent="0.25">
      <c r="A332" s="3">
        <v>302</v>
      </c>
      <c r="B332" s="3">
        <v>105.81483456734364</v>
      </c>
      <c r="C332" s="3">
        <v>0.18516543265636187</v>
      </c>
    </row>
    <row r="333" spans="1:3" x14ac:dyDescent="0.25">
      <c r="A333" s="3">
        <v>303</v>
      </c>
      <c r="B333" s="3">
        <v>87.376410598917573</v>
      </c>
      <c r="C333" s="3">
        <v>-2.3764105989175732</v>
      </c>
    </row>
    <row r="334" spans="1:3" x14ac:dyDescent="0.25">
      <c r="A334" s="3">
        <v>304</v>
      </c>
      <c r="B334" s="3">
        <v>114.9260885302576</v>
      </c>
      <c r="C334" s="3">
        <v>-8.9260885302576014</v>
      </c>
    </row>
    <row r="335" spans="1:3" x14ac:dyDescent="0.25">
      <c r="A335" s="3">
        <v>305</v>
      </c>
      <c r="B335" s="3">
        <v>93.574273879584865</v>
      </c>
      <c r="C335" s="3">
        <v>0.4257261204151348</v>
      </c>
    </row>
    <row r="336" spans="1:3" x14ac:dyDescent="0.25">
      <c r="A336" s="3">
        <v>306</v>
      </c>
      <c r="B336" s="3">
        <v>83.543984285963589</v>
      </c>
      <c r="C336" s="3">
        <v>-2.5439842859635888</v>
      </c>
    </row>
    <row r="337" spans="1:3" x14ac:dyDescent="0.25">
      <c r="A337" s="3">
        <v>307</v>
      </c>
      <c r="B337" s="3">
        <v>77.683262750155805</v>
      </c>
      <c r="C337" s="3">
        <v>-5.6832627501558051</v>
      </c>
    </row>
    <row r="338" spans="1:3" x14ac:dyDescent="0.25">
      <c r="A338" s="3">
        <v>308</v>
      </c>
      <c r="B338" s="3">
        <v>80.278308604319449</v>
      </c>
      <c r="C338" s="3">
        <v>-6.2783086043194487</v>
      </c>
    </row>
    <row r="339" spans="1:3" x14ac:dyDescent="0.25">
      <c r="A339" s="3">
        <v>309</v>
      </c>
      <c r="B339" s="3">
        <v>-72.960948944697535</v>
      </c>
      <c r="C339" s="3">
        <v>90.960948944697535</v>
      </c>
    </row>
    <row r="340" spans="1:3" x14ac:dyDescent="0.25">
      <c r="A340" s="3">
        <v>310</v>
      </c>
      <c r="B340" s="3">
        <v>27.897311943461581</v>
      </c>
      <c r="C340" s="3">
        <v>31.102688056538419</v>
      </c>
    </row>
    <row r="341" spans="1:3" x14ac:dyDescent="0.25">
      <c r="A341" s="3">
        <v>311</v>
      </c>
      <c r="B341" s="3">
        <v>25.204493673303524</v>
      </c>
      <c r="C341" s="3">
        <v>24.795506326696476</v>
      </c>
    </row>
    <row r="342" spans="1:3" x14ac:dyDescent="0.25">
      <c r="A342" s="3">
        <v>312</v>
      </c>
      <c r="B342" s="3">
        <v>30.475503146208574</v>
      </c>
      <c r="C342" s="3">
        <v>18.524496853791426</v>
      </c>
    </row>
    <row r="343" spans="1:3" x14ac:dyDescent="0.25">
      <c r="A343" s="3">
        <v>313</v>
      </c>
      <c r="B343" s="3">
        <v>106.32283884720106</v>
      </c>
      <c r="C343" s="3">
        <v>4.677161152798945</v>
      </c>
    </row>
    <row r="344" spans="1:3" x14ac:dyDescent="0.25">
      <c r="A344" s="3">
        <v>314</v>
      </c>
      <c r="B344" s="3">
        <v>183.06951774345444</v>
      </c>
      <c r="C344" s="3">
        <v>-8.0695177434544405</v>
      </c>
    </row>
    <row r="345" spans="1:3" x14ac:dyDescent="0.25">
      <c r="A345" s="3">
        <v>315</v>
      </c>
      <c r="B345" s="3">
        <v>173.80609995938579</v>
      </c>
      <c r="C345" s="3">
        <v>-7.80609995938579</v>
      </c>
    </row>
    <row r="346" spans="1:3" x14ac:dyDescent="0.25">
      <c r="A346" s="3">
        <v>316</v>
      </c>
      <c r="B346" s="3">
        <v>208.06252182070165</v>
      </c>
      <c r="C346" s="3">
        <v>-15.062521820701647</v>
      </c>
    </row>
    <row r="347" spans="1:3" x14ac:dyDescent="0.25">
      <c r="A347" s="3">
        <v>317</v>
      </c>
      <c r="B347" s="3">
        <v>93.574273879584865</v>
      </c>
      <c r="C347" s="3">
        <v>0.4257261204151348</v>
      </c>
    </row>
    <row r="348" spans="1:3" x14ac:dyDescent="0.25">
      <c r="A348" s="3">
        <v>318</v>
      </c>
      <c r="B348" s="3">
        <v>87.451131976502111</v>
      </c>
      <c r="C348" s="3">
        <v>-1.4511319765021113</v>
      </c>
    </row>
    <row r="349" spans="1:3" x14ac:dyDescent="0.25">
      <c r="A349" s="3">
        <v>319</v>
      </c>
      <c r="B349" s="3">
        <v>91.037543662593436</v>
      </c>
      <c r="C349" s="3">
        <v>-1.0375436625934356</v>
      </c>
    </row>
    <row r="350" spans="1:3" x14ac:dyDescent="0.25">
      <c r="A350" s="3">
        <v>320</v>
      </c>
      <c r="B350" s="3">
        <v>91.008385844007336</v>
      </c>
      <c r="C350" s="3">
        <v>-1.0083858440073357</v>
      </c>
    </row>
    <row r="351" spans="1:3" x14ac:dyDescent="0.25">
      <c r="A351" s="3">
        <v>321</v>
      </c>
      <c r="B351" s="3">
        <v>96.340705771263302</v>
      </c>
      <c r="C351" s="3">
        <v>0.65929422873669807</v>
      </c>
    </row>
    <row r="352" spans="1:3" x14ac:dyDescent="0.25">
      <c r="A352" s="3">
        <v>322</v>
      </c>
      <c r="B352" s="3">
        <v>131.46396582534823</v>
      </c>
      <c r="C352" s="3">
        <v>13.536034174651775</v>
      </c>
    </row>
    <row r="353" spans="1:3" x14ac:dyDescent="0.25">
      <c r="A353" s="3">
        <v>323</v>
      </c>
      <c r="B353" s="3">
        <v>105.64726945555796</v>
      </c>
      <c r="C353" s="3">
        <v>3.3527305444420392</v>
      </c>
    </row>
    <row r="354" spans="1:3" x14ac:dyDescent="0.25">
      <c r="A354" s="3">
        <v>324</v>
      </c>
      <c r="B354" s="3">
        <v>105.61811163697183</v>
      </c>
      <c r="C354" s="3">
        <v>2.3818883630281675</v>
      </c>
    </row>
    <row r="355" spans="1:3" x14ac:dyDescent="0.25">
      <c r="A355" s="3">
        <v>325</v>
      </c>
      <c r="B355" s="3">
        <v>97.271231635833743</v>
      </c>
      <c r="C355" s="3">
        <v>0.72876836416625679</v>
      </c>
    </row>
    <row r="356" spans="1:3" x14ac:dyDescent="0.25">
      <c r="A356" s="3">
        <v>326</v>
      </c>
      <c r="B356" s="3">
        <v>57.476894469982696</v>
      </c>
      <c r="C356" s="3">
        <v>-6.476894469982696</v>
      </c>
    </row>
    <row r="357" spans="1:3" x14ac:dyDescent="0.25">
      <c r="A357" s="3">
        <v>327</v>
      </c>
      <c r="B357" s="3">
        <v>89.980428030583198</v>
      </c>
      <c r="C357" s="3">
        <v>-1.9804280305831981</v>
      </c>
    </row>
    <row r="358" spans="1:3" x14ac:dyDescent="0.25">
      <c r="A358" s="3">
        <v>328</v>
      </c>
      <c r="B358" s="3">
        <v>89.951270211997098</v>
      </c>
      <c r="C358" s="3">
        <v>-1.9512702119970982</v>
      </c>
    </row>
    <row r="359" spans="1:3" x14ac:dyDescent="0.25">
      <c r="A359" s="3">
        <v>329</v>
      </c>
      <c r="B359" s="3">
        <v>93.574273879584865</v>
      </c>
      <c r="C359" s="3">
        <v>0.4257261204151348</v>
      </c>
    </row>
    <row r="360" spans="1:3" x14ac:dyDescent="0.25">
      <c r="A360" s="3">
        <v>330</v>
      </c>
      <c r="B360" s="3">
        <v>84.389561024960727</v>
      </c>
      <c r="C360" s="3">
        <v>-2.3895610249607273</v>
      </c>
    </row>
    <row r="361" spans="1:3" x14ac:dyDescent="0.25">
      <c r="A361" s="3">
        <v>331</v>
      </c>
      <c r="B361" s="3">
        <v>91.037543662593436</v>
      </c>
      <c r="C361" s="3">
        <v>-1.0375436625934356</v>
      </c>
    </row>
    <row r="362" spans="1:3" x14ac:dyDescent="0.25">
      <c r="A362" s="3">
        <v>332</v>
      </c>
      <c r="B362" s="3">
        <v>91.008385844007336</v>
      </c>
      <c r="C362" s="3">
        <v>-1.0083858440073357</v>
      </c>
    </row>
    <row r="363" spans="1:3" x14ac:dyDescent="0.25">
      <c r="A363" s="3">
        <v>333</v>
      </c>
      <c r="B363" s="3">
        <v>107.02188639528748</v>
      </c>
      <c r="C363" s="3">
        <v>-4.0218863952874813</v>
      </c>
    </row>
    <row r="364" spans="1:3" x14ac:dyDescent="0.25">
      <c r="A364" s="3">
        <v>334</v>
      </c>
      <c r="B364" s="3">
        <v>167.03960800239841</v>
      </c>
      <c r="C364" s="3">
        <v>4.9603919976015902</v>
      </c>
    </row>
    <row r="365" spans="1:3" x14ac:dyDescent="0.25">
      <c r="A365" s="3">
        <v>335</v>
      </c>
      <c r="B365" s="3">
        <v>131.29212241582954</v>
      </c>
      <c r="C365" s="3">
        <v>-1.2921224158295388</v>
      </c>
    </row>
    <row r="366" spans="1:3" x14ac:dyDescent="0.25">
      <c r="A366" s="3">
        <v>336</v>
      </c>
      <c r="B366" s="3">
        <v>223.73036761651713</v>
      </c>
      <c r="C366" s="3">
        <v>30.269632383482872</v>
      </c>
    </row>
    <row r="367" spans="1:3" x14ac:dyDescent="0.25">
      <c r="A367" s="3">
        <v>337</v>
      </c>
      <c r="B367" s="3">
        <v>96.577529193954035</v>
      </c>
      <c r="C367" s="3">
        <v>0.42247080604596476</v>
      </c>
    </row>
    <row r="368" spans="1:3" x14ac:dyDescent="0.25">
      <c r="A368" s="3">
        <v>338</v>
      </c>
      <c r="B368" s="3">
        <v>93.574273879584865</v>
      </c>
      <c r="C368" s="3">
        <v>0.4257261204151348</v>
      </c>
    </row>
    <row r="369" spans="1:3" x14ac:dyDescent="0.25">
      <c r="A369" s="3">
        <v>339</v>
      </c>
      <c r="B369" s="3">
        <v>93.574273879584865</v>
      </c>
      <c r="C369" s="3">
        <v>0.4257261204151348</v>
      </c>
    </row>
    <row r="370" spans="1:3" x14ac:dyDescent="0.25">
      <c r="A370" s="3">
        <v>340</v>
      </c>
      <c r="B370" s="3">
        <v>93.457642605240437</v>
      </c>
      <c r="C370" s="3">
        <v>-3.4576426052404372</v>
      </c>
    </row>
    <row r="371" spans="1:3" x14ac:dyDescent="0.25">
      <c r="A371" s="3">
        <v>341</v>
      </c>
      <c r="B371" s="3">
        <v>93.428484786654323</v>
      </c>
      <c r="C371" s="3">
        <v>-4.4284847866543231</v>
      </c>
    </row>
    <row r="372" spans="1:3" x14ac:dyDescent="0.25">
      <c r="A372" s="3">
        <v>342</v>
      </c>
      <c r="B372" s="3">
        <v>93.924167702618163</v>
      </c>
      <c r="C372" s="3">
        <v>7.5832297381836611E-2</v>
      </c>
    </row>
    <row r="373" spans="1:3" x14ac:dyDescent="0.25">
      <c r="A373" s="3">
        <v>343</v>
      </c>
      <c r="B373" s="3">
        <v>93.409763054921967</v>
      </c>
      <c r="C373" s="3">
        <v>-1.4097630549219673</v>
      </c>
    </row>
    <row r="374" spans="1:3" x14ac:dyDescent="0.25">
      <c r="A374" s="3">
        <v>344</v>
      </c>
      <c r="B374" s="3">
        <v>102.95781711302681</v>
      </c>
      <c r="C374" s="3">
        <v>-2.9578171130268061</v>
      </c>
    </row>
    <row r="375" spans="1:3" x14ac:dyDescent="0.25">
      <c r="A375" s="3">
        <v>345</v>
      </c>
      <c r="B375" s="3">
        <v>104.75083640822359</v>
      </c>
      <c r="C375" s="3">
        <v>-2.7508364082235914</v>
      </c>
    </row>
    <row r="376" spans="1:3" x14ac:dyDescent="0.25">
      <c r="A376" s="3">
        <v>346</v>
      </c>
      <c r="B376" s="3">
        <v>68.260278385896896</v>
      </c>
      <c r="C376" s="3">
        <v>-5.2602783858968962</v>
      </c>
    </row>
    <row r="377" spans="1:3" x14ac:dyDescent="0.25">
      <c r="A377" s="3">
        <v>347</v>
      </c>
      <c r="B377" s="3">
        <v>94.743910961622561</v>
      </c>
      <c r="C377" s="3">
        <v>-0.74391096162256076</v>
      </c>
    </row>
    <row r="378" spans="1:3" x14ac:dyDescent="0.25">
      <c r="A378" s="3">
        <v>348</v>
      </c>
      <c r="B378" s="3">
        <v>87.25843502549435</v>
      </c>
      <c r="C378" s="3">
        <v>-1.2584350254943502</v>
      </c>
    </row>
    <row r="379" spans="1:3" x14ac:dyDescent="0.25">
      <c r="A379" s="3">
        <v>349</v>
      </c>
      <c r="B379" s="3">
        <v>93.14849475086389</v>
      </c>
      <c r="C379" s="3">
        <v>-4.1484947508638896</v>
      </c>
    </row>
    <row r="380" spans="1:3" x14ac:dyDescent="0.25">
      <c r="A380" s="3">
        <v>350</v>
      </c>
      <c r="B380" s="3">
        <v>88.612109977655095</v>
      </c>
      <c r="C380" s="3">
        <v>-13.612109977655095</v>
      </c>
    </row>
    <row r="381" spans="1:3" x14ac:dyDescent="0.25">
      <c r="A381" s="3">
        <v>351</v>
      </c>
      <c r="B381" s="3">
        <v>75.067414055368616</v>
      </c>
      <c r="C381" s="3">
        <v>-14.067414055368616</v>
      </c>
    </row>
    <row r="382" spans="1:3" x14ac:dyDescent="0.25">
      <c r="A382" s="3">
        <v>352</v>
      </c>
      <c r="B382" s="3">
        <v>94.507087538931827</v>
      </c>
      <c r="C382" s="3">
        <v>3.4929124610681725</v>
      </c>
    </row>
    <row r="383" spans="1:3" x14ac:dyDescent="0.25">
      <c r="A383" s="3">
        <v>353</v>
      </c>
      <c r="B383" s="3">
        <v>97.195918166330728</v>
      </c>
      <c r="C383" s="3">
        <v>-1.1959181663307277</v>
      </c>
    </row>
    <row r="384" spans="1:3" x14ac:dyDescent="0.25">
      <c r="A384" s="3">
        <v>354</v>
      </c>
      <c r="B384" s="3">
        <v>92.630939120603827</v>
      </c>
      <c r="C384" s="3">
        <v>-2.6309391206038271</v>
      </c>
    </row>
    <row r="385" spans="1:3" x14ac:dyDescent="0.25">
      <c r="A385" s="3">
        <v>355</v>
      </c>
      <c r="B385" s="3">
        <v>117.39044506259452</v>
      </c>
      <c r="C385" s="3">
        <v>-1.3904450625945231</v>
      </c>
    </row>
    <row r="386" spans="1:3" x14ac:dyDescent="0.25">
      <c r="A386" s="3">
        <v>356</v>
      </c>
      <c r="B386" s="3">
        <v>99.105130963992721</v>
      </c>
      <c r="C386" s="3">
        <v>-2.1051309639927211</v>
      </c>
    </row>
    <row r="387" spans="1:3" x14ac:dyDescent="0.25">
      <c r="A387" s="3">
        <v>357</v>
      </c>
      <c r="B387" s="3">
        <v>93.574273879584865</v>
      </c>
      <c r="C387" s="3">
        <v>0.4257261204151348</v>
      </c>
    </row>
    <row r="388" spans="1:3" x14ac:dyDescent="0.25">
      <c r="A388" s="3">
        <v>358</v>
      </c>
      <c r="B388" s="3">
        <v>93.574273879584865</v>
      </c>
      <c r="C388" s="3">
        <v>0.4257261204151348</v>
      </c>
    </row>
    <row r="389" spans="1:3" x14ac:dyDescent="0.25">
      <c r="A389" s="3">
        <v>359</v>
      </c>
      <c r="B389" s="3">
        <v>93.457642605240437</v>
      </c>
      <c r="C389" s="3">
        <v>-3.4576426052404372</v>
      </c>
    </row>
    <row r="390" spans="1:3" x14ac:dyDescent="0.25">
      <c r="A390" s="3">
        <v>360</v>
      </c>
      <c r="B390" s="3">
        <v>93.428484786654323</v>
      </c>
      <c r="C390" s="3">
        <v>-4.4284847866543231</v>
      </c>
    </row>
    <row r="391" spans="1:3" x14ac:dyDescent="0.25">
      <c r="A391" s="3">
        <v>361</v>
      </c>
      <c r="B391" s="3">
        <v>87.62534994810629</v>
      </c>
      <c r="C391" s="3">
        <v>0.3746500518937097</v>
      </c>
    </row>
    <row r="392" spans="1:3" x14ac:dyDescent="0.25">
      <c r="A392" s="3">
        <v>362</v>
      </c>
      <c r="B392" s="3">
        <v>98.355390622108203</v>
      </c>
      <c r="C392" s="3">
        <v>-1.355390622108203</v>
      </c>
    </row>
    <row r="393" spans="1:3" x14ac:dyDescent="0.25">
      <c r="A393" s="3">
        <v>363</v>
      </c>
      <c r="B393" s="3">
        <v>115.17335723654143</v>
      </c>
      <c r="C393" s="3">
        <v>-0.17335723654143465</v>
      </c>
    </row>
    <row r="394" spans="1:3" x14ac:dyDescent="0.25">
      <c r="A394" s="3">
        <v>364</v>
      </c>
      <c r="B394" s="3">
        <v>122.96203663771352</v>
      </c>
      <c r="C394" s="3">
        <v>-6.9620366377135241</v>
      </c>
    </row>
    <row r="395" spans="1:3" x14ac:dyDescent="0.25">
      <c r="A395" s="3">
        <v>365</v>
      </c>
      <c r="B395" s="3">
        <v>76.140394060182928</v>
      </c>
      <c r="C395" s="3">
        <v>-3.1403940601829277</v>
      </c>
    </row>
    <row r="396" spans="1:3" x14ac:dyDescent="0.25">
      <c r="A396" s="3">
        <v>366</v>
      </c>
      <c r="B396" s="3">
        <v>87.621039208622378</v>
      </c>
      <c r="C396" s="3">
        <v>-4.6210392086223777</v>
      </c>
    </row>
    <row r="397" spans="1:3" x14ac:dyDescent="0.25">
      <c r="A397" s="3">
        <v>367</v>
      </c>
      <c r="B397" s="3">
        <v>127.56589172412203</v>
      </c>
      <c r="C397" s="3">
        <v>-8.5658917241220252</v>
      </c>
    </row>
    <row r="398" spans="1:3" x14ac:dyDescent="0.25">
      <c r="A398" s="3">
        <v>368</v>
      </c>
      <c r="B398" s="3">
        <v>137.93100404090706</v>
      </c>
      <c r="C398" s="3">
        <v>-12.931004040907055</v>
      </c>
    </row>
    <row r="399" spans="1:3" x14ac:dyDescent="0.25">
      <c r="A399" s="3">
        <v>369</v>
      </c>
      <c r="B399" s="3">
        <v>154.47287348891521</v>
      </c>
      <c r="C399" s="3">
        <v>2.5271265110847878</v>
      </c>
    </row>
    <row r="400" spans="1:3" x14ac:dyDescent="0.25">
      <c r="A400" s="3">
        <v>370</v>
      </c>
      <c r="B400" s="3">
        <v>100.68606655152082</v>
      </c>
      <c r="C400" s="3">
        <v>-0.68606655152082396</v>
      </c>
    </row>
    <row r="401" spans="1:3" x14ac:dyDescent="0.25">
      <c r="A401" s="3">
        <v>371</v>
      </c>
      <c r="B401" s="3">
        <v>111.99752178485262</v>
      </c>
      <c r="C401" s="3">
        <v>4.0024782151473772</v>
      </c>
    </row>
    <row r="402" spans="1:3" x14ac:dyDescent="0.25">
      <c r="A402" s="3">
        <v>372</v>
      </c>
      <c r="B402" s="3">
        <v>153.8990854711686</v>
      </c>
      <c r="C402" s="3">
        <v>17.100914528831396</v>
      </c>
    </row>
    <row r="403" spans="1:3" x14ac:dyDescent="0.25">
      <c r="A403" s="3">
        <v>373</v>
      </c>
      <c r="B403" s="3">
        <v>229.52229647515998</v>
      </c>
      <c r="C403" s="3">
        <v>41.477703524840024</v>
      </c>
    </row>
    <row r="404" spans="1:3" x14ac:dyDescent="0.25">
      <c r="A404" s="3">
        <v>374</v>
      </c>
      <c r="B404" s="3">
        <v>204.47853236409108</v>
      </c>
      <c r="C404" s="3">
        <v>18.52146763590892</v>
      </c>
    </row>
    <row r="405" spans="1:3" x14ac:dyDescent="0.25">
      <c r="A405" s="3">
        <v>375</v>
      </c>
      <c r="B405" s="3">
        <v>106.906337796803</v>
      </c>
      <c r="C405" s="3">
        <v>-0.90633779680300108</v>
      </c>
    </row>
    <row r="406" spans="1:3" x14ac:dyDescent="0.25">
      <c r="A406" s="3">
        <v>376</v>
      </c>
      <c r="B406" s="3">
        <v>186.17207491862334</v>
      </c>
      <c r="C406" s="3">
        <v>12.827925081376662</v>
      </c>
    </row>
    <row r="407" spans="1:3" x14ac:dyDescent="0.25">
      <c r="A407" s="3">
        <v>377</v>
      </c>
      <c r="B407" s="3">
        <v>205.80182909021886</v>
      </c>
      <c r="C407" s="3">
        <v>10.19817090978114</v>
      </c>
    </row>
    <row r="408" spans="1:3" x14ac:dyDescent="0.25">
      <c r="A408" s="3">
        <v>378</v>
      </c>
      <c r="B408" s="3">
        <v>246.53878328802196</v>
      </c>
      <c r="C408" s="3">
        <v>8.4612167119780395</v>
      </c>
    </row>
    <row r="409" spans="1:3" x14ac:dyDescent="0.25">
      <c r="A409" s="3">
        <v>379</v>
      </c>
      <c r="B409" s="3">
        <v>190.60312251255749</v>
      </c>
      <c r="C409" s="3">
        <v>18.396877487442509</v>
      </c>
    </row>
    <row r="410" spans="1:3" x14ac:dyDescent="0.25">
      <c r="A410" s="3">
        <v>380</v>
      </c>
      <c r="B410" s="3">
        <v>27.889167937898446</v>
      </c>
      <c r="C410" s="3">
        <v>-20.889167937898446</v>
      </c>
    </row>
    <row r="411" spans="1:3" x14ac:dyDescent="0.25">
      <c r="A411" s="3">
        <v>381</v>
      </c>
      <c r="B411" s="3">
        <v>20.846573862129581</v>
      </c>
      <c r="C411" s="3">
        <v>-13.846573862129581</v>
      </c>
    </row>
    <row r="412" spans="1:3" x14ac:dyDescent="0.25">
      <c r="A412" s="3">
        <v>382</v>
      </c>
      <c r="B412" s="3">
        <v>-27.356119582351972</v>
      </c>
      <c r="C412" s="3">
        <v>34.356119582351972</v>
      </c>
    </row>
    <row r="413" spans="1:3" x14ac:dyDescent="0.25">
      <c r="A413" s="3">
        <v>383</v>
      </c>
      <c r="B413" s="3">
        <v>-27.356119582351972</v>
      </c>
      <c r="C413" s="3">
        <v>34.356119582351972</v>
      </c>
    </row>
    <row r="414" spans="1:3" x14ac:dyDescent="0.25">
      <c r="A414" s="3">
        <v>384</v>
      </c>
      <c r="B414" s="3">
        <v>224.94138885701403</v>
      </c>
      <c r="C414" s="3">
        <v>33.058611142985967</v>
      </c>
    </row>
    <row r="415" spans="1:3" x14ac:dyDescent="0.25">
      <c r="A415" s="3">
        <v>385</v>
      </c>
      <c r="B415" s="3">
        <v>87.745092430798323</v>
      </c>
      <c r="C415" s="3">
        <v>1.2549075692016771</v>
      </c>
    </row>
    <row r="416" spans="1:3" x14ac:dyDescent="0.25">
      <c r="A416" s="3">
        <v>386</v>
      </c>
      <c r="B416" s="3">
        <v>95.990753448028826</v>
      </c>
      <c r="C416" s="3">
        <v>1.0092465519711737</v>
      </c>
    </row>
    <row r="417" spans="1:3" x14ac:dyDescent="0.25">
      <c r="A417" s="3">
        <v>387</v>
      </c>
      <c r="B417" s="3">
        <v>94.765526374442686</v>
      </c>
      <c r="C417" s="3">
        <v>-0.76552637444268612</v>
      </c>
    </row>
    <row r="418" spans="1:3" x14ac:dyDescent="0.25">
      <c r="A418" s="3">
        <v>388</v>
      </c>
      <c r="B418" s="3">
        <v>88.249100516063109</v>
      </c>
      <c r="C418" s="3">
        <v>-1.249100516063109</v>
      </c>
    </row>
    <row r="419" spans="1:3" x14ac:dyDescent="0.25">
      <c r="A419" s="3">
        <v>389</v>
      </c>
      <c r="B419" s="3">
        <v>93.574273879584865</v>
      </c>
      <c r="C419" s="3">
        <v>0.4257261204151348</v>
      </c>
    </row>
    <row r="420" spans="1:3" x14ac:dyDescent="0.25">
      <c r="A420" s="3">
        <v>390</v>
      </c>
      <c r="B420" s="3">
        <v>86.838817786193829</v>
      </c>
      <c r="C420" s="3">
        <v>-1.8388177861938289</v>
      </c>
    </row>
    <row r="421" spans="1:3" x14ac:dyDescent="0.25">
      <c r="A421" s="3">
        <v>391</v>
      </c>
      <c r="B421" s="3">
        <v>93.515958242412651</v>
      </c>
      <c r="C421" s="3">
        <v>-1.5159582424126512</v>
      </c>
    </row>
    <row r="422" spans="1:3" x14ac:dyDescent="0.25">
      <c r="A422" s="3">
        <v>392</v>
      </c>
      <c r="B422" s="3">
        <v>93.457642605240437</v>
      </c>
      <c r="C422" s="3">
        <v>-3.4576426052404372</v>
      </c>
    </row>
    <row r="423" spans="1:3" x14ac:dyDescent="0.25">
      <c r="A423" s="3">
        <v>393</v>
      </c>
      <c r="B423" s="3">
        <v>93.574273879584865</v>
      </c>
      <c r="C423" s="3">
        <v>0.4257261204151348</v>
      </c>
    </row>
    <row r="424" spans="1:3" x14ac:dyDescent="0.25">
      <c r="A424" s="3">
        <v>394</v>
      </c>
      <c r="B424" s="3">
        <v>86.838817786193829</v>
      </c>
      <c r="C424" s="3">
        <v>-1.8388177861938289</v>
      </c>
    </row>
    <row r="425" spans="1:3" x14ac:dyDescent="0.25">
      <c r="A425" s="3">
        <v>395</v>
      </c>
      <c r="B425" s="3">
        <v>93.515958242412651</v>
      </c>
      <c r="C425" s="3">
        <v>-1.5159582424126512</v>
      </c>
    </row>
    <row r="426" spans="1:3" x14ac:dyDescent="0.25">
      <c r="A426" s="3">
        <v>396</v>
      </c>
      <c r="B426" s="3">
        <v>93.457642605240437</v>
      </c>
      <c r="C426" s="3">
        <v>-3.4576426052404372</v>
      </c>
    </row>
    <row r="427" spans="1:3" x14ac:dyDescent="0.25">
      <c r="A427" s="3">
        <v>397</v>
      </c>
      <c r="B427" s="3">
        <v>93.574273879584865</v>
      </c>
      <c r="C427" s="3">
        <v>0.4257261204151348</v>
      </c>
    </row>
    <row r="428" spans="1:3" x14ac:dyDescent="0.25">
      <c r="A428" s="3">
        <v>398</v>
      </c>
      <c r="B428" s="3">
        <v>86.838817786193829</v>
      </c>
      <c r="C428" s="3">
        <v>-1.8388177861938289</v>
      </c>
    </row>
    <row r="429" spans="1:3" x14ac:dyDescent="0.25">
      <c r="A429" s="3">
        <v>399</v>
      </c>
      <c r="B429" s="3">
        <v>93.515958242412651</v>
      </c>
      <c r="C429" s="3">
        <v>-1.5159582424126512</v>
      </c>
    </row>
    <row r="430" spans="1:3" x14ac:dyDescent="0.25">
      <c r="A430" s="3">
        <v>400</v>
      </c>
      <c r="B430" s="3">
        <v>93.457642605240437</v>
      </c>
      <c r="C430" s="3">
        <v>-3.4576426052404372</v>
      </c>
    </row>
    <row r="431" spans="1:3" x14ac:dyDescent="0.25">
      <c r="A431" s="3">
        <v>401</v>
      </c>
      <c r="B431" s="3">
        <v>104.05501658189482</v>
      </c>
      <c r="C431" s="3">
        <v>2.9449834181051813</v>
      </c>
    </row>
    <row r="432" spans="1:3" x14ac:dyDescent="0.25">
      <c r="A432" s="3">
        <v>402</v>
      </c>
      <c r="B432" s="3">
        <v>93.574273879584865</v>
      </c>
      <c r="C432" s="3">
        <v>0.4257261204151348</v>
      </c>
    </row>
    <row r="433" spans="1:3" x14ac:dyDescent="0.25">
      <c r="A433" s="3">
        <v>403</v>
      </c>
      <c r="B433" s="3">
        <v>75.992109272161514</v>
      </c>
      <c r="C433" s="3">
        <v>-3.9921092721615139</v>
      </c>
    </row>
    <row r="434" spans="1:3" x14ac:dyDescent="0.25">
      <c r="A434" s="3">
        <v>404</v>
      </c>
      <c r="B434" s="3">
        <v>70.831175382420341</v>
      </c>
      <c r="C434" s="3">
        <v>-6.8311753824203407</v>
      </c>
    </row>
    <row r="435" spans="1:3" x14ac:dyDescent="0.25">
      <c r="A435" s="3">
        <v>405</v>
      </c>
      <c r="B435" s="3">
        <v>76.108740546505956</v>
      </c>
      <c r="C435" s="3">
        <v>-8.1087405465059561</v>
      </c>
    </row>
    <row r="436" spans="1:3" x14ac:dyDescent="0.25">
      <c r="A436" s="3">
        <v>406</v>
      </c>
      <c r="B436" s="3">
        <v>86.080430975729612</v>
      </c>
      <c r="C436" s="3">
        <v>-2.0804309757296124</v>
      </c>
    </row>
    <row r="437" spans="1:3" x14ac:dyDescent="0.25">
      <c r="A437" s="3">
        <v>407</v>
      </c>
      <c r="B437" s="3">
        <v>94.351528565192552</v>
      </c>
      <c r="C437" s="3">
        <v>-0.35152856519255238</v>
      </c>
    </row>
    <row r="438" spans="1:3" x14ac:dyDescent="0.25">
      <c r="A438" s="3">
        <v>408</v>
      </c>
      <c r="B438" s="3">
        <v>87.776582237637797</v>
      </c>
      <c r="C438" s="3">
        <v>-0.77658223763779688</v>
      </c>
    </row>
    <row r="439" spans="1:3" x14ac:dyDescent="0.25">
      <c r="A439" s="3">
        <v>409</v>
      </c>
      <c r="B439" s="3">
        <v>94.829412490364192</v>
      </c>
      <c r="C439" s="3">
        <v>0.17058750963580849</v>
      </c>
    </row>
    <row r="440" spans="1:3" x14ac:dyDescent="0.25">
      <c r="A440" s="3">
        <v>410</v>
      </c>
      <c r="B440" s="3">
        <v>100.86844278280046</v>
      </c>
      <c r="C440" s="3">
        <v>-1.8684427828004573</v>
      </c>
    </row>
    <row r="441" spans="1:3" x14ac:dyDescent="0.25">
      <c r="A441" s="3">
        <v>411</v>
      </c>
      <c r="B441" s="3">
        <v>105.68392014393717</v>
      </c>
      <c r="C441" s="3">
        <v>1.316079856062828</v>
      </c>
    </row>
    <row r="442" spans="1:3" x14ac:dyDescent="0.25">
      <c r="A442" s="3">
        <v>412</v>
      </c>
      <c r="B442" s="3">
        <v>98.029069173146098</v>
      </c>
      <c r="C442" s="3">
        <v>-3.0290691731460981</v>
      </c>
    </row>
    <row r="443" spans="1:3" x14ac:dyDescent="0.25">
      <c r="A443" s="3">
        <v>413</v>
      </c>
      <c r="B443" s="3">
        <v>102.52763888079878</v>
      </c>
      <c r="C443" s="3">
        <v>-0.52763888079877574</v>
      </c>
    </row>
    <row r="444" spans="1:3" x14ac:dyDescent="0.25">
      <c r="A444" s="3">
        <v>414</v>
      </c>
      <c r="B444" s="3">
        <v>101.68980662730881</v>
      </c>
      <c r="C444" s="3">
        <v>1.3101933726911881</v>
      </c>
    </row>
    <row r="445" spans="1:3" x14ac:dyDescent="0.25">
      <c r="A445" s="3">
        <v>415</v>
      </c>
      <c r="B445" s="3">
        <v>120.31438220566255</v>
      </c>
      <c r="C445" s="3">
        <v>5.6856177943374462</v>
      </c>
    </row>
    <row r="446" spans="1:3" x14ac:dyDescent="0.25">
      <c r="A446" s="3">
        <v>416</v>
      </c>
      <c r="B446" s="3">
        <v>123.55648844950024</v>
      </c>
      <c r="C446" s="3">
        <v>6.443511550499764</v>
      </c>
    </row>
    <row r="447" spans="1:3" x14ac:dyDescent="0.25">
      <c r="A447" s="3">
        <v>417</v>
      </c>
      <c r="B447" s="3">
        <v>93.574273879584865</v>
      </c>
      <c r="C447" s="3">
        <v>0.4257261204151348</v>
      </c>
    </row>
    <row r="448" spans="1:3" x14ac:dyDescent="0.25">
      <c r="A448" s="3">
        <v>418</v>
      </c>
      <c r="B448" s="3">
        <v>100.10403798244064</v>
      </c>
      <c r="C448" s="3">
        <v>1.8959620175593557</v>
      </c>
    </row>
    <row r="449" spans="1:3" x14ac:dyDescent="0.25">
      <c r="A449" s="3">
        <v>419</v>
      </c>
      <c r="B449" s="3">
        <v>74.016400817424412</v>
      </c>
      <c r="C449" s="3">
        <v>-8.0164008174244117</v>
      </c>
    </row>
    <row r="450" spans="1:3" x14ac:dyDescent="0.25">
      <c r="A450" s="3">
        <v>420</v>
      </c>
      <c r="B450" s="3">
        <v>87.271067811668928</v>
      </c>
      <c r="C450" s="3">
        <v>-14.271067811668928</v>
      </c>
    </row>
    <row r="451" spans="1:3" x14ac:dyDescent="0.25">
      <c r="A451" s="3">
        <v>421</v>
      </c>
      <c r="B451" s="3">
        <v>99.385246638589336</v>
      </c>
      <c r="C451" s="3">
        <v>-1.3852466385893365</v>
      </c>
    </row>
    <row r="452" spans="1:3" x14ac:dyDescent="0.25">
      <c r="A452" s="3">
        <v>422</v>
      </c>
      <c r="B452" s="3">
        <v>116.89038387685143</v>
      </c>
      <c r="C452" s="3">
        <v>1.1096161231485695</v>
      </c>
    </row>
    <row r="453" spans="1:3" x14ac:dyDescent="0.25">
      <c r="A453" s="3">
        <v>423</v>
      </c>
      <c r="B453" s="3">
        <v>106.35527470577584</v>
      </c>
      <c r="C453" s="3">
        <v>-5.355274705775841</v>
      </c>
    </row>
    <row r="454" spans="1:3" x14ac:dyDescent="0.25">
      <c r="A454" s="3">
        <v>424</v>
      </c>
      <c r="B454" s="3">
        <v>112.79048522923344</v>
      </c>
      <c r="C454" s="3">
        <v>-4.7904852292334397</v>
      </c>
    </row>
    <row r="455" spans="1:3" x14ac:dyDescent="0.25">
      <c r="A455" s="3">
        <v>425</v>
      </c>
      <c r="B455" s="3">
        <v>111.91724411246038</v>
      </c>
      <c r="C455" s="3">
        <v>-5.9172441124603807</v>
      </c>
    </row>
    <row r="456" spans="1:3" x14ac:dyDescent="0.25">
      <c r="A456" s="3">
        <v>426</v>
      </c>
      <c r="B456" s="3">
        <v>243.07116195074482</v>
      </c>
      <c r="C456" s="3">
        <v>-14.071161950744823</v>
      </c>
    </row>
    <row r="457" spans="1:3" x14ac:dyDescent="0.25">
      <c r="A457" s="3">
        <v>427</v>
      </c>
      <c r="B457" s="3">
        <v>196.82216203511993</v>
      </c>
      <c r="C457" s="3">
        <v>-17.822162035119931</v>
      </c>
    </row>
    <row r="458" spans="1:3" x14ac:dyDescent="0.25">
      <c r="A458" s="3">
        <v>428</v>
      </c>
      <c r="B458" s="3">
        <v>147.30851609389347</v>
      </c>
      <c r="C458" s="3">
        <v>-13.308516093893473</v>
      </c>
    </row>
    <row r="459" spans="1:3" x14ac:dyDescent="0.25">
      <c r="A459" s="3">
        <v>429</v>
      </c>
      <c r="B459" s="3">
        <v>98.333616096423711</v>
      </c>
      <c r="C459" s="3">
        <v>-3.3336160964237109</v>
      </c>
    </row>
    <row r="460" spans="1:3" x14ac:dyDescent="0.25">
      <c r="A460" s="3">
        <v>430</v>
      </c>
      <c r="B460" s="3">
        <v>74.487244437427762</v>
      </c>
      <c r="C460" s="3">
        <v>-4.487244437427762</v>
      </c>
    </row>
    <row r="461" spans="1:3" x14ac:dyDescent="0.25">
      <c r="A461" s="3">
        <v>431</v>
      </c>
      <c r="B461" s="3">
        <v>100.36480637367627</v>
      </c>
      <c r="C461" s="3">
        <v>-5.3648063736762737</v>
      </c>
    </row>
    <row r="462" spans="1:3" x14ac:dyDescent="0.25">
      <c r="A462" s="3">
        <v>432</v>
      </c>
      <c r="B462" s="3">
        <v>106.40780199728175</v>
      </c>
      <c r="C462" s="3">
        <v>-1.4078019972817515</v>
      </c>
    </row>
    <row r="463" spans="1:3" x14ac:dyDescent="0.25">
      <c r="A463" s="3">
        <v>433</v>
      </c>
      <c r="B463" s="3">
        <v>105.18431252187915</v>
      </c>
      <c r="C463" s="3">
        <v>-1.1843125218791499</v>
      </c>
    </row>
    <row r="464" spans="1:3" x14ac:dyDescent="0.25">
      <c r="A464" s="3">
        <v>434</v>
      </c>
      <c r="B464" s="3">
        <v>108.22584572323596</v>
      </c>
      <c r="C464" s="3">
        <v>4.7741542767640368</v>
      </c>
    </row>
    <row r="465" spans="1:3" x14ac:dyDescent="0.25">
      <c r="A465" s="3">
        <v>435</v>
      </c>
      <c r="B465" s="3">
        <v>126.31868101999603</v>
      </c>
      <c r="C465" s="3">
        <v>-1.3186810199960348</v>
      </c>
    </row>
    <row r="466" spans="1:3" x14ac:dyDescent="0.25">
      <c r="A466" s="3">
        <v>436</v>
      </c>
      <c r="B466" s="3">
        <v>141.59737795911684</v>
      </c>
      <c r="C466" s="3">
        <v>3.4026220408831591</v>
      </c>
    </row>
    <row r="467" spans="1:3" x14ac:dyDescent="0.25">
      <c r="A467" s="3">
        <v>437</v>
      </c>
      <c r="B467" s="3">
        <v>124.91910572786283</v>
      </c>
      <c r="C467" s="3">
        <v>-0.91910572786282785</v>
      </c>
    </row>
    <row r="468" spans="1:3" x14ac:dyDescent="0.25">
      <c r="A468" s="3">
        <v>438</v>
      </c>
      <c r="B468" s="3">
        <v>135.31464833855682</v>
      </c>
      <c r="C468" s="3">
        <v>2.6853516614431783</v>
      </c>
    </row>
    <row r="469" spans="1:3" x14ac:dyDescent="0.25">
      <c r="A469" s="3">
        <v>439</v>
      </c>
      <c r="B469" s="3">
        <v>77.297619148604014</v>
      </c>
      <c r="C469" s="3">
        <v>-3.2976191486040136</v>
      </c>
    </row>
    <row r="470" spans="1:3" x14ac:dyDescent="0.25">
      <c r="A470" s="3">
        <v>440</v>
      </c>
      <c r="B470" s="3">
        <v>88.852654116988106</v>
      </c>
      <c r="C470" s="3">
        <v>-8.8526541169881057</v>
      </c>
    </row>
    <row r="471" spans="1:3" x14ac:dyDescent="0.25">
      <c r="A471" s="3">
        <v>441</v>
      </c>
      <c r="B471" s="3">
        <v>115.8222550137576</v>
      </c>
      <c r="C471" s="3">
        <v>-14.822255013757598</v>
      </c>
    </row>
    <row r="472" spans="1:3" x14ac:dyDescent="0.25">
      <c r="A472" s="3">
        <v>442</v>
      </c>
      <c r="B472" s="3">
        <v>161.00636557610787</v>
      </c>
      <c r="C472" s="3">
        <v>-26.006365576107868</v>
      </c>
    </row>
    <row r="473" spans="1:3" x14ac:dyDescent="0.25">
      <c r="A473" s="3">
        <v>443</v>
      </c>
      <c r="B473" s="3">
        <v>141.08495728427658</v>
      </c>
      <c r="C473" s="3">
        <v>2.9150427157234162</v>
      </c>
    </row>
    <row r="474" spans="1:3" x14ac:dyDescent="0.25">
      <c r="A474" s="3">
        <v>444</v>
      </c>
      <c r="B474" s="3">
        <v>76.271449986891781</v>
      </c>
      <c r="C474" s="3">
        <v>9.7285500131082188</v>
      </c>
    </row>
    <row r="475" spans="1:3" x14ac:dyDescent="0.25">
      <c r="A475" s="3">
        <v>445</v>
      </c>
      <c r="B475" s="3">
        <v>190.3024566741835</v>
      </c>
      <c r="C475" s="3">
        <v>-0.30245667418350308</v>
      </c>
    </row>
    <row r="476" spans="1:3" x14ac:dyDescent="0.25">
      <c r="A476" s="3">
        <v>446</v>
      </c>
      <c r="B476" s="3">
        <v>184.57365414007671</v>
      </c>
      <c r="C476" s="3">
        <v>-1.5736541400767123</v>
      </c>
    </row>
    <row r="477" spans="1:3" x14ac:dyDescent="0.25">
      <c r="A477" s="3">
        <v>447</v>
      </c>
      <c r="B477" s="3">
        <v>295.7931756145602</v>
      </c>
      <c r="C477" s="3">
        <v>-25.793175614560198</v>
      </c>
    </row>
    <row r="478" spans="1:3" x14ac:dyDescent="0.25">
      <c r="A478" s="3">
        <v>448</v>
      </c>
      <c r="B478" s="3">
        <v>151.26962748419948</v>
      </c>
      <c r="C478" s="3">
        <v>2.730372515800525</v>
      </c>
    </row>
    <row r="479" spans="1:3" x14ac:dyDescent="0.25">
      <c r="A479" s="3">
        <v>449</v>
      </c>
      <c r="B479" s="3">
        <v>97.182836166813203</v>
      </c>
      <c r="C479" s="3">
        <v>-1.1828361668132032</v>
      </c>
    </row>
    <row r="480" spans="1:3" x14ac:dyDescent="0.25">
      <c r="A480" s="3">
        <v>450</v>
      </c>
      <c r="B480" s="3">
        <v>96.753171585044072</v>
      </c>
      <c r="C480" s="3">
        <v>-4.7531715850440719</v>
      </c>
    </row>
    <row r="481" spans="1:3" x14ac:dyDescent="0.25">
      <c r="A481" s="3">
        <v>451</v>
      </c>
      <c r="B481" s="3">
        <v>115.56244622926602</v>
      </c>
      <c r="C481" s="3">
        <v>4.4375537707339845</v>
      </c>
    </row>
    <row r="482" spans="1:3" x14ac:dyDescent="0.25">
      <c r="A482" s="3">
        <v>452</v>
      </c>
      <c r="B482" s="3">
        <v>131.53447989302094</v>
      </c>
      <c r="C482" s="3">
        <v>1.4655201069790564</v>
      </c>
    </row>
    <row r="483" spans="1:3" x14ac:dyDescent="0.25">
      <c r="A483" s="3">
        <v>453</v>
      </c>
      <c r="B483" s="3">
        <v>105.4058973041124</v>
      </c>
      <c r="C483" s="3">
        <v>0.59410269588759945</v>
      </c>
    </row>
    <row r="484" spans="1:3" x14ac:dyDescent="0.25">
      <c r="A484" s="3">
        <v>454</v>
      </c>
      <c r="B484" s="3">
        <v>121.99223544707569</v>
      </c>
      <c r="C484" s="3">
        <v>7.0077645529243142</v>
      </c>
    </row>
    <row r="485" spans="1:3" x14ac:dyDescent="0.25">
      <c r="A485" s="3">
        <v>455</v>
      </c>
      <c r="B485" s="3">
        <v>105.92627740612997</v>
      </c>
      <c r="C485" s="3">
        <v>5.0737225938700306</v>
      </c>
    </row>
    <row r="486" spans="1:3" x14ac:dyDescent="0.25">
      <c r="A486" s="3">
        <v>456</v>
      </c>
      <c r="B486" s="3">
        <v>158.81856032133055</v>
      </c>
      <c r="C486" s="3">
        <v>5.1814396786694488</v>
      </c>
    </row>
    <row r="487" spans="1:3" x14ac:dyDescent="0.25">
      <c r="A487" s="3">
        <v>457</v>
      </c>
      <c r="B487" s="3">
        <v>88.921747330339684</v>
      </c>
      <c r="C487" s="3">
        <v>-1.9217473303396844</v>
      </c>
    </row>
    <row r="488" spans="1:3" x14ac:dyDescent="0.25">
      <c r="A488" s="3">
        <v>458</v>
      </c>
      <c r="B488" s="3">
        <v>83.003872994095843</v>
      </c>
      <c r="C488" s="3">
        <v>-1.0038729940958433</v>
      </c>
    </row>
    <row r="489" spans="1:3" x14ac:dyDescent="0.25">
      <c r="A489" s="3">
        <v>459</v>
      </c>
      <c r="B489" s="3">
        <v>79.731746391019243</v>
      </c>
      <c r="C489" s="3">
        <v>-4.731746391019243</v>
      </c>
    </row>
    <row r="490" spans="1:3" x14ac:dyDescent="0.25">
      <c r="A490" s="3">
        <v>460</v>
      </c>
      <c r="B490" s="3">
        <v>110.95838757163479</v>
      </c>
      <c r="C490" s="3">
        <v>-0.95838757163478761</v>
      </c>
    </row>
    <row r="491" spans="1:3" x14ac:dyDescent="0.25">
      <c r="A491" s="3">
        <v>461</v>
      </c>
      <c r="B491" s="3">
        <v>93.574273879584865</v>
      </c>
      <c r="C491" s="3">
        <v>0.4257261204151348</v>
      </c>
    </row>
    <row r="492" spans="1:3" x14ac:dyDescent="0.25">
      <c r="A492" s="3">
        <v>462</v>
      </c>
      <c r="B492" s="3">
        <v>83.164932644344177</v>
      </c>
      <c r="C492" s="3">
        <v>-2.1649326443441765</v>
      </c>
    </row>
    <row r="493" spans="1:3" x14ac:dyDescent="0.25">
      <c r="A493" s="3">
        <v>463</v>
      </c>
      <c r="B493" s="3">
        <v>67.711288793706743</v>
      </c>
      <c r="C493" s="3">
        <v>-7.7112887937067427</v>
      </c>
    </row>
    <row r="494" spans="1:3" x14ac:dyDescent="0.25">
      <c r="A494" s="3">
        <v>464</v>
      </c>
      <c r="B494" s="3">
        <v>67.623815337948415</v>
      </c>
      <c r="C494" s="3">
        <v>-12.623815337948415</v>
      </c>
    </row>
    <row r="495" spans="1:3" x14ac:dyDescent="0.25">
      <c r="A495" s="3">
        <v>465</v>
      </c>
      <c r="B495" s="3">
        <v>99.405429116908067</v>
      </c>
      <c r="C495" s="3">
        <v>0.59457088309193296</v>
      </c>
    </row>
    <row r="496" spans="1:3" x14ac:dyDescent="0.25">
      <c r="A496" s="3">
        <v>466</v>
      </c>
      <c r="B496" s="3">
        <v>105.16484376666676</v>
      </c>
      <c r="C496" s="3">
        <v>3.8351562333332367</v>
      </c>
    </row>
    <row r="497" spans="1:3" x14ac:dyDescent="0.25">
      <c r="A497" s="3">
        <v>467</v>
      </c>
      <c r="B497" s="3">
        <v>112.5649280449001</v>
      </c>
      <c r="C497" s="3">
        <v>4.4350719550999003</v>
      </c>
    </row>
    <row r="498" spans="1:3" x14ac:dyDescent="0.25">
      <c r="A498" s="3">
        <v>468</v>
      </c>
      <c r="B498" s="3">
        <v>121.09150657821024</v>
      </c>
      <c r="C498" s="3">
        <v>3.9084934217897569</v>
      </c>
    </row>
    <row r="499" spans="1:3" x14ac:dyDescent="0.25">
      <c r="A499" s="3">
        <v>469</v>
      </c>
      <c r="B499" s="3">
        <v>69.354543978789678</v>
      </c>
      <c r="C499" s="3">
        <v>21.645456021210322</v>
      </c>
    </row>
    <row r="500" spans="1:3" x14ac:dyDescent="0.25">
      <c r="A500" s="3">
        <v>470</v>
      </c>
      <c r="B500" s="3">
        <v>103.12145915640751</v>
      </c>
      <c r="C500" s="3">
        <v>-0.1214591564075107</v>
      </c>
    </row>
    <row r="501" spans="1:3" x14ac:dyDescent="0.25">
      <c r="A501" s="3">
        <v>471</v>
      </c>
      <c r="B501" s="3">
        <v>93.574273879584865</v>
      </c>
      <c r="C501" s="3">
        <v>0.4257261204151348</v>
      </c>
    </row>
    <row r="502" spans="1:3" x14ac:dyDescent="0.25">
      <c r="A502" s="3">
        <v>472</v>
      </c>
      <c r="B502" s="3">
        <v>93.574273879584865</v>
      </c>
      <c r="C502" s="3">
        <v>0.4257261204151348</v>
      </c>
    </row>
    <row r="503" spans="1:3" x14ac:dyDescent="0.25">
      <c r="A503" s="3">
        <v>473</v>
      </c>
      <c r="B503" s="3">
        <v>93.457642605240437</v>
      </c>
      <c r="C503" s="3">
        <v>-3.4576426052404372</v>
      </c>
    </row>
    <row r="504" spans="1:3" x14ac:dyDescent="0.25">
      <c r="A504" s="3">
        <v>474</v>
      </c>
      <c r="B504" s="3">
        <v>93.107748782207125</v>
      </c>
      <c r="C504" s="3">
        <v>-4.1077487822071248</v>
      </c>
    </row>
    <row r="505" spans="1:3" x14ac:dyDescent="0.25">
      <c r="A505" s="3">
        <v>475</v>
      </c>
      <c r="B505" s="3">
        <v>75.715286190516551</v>
      </c>
      <c r="C505" s="3">
        <v>-3.7152861905165508</v>
      </c>
    </row>
    <row r="506" spans="1:3" x14ac:dyDescent="0.25">
      <c r="A506" s="3">
        <v>476</v>
      </c>
      <c r="B506" s="3">
        <v>99.788895677160937</v>
      </c>
      <c r="C506" s="3">
        <v>-0.78889567716093723</v>
      </c>
    </row>
    <row r="507" spans="1:3" x14ac:dyDescent="0.25">
      <c r="A507" s="3">
        <v>477</v>
      </c>
      <c r="B507" s="3">
        <v>108.64931165333603</v>
      </c>
      <c r="C507" s="3">
        <v>1.3506883466639721</v>
      </c>
    </row>
    <row r="508" spans="1:3" x14ac:dyDescent="0.25">
      <c r="A508" s="3">
        <v>478</v>
      </c>
      <c r="B508" s="3">
        <v>102.69103112643435</v>
      </c>
      <c r="C508" s="3">
        <v>-2.6910311264343534</v>
      </c>
    </row>
    <row r="509" spans="1:3" x14ac:dyDescent="0.25">
      <c r="A509" s="3">
        <v>479</v>
      </c>
      <c r="B509" s="3">
        <v>103.00464538287785</v>
      </c>
      <c r="C509" s="3">
        <v>-6.0046453828778539</v>
      </c>
    </row>
    <row r="510" spans="1:3" x14ac:dyDescent="0.25">
      <c r="A510" s="3">
        <v>480</v>
      </c>
      <c r="B510" s="3">
        <v>109.91740739202169</v>
      </c>
      <c r="C510" s="3">
        <v>-2.917407392021687</v>
      </c>
    </row>
    <row r="511" spans="1:3" x14ac:dyDescent="0.25">
      <c r="A511" s="3">
        <v>481</v>
      </c>
      <c r="B511" s="3">
        <v>104.24966012046505</v>
      </c>
      <c r="C511" s="3">
        <v>3.7503398795349483</v>
      </c>
    </row>
    <row r="512" spans="1:3" x14ac:dyDescent="0.25">
      <c r="A512" s="3">
        <v>482</v>
      </c>
      <c r="B512" s="3">
        <v>127.56919129912805</v>
      </c>
      <c r="C512" s="3">
        <v>13.43080870087195</v>
      </c>
    </row>
    <row r="513" spans="1:3" x14ac:dyDescent="0.25">
      <c r="A513" s="3">
        <v>483</v>
      </c>
      <c r="B513" s="3">
        <v>132.89794927284021</v>
      </c>
      <c r="C513" s="3">
        <v>9.1020507271597921</v>
      </c>
    </row>
    <row r="514" spans="1:3" x14ac:dyDescent="0.25">
      <c r="A514" s="3">
        <v>484</v>
      </c>
      <c r="B514" s="3">
        <v>140.71462692235241</v>
      </c>
      <c r="C514" s="3">
        <v>9.2853730776475913</v>
      </c>
    </row>
    <row r="515" spans="1:3" x14ac:dyDescent="0.25">
      <c r="A515" s="3">
        <v>485</v>
      </c>
      <c r="B515" s="3">
        <v>91.267959474768233</v>
      </c>
      <c r="C515" s="3">
        <v>-4.267959474768233</v>
      </c>
    </row>
    <row r="516" spans="1:3" x14ac:dyDescent="0.25">
      <c r="A516" s="3">
        <v>486</v>
      </c>
      <c r="B516" s="3">
        <v>109.09885472921262</v>
      </c>
      <c r="C516" s="3">
        <v>-1.0988547292126185</v>
      </c>
    </row>
    <row r="517" spans="1:3" x14ac:dyDescent="0.25">
      <c r="A517" s="3">
        <v>487</v>
      </c>
      <c r="B517" s="3">
        <v>104.8418132156408</v>
      </c>
      <c r="C517" s="3">
        <v>-4.8418132156407978</v>
      </c>
    </row>
    <row r="518" spans="1:3" x14ac:dyDescent="0.25">
      <c r="A518" s="3">
        <v>488</v>
      </c>
      <c r="B518" s="3">
        <v>106.64959796797952</v>
      </c>
      <c r="C518" s="3">
        <v>-3.649597967979517</v>
      </c>
    </row>
    <row r="519" spans="1:3" x14ac:dyDescent="0.25">
      <c r="A519" s="3">
        <v>489</v>
      </c>
      <c r="B519" s="3">
        <v>93.574273879584865</v>
      </c>
      <c r="C519" s="3">
        <v>0.4257261204151348</v>
      </c>
    </row>
    <row r="520" spans="1:3" x14ac:dyDescent="0.25">
      <c r="A520" s="3">
        <v>490</v>
      </c>
      <c r="B520" s="3">
        <v>93.574273879584865</v>
      </c>
      <c r="C520" s="3">
        <v>0.4257261204151348</v>
      </c>
    </row>
    <row r="521" spans="1:3" x14ac:dyDescent="0.25">
      <c r="A521" s="3">
        <v>491</v>
      </c>
      <c r="B521" s="3">
        <v>93.457642605240437</v>
      </c>
      <c r="C521" s="3">
        <v>-3.4576426052404372</v>
      </c>
    </row>
    <row r="522" spans="1:3" x14ac:dyDescent="0.25">
      <c r="A522" s="3">
        <v>492</v>
      </c>
      <c r="B522" s="3">
        <v>93.107748782207125</v>
      </c>
      <c r="C522" s="3">
        <v>-4.1077487822071248</v>
      </c>
    </row>
    <row r="523" spans="1:3" x14ac:dyDescent="0.25">
      <c r="A523" s="3">
        <v>493</v>
      </c>
      <c r="B523" s="3">
        <v>98.104194789194963</v>
      </c>
      <c r="C523" s="3">
        <v>0.89580521080503672</v>
      </c>
    </row>
    <row r="524" spans="1:3" x14ac:dyDescent="0.25">
      <c r="A524" s="3">
        <v>494</v>
      </c>
      <c r="B524" s="3">
        <v>112.6766103981638</v>
      </c>
      <c r="C524" s="3">
        <v>4.3233896018361975</v>
      </c>
    </row>
    <row r="525" spans="1:3" x14ac:dyDescent="0.25">
      <c r="A525" s="3">
        <v>495</v>
      </c>
      <c r="B525" s="3">
        <v>108.40361455723773</v>
      </c>
      <c r="C525" s="3">
        <v>-1.4036145572377308</v>
      </c>
    </row>
    <row r="526" spans="1:3" x14ac:dyDescent="0.25">
      <c r="A526" s="3">
        <v>496</v>
      </c>
      <c r="B526" s="3">
        <v>126.69782885111414</v>
      </c>
      <c r="C526" s="3">
        <v>0.30217114888586138</v>
      </c>
    </row>
    <row r="527" spans="1:3" x14ac:dyDescent="0.25">
      <c r="A527" s="3">
        <v>497</v>
      </c>
      <c r="B527" s="3">
        <v>93.574273879584865</v>
      </c>
      <c r="C527" s="3">
        <v>0.4257261204151348</v>
      </c>
    </row>
    <row r="528" spans="1:3" x14ac:dyDescent="0.25">
      <c r="A528" s="3">
        <v>498</v>
      </c>
      <c r="B528" s="3">
        <v>86.48842032300432</v>
      </c>
      <c r="C528" s="3">
        <v>7.5115796769956802</v>
      </c>
    </row>
    <row r="529" spans="1:3" x14ac:dyDescent="0.25">
      <c r="A529" s="3">
        <v>499</v>
      </c>
      <c r="B529" s="3">
        <v>186.06918745598153</v>
      </c>
      <c r="C529" s="3">
        <v>-13.069187455981535</v>
      </c>
    </row>
    <row r="530" spans="1:3" x14ac:dyDescent="0.25">
      <c r="A530" s="3">
        <v>500</v>
      </c>
      <c r="B530" s="3">
        <v>227.34250486192036</v>
      </c>
      <c r="C530" s="3">
        <v>-17.342504861920361</v>
      </c>
    </row>
    <row r="531" spans="1:3" x14ac:dyDescent="0.25">
      <c r="A531" s="3">
        <v>501</v>
      </c>
      <c r="B531" s="3">
        <v>240.78535771027296</v>
      </c>
      <c r="C531" s="3">
        <v>-26.785357710272962</v>
      </c>
    </row>
    <row r="532" spans="1:3" x14ac:dyDescent="0.25">
      <c r="A532" s="3">
        <v>502</v>
      </c>
      <c r="B532" s="3">
        <v>87.217869427813241</v>
      </c>
      <c r="C532" s="3">
        <v>-2.2178694278132411</v>
      </c>
    </row>
    <row r="533" spans="1:3" x14ac:dyDescent="0.25">
      <c r="A533" s="3">
        <v>503</v>
      </c>
      <c r="B533" s="3">
        <v>99.185217716291362</v>
      </c>
      <c r="C533" s="3">
        <v>-3.185217716291362</v>
      </c>
    </row>
    <row r="534" spans="1:3" x14ac:dyDescent="0.25">
      <c r="A534" s="3">
        <v>504</v>
      </c>
      <c r="B534" s="3">
        <v>118.02258615904435</v>
      </c>
      <c r="C534" s="3">
        <v>5.9774138409556485</v>
      </c>
    </row>
    <row r="535" spans="1:3" x14ac:dyDescent="0.25">
      <c r="A535" s="3">
        <v>505</v>
      </c>
      <c r="B535" s="3">
        <v>129.60062240616452</v>
      </c>
      <c r="C535" s="3">
        <v>3.3993775938354815</v>
      </c>
    </row>
    <row r="536" spans="1:3" x14ac:dyDescent="0.25">
      <c r="A536" s="3">
        <v>506</v>
      </c>
      <c r="B536" s="3">
        <v>150.49529050960979</v>
      </c>
      <c r="C536" s="3">
        <v>1.5047094903902121</v>
      </c>
    </row>
    <row r="537" spans="1:3" x14ac:dyDescent="0.25">
      <c r="A537" s="3">
        <v>507</v>
      </c>
      <c r="B537" s="3">
        <v>93.515958242412651</v>
      </c>
      <c r="C537" s="3">
        <v>-1.5159582424126512</v>
      </c>
    </row>
    <row r="538" spans="1:3" x14ac:dyDescent="0.25">
      <c r="A538" s="3">
        <v>508</v>
      </c>
      <c r="B538" s="3">
        <v>93.574273879584865</v>
      </c>
      <c r="C538" s="3">
        <v>0.4257261204151348</v>
      </c>
    </row>
    <row r="539" spans="1:3" x14ac:dyDescent="0.25">
      <c r="A539" s="3">
        <v>509</v>
      </c>
      <c r="B539" s="3">
        <v>83.164932644344177</v>
      </c>
      <c r="C539" s="3">
        <v>-2.1649326443441765</v>
      </c>
    </row>
    <row r="540" spans="1:3" x14ac:dyDescent="0.25">
      <c r="A540" s="3">
        <v>510</v>
      </c>
      <c r="B540" s="3">
        <v>77.362526745708607</v>
      </c>
      <c r="C540" s="3">
        <v>-6.3625267457086068</v>
      </c>
    </row>
    <row r="541" spans="1:3" x14ac:dyDescent="0.25">
      <c r="A541" s="3">
        <v>511</v>
      </c>
      <c r="B541" s="3">
        <v>80.015888237044464</v>
      </c>
      <c r="C541" s="3">
        <v>-8.0158882370444644</v>
      </c>
    </row>
    <row r="542" spans="1:3" x14ac:dyDescent="0.25">
      <c r="A542" s="3">
        <v>512</v>
      </c>
      <c r="B542" s="3">
        <v>93.486800423826537</v>
      </c>
      <c r="C542" s="3">
        <v>-2.4868004238265371</v>
      </c>
    </row>
    <row r="543" spans="1:3" x14ac:dyDescent="0.25">
      <c r="A543" s="3">
        <v>513</v>
      </c>
      <c r="B543" s="3">
        <v>80.391756694917035</v>
      </c>
      <c r="C543" s="3">
        <v>1.608243305082965</v>
      </c>
    </row>
    <row r="544" spans="1:3" x14ac:dyDescent="0.25">
      <c r="A544" s="3">
        <v>514</v>
      </c>
      <c r="B544" s="3">
        <v>91.750930703122606</v>
      </c>
      <c r="C544" s="3">
        <v>0.24906929687739421</v>
      </c>
    </row>
    <row r="545" spans="1:3" x14ac:dyDescent="0.25">
      <c r="A545" s="3">
        <v>515</v>
      </c>
      <c r="B545" s="3">
        <v>108.73278859013354</v>
      </c>
      <c r="C545" s="3">
        <v>-1.7327885901335378</v>
      </c>
    </row>
    <row r="546" spans="1:3" x14ac:dyDescent="0.25">
      <c r="A546" s="3">
        <v>516</v>
      </c>
      <c r="B546" s="3">
        <v>77.838683133941743</v>
      </c>
      <c r="C546" s="3">
        <v>0.16131686605825735</v>
      </c>
    </row>
    <row r="547" spans="1:3" x14ac:dyDescent="0.25">
      <c r="A547" s="3">
        <v>517</v>
      </c>
      <c r="B547" s="3">
        <v>110.15162516213461</v>
      </c>
      <c r="C547" s="3">
        <v>2.8483748378653928</v>
      </c>
    </row>
    <row r="548" spans="1:3" x14ac:dyDescent="0.25">
      <c r="A548" s="3">
        <v>518</v>
      </c>
      <c r="B548" s="3">
        <v>113.16615004829238</v>
      </c>
      <c r="C548" s="3">
        <v>4.8338499517076201</v>
      </c>
    </row>
    <row r="549" spans="1:3" x14ac:dyDescent="0.25">
      <c r="A549" s="3">
        <v>519</v>
      </c>
      <c r="B549" s="3">
        <v>102.60765787500929</v>
      </c>
      <c r="C549" s="3">
        <v>1.3923421249907051</v>
      </c>
    </row>
    <row r="550" spans="1:3" x14ac:dyDescent="0.25">
      <c r="A550" s="3">
        <v>520</v>
      </c>
      <c r="B550" s="3">
        <v>121.82266032325471</v>
      </c>
      <c r="C550" s="3">
        <v>3.1773396767452908</v>
      </c>
    </row>
    <row r="551" spans="1:3" x14ac:dyDescent="0.25">
      <c r="A551" s="3">
        <v>521</v>
      </c>
      <c r="B551" s="3">
        <v>94.171702493955607</v>
      </c>
      <c r="C551" s="3">
        <v>-3.1717024939556069</v>
      </c>
    </row>
    <row r="552" spans="1:3" x14ac:dyDescent="0.25">
      <c r="A552" s="3">
        <v>522</v>
      </c>
      <c r="B552" s="3">
        <v>118.58705711187352</v>
      </c>
      <c r="C552" s="3">
        <v>0.41294288812648006</v>
      </c>
    </row>
    <row r="553" spans="1:3" x14ac:dyDescent="0.25">
      <c r="A553" s="3">
        <v>523</v>
      </c>
      <c r="B553" s="3">
        <v>105.57234214732709</v>
      </c>
      <c r="C553" s="3">
        <v>-0.57234214732709177</v>
      </c>
    </row>
    <row r="554" spans="1:3" x14ac:dyDescent="0.25">
      <c r="A554" s="3">
        <v>524</v>
      </c>
      <c r="B554" s="3">
        <v>122.93505208354416</v>
      </c>
      <c r="C554" s="3">
        <v>4.0649479164558358</v>
      </c>
    </row>
    <row r="555" spans="1:3" x14ac:dyDescent="0.25">
      <c r="A555" s="3">
        <v>525</v>
      </c>
      <c r="B555" s="3">
        <v>96.453054984999795</v>
      </c>
      <c r="C555" s="3">
        <v>-2.4530549849997954</v>
      </c>
    </row>
    <row r="556" spans="1:3" x14ac:dyDescent="0.25">
      <c r="A556" s="3">
        <v>526</v>
      </c>
      <c r="B556" s="3">
        <v>104.06999397919992</v>
      </c>
      <c r="C556" s="3">
        <v>-5.0699939791999213</v>
      </c>
    </row>
    <row r="557" spans="1:3" x14ac:dyDescent="0.25">
      <c r="A557" s="3">
        <v>527</v>
      </c>
      <c r="B557" s="3">
        <v>109.37741515785909</v>
      </c>
      <c r="C557" s="3">
        <v>-8.3774151578590903</v>
      </c>
    </row>
    <row r="558" spans="1:3" x14ac:dyDescent="0.25">
      <c r="A558" s="3">
        <v>528</v>
      </c>
      <c r="B558" s="3">
        <v>106.79103701221426</v>
      </c>
      <c r="C558" s="3">
        <v>-8.7910370122142609</v>
      </c>
    </row>
    <row r="559" spans="1:3" x14ac:dyDescent="0.25">
      <c r="A559" s="3">
        <v>529</v>
      </c>
      <c r="B559" s="3">
        <v>90.050960135140656</v>
      </c>
      <c r="C559" s="3">
        <v>-5.0960135140655893E-2</v>
      </c>
    </row>
    <row r="560" spans="1:3" x14ac:dyDescent="0.25">
      <c r="A560" s="3">
        <v>530</v>
      </c>
      <c r="B560" s="3">
        <v>97.47236640247408</v>
      </c>
      <c r="C560" s="3">
        <v>1.5276335975259201</v>
      </c>
    </row>
    <row r="561" spans="1:3" x14ac:dyDescent="0.25">
      <c r="A561" s="3">
        <v>531</v>
      </c>
      <c r="B561" s="3">
        <v>97.763944588335164</v>
      </c>
      <c r="C561" s="3">
        <v>2.2360554116648359</v>
      </c>
    </row>
    <row r="562" spans="1:3" x14ac:dyDescent="0.25">
      <c r="A562" s="3">
        <v>532</v>
      </c>
      <c r="B562" s="3">
        <v>95.489634738618719</v>
      </c>
      <c r="C562" s="3">
        <v>1.5103652613812812</v>
      </c>
    </row>
    <row r="563" spans="1:3" x14ac:dyDescent="0.25">
      <c r="A563" s="3">
        <v>533</v>
      </c>
      <c r="B563" s="3">
        <v>97.763944588335164</v>
      </c>
      <c r="C563" s="3">
        <v>2.2360554116648359</v>
      </c>
    </row>
    <row r="564" spans="1:3" x14ac:dyDescent="0.25">
      <c r="A564" s="3">
        <v>534</v>
      </c>
      <c r="B564" s="3">
        <v>86.797633046523373</v>
      </c>
      <c r="C564" s="3">
        <v>-0.79763304652337297</v>
      </c>
    </row>
    <row r="565" spans="1:3" x14ac:dyDescent="0.25">
      <c r="A565" s="3">
        <v>535</v>
      </c>
      <c r="B565" s="3">
        <v>92.261321461533811</v>
      </c>
      <c r="C565" s="3">
        <v>-1.2613214615338109</v>
      </c>
    </row>
    <row r="566" spans="1:3" x14ac:dyDescent="0.25">
      <c r="A566" s="3">
        <v>536</v>
      </c>
      <c r="B566" s="3">
        <v>35.34660695002033</v>
      </c>
      <c r="C566" s="3">
        <v>3.6533930499796696</v>
      </c>
    </row>
    <row r="567" spans="1:3" x14ac:dyDescent="0.25">
      <c r="A567" s="3">
        <v>537</v>
      </c>
      <c r="B567" s="3">
        <v>10.575899308618375</v>
      </c>
      <c r="C567" s="3">
        <v>26.424100691381625</v>
      </c>
    </row>
    <row r="568" spans="1:3" x14ac:dyDescent="0.25">
      <c r="A568" s="3">
        <v>538</v>
      </c>
      <c r="B568" s="3">
        <v>32.365201640662733</v>
      </c>
      <c r="C568" s="3">
        <v>17.634798359337267</v>
      </c>
    </row>
    <row r="569" spans="1:3" x14ac:dyDescent="0.25">
      <c r="A569" s="3">
        <v>539</v>
      </c>
      <c r="B569" s="3">
        <v>100.47666388852704</v>
      </c>
      <c r="C569" s="3">
        <v>-3.4766638885270424</v>
      </c>
    </row>
    <row r="570" spans="1:3" x14ac:dyDescent="0.25">
      <c r="A570" s="3">
        <v>540</v>
      </c>
      <c r="B570" s="3">
        <v>99.957974096329792</v>
      </c>
      <c r="C570" s="3">
        <v>4.2025903670207754E-2</v>
      </c>
    </row>
    <row r="571" spans="1:3" x14ac:dyDescent="0.25">
      <c r="A571" s="3">
        <v>541</v>
      </c>
      <c r="B571" s="3">
        <v>159.95906345790013</v>
      </c>
      <c r="C571" s="3">
        <v>10.040936542099871</v>
      </c>
    </row>
    <row r="572" spans="1:3" x14ac:dyDescent="0.25">
      <c r="A572" s="3">
        <v>542</v>
      </c>
      <c r="B572" s="3">
        <v>177.56824546927081</v>
      </c>
      <c r="C572" s="3">
        <v>14.431754530729194</v>
      </c>
    </row>
    <row r="573" spans="1:3" x14ac:dyDescent="0.25">
      <c r="A573" s="3">
        <v>543</v>
      </c>
      <c r="B573" s="3">
        <v>171.94090732615317</v>
      </c>
      <c r="C573" s="3">
        <v>13.059092673846834</v>
      </c>
    </row>
    <row r="574" spans="1:3" x14ac:dyDescent="0.25">
      <c r="A574" s="3">
        <v>544</v>
      </c>
      <c r="B574" s="3">
        <v>100.50582170711314</v>
      </c>
      <c r="C574" s="3">
        <v>-2.5058217071131423</v>
      </c>
    </row>
    <row r="575" spans="1:3" x14ac:dyDescent="0.25">
      <c r="A575" s="3">
        <v>545</v>
      </c>
      <c r="B575" s="3">
        <v>93.574273879584865</v>
      </c>
      <c r="C575" s="3">
        <v>0.4257261204151348</v>
      </c>
    </row>
    <row r="576" spans="1:3" x14ac:dyDescent="0.25">
      <c r="A576" s="3">
        <v>546</v>
      </c>
      <c r="B576" s="3">
        <v>94.542502941959896</v>
      </c>
      <c r="C576" s="3">
        <v>-0.54250294195989568</v>
      </c>
    </row>
    <row r="577" spans="1:3" x14ac:dyDescent="0.25">
      <c r="A577" s="3">
        <v>547</v>
      </c>
      <c r="B577" s="3">
        <v>111.33888621548176</v>
      </c>
      <c r="C577" s="3">
        <v>-4.3388862154817645</v>
      </c>
    </row>
    <row r="578" spans="1:3" x14ac:dyDescent="0.25">
      <c r="A578" s="3">
        <v>548</v>
      </c>
      <c r="B578" s="3">
        <v>132.84390895158236</v>
      </c>
      <c r="C578" s="3">
        <v>4.1560910484176361</v>
      </c>
    </row>
    <row r="579" spans="1:3" x14ac:dyDescent="0.25">
      <c r="A579" s="3">
        <v>549</v>
      </c>
      <c r="B579" s="3">
        <v>95.615321180612455</v>
      </c>
      <c r="C579" s="3">
        <v>0.38467881938754545</v>
      </c>
    </row>
    <row r="580" spans="1:3" x14ac:dyDescent="0.25">
      <c r="A580" s="3">
        <v>550</v>
      </c>
      <c r="B580" s="3">
        <v>89.267762004473127</v>
      </c>
      <c r="C580" s="3">
        <v>-7.267762004473127</v>
      </c>
    </row>
    <row r="581" spans="1:3" x14ac:dyDescent="0.25">
      <c r="A581" s="3">
        <v>551</v>
      </c>
      <c r="B581" s="3">
        <v>134.17856745851179</v>
      </c>
      <c r="C581" s="3">
        <v>-6.1785674585117931</v>
      </c>
    </row>
    <row r="582" spans="1:3" x14ac:dyDescent="0.25">
      <c r="A582" s="3">
        <v>552</v>
      </c>
      <c r="B582" s="3">
        <v>131.61390133941748</v>
      </c>
      <c r="C582" s="3">
        <v>-8.613901339417481</v>
      </c>
    </row>
    <row r="583" spans="1:3" x14ac:dyDescent="0.25">
      <c r="A583" s="3">
        <v>553</v>
      </c>
      <c r="B583" s="3">
        <v>95.218839182229871</v>
      </c>
      <c r="C583" s="3">
        <v>-0.2188391822298712</v>
      </c>
    </row>
    <row r="584" spans="1:3" x14ac:dyDescent="0.25">
      <c r="A584" s="3">
        <v>554</v>
      </c>
      <c r="B584" s="3">
        <v>97.697253762049087</v>
      </c>
      <c r="C584" s="3">
        <v>-2.6972537620490868</v>
      </c>
    </row>
    <row r="585" spans="1:3" x14ac:dyDescent="0.25">
      <c r="A585" s="3">
        <v>555</v>
      </c>
      <c r="B585" s="3">
        <v>90.906644847707668</v>
      </c>
      <c r="C585" s="3">
        <v>-6.9066448477076676</v>
      </c>
    </row>
    <row r="586" spans="1:3" x14ac:dyDescent="0.25">
      <c r="A586" s="3">
        <v>556</v>
      </c>
      <c r="B586" s="3">
        <v>96.488435777411397</v>
      </c>
      <c r="C586" s="3">
        <v>-8.4884357774113965</v>
      </c>
    </row>
    <row r="587" spans="1:3" x14ac:dyDescent="0.25">
      <c r="A587" s="3">
        <v>557</v>
      </c>
      <c r="B587" s="3">
        <v>102.74959626125963</v>
      </c>
      <c r="C587" s="3">
        <v>1.2504037387403741</v>
      </c>
    </row>
    <row r="588" spans="1:3" x14ac:dyDescent="0.25">
      <c r="A588" s="3">
        <v>558</v>
      </c>
      <c r="B588" s="3">
        <v>123.66484131808284</v>
      </c>
      <c r="C588" s="3">
        <v>5.3351586819171644</v>
      </c>
    </row>
    <row r="589" spans="1:3" x14ac:dyDescent="0.25">
      <c r="A589" s="3">
        <v>559</v>
      </c>
      <c r="B589" s="3">
        <v>163.18779845442904</v>
      </c>
      <c r="C589" s="3">
        <v>12.812201545570957</v>
      </c>
    </row>
    <row r="590" spans="1:3" x14ac:dyDescent="0.25">
      <c r="A590" s="3">
        <v>560</v>
      </c>
      <c r="B590" s="3">
        <v>166.94992334732575</v>
      </c>
      <c r="C590" s="3">
        <v>9.0500766526742495</v>
      </c>
    </row>
    <row r="591" spans="1:3" x14ac:dyDescent="0.25">
      <c r="A591" s="3">
        <v>561</v>
      </c>
      <c r="B591" s="3">
        <v>93.574273879584865</v>
      </c>
      <c r="C591" s="3">
        <v>0.4257261204151348</v>
      </c>
    </row>
    <row r="592" spans="1:3" x14ac:dyDescent="0.25">
      <c r="A592" s="3">
        <v>562</v>
      </c>
      <c r="B592" s="3">
        <v>86.838817786193829</v>
      </c>
      <c r="C592" s="3">
        <v>-1.8388177861938289</v>
      </c>
    </row>
    <row r="593" spans="1:3" x14ac:dyDescent="0.25">
      <c r="A593" s="3">
        <v>563</v>
      </c>
      <c r="B593" s="3">
        <v>90.512702928043481</v>
      </c>
      <c r="C593" s="3">
        <v>-3.5127029280434812</v>
      </c>
    </row>
    <row r="594" spans="1:3" x14ac:dyDescent="0.25">
      <c r="A594" s="3">
        <v>564</v>
      </c>
      <c r="B594" s="3">
        <v>87.159553790641027</v>
      </c>
      <c r="C594" s="3">
        <v>-4.1595537906410271</v>
      </c>
    </row>
    <row r="595" spans="1:3" x14ac:dyDescent="0.25">
      <c r="A595" s="3">
        <v>565</v>
      </c>
      <c r="B595" s="3">
        <v>110.01905639932599</v>
      </c>
      <c r="C595" s="3">
        <v>3.98094360067401</v>
      </c>
    </row>
    <row r="596" spans="1:3" x14ac:dyDescent="0.25">
      <c r="A596" s="3">
        <v>566</v>
      </c>
      <c r="B596" s="3">
        <v>99.53133083891052</v>
      </c>
      <c r="C596" s="3">
        <v>2.4686691610894798</v>
      </c>
    </row>
    <row r="597" spans="1:3" x14ac:dyDescent="0.25">
      <c r="A597" s="3">
        <v>567</v>
      </c>
      <c r="B597" s="3">
        <v>153.15433759684208</v>
      </c>
      <c r="C597" s="3">
        <v>16.845662403157917</v>
      </c>
    </row>
    <row r="598" spans="1:3" x14ac:dyDescent="0.25">
      <c r="A598" s="3">
        <v>568</v>
      </c>
      <c r="B598" s="3">
        <v>169.42440036789054</v>
      </c>
      <c r="C598" s="3">
        <v>21.575599632109459</v>
      </c>
    </row>
    <row r="599" spans="1:3" x14ac:dyDescent="0.25">
      <c r="A599" s="3">
        <v>569</v>
      </c>
      <c r="B599" s="3">
        <v>116.37746639199987</v>
      </c>
      <c r="C599" s="3">
        <v>6.6225336080001256</v>
      </c>
    </row>
    <row r="600" spans="1:3" x14ac:dyDescent="0.25">
      <c r="A600" s="3">
        <v>570</v>
      </c>
      <c r="B600" s="3">
        <v>126.21003885679295</v>
      </c>
      <c r="C600" s="3">
        <v>8.7899611432070515</v>
      </c>
    </row>
    <row r="601" spans="1:3" x14ac:dyDescent="0.25">
      <c r="A601" s="3">
        <v>571</v>
      </c>
      <c r="B601" s="3">
        <v>167.57674106529043</v>
      </c>
      <c r="C601" s="3">
        <v>14.423258934709565</v>
      </c>
    </row>
    <row r="602" spans="1:3" x14ac:dyDescent="0.25">
      <c r="A602" s="3">
        <v>572</v>
      </c>
      <c r="B602" s="3">
        <v>167.45446216205673</v>
      </c>
      <c r="C602" s="3">
        <v>15.545537837943272</v>
      </c>
    </row>
    <row r="603" spans="1:3" x14ac:dyDescent="0.25">
      <c r="A603" s="3">
        <v>573</v>
      </c>
      <c r="B603" s="3">
        <v>88.336436459926929</v>
      </c>
      <c r="C603" s="3">
        <v>-4.3364364599269294</v>
      </c>
    </row>
    <row r="604" spans="1:3" x14ac:dyDescent="0.25">
      <c r="A604" s="3">
        <v>574</v>
      </c>
      <c r="B604" s="3">
        <v>93.582580747735122</v>
      </c>
      <c r="C604" s="3">
        <v>-4.5825807477351219</v>
      </c>
    </row>
    <row r="605" spans="1:3" x14ac:dyDescent="0.25">
      <c r="A605" s="3">
        <v>575</v>
      </c>
      <c r="B605" s="3">
        <v>136.24046933921167</v>
      </c>
      <c r="C605" s="3">
        <v>0.75953066078832876</v>
      </c>
    </row>
    <row r="606" spans="1:3" x14ac:dyDescent="0.25">
      <c r="A606" s="3">
        <v>576</v>
      </c>
      <c r="B606" s="3">
        <v>145.95002292838575</v>
      </c>
      <c r="C606" s="3">
        <v>7.0499770716142507</v>
      </c>
    </row>
    <row r="607" spans="1:3" x14ac:dyDescent="0.25">
      <c r="A607" s="3">
        <v>577</v>
      </c>
      <c r="B607" s="3">
        <v>90.669449625223763</v>
      </c>
      <c r="C607" s="3">
        <v>-2.6694496252237627</v>
      </c>
    </row>
    <row r="608" spans="1:3" x14ac:dyDescent="0.25">
      <c r="A608" s="3">
        <v>578</v>
      </c>
      <c r="B608" s="3">
        <v>97.113327532753715</v>
      </c>
      <c r="C608" s="3">
        <v>-2.1133275327537149</v>
      </c>
    </row>
    <row r="609" spans="1:3" x14ac:dyDescent="0.25">
      <c r="A609" s="3">
        <v>579</v>
      </c>
      <c r="B609" s="3">
        <v>93.905967488281803</v>
      </c>
      <c r="C609" s="3">
        <v>-4.905967488281803</v>
      </c>
    </row>
    <row r="610" spans="1:3" x14ac:dyDescent="0.25">
      <c r="A610" s="3">
        <v>580</v>
      </c>
      <c r="B610" s="3">
        <v>90.552818350879335</v>
      </c>
      <c r="C610" s="3">
        <v>-6.5528183508793347</v>
      </c>
    </row>
    <row r="611" spans="1:3" x14ac:dyDescent="0.25">
      <c r="A611" s="3">
        <v>581</v>
      </c>
      <c r="B611" s="3">
        <v>89.021117038719666</v>
      </c>
      <c r="C611" s="3">
        <v>-5.021117038719666</v>
      </c>
    </row>
    <row r="612" spans="1:3" x14ac:dyDescent="0.25">
      <c r="A612" s="3">
        <v>582</v>
      </c>
      <c r="B612" s="3">
        <v>127.17519221865724</v>
      </c>
      <c r="C612" s="3">
        <v>-6.1751922186572443</v>
      </c>
    </row>
    <row r="613" spans="1:3" x14ac:dyDescent="0.25">
      <c r="A613" s="3">
        <v>583</v>
      </c>
      <c r="B613" s="3">
        <v>197.82600428892482</v>
      </c>
      <c r="C613" s="3">
        <v>8.1739957110751789</v>
      </c>
    </row>
    <row r="614" spans="1:3" x14ac:dyDescent="0.25">
      <c r="A614" s="3">
        <v>584</v>
      </c>
      <c r="B614" s="3">
        <v>139.25666207740352</v>
      </c>
      <c r="C614" s="3">
        <v>-3.2566620774035187</v>
      </c>
    </row>
    <row r="615" spans="1:3" x14ac:dyDescent="0.25">
      <c r="A615" s="3">
        <v>585</v>
      </c>
      <c r="B615" s="3">
        <v>99.749646215652945</v>
      </c>
      <c r="C615" s="3">
        <v>1.2503537843470554</v>
      </c>
    </row>
    <row r="616" spans="1:3" x14ac:dyDescent="0.25">
      <c r="A616" s="3">
        <v>586</v>
      </c>
      <c r="B616" s="3">
        <v>95.580078157839452</v>
      </c>
      <c r="C616" s="3">
        <v>0.41992184216054795</v>
      </c>
    </row>
    <row r="617" spans="1:3" x14ac:dyDescent="0.25">
      <c r="A617" s="3">
        <v>587</v>
      </c>
      <c r="B617" s="3">
        <v>94.069548315650238</v>
      </c>
      <c r="C617" s="3">
        <v>-2.0695483156502377</v>
      </c>
    </row>
    <row r="618" spans="1:3" x14ac:dyDescent="0.25">
      <c r="A618" s="3">
        <v>588</v>
      </c>
      <c r="B618" s="3">
        <v>108.18193251132669</v>
      </c>
      <c r="C618" s="3">
        <v>0.81806748867330725</v>
      </c>
    </row>
    <row r="619" spans="1:3" x14ac:dyDescent="0.25">
      <c r="A619" s="3">
        <v>589</v>
      </c>
      <c r="B619" s="3">
        <v>105.87175157491889</v>
      </c>
      <c r="C619" s="3">
        <v>4.1282484250811109</v>
      </c>
    </row>
    <row r="620" spans="1:3" x14ac:dyDescent="0.25">
      <c r="A620" s="3">
        <v>590</v>
      </c>
      <c r="B620" s="3">
        <v>83.646770122080596</v>
      </c>
      <c r="C620" s="3">
        <v>-2.6467701220805964</v>
      </c>
    </row>
    <row r="621" spans="1:3" x14ac:dyDescent="0.25">
      <c r="A621" s="3">
        <v>591</v>
      </c>
      <c r="B621" s="3">
        <v>126.7548244646409</v>
      </c>
      <c r="C621" s="3">
        <v>-1.7548244646409046</v>
      </c>
    </row>
    <row r="622" spans="1:3" x14ac:dyDescent="0.25">
      <c r="A622" s="3">
        <v>592</v>
      </c>
      <c r="B622" s="3">
        <v>139.18707527653694</v>
      </c>
      <c r="C622" s="3">
        <v>-7.1870752765369446</v>
      </c>
    </row>
    <row r="623" spans="1:3" x14ac:dyDescent="0.25">
      <c r="A623" s="3">
        <v>593</v>
      </c>
      <c r="B623" s="3">
        <v>91.732663740600117</v>
      </c>
      <c r="C623" s="3">
        <v>2.2673362593998831</v>
      </c>
    </row>
    <row r="624" spans="1:3" x14ac:dyDescent="0.25">
      <c r="A624" s="3">
        <v>594</v>
      </c>
      <c r="B624" s="3">
        <v>102.93984585738906</v>
      </c>
      <c r="C624" s="3">
        <v>6.0154142610940653E-2</v>
      </c>
    </row>
    <row r="625" spans="1:3" x14ac:dyDescent="0.25">
      <c r="A625" s="3">
        <v>595</v>
      </c>
      <c r="B625" s="3">
        <v>102.91068803880296</v>
      </c>
      <c r="C625" s="3">
        <v>-0.91068803880295945</v>
      </c>
    </row>
    <row r="626" spans="1:3" x14ac:dyDescent="0.25">
      <c r="A626" s="3">
        <v>596</v>
      </c>
      <c r="B626" s="3">
        <v>92.401510214708068</v>
      </c>
      <c r="C626" s="3">
        <v>-7.4015102147080682</v>
      </c>
    </row>
    <row r="627" spans="1:3" x14ac:dyDescent="0.25">
      <c r="A627" s="3">
        <v>597</v>
      </c>
      <c r="B627" s="3">
        <v>87.550859913194842</v>
      </c>
      <c r="C627" s="3">
        <v>-3.5508599131948415</v>
      </c>
    </row>
    <row r="628" spans="1:3" x14ac:dyDescent="0.25">
      <c r="A628" s="3">
        <v>598</v>
      </c>
      <c r="B628" s="3">
        <v>118.51450450258805</v>
      </c>
      <c r="C628" s="3">
        <v>-8.5145045025880535</v>
      </c>
    </row>
    <row r="629" spans="1:3" x14ac:dyDescent="0.25">
      <c r="A629" s="3">
        <v>599</v>
      </c>
      <c r="B629" s="3">
        <v>147.81018347204892</v>
      </c>
      <c r="C629" s="3">
        <v>-10.810183472048919</v>
      </c>
    </row>
    <row r="630" spans="1:3" x14ac:dyDescent="0.25">
      <c r="A630" s="3">
        <v>600</v>
      </c>
      <c r="B630" s="3">
        <v>103.43685746455137</v>
      </c>
      <c r="C630" s="3">
        <v>-2.4368574645513661</v>
      </c>
    </row>
    <row r="631" spans="1:3" x14ac:dyDescent="0.25">
      <c r="A631" s="3">
        <v>601</v>
      </c>
      <c r="B631" s="3">
        <v>100.87365317727462</v>
      </c>
      <c r="C631" s="3">
        <v>-0.873653177274619</v>
      </c>
    </row>
    <row r="632" spans="1:3" x14ac:dyDescent="0.25">
      <c r="A632" s="3">
        <v>602</v>
      </c>
      <c r="B632" s="3">
        <v>118.56546466429317</v>
      </c>
      <c r="C632" s="3">
        <v>-2.5654646642931738</v>
      </c>
    </row>
    <row r="633" spans="1:3" x14ac:dyDescent="0.25">
      <c r="A633" s="3">
        <v>603</v>
      </c>
      <c r="B633" s="3">
        <v>121.26277607870693</v>
      </c>
      <c r="C633" s="3">
        <v>-3.2627760787069349</v>
      </c>
    </row>
    <row r="634" spans="1:3" x14ac:dyDescent="0.25">
      <c r="A634" s="3">
        <v>604</v>
      </c>
      <c r="B634" s="3">
        <v>156.73374516036466</v>
      </c>
      <c r="C634" s="3">
        <v>-0.73374516036466275</v>
      </c>
    </row>
    <row r="635" spans="1:3" x14ac:dyDescent="0.25">
      <c r="A635" s="3">
        <v>605</v>
      </c>
      <c r="B635" s="3">
        <v>93.574273879584865</v>
      </c>
      <c r="C635" s="3">
        <v>0.4257261204151348</v>
      </c>
    </row>
    <row r="636" spans="1:3" x14ac:dyDescent="0.25">
      <c r="A636" s="3">
        <v>606</v>
      </c>
      <c r="B636" s="3">
        <v>86.722186511849401</v>
      </c>
      <c r="C636" s="3">
        <v>-1.7221865118494009</v>
      </c>
    </row>
    <row r="637" spans="1:3" x14ac:dyDescent="0.25">
      <c r="A637" s="3">
        <v>607</v>
      </c>
      <c r="B637" s="3">
        <v>80.336624241491663</v>
      </c>
      <c r="C637" s="3">
        <v>-4.3366242414916627</v>
      </c>
    </row>
    <row r="638" spans="1:3" x14ac:dyDescent="0.25">
      <c r="A638" s="3">
        <v>608</v>
      </c>
      <c r="B638" s="3">
        <v>86.518081781746645</v>
      </c>
      <c r="C638" s="3">
        <v>-6.5180817817466448</v>
      </c>
    </row>
    <row r="639" spans="1:3" x14ac:dyDescent="0.25">
      <c r="A639" s="3">
        <v>609</v>
      </c>
      <c r="B639" s="3">
        <v>99.843560197121761</v>
      </c>
      <c r="C639" s="3">
        <v>0.15643980287823922</v>
      </c>
    </row>
    <row r="640" spans="1:3" x14ac:dyDescent="0.25">
      <c r="A640" s="3">
        <v>610</v>
      </c>
      <c r="B640" s="3">
        <v>96.768119154350813</v>
      </c>
      <c r="C640" s="3">
        <v>0.23188084564918654</v>
      </c>
    </row>
    <row r="641" spans="1:3" x14ac:dyDescent="0.25">
      <c r="A641" s="3">
        <v>611</v>
      </c>
      <c r="B641" s="3">
        <v>128.5745524625294</v>
      </c>
      <c r="C641" s="3">
        <v>12.425447537470603</v>
      </c>
    </row>
    <row r="642" spans="1:3" x14ac:dyDescent="0.25">
      <c r="A642" s="3">
        <v>612</v>
      </c>
      <c r="B642" s="3">
        <v>82.799781208735908</v>
      </c>
      <c r="C642" s="3">
        <v>-2.799781208735908</v>
      </c>
    </row>
    <row r="643" spans="1:3" x14ac:dyDescent="0.25">
      <c r="A643" s="3">
        <v>613</v>
      </c>
      <c r="B643" s="3">
        <v>82.012248394977746</v>
      </c>
      <c r="C643" s="3">
        <v>3.9877516050222539</v>
      </c>
    </row>
    <row r="644" spans="1:3" x14ac:dyDescent="0.25">
      <c r="A644" s="3">
        <v>614</v>
      </c>
      <c r="B644" s="3">
        <v>130.28813531795927</v>
      </c>
      <c r="C644" s="3">
        <v>-2.2881353179592736</v>
      </c>
    </row>
    <row r="645" spans="1:3" x14ac:dyDescent="0.25">
      <c r="A645" s="3">
        <v>615</v>
      </c>
      <c r="B645" s="3">
        <v>105.45956690974293</v>
      </c>
      <c r="C645" s="3">
        <v>-4.4595669097429322</v>
      </c>
    </row>
    <row r="646" spans="1:3" x14ac:dyDescent="0.25">
      <c r="A646" s="3">
        <v>616</v>
      </c>
      <c r="B646" s="3">
        <v>135.20887970733321</v>
      </c>
      <c r="C646" s="3">
        <v>-11.20887970733321</v>
      </c>
    </row>
    <row r="647" spans="1:3" x14ac:dyDescent="0.25">
      <c r="A647" s="3">
        <v>617</v>
      </c>
      <c r="B647" s="3">
        <v>103.56753517449603</v>
      </c>
      <c r="C647" s="3">
        <v>-1.5675351744960295</v>
      </c>
    </row>
    <row r="648" spans="1:3" x14ac:dyDescent="0.25">
      <c r="A648" s="3">
        <v>618</v>
      </c>
      <c r="B648" s="3">
        <v>137.66511681480804</v>
      </c>
      <c r="C648" s="3">
        <v>1.3348831851919556</v>
      </c>
    </row>
    <row r="649" spans="1:3" x14ac:dyDescent="0.25">
      <c r="A649" s="3">
        <v>619</v>
      </c>
      <c r="B649" s="3">
        <v>171.45966617366867</v>
      </c>
      <c r="C649" s="3">
        <v>23.540333826331334</v>
      </c>
    </row>
    <row r="650" spans="1:3" x14ac:dyDescent="0.25">
      <c r="A650" s="3">
        <v>620</v>
      </c>
      <c r="B650" s="3">
        <v>185.51042748857182</v>
      </c>
      <c r="C650" s="3">
        <v>0.48957251142817881</v>
      </c>
    </row>
    <row r="651" spans="1:3" x14ac:dyDescent="0.25">
      <c r="A651" s="3">
        <v>621</v>
      </c>
      <c r="B651" s="3">
        <v>108.90737361514327</v>
      </c>
      <c r="C651" s="3">
        <v>-0.90737361514327119</v>
      </c>
    </row>
    <row r="652" spans="1:3" x14ac:dyDescent="0.25">
      <c r="A652" s="3">
        <v>622</v>
      </c>
      <c r="B652" s="3">
        <v>126.28545388743504</v>
      </c>
      <c r="C652" s="3">
        <v>-0.28545388743503963</v>
      </c>
    </row>
    <row r="653" spans="1:3" x14ac:dyDescent="0.25">
      <c r="A653" s="3">
        <v>623</v>
      </c>
      <c r="B653" s="3">
        <v>132.22139977540493</v>
      </c>
      <c r="C653" s="3">
        <v>-4.2213997754049331</v>
      </c>
    </row>
    <row r="654" spans="1:3" x14ac:dyDescent="0.25">
      <c r="A654" s="3">
        <v>624</v>
      </c>
      <c r="B654" s="3">
        <v>113.60476273101577</v>
      </c>
      <c r="C654" s="3">
        <v>-5.6047627310157679</v>
      </c>
    </row>
    <row r="655" spans="1:3" x14ac:dyDescent="0.25">
      <c r="A655" s="3">
        <v>625</v>
      </c>
      <c r="B655" s="3">
        <v>100.04730960570093</v>
      </c>
      <c r="C655" s="3">
        <v>0.95269039429906854</v>
      </c>
    </row>
    <row r="656" spans="1:3" x14ac:dyDescent="0.25">
      <c r="A656" s="3">
        <v>626</v>
      </c>
      <c r="B656" s="3">
        <v>95.007389630699507</v>
      </c>
      <c r="C656" s="3">
        <v>-7.3896306995067107E-3</v>
      </c>
    </row>
    <row r="657" spans="1:3" x14ac:dyDescent="0.25">
      <c r="A657" s="3">
        <v>627</v>
      </c>
      <c r="B657" s="3">
        <v>113.67050937609542</v>
      </c>
      <c r="C657" s="3">
        <v>2.3294906239045758</v>
      </c>
    </row>
    <row r="658" spans="1:3" x14ac:dyDescent="0.25">
      <c r="A658" s="3">
        <v>628</v>
      </c>
      <c r="B658" s="3">
        <v>139.21247493030097</v>
      </c>
      <c r="C658" s="3">
        <v>10.787525069699029</v>
      </c>
    </row>
    <row r="659" spans="1:3" x14ac:dyDescent="0.25">
      <c r="A659" s="3">
        <v>629</v>
      </c>
      <c r="B659" s="3">
        <v>93.574273879584865</v>
      </c>
      <c r="C659" s="3">
        <v>0.4257261204151348</v>
      </c>
    </row>
    <row r="660" spans="1:3" x14ac:dyDescent="0.25">
      <c r="A660" s="3">
        <v>630</v>
      </c>
      <c r="B660" s="3">
        <v>74.825796528717177</v>
      </c>
      <c r="C660" s="3">
        <v>-3.8257965287171771</v>
      </c>
    </row>
    <row r="661" spans="1:3" x14ac:dyDescent="0.25">
      <c r="A661" s="3">
        <v>631</v>
      </c>
      <c r="B661" s="3">
        <v>87.363658520743783</v>
      </c>
      <c r="C661" s="3">
        <v>-2.3636585207437832</v>
      </c>
    </row>
    <row r="662" spans="1:3" x14ac:dyDescent="0.25">
      <c r="A662" s="3">
        <v>632</v>
      </c>
      <c r="B662" s="3">
        <v>84.039667201927429</v>
      </c>
      <c r="C662" s="3">
        <v>-5.0396672019274291</v>
      </c>
    </row>
    <row r="663" spans="1:3" x14ac:dyDescent="0.25">
      <c r="A663" s="3">
        <v>633</v>
      </c>
      <c r="B663" s="3">
        <v>101.21362234914525</v>
      </c>
      <c r="C663" s="3">
        <v>1.786377650854746</v>
      </c>
    </row>
    <row r="664" spans="1:3" x14ac:dyDescent="0.25">
      <c r="A664" s="3">
        <v>634</v>
      </c>
      <c r="B664" s="3">
        <v>87.188711609227127</v>
      </c>
      <c r="C664" s="3">
        <v>-5.188711609227127</v>
      </c>
    </row>
    <row r="665" spans="1:3" x14ac:dyDescent="0.25">
      <c r="A665" s="3">
        <v>635</v>
      </c>
      <c r="B665" s="3">
        <v>92.524592410484971</v>
      </c>
      <c r="C665" s="3">
        <v>-9.5245924104849706</v>
      </c>
    </row>
    <row r="666" spans="1:3" x14ac:dyDescent="0.25">
      <c r="A666" s="3">
        <v>636</v>
      </c>
      <c r="B666" s="3">
        <v>84.257461652284121</v>
      </c>
      <c r="C666" s="3">
        <v>-11.257461652284121</v>
      </c>
    </row>
    <row r="667" spans="1:3" x14ac:dyDescent="0.25">
      <c r="A667" s="3">
        <v>637</v>
      </c>
      <c r="B667" s="3">
        <v>55.68512884993968</v>
      </c>
      <c r="C667" s="3">
        <v>15.31487115006032</v>
      </c>
    </row>
    <row r="668" spans="1:3" x14ac:dyDescent="0.25">
      <c r="A668" s="3">
        <v>638</v>
      </c>
      <c r="B668" s="3">
        <v>259.63125666271389</v>
      </c>
      <c r="C668" s="3">
        <v>-24.631256662713895</v>
      </c>
    </row>
    <row r="669" spans="1:3" x14ac:dyDescent="0.25">
      <c r="A669" s="3">
        <v>639</v>
      </c>
      <c r="B669" s="3">
        <v>166.88023574030314</v>
      </c>
      <c r="C669" s="3">
        <v>-9.8802357403031351</v>
      </c>
    </row>
    <row r="670" spans="1:3" x14ac:dyDescent="0.25">
      <c r="A670" s="3">
        <v>640</v>
      </c>
      <c r="B670" s="3">
        <v>170.26445490585962</v>
      </c>
      <c r="C670" s="3">
        <v>-28.264454905859623</v>
      </c>
    </row>
    <row r="671" spans="1:3" x14ac:dyDescent="0.25">
      <c r="A671" s="3">
        <v>641</v>
      </c>
      <c r="B671" s="3">
        <v>89.28807454742693</v>
      </c>
      <c r="C671" s="3">
        <v>-0.28807454742693039</v>
      </c>
    </row>
    <row r="672" spans="1:3" x14ac:dyDescent="0.25">
      <c r="A672" s="3">
        <v>642</v>
      </c>
      <c r="B672" s="3">
        <v>90.410252569787062</v>
      </c>
      <c r="C672" s="3">
        <v>-6.4102525697870618</v>
      </c>
    </row>
    <row r="673" spans="1:3" x14ac:dyDescent="0.25">
      <c r="A673" s="3">
        <v>643</v>
      </c>
      <c r="B673" s="3">
        <v>76.16427415058115</v>
      </c>
      <c r="C673" s="3">
        <v>-9.16427415058115</v>
      </c>
    </row>
    <row r="674" spans="1:3" x14ac:dyDescent="0.25">
      <c r="A674" s="3">
        <v>644</v>
      </c>
      <c r="B674" s="3">
        <v>136.84815650408891</v>
      </c>
      <c r="C674" s="3">
        <v>-7.8481565040889052</v>
      </c>
    </row>
    <row r="675" spans="1:3" x14ac:dyDescent="0.25">
      <c r="A675" s="3">
        <v>645</v>
      </c>
      <c r="B675" s="3">
        <v>102.53392269904636</v>
      </c>
      <c r="C675" s="3">
        <v>1.4660773009536427</v>
      </c>
    </row>
    <row r="676" spans="1:3" x14ac:dyDescent="0.25">
      <c r="A676" s="3">
        <v>646</v>
      </c>
      <c r="B676" s="3">
        <v>103.18542160513088</v>
      </c>
      <c r="C676" s="3">
        <v>4.8145783948691161</v>
      </c>
    </row>
    <row r="677" spans="1:3" x14ac:dyDescent="0.25">
      <c r="A677" s="3">
        <v>647</v>
      </c>
      <c r="B677" s="3">
        <v>109.31378575584554</v>
      </c>
      <c r="C677" s="3">
        <v>2.6862142441544563</v>
      </c>
    </row>
    <row r="678" spans="1:3" x14ac:dyDescent="0.25">
      <c r="A678" s="3">
        <v>648</v>
      </c>
      <c r="B678" s="3">
        <v>133.33580935092849</v>
      </c>
      <c r="C678" s="3">
        <v>0.66419064907151437</v>
      </c>
    </row>
    <row r="679" spans="1:3" x14ac:dyDescent="0.25">
      <c r="A679" s="3">
        <v>649</v>
      </c>
      <c r="B679" s="3">
        <v>86.723555339786998</v>
      </c>
      <c r="C679" s="3">
        <v>14.276444660213002</v>
      </c>
    </row>
    <row r="680" spans="1:3" x14ac:dyDescent="0.25">
      <c r="A680" s="3">
        <v>650</v>
      </c>
      <c r="B680" s="3">
        <v>134.97388673497571</v>
      </c>
      <c r="C680" s="3">
        <v>7.0261132650242928</v>
      </c>
    </row>
    <row r="681" spans="1:3" x14ac:dyDescent="0.25">
      <c r="A681" s="3">
        <v>651</v>
      </c>
      <c r="B681" s="3">
        <v>102.11059200620092</v>
      </c>
      <c r="C681" s="3">
        <v>1.8894079937990824</v>
      </c>
    </row>
    <row r="682" spans="1:3" x14ac:dyDescent="0.25">
      <c r="A682" s="3">
        <v>652</v>
      </c>
      <c r="B682" s="3">
        <v>118.20645529115917</v>
      </c>
      <c r="C682" s="3">
        <v>7.7935447088408267</v>
      </c>
    </row>
    <row r="683" spans="1:3" x14ac:dyDescent="0.25">
      <c r="A683" s="3">
        <v>653</v>
      </c>
      <c r="B683" s="3">
        <v>161.92682382402776</v>
      </c>
      <c r="C683" s="3">
        <v>21.073176175972236</v>
      </c>
    </row>
    <row r="684" spans="1:3" x14ac:dyDescent="0.25">
      <c r="A684" s="3">
        <v>654</v>
      </c>
      <c r="B684" s="3">
        <v>150.30106085380896</v>
      </c>
      <c r="C684" s="3">
        <v>13.698939146191037</v>
      </c>
    </row>
    <row r="685" spans="1:3" x14ac:dyDescent="0.25">
      <c r="A685" s="3">
        <v>655</v>
      </c>
      <c r="B685" s="3">
        <v>131.23854222508629</v>
      </c>
      <c r="C685" s="3">
        <v>-3.2385422250862916</v>
      </c>
    </row>
    <row r="686" spans="1:3" x14ac:dyDescent="0.25">
      <c r="A686" s="3">
        <v>656</v>
      </c>
      <c r="B686" s="3">
        <v>93.574273879584865</v>
      </c>
      <c r="C686" s="3">
        <v>0.4257261204151348</v>
      </c>
    </row>
    <row r="687" spans="1:3" x14ac:dyDescent="0.25">
      <c r="A687" s="3">
        <v>657</v>
      </c>
      <c r="B687" s="3">
        <v>93.574273879584865</v>
      </c>
      <c r="C687" s="3">
        <v>0.4257261204151348</v>
      </c>
    </row>
    <row r="688" spans="1:3" x14ac:dyDescent="0.25">
      <c r="A688" s="3">
        <v>658</v>
      </c>
      <c r="B688" s="3">
        <v>83.952193746169101</v>
      </c>
      <c r="C688" s="3">
        <v>-2.952193746169101</v>
      </c>
    </row>
    <row r="689" spans="1:3" x14ac:dyDescent="0.25">
      <c r="A689" s="3">
        <v>659</v>
      </c>
      <c r="B689" s="3">
        <v>87.159553790641027</v>
      </c>
      <c r="C689" s="3">
        <v>-4.1595537906410271</v>
      </c>
    </row>
    <row r="690" spans="1:3" x14ac:dyDescent="0.25">
      <c r="A690" s="3">
        <v>660</v>
      </c>
      <c r="B690" s="3">
        <v>133.15668444081101</v>
      </c>
      <c r="C690" s="3">
        <v>-8.1566844408110057</v>
      </c>
    </row>
    <row r="691" spans="1:3" x14ac:dyDescent="0.25">
      <c r="A691" s="3">
        <v>661</v>
      </c>
      <c r="B691" s="3">
        <v>101.46235299616632</v>
      </c>
      <c r="C691" s="3">
        <v>1.5376470038336834</v>
      </c>
    </row>
    <row r="692" spans="1:3" x14ac:dyDescent="0.25">
      <c r="A692" s="3">
        <v>662</v>
      </c>
      <c r="B692" s="3">
        <v>89.868894647472004</v>
      </c>
      <c r="C692" s="3">
        <v>-1.8688946474720041</v>
      </c>
    </row>
    <row r="693" spans="1:3" x14ac:dyDescent="0.25">
      <c r="A693" s="3">
        <v>663</v>
      </c>
      <c r="B693" s="3">
        <v>92.901307780427274</v>
      </c>
      <c r="C693" s="3">
        <v>9.8692219572726003E-2</v>
      </c>
    </row>
    <row r="694" spans="1:3" x14ac:dyDescent="0.25">
      <c r="A694" s="3">
        <v>664</v>
      </c>
      <c r="B694" s="3">
        <v>89.664789917369248</v>
      </c>
      <c r="C694" s="3">
        <v>-1.664789917369248</v>
      </c>
    </row>
    <row r="695" spans="1:3" x14ac:dyDescent="0.25">
      <c r="A695" s="3">
        <v>665</v>
      </c>
      <c r="B695" s="3">
        <v>104.5392144983003</v>
      </c>
      <c r="C695" s="3">
        <v>1.4607855016997036</v>
      </c>
    </row>
    <row r="696" spans="1:3" x14ac:dyDescent="0.25">
      <c r="A696" s="3">
        <v>666</v>
      </c>
      <c r="B696" s="3">
        <v>109.06805779388517</v>
      </c>
      <c r="C696" s="3">
        <v>4.9319422061148259</v>
      </c>
    </row>
    <row r="697" spans="1:3" x14ac:dyDescent="0.25">
      <c r="A697" s="3">
        <v>667</v>
      </c>
      <c r="B697" s="3">
        <v>111.74945917246204</v>
      </c>
      <c r="C697" s="3">
        <v>1.2505408275379608</v>
      </c>
    </row>
    <row r="698" spans="1:3" x14ac:dyDescent="0.25">
      <c r="A698" s="3">
        <v>668</v>
      </c>
      <c r="B698" s="3">
        <v>93.125620671476611</v>
      </c>
      <c r="C698" s="3">
        <v>-5.1256206714766108</v>
      </c>
    </row>
    <row r="699" spans="1:3" x14ac:dyDescent="0.25">
      <c r="A699" s="3">
        <v>669</v>
      </c>
      <c r="B699" s="3">
        <v>97.620486972830236</v>
      </c>
      <c r="C699" s="3">
        <v>-1.6204869728302356</v>
      </c>
    </row>
    <row r="700" spans="1:3" x14ac:dyDescent="0.25">
      <c r="A700" s="3">
        <v>670</v>
      </c>
      <c r="B700" s="3">
        <v>94.212029296503914</v>
      </c>
      <c r="C700" s="3">
        <v>-3.2120292965039141</v>
      </c>
    </row>
    <row r="701" spans="1:3" x14ac:dyDescent="0.25">
      <c r="A701" s="3">
        <v>671</v>
      </c>
      <c r="B701" s="3">
        <v>94.278311535523315</v>
      </c>
      <c r="C701" s="3">
        <v>-3.278311535523315</v>
      </c>
    </row>
    <row r="702" spans="1:3" x14ac:dyDescent="0.25">
      <c r="A702" s="3">
        <v>672</v>
      </c>
      <c r="B702" s="3">
        <v>75.997878593913526</v>
      </c>
      <c r="C702" s="3">
        <v>-3.9978785939135264</v>
      </c>
    </row>
    <row r="703" spans="1:3" x14ac:dyDescent="0.25">
      <c r="A703" s="3">
        <v>673</v>
      </c>
      <c r="B703" s="3">
        <v>93.208275014694877</v>
      </c>
      <c r="C703" s="3">
        <v>1.7917249853051231</v>
      </c>
    </row>
    <row r="704" spans="1:3" x14ac:dyDescent="0.25">
      <c r="A704" s="3">
        <v>674</v>
      </c>
      <c r="B704" s="3">
        <v>104.74856488224388</v>
      </c>
      <c r="C704" s="3">
        <v>-0.74856488224388329</v>
      </c>
    </row>
    <row r="705" spans="1:3" x14ac:dyDescent="0.25">
      <c r="A705" s="3">
        <v>675</v>
      </c>
      <c r="B705" s="3">
        <v>129.90417801250263</v>
      </c>
      <c r="C705" s="3">
        <v>-1.9041780125026264</v>
      </c>
    </row>
    <row r="706" spans="1:3" x14ac:dyDescent="0.25">
      <c r="A706" s="3">
        <v>676</v>
      </c>
      <c r="B706" s="3">
        <v>115.26951612598651</v>
      </c>
      <c r="C706" s="3">
        <v>-7.2695161259865131</v>
      </c>
    </row>
    <row r="707" spans="1:3" x14ac:dyDescent="0.25">
      <c r="A707" s="3">
        <v>677</v>
      </c>
      <c r="B707" s="3">
        <v>100.00530339055297</v>
      </c>
      <c r="C707" s="3">
        <v>-3.0053033905529674</v>
      </c>
    </row>
    <row r="708" spans="1:3" x14ac:dyDescent="0.25">
      <c r="A708" s="3">
        <v>678</v>
      </c>
      <c r="B708" s="3">
        <v>113.50219580055196</v>
      </c>
      <c r="C708" s="3">
        <v>4.4978041994480407</v>
      </c>
    </row>
    <row r="709" spans="1:3" x14ac:dyDescent="0.25">
      <c r="A709" s="3">
        <v>679</v>
      </c>
      <c r="B709" s="3">
        <v>115.75761155167095</v>
      </c>
      <c r="C709" s="3">
        <v>4.2423884483290522</v>
      </c>
    </row>
    <row r="710" spans="1:3" x14ac:dyDescent="0.25">
      <c r="A710" s="3">
        <v>680</v>
      </c>
      <c r="B710" s="3">
        <v>124.15506330447016</v>
      </c>
      <c r="C710" s="3">
        <v>9.8449366955298387</v>
      </c>
    </row>
    <row r="711" spans="1:3" x14ac:dyDescent="0.25">
      <c r="A711" s="3">
        <v>681</v>
      </c>
      <c r="B711" s="3">
        <v>152.48840074333884</v>
      </c>
      <c r="C711" s="3">
        <v>12.511599256661157</v>
      </c>
    </row>
    <row r="712" spans="1:3" x14ac:dyDescent="0.25">
      <c r="A712" s="3">
        <v>682</v>
      </c>
      <c r="B712" s="3">
        <v>131.38903904131701</v>
      </c>
      <c r="C712" s="3">
        <v>2.6109609586829947</v>
      </c>
    </row>
    <row r="713" spans="1:3" x14ac:dyDescent="0.25">
      <c r="A713" s="3">
        <v>683</v>
      </c>
      <c r="B713" s="3">
        <v>101.79054379379484</v>
      </c>
      <c r="C713" s="3">
        <v>-3.7905437937948392</v>
      </c>
    </row>
    <row r="714" spans="1:3" x14ac:dyDescent="0.25">
      <c r="A714" s="3">
        <v>684</v>
      </c>
      <c r="B714" s="3">
        <v>120.78597341360533</v>
      </c>
      <c r="C714" s="3">
        <v>0.21402658639466665</v>
      </c>
    </row>
    <row r="715" spans="1:3" x14ac:dyDescent="0.25">
      <c r="A715" s="3">
        <v>685</v>
      </c>
      <c r="B715" s="3">
        <v>155.43915161415597</v>
      </c>
      <c r="C715" s="3">
        <v>4.5608483858440252</v>
      </c>
    </row>
    <row r="716" spans="1:3" x14ac:dyDescent="0.25">
      <c r="A716" s="3">
        <v>686</v>
      </c>
      <c r="B716" s="3">
        <v>137.42724511669024</v>
      </c>
      <c r="C716" s="3">
        <v>-1.4272451166902442</v>
      </c>
    </row>
    <row r="717" spans="1:3" x14ac:dyDescent="0.25">
      <c r="A717" s="3">
        <v>687</v>
      </c>
      <c r="B717" s="3">
        <v>136.80318858884098</v>
      </c>
      <c r="C717" s="3">
        <v>2.1968114111590182</v>
      </c>
    </row>
    <row r="718" spans="1:3" x14ac:dyDescent="0.25">
      <c r="A718" s="3">
        <v>688</v>
      </c>
      <c r="B718" s="3">
        <v>93.253537875137667</v>
      </c>
      <c r="C718" s="3">
        <v>-0.2535378751376669</v>
      </c>
    </row>
    <row r="719" spans="1:3" x14ac:dyDescent="0.25">
      <c r="A719" s="3">
        <v>689</v>
      </c>
      <c r="B719" s="3">
        <v>76.954317285503095</v>
      </c>
      <c r="C719" s="3">
        <v>-2.9543172855030946</v>
      </c>
    </row>
    <row r="720" spans="1:3" x14ac:dyDescent="0.25">
      <c r="A720" s="3">
        <v>690</v>
      </c>
      <c r="B720" s="3">
        <v>86.401450507402203</v>
      </c>
      <c r="C720" s="3">
        <v>-2.4014505074022026</v>
      </c>
    </row>
    <row r="721" spans="1:3" x14ac:dyDescent="0.25">
      <c r="A721" s="3">
        <v>691</v>
      </c>
      <c r="B721" s="3">
        <v>86.401450507402203</v>
      </c>
      <c r="C721" s="3">
        <v>-4.4014505074022026</v>
      </c>
    </row>
    <row r="722" spans="1:3" x14ac:dyDescent="0.25">
      <c r="A722" s="3">
        <v>692</v>
      </c>
      <c r="B722" s="3">
        <v>176.6089300877187</v>
      </c>
      <c r="C722" s="3">
        <v>-0.60893008771870427</v>
      </c>
    </row>
    <row r="723" spans="1:3" x14ac:dyDescent="0.25">
      <c r="A723" s="3">
        <v>693</v>
      </c>
      <c r="B723" s="3">
        <v>96.577529193954035</v>
      </c>
      <c r="C723" s="3">
        <v>0.42247080604596476</v>
      </c>
    </row>
    <row r="724" spans="1:3" x14ac:dyDescent="0.25">
      <c r="A724" s="3">
        <v>694</v>
      </c>
      <c r="B724" s="3">
        <v>82.243793791764389</v>
      </c>
      <c r="C724" s="3">
        <v>0.75620620823561069</v>
      </c>
    </row>
    <row r="725" spans="1:3" x14ac:dyDescent="0.25">
      <c r="A725" s="3">
        <v>695</v>
      </c>
      <c r="B725" s="3">
        <v>103.19223936324528</v>
      </c>
      <c r="C725" s="3">
        <v>0.80776063675472187</v>
      </c>
    </row>
    <row r="726" spans="1:3" x14ac:dyDescent="0.25">
      <c r="A726" s="3">
        <v>696</v>
      </c>
      <c r="B726" s="3">
        <v>101.41183405141442</v>
      </c>
      <c r="C726" s="3">
        <v>1.5881659485855835</v>
      </c>
    </row>
    <row r="727" spans="1:3" x14ac:dyDescent="0.25">
      <c r="A727" s="3">
        <v>697</v>
      </c>
      <c r="B727" s="3">
        <v>95.553643698328386</v>
      </c>
      <c r="C727" s="3">
        <v>-0.55364369832838634</v>
      </c>
    </row>
    <row r="728" spans="1:3" x14ac:dyDescent="0.25">
      <c r="A728" s="3">
        <v>698</v>
      </c>
      <c r="B728" s="3">
        <v>95.812321596234767</v>
      </c>
      <c r="C728" s="3">
        <v>-0.81232159623476718</v>
      </c>
    </row>
    <row r="729" spans="1:3" x14ac:dyDescent="0.25">
      <c r="A729" s="3">
        <v>699</v>
      </c>
      <c r="B729" s="3">
        <v>95.489345814297906</v>
      </c>
      <c r="C729" s="3">
        <v>-1.4893458142979057</v>
      </c>
    </row>
    <row r="730" spans="1:3" x14ac:dyDescent="0.25">
      <c r="A730" s="3">
        <v>700</v>
      </c>
      <c r="B730" s="3">
        <v>107.98836670621945</v>
      </c>
      <c r="C730" s="3">
        <v>-0.98836670621945188</v>
      </c>
    </row>
    <row r="731" spans="1:3" x14ac:dyDescent="0.25">
      <c r="A731" s="3">
        <v>701</v>
      </c>
      <c r="B731" s="3">
        <v>99.827736777265997</v>
      </c>
      <c r="C731" s="3">
        <v>0.17226322273400285</v>
      </c>
    </row>
    <row r="732" spans="1:3" x14ac:dyDescent="0.25">
      <c r="A732" s="3">
        <v>702</v>
      </c>
      <c r="B732" s="3">
        <v>101.84741883428242</v>
      </c>
      <c r="C732" s="3">
        <v>-0.84741883428242204</v>
      </c>
    </row>
    <row r="733" spans="1:3" x14ac:dyDescent="0.25">
      <c r="A733" s="3">
        <v>703</v>
      </c>
      <c r="B733" s="3">
        <v>144.8552012487923</v>
      </c>
      <c r="C733" s="3">
        <v>8.144798751207702</v>
      </c>
    </row>
    <row r="734" spans="1:3" x14ac:dyDescent="0.25">
      <c r="A734" s="3">
        <v>704</v>
      </c>
      <c r="B734" s="3">
        <v>137.60503738494873</v>
      </c>
      <c r="C734" s="3">
        <v>-0.60503738494873005</v>
      </c>
    </row>
    <row r="735" spans="1:3" x14ac:dyDescent="0.25">
      <c r="A735" s="3">
        <v>705</v>
      </c>
      <c r="B735" s="3">
        <v>101.19177992823579</v>
      </c>
      <c r="C735" s="3">
        <v>0.80822007176421096</v>
      </c>
    </row>
    <row r="736" spans="1:3" x14ac:dyDescent="0.25">
      <c r="A736" s="3">
        <v>706</v>
      </c>
      <c r="B736" s="3">
        <v>108.69305276032229</v>
      </c>
      <c r="C736" s="3">
        <v>0.30694723967771154</v>
      </c>
    </row>
    <row r="737" spans="1:3" x14ac:dyDescent="0.25">
      <c r="A737" s="3">
        <v>707</v>
      </c>
      <c r="B737" s="3">
        <v>113.11427406506982</v>
      </c>
      <c r="C737" s="3">
        <v>-3.1142740650698215</v>
      </c>
    </row>
    <row r="738" spans="1:3" x14ac:dyDescent="0.25">
      <c r="A738" s="3">
        <v>708</v>
      </c>
      <c r="B738" s="3">
        <v>127.4153878173379</v>
      </c>
      <c r="C738" s="3">
        <v>1.5846121826620987</v>
      </c>
    </row>
    <row r="739" spans="1:3" x14ac:dyDescent="0.25">
      <c r="A739" s="3">
        <v>709</v>
      </c>
      <c r="B739" s="3">
        <v>114.72203870484191</v>
      </c>
      <c r="C739" s="3">
        <v>4.277961295158093</v>
      </c>
    </row>
    <row r="740" spans="1:3" x14ac:dyDescent="0.25">
      <c r="A740" s="3">
        <v>710</v>
      </c>
      <c r="B740" s="3">
        <v>94.623955348684774</v>
      </c>
      <c r="C740" s="3">
        <v>0.37604465131522602</v>
      </c>
    </row>
    <row r="741" spans="1:3" x14ac:dyDescent="0.25">
      <c r="A741" s="3">
        <v>711</v>
      </c>
      <c r="B741" s="3">
        <v>95.010597655053374</v>
      </c>
      <c r="C741" s="3">
        <v>-3.010597655053374</v>
      </c>
    </row>
    <row r="742" spans="1:3" x14ac:dyDescent="0.25">
      <c r="A742" s="3">
        <v>712</v>
      </c>
      <c r="B742" s="3">
        <v>85.348076228992454</v>
      </c>
      <c r="C742" s="3">
        <v>-0.34807622899245416</v>
      </c>
    </row>
    <row r="743" spans="1:3" x14ac:dyDescent="0.25">
      <c r="A743" s="3">
        <v>713</v>
      </c>
      <c r="B743" s="3">
        <v>84.777090265644048</v>
      </c>
      <c r="C743" s="3">
        <v>-0.77709026564404837</v>
      </c>
    </row>
    <row r="744" spans="1:3" x14ac:dyDescent="0.25">
      <c r="A744" s="3">
        <v>714</v>
      </c>
      <c r="B744" s="3">
        <v>135.04503825935944</v>
      </c>
      <c r="C744" s="3">
        <v>11.954961740640556</v>
      </c>
    </row>
    <row r="745" spans="1:3" x14ac:dyDescent="0.25">
      <c r="A745" s="3">
        <v>715</v>
      </c>
      <c r="B745" s="3">
        <v>95.003006990304172</v>
      </c>
      <c r="C745" s="3">
        <v>-2.0030069903041721</v>
      </c>
    </row>
    <row r="746" spans="1:3" x14ac:dyDescent="0.25">
      <c r="A746" s="3">
        <v>716</v>
      </c>
      <c r="B746" s="3">
        <v>100.46995621158679</v>
      </c>
      <c r="C746" s="3">
        <v>-1.4699562115867906</v>
      </c>
    </row>
    <row r="747" spans="1:3" x14ac:dyDescent="0.25">
      <c r="A747" s="3">
        <v>717</v>
      </c>
      <c r="B747" s="3">
        <v>96.344266645265165</v>
      </c>
      <c r="C747" s="3">
        <v>1.655733354734835</v>
      </c>
    </row>
    <row r="748" spans="1:3" x14ac:dyDescent="0.25">
      <c r="A748" s="3">
        <v>718</v>
      </c>
      <c r="B748" s="3">
        <v>109.43612719042783</v>
      </c>
      <c r="C748" s="3">
        <v>1.5638728095721746</v>
      </c>
    </row>
    <row r="749" spans="1:3" x14ac:dyDescent="0.25">
      <c r="A749" s="3">
        <v>719</v>
      </c>
      <c r="B749" s="3">
        <v>159.36016970510943</v>
      </c>
      <c r="C749" s="3">
        <v>20.639830294890572</v>
      </c>
    </row>
    <row r="750" spans="1:3" x14ac:dyDescent="0.25">
      <c r="A750" s="3">
        <v>720</v>
      </c>
      <c r="B750" s="3">
        <v>93.515958242412651</v>
      </c>
      <c r="C750" s="3">
        <v>0.4840417575873488</v>
      </c>
    </row>
    <row r="751" spans="1:3" x14ac:dyDescent="0.25">
      <c r="A751" s="3">
        <v>721</v>
      </c>
      <c r="B751" s="3">
        <v>81.892032974472102</v>
      </c>
      <c r="C751" s="3">
        <v>-2.8920329744721016</v>
      </c>
    </row>
    <row r="752" spans="1:3" x14ac:dyDescent="0.25">
      <c r="A752" s="3">
        <v>722</v>
      </c>
      <c r="B752" s="3">
        <v>96.59948076620104</v>
      </c>
      <c r="C752" s="3">
        <v>-7.5994807662010402</v>
      </c>
    </row>
    <row r="753" spans="1:3" x14ac:dyDescent="0.25">
      <c r="A753" s="3">
        <v>723</v>
      </c>
      <c r="B753" s="3">
        <v>101.36589491599064</v>
      </c>
      <c r="C753" s="3">
        <v>-5.3658949159906371</v>
      </c>
    </row>
    <row r="754" spans="1:3" x14ac:dyDescent="0.25">
      <c r="A754" s="3">
        <v>724</v>
      </c>
      <c r="B754" s="3">
        <v>187.09598451719432</v>
      </c>
      <c r="C754" s="3">
        <v>26.904015482805676</v>
      </c>
    </row>
    <row r="755" spans="1:3" x14ac:dyDescent="0.25">
      <c r="A755" s="3">
        <v>725</v>
      </c>
      <c r="B755" s="3">
        <v>88.963962157798875</v>
      </c>
      <c r="C755" s="3">
        <v>-0.96396215779887484</v>
      </c>
    </row>
    <row r="756" spans="1:3" x14ac:dyDescent="0.25">
      <c r="A756" s="3">
        <v>726</v>
      </c>
      <c r="B756" s="3">
        <v>113.48094269879925</v>
      </c>
      <c r="C756" s="3">
        <v>-0.48094269879925378</v>
      </c>
    </row>
    <row r="757" spans="1:3" x14ac:dyDescent="0.25">
      <c r="A757" s="3">
        <v>727</v>
      </c>
      <c r="B757" s="3">
        <v>86.069664535619225</v>
      </c>
      <c r="C757" s="3">
        <v>0.93033546438077508</v>
      </c>
    </row>
    <row r="758" spans="1:3" x14ac:dyDescent="0.25">
      <c r="A758" s="3">
        <v>728</v>
      </c>
      <c r="B758" s="3">
        <v>152.408767942645</v>
      </c>
      <c r="C758" s="3">
        <v>2.5912320573550005</v>
      </c>
    </row>
    <row r="759" spans="1:3" x14ac:dyDescent="0.25">
      <c r="A759" s="3">
        <v>729</v>
      </c>
      <c r="B759" s="3">
        <v>103.9553700744169</v>
      </c>
      <c r="C759" s="3">
        <v>1.0446299255830951</v>
      </c>
    </row>
    <row r="760" spans="1:3" x14ac:dyDescent="0.25">
      <c r="A760" s="3">
        <v>730</v>
      </c>
      <c r="B760" s="3">
        <v>128.30504936396429</v>
      </c>
      <c r="C760" s="3">
        <v>4.6949506360357134</v>
      </c>
    </row>
    <row r="761" spans="1:3" x14ac:dyDescent="0.25">
      <c r="A761" s="3">
        <v>731</v>
      </c>
      <c r="B761" s="3">
        <v>135.76793659655425</v>
      </c>
      <c r="C761" s="3">
        <v>5.2320634034457498</v>
      </c>
    </row>
    <row r="762" spans="1:3" x14ac:dyDescent="0.25">
      <c r="A762" s="3">
        <v>732</v>
      </c>
      <c r="B762" s="3">
        <v>124.25614081401559</v>
      </c>
      <c r="C762" s="3">
        <v>1.7438591859844053</v>
      </c>
    </row>
    <row r="763" spans="1:3" x14ac:dyDescent="0.25">
      <c r="A763" s="3">
        <v>733</v>
      </c>
      <c r="B763" s="3">
        <v>93.499598896118655</v>
      </c>
      <c r="C763" s="3">
        <v>-0.49959889611865549</v>
      </c>
    </row>
    <row r="764" spans="1:3" x14ac:dyDescent="0.25">
      <c r="A764" s="3">
        <v>734</v>
      </c>
      <c r="B764" s="3">
        <v>101.65994369900176</v>
      </c>
      <c r="C764" s="3">
        <v>0.34005630099824202</v>
      </c>
    </row>
    <row r="765" spans="1:3" x14ac:dyDescent="0.25">
      <c r="A765" s="3">
        <v>735</v>
      </c>
      <c r="B765" s="3">
        <v>106.23551548918175</v>
      </c>
      <c r="C765" s="3">
        <v>0.76448451081824942</v>
      </c>
    </row>
    <row r="766" spans="1:3" x14ac:dyDescent="0.25">
      <c r="A766" s="3">
        <v>736</v>
      </c>
      <c r="B766" s="3">
        <v>117.93896970196703</v>
      </c>
      <c r="C766" s="3">
        <v>7.0610302980329749</v>
      </c>
    </row>
    <row r="767" spans="1:3" x14ac:dyDescent="0.25">
      <c r="A767" s="3">
        <v>737</v>
      </c>
      <c r="B767" s="3">
        <v>93.574273879584865</v>
      </c>
      <c r="C767" s="3">
        <v>0.4257261204151348</v>
      </c>
    </row>
    <row r="768" spans="1:3" x14ac:dyDescent="0.25">
      <c r="A768" s="3">
        <v>738</v>
      </c>
      <c r="B768" s="3">
        <v>101.73651201499668</v>
      </c>
      <c r="C768" s="3">
        <v>-0.73651201499667707</v>
      </c>
    </row>
    <row r="769" spans="1:3" x14ac:dyDescent="0.25">
      <c r="A769" s="3">
        <v>739</v>
      </c>
      <c r="B769" s="3">
        <v>137.15908279220957</v>
      </c>
      <c r="C769" s="3">
        <v>6.8409172077904259</v>
      </c>
    </row>
    <row r="770" spans="1:3" x14ac:dyDescent="0.25">
      <c r="A770" s="3">
        <v>740</v>
      </c>
      <c r="B770" s="3">
        <v>112.4177845328575</v>
      </c>
      <c r="C770" s="3">
        <v>-0.41778453285749606</v>
      </c>
    </row>
    <row r="771" spans="1:3" x14ac:dyDescent="0.25">
      <c r="A771" s="3">
        <v>741</v>
      </c>
      <c r="B771" s="3">
        <v>71.454823764993506</v>
      </c>
      <c r="C771" s="3">
        <v>-2.4548237649935061</v>
      </c>
    </row>
    <row r="772" spans="1:3" x14ac:dyDescent="0.25">
      <c r="A772" s="3">
        <v>742</v>
      </c>
      <c r="B772" s="3">
        <v>84.272929750616299</v>
      </c>
      <c r="C772" s="3">
        <v>-2.2729297506162993</v>
      </c>
    </row>
    <row r="773" spans="1:3" x14ac:dyDescent="0.25">
      <c r="A773" s="3">
        <v>743</v>
      </c>
      <c r="B773" s="3">
        <v>84.022420725516994</v>
      </c>
      <c r="C773" s="3">
        <v>-2.2420725516994366E-2</v>
      </c>
    </row>
    <row r="774" spans="1:3" x14ac:dyDescent="0.25">
      <c r="A774" s="3">
        <v>744</v>
      </c>
      <c r="B774" s="3">
        <v>91.603453557905169</v>
      </c>
      <c r="C774" s="3">
        <v>0.39654644209483081</v>
      </c>
    </row>
    <row r="775" spans="1:3" x14ac:dyDescent="0.25">
      <c r="A775" s="3">
        <v>745</v>
      </c>
      <c r="B775" s="3">
        <v>96.468694612029907</v>
      </c>
      <c r="C775" s="3">
        <v>-3.4686946120299069</v>
      </c>
    </row>
    <row r="776" spans="1:3" x14ac:dyDescent="0.25">
      <c r="A776" s="3">
        <v>746</v>
      </c>
      <c r="B776" s="3">
        <v>80.117730475318666</v>
      </c>
      <c r="C776" s="3">
        <v>-1.1177304753186661</v>
      </c>
    </row>
    <row r="777" spans="1:3" x14ac:dyDescent="0.25">
      <c r="A777" s="3">
        <v>747</v>
      </c>
      <c r="B777" s="3">
        <v>78.324734759050187</v>
      </c>
      <c r="C777" s="3">
        <v>-4.3247347590501874</v>
      </c>
    </row>
    <row r="778" spans="1:3" x14ac:dyDescent="0.25">
      <c r="A778" s="3">
        <v>748</v>
      </c>
      <c r="B778" s="3">
        <v>93.574273879584865</v>
      </c>
      <c r="C778" s="3">
        <v>0.4257261204151348</v>
      </c>
    </row>
    <row r="779" spans="1:3" x14ac:dyDescent="0.25">
      <c r="A779" s="3">
        <v>749</v>
      </c>
      <c r="B779" s="3">
        <v>84.843287738696233</v>
      </c>
      <c r="C779" s="3">
        <v>-4.8432877386962332</v>
      </c>
    </row>
    <row r="780" spans="1:3" x14ac:dyDescent="0.25">
      <c r="A780" s="3">
        <v>750</v>
      </c>
      <c r="B780" s="3">
        <v>113.9427906876324</v>
      </c>
      <c r="C780" s="3">
        <v>-3.9427906876323959</v>
      </c>
    </row>
    <row r="781" spans="1:3" x14ac:dyDescent="0.25">
      <c r="A781" s="3">
        <v>751</v>
      </c>
      <c r="B781" s="3">
        <v>100.98888783351087</v>
      </c>
      <c r="C781" s="3">
        <v>-7.9888878335108728</v>
      </c>
    </row>
    <row r="782" spans="1:3" x14ac:dyDescent="0.25">
      <c r="A782" s="3">
        <v>752</v>
      </c>
      <c r="B782" s="3">
        <v>80.861464976041617</v>
      </c>
      <c r="C782" s="3">
        <v>-4.8614649760416171</v>
      </c>
    </row>
    <row r="783" spans="1:3" x14ac:dyDescent="0.25">
      <c r="A783" s="3">
        <v>753</v>
      </c>
      <c r="B783" s="3">
        <v>98.746515221144847</v>
      </c>
      <c r="C783" s="3">
        <v>1.2534847788551531</v>
      </c>
    </row>
    <row r="784" spans="1:3" x14ac:dyDescent="0.25">
      <c r="A784" s="3">
        <v>754</v>
      </c>
      <c r="B784" s="3">
        <v>81.760663869400418</v>
      </c>
      <c r="C784" s="3">
        <v>-3.7606638694004175</v>
      </c>
    </row>
    <row r="785" spans="1:3" x14ac:dyDescent="0.25">
      <c r="A785" s="3">
        <v>755</v>
      </c>
      <c r="B785" s="3">
        <v>97.663174008011453</v>
      </c>
      <c r="C785" s="3">
        <v>-3.6631740080114525</v>
      </c>
    </row>
    <row r="786" spans="1:3" x14ac:dyDescent="0.25">
      <c r="A786" s="3">
        <v>756</v>
      </c>
      <c r="B786" s="3">
        <v>97.176908298783644</v>
      </c>
      <c r="C786" s="3">
        <v>-12.176908298783644</v>
      </c>
    </row>
    <row r="787" spans="1:3" x14ac:dyDescent="0.25">
      <c r="A787" s="3">
        <v>757</v>
      </c>
      <c r="B787" s="3">
        <v>102.5913664039841</v>
      </c>
      <c r="C787" s="3">
        <v>-1.5913664039840967</v>
      </c>
    </row>
    <row r="788" spans="1:3" x14ac:dyDescent="0.25">
      <c r="A788" s="3">
        <v>758</v>
      </c>
      <c r="B788" s="3">
        <v>107.07047695422131</v>
      </c>
      <c r="C788" s="3">
        <v>-1.0704769542213057</v>
      </c>
    </row>
    <row r="789" spans="1:3" x14ac:dyDescent="0.25">
      <c r="A789" s="3">
        <v>759</v>
      </c>
      <c r="B789" s="3">
        <v>98.239965570470147</v>
      </c>
      <c r="C789" s="3">
        <v>-9.2399655704701473</v>
      </c>
    </row>
    <row r="790" spans="1:3" x14ac:dyDescent="0.25">
      <c r="A790" s="3">
        <v>760</v>
      </c>
      <c r="B790" s="3">
        <v>118.85260192509998</v>
      </c>
      <c r="C790" s="3">
        <v>-8.8526019250999752</v>
      </c>
    </row>
    <row r="791" spans="1:3" x14ac:dyDescent="0.25">
      <c r="A791" s="3">
        <v>761</v>
      </c>
      <c r="B791" s="3">
        <v>97.835097177762577</v>
      </c>
      <c r="C791" s="3">
        <v>-1.8350971777625773</v>
      </c>
    </row>
    <row r="792" spans="1:3" x14ac:dyDescent="0.25">
      <c r="A792" s="3">
        <v>762</v>
      </c>
      <c r="B792" s="3">
        <v>114.2289073799942</v>
      </c>
      <c r="C792" s="3">
        <v>3.7710926200058026</v>
      </c>
    </row>
    <row r="793" spans="1:3" x14ac:dyDescent="0.25">
      <c r="A793" s="3">
        <v>763</v>
      </c>
      <c r="B793" s="3">
        <v>144.52397112321646</v>
      </c>
      <c r="C793" s="3">
        <v>0.47602887678354477</v>
      </c>
    </row>
    <row r="794" spans="1:3" x14ac:dyDescent="0.25">
      <c r="A794" s="3">
        <v>764</v>
      </c>
      <c r="B794" s="3">
        <v>92.739685314287982</v>
      </c>
      <c r="C794" s="3">
        <v>-4.739685314287982</v>
      </c>
    </row>
    <row r="795" spans="1:3" x14ac:dyDescent="0.25">
      <c r="A795" s="3">
        <v>765</v>
      </c>
      <c r="B795" s="3">
        <v>97.002726064371885</v>
      </c>
      <c r="C795" s="3">
        <v>1.9972739356281153</v>
      </c>
    </row>
    <row r="796" spans="1:3" x14ac:dyDescent="0.25">
      <c r="A796" s="3">
        <v>766</v>
      </c>
      <c r="B796" s="3">
        <v>101.41927587508378</v>
      </c>
      <c r="C796" s="3">
        <v>0.58072412491621606</v>
      </c>
    </row>
    <row r="797" spans="1:3" x14ac:dyDescent="0.25">
      <c r="A797" s="3">
        <v>767</v>
      </c>
      <c r="B797" s="3">
        <v>120.92585650919028</v>
      </c>
      <c r="C797" s="3">
        <v>7.0741434908097176</v>
      </c>
    </row>
    <row r="798" spans="1:3" x14ac:dyDescent="0.25">
      <c r="A798" s="3">
        <v>768</v>
      </c>
      <c r="B798" s="3">
        <v>125.87051526045494</v>
      </c>
      <c r="C798" s="3">
        <v>8.1294847395450631</v>
      </c>
    </row>
    <row r="799" spans="1:3" x14ac:dyDescent="0.25">
      <c r="A799" s="3">
        <v>769</v>
      </c>
      <c r="B799" s="3">
        <v>120.26713802388547</v>
      </c>
      <c r="C799" s="3">
        <v>2.7328619761145347</v>
      </c>
    </row>
    <row r="800" spans="1:3" x14ac:dyDescent="0.25">
      <c r="A800" s="3">
        <v>770</v>
      </c>
      <c r="B800" s="3">
        <v>93.484680676816126</v>
      </c>
      <c r="C800" s="3">
        <v>0.51531932318387419</v>
      </c>
    </row>
    <row r="801" spans="1:3" x14ac:dyDescent="0.25">
      <c r="A801" s="3">
        <v>771</v>
      </c>
      <c r="B801" s="3">
        <v>95.480658184830787</v>
      </c>
      <c r="C801" s="3">
        <v>1.5193418151692129</v>
      </c>
    </row>
    <row r="802" spans="1:3" x14ac:dyDescent="0.25">
      <c r="A802" s="3">
        <v>772</v>
      </c>
      <c r="B802" s="3">
        <v>69.835599528195843</v>
      </c>
      <c r="C802" s="3">
        <v>-1.8355995281958428</v>
      </c>
    </row>
    <row r="803" spans="1:3" x14ac:dyDescent="0.25">
      <c r="A803" s="3">
        <v>773</v>
      </c>
      <c r="B803" s="3">
        <v>74.646639594903718</v>
      </c>
      <c r="C803" s="3">
        <v>-7.6466395949037178</v>
      </c>
    </row>
    <row r="804" spans="1:3" x14ac:dyDescent="0.25">
      <c r="A804" s="3">
        <v>774</v>
      </c>
      <c r="B804" s="3">
        <v>89.124553298450593</v>
      </c>
      <c r="C804" s="3">
        <v>-12.124553298450593</v>
      </c>
    </row>
    <row r="805" spans="1:3" x14ac:dyDescent="0.25">
      <c r="A805" s="3">
        <v>775</v>
      </c>
      <c r="B805" s="3">
        <v>120.12123714426527</v>
      </c>
      <c r="C805" s="3">
        <v>6.8787628557347347</v>
      </c>
    </row>
    <row r="806" spans="1:3" x14ac:dyDescent="0.25">
      <c r="A806" s="3">
        <v>776</v>
      </c>
      <c r="B806" s="3">
        <v>109.80233969346949</v>
      </c>
      <c r="C806" s="3">
        <v>5.1976603065305085</v>
      </c>
    </row>
    <row r="807" spans="1:3" x14ac:dyDescent="0.25">
      <c r="A807" s="3">
        <v>777</v>
      </c>
      <c r="B807" s="3">
        <v>114.04592844737684</v>
      </c>
      <c r="C807" s="3">
        <v>6.9540715526231622</v>
      </c>
    </row>
    <row r="808" spans="1:3" x14ac:dyDescent="0.25">
      <c r="A808" s="3">
        <v>778</v>
      </c>
      <c r="B808" s="3">
        <v>115.53813071332667</v>
      </c>
      <c r="C808" s="3">
        <v>16.461869286673334</v>
      </c>
    </row>
    <row r="809" spans="1:3" x14ac:dyDescent="0.25">
      <c r="A809" s="3">
        <v>779</v>
      </c>
      <c r="B809" s="3">
        <v>107.18645109362814</v>
      </c>
      <c r="C809" s="3">
        <v>1.8135489063718637</v>
      </c>
    </row>
    <row r="810" spans="1:3" x14ac:dyDescent="0.25">
      <c r="A810" s="3">
        <v>780</v>
      </c>
      <c r="B810" s="3">
        <v>117.84674692357316</v>
      </c>
      <c r="C810" s="3">
        <v>9.1532530764268358</v>
      </c>
    </row>
    <row r="811" spans="1:3" x14ac:dyDescent="0.25">
      <c r="A811" s="3">
        <v>781</v>
      </c>
      <c r="B811" s="3">
        <v>98.000750342376648</v>
      </c>
      <c r="C811" s="3">
        <v>0.99924965762335205</v>
      </c>
    </row>
    <row r="812" spans="1:3" x14ac:dyDescent="0.25">
      <c r="A812" s="3">
        <v>782</v>
      </c>
      <c r="B812" s="3">
        <v>93.886011728689056</v>
      </c>
      <c r="C812" s="3">
        <v>0.11398827131094436</v>
      </c>
    </row>
    <row r="813" spans="1:3" x14ac:dyDescent="0.25">
      <c r="A813" s="3">
        <v>783</v>
      </c>
      <c r="B813" s="3">
        <v>94.490547485131145</v>
      </c>
      <c r="C813" s="3">
        <v>-0.49054748513114532</v>
      </c>
    </row>
    <row r="814" spans="1:3" x14ac:dyDescent="0.25">
      <c r="A814" s="3">
        <v>784</v>
      </c>
      <c r="B814" s="3">
        <v>84.414572094731668</v>
      </c>
      <c r="C814" s="3">
        <v>1.5854279052683324</v>
      </c>
    </row>
    <row r="815" spans="1:3" x14ac:dyDescent="0.25">
      <c r="A815" s="3">
        <v>785</v>
      </c>
      <c r="B815" s="3">
        <v>93.574273879584865</v>
      </c>
      <c r="C815" s="3">
        <v>0.4257261204151348</v>
      </c>
    </row>
    <row r="816" spans="1:3" x14ac:dyDescent="0.25">
      <c r="A816" s="3">
        <v>786</v>
      </c>
      <c r="B816" s="3">
        <v>93.574273879584865</v>
      </c>
      <c r="C816" s="3">
        <v>0.4257261204151348</v>
      </c>
    </row>
    <row r="817" spans="1:3" x14ac:dyDescent="0.25">
      <c r="A817" s="3">
        <v>787</v>
      </c>
      <c r="B817" s="3">
        <v>93.515958242412651</v>
      </c>
      <c r="C817" s="3">
        <v>-1.5159582424126512</v>
      </c>
    </row>
    <row r="818" spans="1:3" x14ac:dyDescent="0.25">
      <c r="A818" s="3">
        <v>788</v>
      </c>
      <c r="B818" s="3">
        <v>93.486800423826537</v>
      </c>
      <c r="C818" s="3">
        <v>-2.4868004238265371</v>
      </c>
    </row>
    <row r="819" spans="1:3" x14ac:dyDescent="0.25">
      <c r="A819" s="3">
        <v>789</v>
      </c>
      <c r="B819" s="3">
        <v>98.764365587912152</v>
      </c>
      <c r="C819" s="3">
        <v>1.2356344120878475</v>
      </c>
    </row>
    <row r="820" spans="1:3" x14ac:dyDescent="0.25">
      <c r="A820" s="3">
        <v>790</v>
      </c>
      <c r="B820" s="3">
        <v>95.119638264648614</v>
      </c>
      <c r="C820" s="3">
        <v>-0.11963826464861427</v>
      </c>
    </row>
    <row r="821" spans="1:3" x14ac:dyDescent="0.25">
      <c r="A821" s="3">
        <v>791</v>
      </c>
      <c r="B821" s="3">
        <v>102.74262738791502</v>
      </c>
      <c r="C821" s="3">
        <v>0.25737261208497841</v>
      </c>
    </row>
    <row r="822" spans="1:3" x14ac:dyDescent="0.25">
      <c r="A822" s="3">
        <v>792</v>
      </c>
      <c r="B822" s="3">
        <v>98.811086415660668</v>
      </c>
      <c r="C822" s="3">
        <v>-0.81108641566066808</v>
      </c>
    </row>
    <row r="823" spans="1:3" x14ac:dyDescent="0.25">
      <c r="A823" s="3">
        <v>793</v>
      </c>
      <c r="B823" s="3">
        <v>93.574273879584865</v>
      </c>
      <c r="C823" s="3">
        <v>0.4257261204151348</v>
      </c>
    </row>
    <row r="824" spans="1:3" x14ac:dyDescent="0.25">
      <c r="A824" s="3">
        <v>794</v>
      </c>
      <c r="B824" s="3">
        <v>103.53124363590278</v>
      </c>
      <c r="C824" s="3">
        <v>1.4687563640972172</v>
      </c>
    </row>
    <row r="825" spans="1:3" x14ac:dyDescent="0.25">
      <c r="A825" s="3">
        <v>795</v>
      </c>
      <c r="B825" s="3">
        <v>131.05257900885184</v>
      </c>
      <c r="C825" s="3">
        <v>5.9474209911481637</v>
      </c>
    </row>
    <row r="826" spans="1:3" x14ac:dyDescent="0.25">
      <c r="A826" s="3">
        <v>796</v>
      </c>
      <c r="B826" s="3">
        <v>102.41354989994053</v>
      </c>
      <c r="C826" s="3">
        <v>-3.4135498999405343</v>
      </c>
    </row>
    <row r="827" spans="1:3" x14ac:dyDescent="0.25">
      <c r="A827" s="3">
        <v>797</v>
      </c>
      <c r="B827" s="3">
        <v>137.25952537877518</v>
      </c>
      <c r="C827" s="3">
        <v>2.7404746212248199</v>
      </c>
    </row>
    <row r="828" spans="1:3" x14ac:dyDescent="0.25">
      <c r="A828" s="3">
        <v>798</v>
      </c>
      <c r="B828" s="3">
        <v>84.272929750616299</v>
      </c>
      <c r="C828" s="3">
        <v>-2.2729297506162993</v>
      </c>
    </row>
    <row r="829" spans="1:3" x14ac:dyDescent="0.25">
      <c r="A829" s="3">
        <v>799</v>
      </c>
      <c r="B829" s="3">
        <v>93.574273879584865</v>
      </c>
      <c r="C829" s="3">
        <v>0.4257261204151348</v>
      </c>
    </row>
    <row r="830" spans="1:3" x14ac:dyDescent="0.25">
      <c r="A830" s="3">
        <v>800</v>
      </c>
      <c r="B830" s="3">
        <v>85.555873768405064</v>
      </c>
      <c r="C830" s="3">
        <v>-2.5558737684050641</v>
      </c>
    </row>
    <row r="831" spans="1:3" x14ac:dyDescent="0.25">
      <c r="A831" s="3">
        <v>801</v>
      </c>
      <c r="B831" s="3">
        <v>89.28807454742693</v>
      </c>
      <c r="C831" s="3">
        <v>-6.2880745474269304</v>
      </c>
    </row>
    <row r="832" spans="1:3" x14ac:dyDescent="0.25">
      <c r="A832" s="3">
        <v>802</v>
      </c>
      <c r="B832" s="3">
        <v>89.200601091668602</v>
      </c>
      <c r="C832" s="3">
        <v>-8.2006010916686023</v>
      </c>
    </row>
    <row r="833" spans="1:3" x14ac:dyDescent="0.25">
      <c r="A833" s="3">
        <v>803</v>
      </c>
      <c r="B833" s="3">
        <v>78.324734759050187</v>
      </c>
      <c r="C833" s="3">
        <v>-4.3247347590501874</v>
      </c>
    </row>
    <row r="834" spans="1:3" x14ac:dyDescent="0.25">
      <c r="A834" s="3">
        <v>804</v>
      </c>
      <c r="B834" s="3">
        <v>88.91941077785404</v>
      </c>
      <c r="C834" s="3">
        <v>-4.9194107778540399</v>
      </c>
    </row>
    <row r="835" spans="1:3" x14ac:dyDescent="0.25">
      <c r="A835" s="3">
        <v>805</v>
      </c>
      <c r="B835" s="3">
        <v>99.274247815753554</v>
      </c>
      <c r="C835" s="3">
        <v>-8.2742478157535544</v>
      </c>
    </row>
    <row r="836" spans="1:3" x14ac:dyDescent="0.25">
      <c r="A836" s="3">
        <v>806</v>
      </c>
      <c r="B836" s="3">
        <v>109.19821535225812</v>
      </c>
      <c r="C836" s="3">
        <v>-5.1982153522581172</v>
      </c>
    </row>
    <row r="837" spans="1:3" x14ac:dyDescent="0.25">
      <c r="A837" s="3">
        <v>807</v>
      </c>
      <c r="B837" s="3">
        <v>106.83537084996435</v>
      </c>
      <c r="C837" s="3">
        <v>-3.8353708499643488</v>
      </c>
    </row>
    <row r="838" spans="1:3" x14ac:dyDescent="0.25">
      <c r="A838" s="3">
        <v>808</v>
      </c>
      <c r="B838" s="3">
        <v>80.861464976041617</v>
      </c>
      <c r="C838" s="3">
        <v>-4.8614649760416171</v>
      </c>
    </row>
    <row r="839" spans="1:3" x14ac:dyDescent="0.25">
      <c r="A839" s="3">
        <v>809</v>
      </c>
      <c r="B839" s="3">
        <v>94.623955348684774</v>
      </c>
      <c r="C839" s="3">
        <v>0.37604465131522602</v>
      </c>
    </row>
    <row r="840" spans="1:3" x14ac:dyDescent="0.25">
      <c r="A840" s="3">
        <v>810</v>
      </c>
      <c r="B840" s="3">
        <v>100.83457070752586</v>
      </c>
      <c r="C840" s="3">
        <v>1.1654292924741441</v>
      </c>
    </row>
    <row r="841" spans="1:3" x14ac:dyDescent="0.25">
      <c r="A841" s="3">
        <v>811</v>
      </c>
      <c r="B841" s="3">
        <v>91.469455164402646</v>
      </c>
      <c r="C841" s="3">
        <v>-8.4694551644026461</v>
      </c>
    </row>
    <row r="842" spans="1:3" x14ac:dyDescent="0.25">
      <c r="A842" s="3">
        <v>812</v>
      </c>
      <c r="B842" s="3">
        <v>97.709228341829828</v>
      </c>
      <c r="C842" s="3">
        <v>-9.709228341829828</v>
      </c>
    </row>
    <row r="843" spans="1:3" x14ac:dyDescent="0.25">
      <c r="A843" s="3">
        <v>813</v>
      </c>
      <c r="B843" s="3">
        <v>106.40371405747256</v>
      </c>
      <c r="C843" s="3">
        <v>2.5962859425274445</v>
      </c>
    </row>
    <row r="844" spans="1:3" x14ac:dyDescent="0.25">
      <c r="A844" s="3">
        <v>814</v>
      </c>
      <c r="B844" s="3">
        <v>127.93943065043096</v>
      </c>
      <c r="C844" s="3">
        <v>13.060569349569036</v>
      </c>
    </row>
    <row r="845" spans="1:3" x14ac:dyDescent="0.25">
      <c r="A845" s="3">
        <v>815</v>
      </c>
      <c r="B845" s="3">
        <v>124.26170522519941</v>
      </c>
      <c r="C845" s="3">
        <v>0.73829477480059325</v>
      </c>
    </row>
    <row r="846" spans="1:3" x14ac:dyDescent="0.25">
      <c r="A846" s="3">
        <v>816</v>
      </c>
      <c r="B846" s="3">
        <v>125.07812414561045</v>
      </c>
      <c r="C846" s="3">
        <v>-7.8124145610445339E-2</v>
      </c>
    </row>
    <row r="847" spans="1:3" x14ac:dyDescent="0.25">
      <c r="A847" s="3">
        <v>817</v>
      </c>
      <c r="B847" s="3">
        <v>112.39326834189677</v>
      </c>
      <c r="C847" s="3">
        <v>0.60673165810322871</v>
      </c>
    </row>
    <row r="848" spans="1:3" x14ac:dyDescent="0.25">
      <c r="A848" s="3">
        <v>818</v>
      </c>
      <c r="B848" s="3">
        <v>117.62330964215327</v>
      </c>
      <c r="C848" s="3">
        <v>5.3766903578467264</v>
      </c>
    </row>
    <row r="849" spans="1:3" x14ac:dyDescent="0.25">
      <c r="A849" s="3">
        <v>819</v>
      </c>
      <c r="B849" s="3">
        <v>117.65246746073939</v>
      </c>
      <c r="C849" s="3">
        <v>6.3475325392606123</v>
      </c>
    </row>
    <row r="850" spans="1:3" x14ac:dyDescent="0.25">
      <c r="A850" s="3">
        <v>820</v>
      </c>
      <c r="B850" s="3">
        <v>123.9797140939249</v>
      </c>
      <c r="C850" s="3">
        <v>7.0202859060751024</v>
      </c>
    </row>
    <row r="851" spans="1:3" x14ac:dyDescent="0.25">
      <c r="A851" s="3">
        <v>821</v>
      </c>
      <c r="B851" s="3">
        <v>93.574273879584865</v>
      </c>
      <c r="C851" s="3">
        <v>0.4257261204151348</v>
      </c>
    </row>
    <row r="852" spans="1:3" x14ac:dyDescent="0.25">
      <c r="A852" s="3">
        <v>822</v>
      </c>
      <c r="B852" s="3">
        <v>97.158168923023439</v>
      </c>
      <c r="C852" s="3">
        <v>0.84183107697656112</v>
      </c>
    </row>
    <row r="853" spans="1:3" x14ac:dyDescent="0.25">
      <c r="A853" s="3">
        <v>823</v>
      </c>
      <c r="B853" s="3">
        <v>125.30681730719485</v>
      </c>
      <c r="C853" s="3">
        <v>6.6931826928051521</v>
      </c>
    </row>
    <row r="854" spans="1:3" x14ac:dyDescent="0.25">
      <c r="A854" s="3">
        <v>824</v>
      </c>
      <c r="B854" s="3">
        <v>124.28629365668105</v>
      </c>
      <c r="C854" s="3">
        <v>11.713706343318947</v>
      </c>
    </row>
    <row r="855" spans="1:3" x14ac:dyDescent="0.25">
      <c r="A855" s="3">
        <v>825</v>
      </c>
      <c r="B855" s="3">
        <v>139.15678113559633</v>
      </c>
      <c r="C855" s="3">
        <v>15.843218864403667</v>
      </c>
    </row>
    <row r="856" spans="1:3" x14ac:dyDescent="0.25">
      <c r="A856" s="3">
        <v>826</v>
      </c>
      <c r="B856" s="3">
        <v>87.305342883571569</v>
      </c>
      <c r="C856" s="3">
        <v>-2.3053428835715692</v>
      </c>
    </row>
    <row r="857" spans="1:3" x14ac:dyDescent="0.25">
      <c r="A857" s="3">
        <v>827</v>
      </c>
      <c r="B857" s="3">
        <v>98.09373576043167</v>
      </c>
      <c r="C857" s="3">
        <v>0.9062642395683298</v>
      </c>
    </row>
    <row r="858" spans="1:3" x14ac:dyDescent="0.25">
      <c r="A858" s="3">
        <v>828</v>
      </c>
      <c r="B858" s="3">
        <v>98.646278867733955</v>
      </c>
      <c r="C858" s="3">
        <v>-0.6462788677339546</v>
      </c>
    </row>
    <row r="859" spans="1:3" x14ac:dyDescent="0.25">
      <c r="A859" s="3">
        <v>829</v>
      </c>
      <c r="B859" s="3">
        <v>97.612065496966238</v>
      </c>
      <c r="C859" s="3">
        <v>-1.6120654969662382</v>
      </c>
    </row>
    <row r="860" spans="1:3" x14ac:dyDescent="0.25">
      <c r="A860" s="3">
        <v>830</v>
      </c>
      <c r="B860" s="3">
        <v>102.54646052824226</v>
      </c>
      <c r="C860" s="3">
        <v>-3.5464605282422639</v>
      </c>
    </row>
    <row r="861" spans="1:3" x14ac:dyDescent="0.25">
      <c r="A861" s="3">
        <v>831</v>
      </c>
      <c r="B861" s="3">
        <v>81.357147892005457</v>
      </c>
      <c r="C861" s="3">
        <v>-3.3571478920054574</v>
      </c>
    </row>
    <row r="862" spans="1:3" x14ac:dyDescent="0.25">
      <c r="A862" s="3">
        <v>832</v>
      </c>
      <c r="B862" s="3">
        <v>93.331986992379441</v>
      </c>
      <c r="C862" s="3">
        <v>-1.3319869923794414</v>
      </c>
    </row>
    <row r="863" spans="1:3" x14ac:dyDescent="0.25">
      <c r="A863" s="3">
        <v>833</v>
      </c>
      <c r="B863" s="3">
        <v>94.142847742575668</v>
      </c>
      <c r="C863" s="3">
        <v>-7.1428477425756682</v>
      </c>
    </row>
    <row r="864" spans="1:3" x14ac:dyDescent="0.25">
      <c r="A864" s="3">
        <v>834</v>
      </c>
      <c r="B864" s="3">
        <v>116.61723392950785</v>
      </c>
      <c r="C864" s="3">
        <v>-11.617233929507847</v>
      </c>
    </row>
    <row r="865" spans="1:3" x14ac:dyDescent="0.25">
      <c r="A865" s="3">
        <v>835</v>
      </c>
      <c r="B865" s="3">
        <v>126.01767900473857</v>
      </c>
      <c r="C865" s="3">
        <v>-6.017679004738568</v>
      </c>
    </row>
    <row r="866" spans="1:3" x14ac:dyDescent="0.25">
      <c r="A866" s="3">
        <v>836</v>
      </c>
      <c r="B866" s="3">
        <v>84.185456294857971</v>
      </c>
      <c r="C866" s="3">
        <v>-4.1854562948579712</v>
      </c>
    </row>
    <row r="867" spans="1:3" x14ac:dyDescent="0.25">
      <c r="A867" s="3">
        <v>837</v>
      </c>
      <c r="B867" s="3">
        <v>96.140161915162409</v>
      </c>
      <c r="C867" s="3">
        <v>0.85983808483759105</v>
      </c>
    </row>
    <row r="868" spans="1:3" x14ac:dyDescent="0.25">
      <c r="A868" s="3">
        <v>838</v>
      </c>
      <c r="B868" s="3">
        <v>82.217638953581272</v>
      </c>
      <c r="C868" s="3">
        <v>-3.2176389535812717</v>
      </c>
    </row>
    <row r="869" spans="1:3" x14ac:dyDescent="0.25">
      <c r="A869" s="3">
        <v>839</v>
      </c>
      <c r="B869" s="3">
        <v>91.023300166585997</v>
      </c>
      <c r="C869" s="3">
        <v>-1.0233001665859973</v>
      </c>
    </row>
    <row r="870" spans="1:3" x14ac:dyDescent="0.25">
      <c r="A870" s="3">
        <v>840</v>
      </c>
      <c r="B870" s="3">
        <v>87.145310294633589</v>
      </c>
      <c r="C870" s="3">
        <v>-4.1453102946335889</v>
      </c>
    </row>
    <row r="871" spans="1:3" x14ac:dyDescent="0.25">
      <c r="A871" s="3">
        <v>841</v>
      </c>
      <c r="B871" s="3">
        <v>122.13702475179539</v>
      </c>
      <c r="C871" s="3">
        <v>11.862975248204606</v>
      </c>
    </row>
    <row r="872" spans="1:3" x14ac:dyDescent="0.25">
      <c r="A872" s="3">
        <v>842</v>
      </c>
      <c r="B872" s="3">
        <v>126.96908131073872</v>
      </c>
      <c r="C872" s="3">
        <v>9.0309186892612843</v>
      </c>
    </row>
    <row r="873" spans="1:3" x14ac:dyDescent="0.25">
      <c r="A873" s="3">
        <v>843</v>
      </c>
      <c r="B873" s="3">
        <v>129.90545986268879</v>
      </c>
      <c r="C873" s="3">
        <v>2.0945401373112134</v>
      </c>
    </row>
    <row r="874" spans="1:3" x14ac:dyDescent="0.25">
      <c r="A874" s="3">
        <v>844</v>
      </c>
      <c r="B874" s="3">
        <v>173.96494527278239</v>
      </c>
      <c r="C874" s="3">
        <v>5.0350547272176129</v>
      </c>
    </row>
    <row r="875" spans="1:3" x14ac:dyDescent="0.25">
      <c r="A875" s="3">
        <v>845</v>
      </c>
      <c r="B875" s="3">
        <v>95.310742410367425</v>
      </c>
      <c r="C875" s="3">
        <v>-1.3107424103674248</v>
      </c>
    </row>
    <row r="876" spans="1:3" x14ac:dyDescent="0.25">
      <c r="A876" s="3">
        <v>846</v>
      </c>
      <c r="B876" s="3">
        <v>128.15635954047153</v>
      </c>
      <c r="C876" s="3">
        <v>-0.15635954047152723</v>
      </c>
    </row>
    <row r="877" spans="1:3" x14ac:dyDescent="0.25">
      <c r="A877" s="3">
        <v>847</v>
      </c>
      <c r="B877" s="3">
        <v>139.3106075288789</v>
      </c>
      <c r="C877" s="3">
        <v>-0.3106075288789043</v>
      </c>
    </row>
    <row r="878" spans="1:3" x14ac:dyDescent="0.25">
      <c r="A878" s="3">
        <v>848</v>
      </c>
      <c r="B878" s="3">
        <v>133.70572111344069</v>
      </c>
      <c r="C878" s="3">
        <v>-4.7057211134406884</v>
      </c>
    </row>
    <row r="879" spans="1:3" x14ac:dyDescent="0.25">
      <c r="A879" s="3">
        <v>849</v>
      </c>
      <c r="B879" s="3">
        <v>100.53000515349406</v>
      </c>
      <c r="C879" s="3">
        <v>-0.5300051534940593</v>
      </c>
    </row>
    <row r="880" spans="1:3" x14ac:dyDescent="0.25">
      <c r="A880" s="3">
        <v>850</v>
      </c>
      <c r="B880" s="3">
        <v>122.10679090721425</v>
      </c>
      <c r="C880" s="3">
        <v>5.893209092785753</v>
      </c>
    </row>
    <row r="881" spans="1:3" x14ac:dyDescent="0.25">
      <c r="A881" s="3">
        <v>851</v>
      </c>
      <c r="B881" s="3">
        <v>117.87890721222854</v>
      </c>
      <c r="C881" s="3">
        <v>6.1210927877714596</v>
      </c>
    </row>
    <row r="882" spans="1:3" x14ac:dyDescent="0.25">
      <c r="A882" s="3">
        <v>852</v>
      </c>
      <c r="B882" s="3">
        <v>104.74064237206935</v>
      </c>
      <c r="C882" s="3">
        <v>3.2593576279306546</v>
      </c>
    </row>
    <row r="883" spans="1:3" x14ac:dyDescent="0.25">
      <c r="A883" s="3">
        <v>853</v>
      </c>
      <c r="B883" s="3">
        <v>86.825749723901424</v>
      </c>
      <c r="C883" s="3">
        <v>-0.8257497239014242</v>
      </c>
    </row>
    <row r="884" spans="1:3" x14ac:dyDescent="0.25">
      <c r="A884" s="3">
        <v>854</v>
      </c>
      <c r="B884" s="3">
        <v>85.419052683764505</v>
      </c>
      <c r="C884" s="3">
        <v>-6.4190526837645052</v>
      </c>
    </row>
    <row r="885" spans="1:3" x14ac:dyDescent="0.25">
      <c r="A885" s="3">
        <v>855</v>
      </c>
      <c r="B885" s="3">
        <v>95.127427667371862</v>
      </c>
      <c r="C885" s="3">
        <v>-10.127427667371862</v>
      </c>
    </row>
    <row r="886" spans="1:3" x14ac:dyDescent="0.25">
      <c r="A886" s="3">
        <v>856</v>
      </c>
      <c r="B886" s="3">
        <v>93.872750220207408</v>
      </c>
      <c r="C886" s="3">
        <v>-5.8727502202074078</v>
      </c>
    </row>
    <row r="887" spans="1:3" x14ac:dyDescent="0.25">
      <c r="A887" s="3">
        <v>857</v>
      </c>
      <c r="B887" s="3">
        <v>93.574273879584865</v>
      </c>
      <c r="C887" s="3">
        <v>0.4257261204151348</v>
      </c>
    </row>
    <row r="888" spans="1:3" x14ac:dyDescent="0.25">
      <c r="A888" s="3">
        <v>858</v>
      </c>
      <c r="B888" s="3">
        <v>93.574273879584865</v>
      </c>
      <c r="C888" s="3">
        <v>0.4257261204151348</v>
      </c>
    </row>
    <row r="889" spans="1:3" x14ac:dyDescent="0.25">
      <c r="A889" s="3">
        <v>859</v>
      </c>
      <c r="B889" s="3">
        <v>93.515958242412651</v>
      </c>
      <c r="C889" s="3">
        <v>-1.5159582424126512</v>
      </c>
    </row>
    <row r="890" spans="1:3" x14ac:dyDescent="0.25">
      <c r="A890" s="3">
        <v>860</v>
      </c>
      <c r="B890" s="3">
        <v>93.457642605240437</v>
      </c>
      <c r="C890" s="3">
        <v>-3.4576426052404372</v>
      </c>
    </row>
    <row r="891" spans="1:3" x14ac:dyDescent="0.25">
      <c r="A891" s="3">
        <v>861</v>
      </c>
      <c r="B891" s="3">
        <v>93.54351805389615</v>
      </c>
      <c r="C891" s="3">
        <v>-1.5435180538961504</v>
      </c>
    </row>
    <row r="892" spans="1:3" x14ac:dyDescent="0.25">
      <c r="A892" s="3">
        <v>862</v>
      </c>
      <c r="B892" s="3">
        <v>133.85686981630835</v>
      </c>
      <c r="C892" s="3">
        <v>18.143130183691653</v>
      </c>
    </row>
    <row r="893" spans="1:3" x14ac:dyDescent="0.25">
      <c r="A893" s="3">
        <v>863</v>
      </c>
      <c r="B893" s="3">
        <v>154.82701810400869</v>
      </c>
      <c r="C893" s="3">
        <v>28.172981895991313</v>
      </c>
    </row>
    <row r="894" spans="1:3" x14ac:dyDescent="0.25">
      <c r="A894" s="3">
        <v>864</v>
      </c>
      <c r="B894" s="3">
        <v>196.34775177062701</v>
      </c>
      <c r="C894" s="3">
        <v>54.652248229372987</v>
      </c>
    </row>
    <row r="895" spans="1:3" x14ac:dyDescent="0.25">
      <c r="A895" s="3">
        <v>865</v>
      </c>
      <c r="B895" s="3">
        <v>99.866940629036364</v>
      </c>
      <c r="C895" s="3">
        <v>-0.86694062903636393</v>
      </c>
    </row>
    <row r="896" spans="1:3" x14ac:dyDescent="0.25">
      <c r="A896" s="3">
        <v>866</v>
      </c>
      <c r="B896" s="3">
        <v>113.60011537281018</v>
      </c>
      <c r="C896" s="3">
        <v>1.3998846271898202</v>
      </c>
    </row>
    <row r="897" spans="1:3" x14ac:dyDescent="0.25">
      <c r="A897" s="3">
        <v>867</v>
      </c>
      <c r="B897" s="3">
        <v>106.75595030680118</v>
      </c>
      <c r="C897" s="3">
        <v>-0.75595030680118214</v>
      </c>
    </row>
    <row r="898" spans="1:3" x14ac:dyDescent="0.25">
      <c r="A898" s="3">
        <v>868</v>
      </c>
      <c r="B898" s="3">
        <v>135.54573540083118</v>
      </c>
      <c r="C898" s="3">
        <v>-0.54573540083117678</v>
      </c>
    </row>
    <row r="899" spans="1:3" x14ac:dyDescent="0.25">
      <c r="A899" s="3">
        <v>869</v>
      </c>
      <c r="B899" s="3">
        <v>99.734565204718706</v>
      </c>
      <c r="C899" s="3">
        <v>-0.7345652047187059</v>
      </c>
    </row>
    <row r="900" spans="1:3" x14ac:dyDescent="0.25">
      <c r="A900" s="3">
        <v>870</v>
      </c>
      <c r="B900" s="3">
        <v>85.504368330791053</v>
      </c>
      <c r="C900" s="3">
        <v>-2.5043683307910527</v>
      </c>
    </row>
    <row r="901" spans="1:3" x14ac:dyDescent="0.25">
      <c r="A901" s="3">
        <v>871</v>
      </c>
      <c r="B901" s="3">
        <v>95.047000946580255</v>
      </c>
      <c r="C901" s="3">
        <v>-5.0470009465802548</v>
      </c>
    </row>
    <row r="902" spans="1:3" x14ac:dyDescent="0.25">
      <c r="A902" s="3">
        <v>872</v>
      </c>
      <c r="B902" s="3">
        <v>85.52608398917674</v>
      </c>
      <c r="C902" s="3">
        <v>-4.5260839891767404</v>
      </c>
    </row>
    <row r="903" spans="1:3" x14ac:dyDescent="0.25">
      <c r="A903" s="3">
        <v>873</v>
      </c>
      <c r="B903" s="3">
        <v>97.709253992663278</v>
      </c>
      <c r="C903" s="3">
        <v>-2.7092539926632782</v>
      </c>
    </row>
    <row r="904" spans="1:3" x14ac:dyDescent="0.25">
      <c r="A904" s="3">
        <v>874</v>
      </c>
      <c r="B904" s="3">
        <v>101.79134859471846</v>
      </c>
      <c r="C904" s="3">
        <v>-2.7913485947184569</v>
      </c>
    </row>
    <row r="905" spans="1:3" x14ac:dyDescent="0.25">
      <c r="A905" s="3">
        <v>875</v>
      </c>
      <c r="B905" s="3">
        <v>103.27428269285463</v>
      </c>
      <c r="C905" s="3">
        <v>-5.2742826928546265</v>
      </c>
    </row>
    <row r="906" spans="1:3" x14ac:dyDescent="0.25">
      <c r="A906" s="3">
        <v>876</v>
      </c>
      <c r="B906" s="3">
        <v>100.76296965794006</v>
      </c>
      <c r="C906" s="3">
        <v>-7.7629696579400616</v>
      </c>
    </row>
    <row r="907" spans="1:3" x14ac:dyDescent="0.25">
      <c r="A907" s="3">
        <v>877</v>
      </c>
      <c r="B907" s="3">
        <v>110.72062154112587</v>
      </c>
      <c r="C907" s="3">
        <v>3.2793784588741346</v>
      </c>
    </row>
    <row r="908" spans="1:3" x14ac:dyDescent="0.25">
      <c r="A908" s="3">
        <v>878</v>
      </c>
      <c r="B908" s="3">
        <v>82.941320149345216</v>
      </c>
      <c r="C908" s="3">
        <v>-4.9413201493452164</v>
      </c>
    </row>
    <row r="909" spans="1:3" x14ac:dyDescent="0.25">
      <c r="A909" s="3">
        <v>879</v>
      </c>
      <c r="B909" s="3">
        <v>109.69473714729686</v>
      </c>
      <c r="C909" s="3">
        <v>7.3052628527031374</v>
      </c>
    </row>
    <row r="910" spans="1:3" x14ac:dyDescent="0.25">
      <c r="A910" s="3">
        <v>880</v>
      </c>
      <c r="B910" s="3">
        <v>91.380691977025805</v>
      </c>
      <c r="C910" s="3">
        <v>0.61930802297419518</v>
      </c>
    </row>
    <row r="911" spans="1:3" x14ac:dyDescent="0.25">
      <c r="A911" s="3">
        <v>881</v>
      </c>
      <c r="B911" s="3">
        <v>93.574273879584865</v>
      </c>
      <c r="C911" s="3">
        <v>0.4257261204151348</v>
      </c>
    </row>
    <row r="912" spans="1:3" x14ac:dyDescent="0.25">
      <c r="A912" s="3">
        <v>882</v>
      </c>
      <c r="B912" s="3">
        <v>89.1945342977303</v>
      </c>
      <c r="C912" s="3">
        <v>-4.1945342977303</v>
      </c>
    </row>
    <row r="913" spans="1:3" x14ac:dyDescent="0.25">
      <c r="A913" s="3">
        <v>883</v>
      </c>
      <c r="B913" s="3">
        <v>98.855658530624467</v>
      </c>
      <c r="C913" s="3">
        <v>-1.8556585306244671</v>
      </c>
    </row>
    <row r="914" spans="1:3" x14ac:dyDescent="0.25">
      <c r="A914" s="3">
        <v>884</v>
      </c>
      <c r="B914" s="3">
        <v>133.45117828717366</v>
      </c>
      <c r="C914" s="3">
        <v>-4.4511782871736614</v>
      </c>
    </row>
    <row r="915" spans="1:3" x14ac:dyDescent="0.25">
      <c r="A915" s="3">
        <v>885</v>
      </c>
      <c r="B915" s="3">
        <v>97.335632477192846</v>
      </c>
      <c r="C915" s="3">
        <v>0.66436752280715439</v>
      </c>
    </row>
    <row r="916" spans="1:3" x14ac:dyDescent="0.25">
      <c r="A916" s="3">
        <v>886</v>
      </c>
      <c r="B916" s="3">
        <v>85.124069827885251</v>
      </c>
      <c r="C916" s="3">
        <v>-2.1240698278852506</v>
      </c>
    </row>
    <row r="917" spans="1:3" x14ac:dyDescent="0.25">
      <c r="A917" s="3">
        <v>887</v>
      </c>
      <c r="B917" s="3">
        <v>87.66080004487668</v>
      </c>
      <c r="C917" s="3">
        <v>-4.6608000448766802</v>
      </c>
    </row>
    <row r="918" spans="1:3" x14ac:dyDescent="0.25">
      <c r="A918" s="3">
        <v>888</v>
      </c>
      <c r="B918" s="3">
        <v>69.511263243771083</v>
      </c>
      <c r="C918" s="3">
        <v>-13.511263243771083</v>
      </c>
    </row>
    <row r="919" spans="1:3" x14ac:dyDescent="0.25">
      <c r="A919" s="3">
        <v>889</v>
      </c>
      <c r="B919" s="3">
        <v>101.77885414946873</v>
      </c>
      <c r="C919" s="3">
        <v>2.221145850531272</v>
      </c>
    </row>
    <row r="920" spans="1:3" x14ac:dyDescent="0.25">
      <c r="A920" s="3">
        <v>890</v>
      </c>
      <c r="B920" s="3">
        <v>123.79003408945592</v>
      </c>
      <c r="C920" s="3">
        <v>1.209965910544085</v>
      </c>
    </row>
    <row r="921" spans="1:3" x14ac:dyDescent="0.25">
      <c r="A921" s="3">
        <v>891</v>
      </c>
      <c r="B921" s="3">
        <v>144.20050709973179</v>
      </c>
      <c r="C921" s="3">
        <v>0.79949290026820563</v>
      </c>
    </row>
    <row r="922" spans="1:3" x14ac:dyDescent="0.25">
      <c r="A922" s="3">
        <v>892</v>
      </c>
      <c r="B922" s="3">
        <v>103.70903278203485</v>
      </c>
      <c r="C922" s="3">
        <v>-9.7090327820348534</v>
      </c>
    </row>
    <row r="923" spans="1:3" x14ac:dyDescent="0.25">
      <c r="A923" s="3">
        <v>893</v>
      </c>
      <c r="B923" s="3">
        <v>96.9191226634169</v>
      </c>
      <c r="C923" s="3">
        <v>8.0877336583100146E-2</v>
      </c>
    </row>
    <row r="924" spans="1:3" x14ac:dyDescent="0.25">
      <c r="A924" s="3">
        <v>894</v>
      </c>
      <c r="B924" s="3">
        <v>158.51590361560994</v>
      </c>
      <c r="C924" s="3">
        <v>19.484096384390057</v>
      </c>
    </row>
    <row r="925" spans="1:3" x14ac:dyDescent="0.25">
      <c r="A925" s="3">
        <v>895</v>
      </c>
      <c r="B925" s="3">
        <v>148.07260574593002</v>
      </c>
      <c r="C925" s="3">
        <v>12.927394254069981</v>
      </c>
    </row>
    <row r="926" spans="1:3" x14ac:dyDescent="0.25">
      <c r="A926" s="3">
        <v>896</v>
      </c>
      <c r="B926" s="3">
        <v>162.27484566579992</v>
      </c>
      <c r="C926" s="3">
        <v>13.725154334200084</v>
      </c>
    </row>
    <row r="927" spans="1:3" x14ac:dyDescent="0.25">
      <c r="A927" s="3">
        <v>897</v>
      </c>
      <c r="B927" s="3">
        <v>94.623955348684774</v>
      </c>
      <c r="C927" s="3">
        <v>0.37604465131522602</v>
      </c>
    </row>
    <row r="928" spans="1:3" x14ac:dyDescent="0.25">
      <c r="A928" s="3">
        <v>898</v>
      </c>
      <c r="B928" s="3">
        <v>94.740586623029202</v>
      </c>
      <c r="C928" s="3">
        <v>3.259413376970798</v>
      </c>
    </row>
    <row r="929" spans="1:3" x14ac:dyDescent="0.25">
      <c r="A929" s="3">
        <v>899</v>
      </c>
      <c r="B929" s="3">
        <v>99.159895712013835</v>
      </c>
      <c r="C929" s="3">
        <v>-4.1598957120138351</v>
      </c>
    </row>
    <row r="930" spans="1:3" x14ac:dyDescent="0.25">
      <c r="A930" s="3">
        <v>900</v>
      </c>
      <c r="B930" s="3">
        <v>115.69534103136955</v>
      </c>
      <c r="C930" s="3">
        <v>3.3046589686304486</v>
      </c>
    </row>
    <row r="931" spans="1:3" x14ac:dyDescent="0.25">
      <c r="A931" s="3">
        <v>901</v>
      </c>
      <c r="B931" s="3">
        <v>95.965215003645753</v>
      </c>
      <c r="C931" s="3">
        <v>3.4784996354247255E-2</v>
      </c>
    </row>
    <row r="932" spans="1:3" x14ac:dyDescent="0.25">
      <c r="A932" s="3">
        <v>902</v>
      </c>
      <c r="B932" s="3">
        <v>96.665002649712349</v>
      </c>
      <c r="C932" s="3">
        <v>1.3349973502876509</v>
      </c>
    </row>
    <row r="933" spans="1:3" x14ac:dyDescent="0.25">
      <c r="A933" s="3">
        <v>903</v>
      </c>
      <c r="B933" s="3">
        <v>118.92377167948986</v>
      </c>
      <c r="C933" s="3">
        <v>3.0762283205101397</v>
      </c>
    </row>
    <row r="934" spans="1:3" x14ac:dyDescent="0.25">
      <c r="A934" s="3">
        <v>904</v>
      </c>
      <c r="B934" s="3">
        <v>124.69701975953933</v>
      </c>
      <c r="C934" s="3">
        <v>8.3029802404606698</v>
      </c>
    </row>
    <row r="935" spans="1:3" x14ac:dyDescent="0.25">
      <c r="A935" s="3">
        <v>905</v>
      </c>
      <c r="B935" s="3">
        <v>90.308598197940725</v>
      </c>
      <c r="C935" s="3">
        <v>-0.30859819794072507</v>
      </c>
    </row>
    <row r="936" spans="1:3" x14ac:dyDescent="0.25">
      <c r="A936" s="3">
        <v>906</v>
      </c>
      <c r="B936" s="3">
        <v>87.27778307208807</v>
      </c>
      <c r="C936" s="3">
        <v>1.7222169279119299</v>
      </c>
    </row>
    <row r="937" spans="1:3" x14ac:dyDescent="0.25">
      <c r="A937" s="3">
        <v>907</v>
      </c>
      <c r="B937" s="3">
        <v>76.603051296731707</v>
      </c>
      <c r="C937" s="3">
        <v>-1.6030512967317065</v>
      </c>
    </row>
    <row r="938" spans="1:3" x14ac:dyDescent="0.25">
      <c r="A938" s="3">
        <v>908</v>
      </c>
      <c r="B938" s="3">
        <v>91.867594617397543</v>
      </c>
      <c r="C938" s="3">
        <v>4.1324053826024567</v>
      </c>
    </row>
    <row r="939" spans="1:3" x14ac:dyDescent="0.25">
      <c r="A939" s="3">
        <v>909</v>
      </c>
      <c r="B939" s="3">
        <v>93.02409463394595</v>
      </c>
      <c r="C939" s="3">
        <v>-3.0240946339459498</v>
      </c>
    </row>
    <row r="940" spans="1:3" x14ac:dyDescent="0.25">
      <c r="A940" s="3">
        <v>910</v>
      </c>
      <c r="B940" s="3">
        <v>102.00470275846733</v>
      </c>
      <c r="C940" s="3">
        <v>-1.0047027584673316</v>
      </c>
    </row>
    <row r="941" spans="1:3" x14ac:dyDescent="0.25">
      <c r="A941" s="3">
        <v>911</v>
      </c>
      <c r="B941" s="3">
        <v>114.77582729918279</v>
      </c>
      <c r="C941" s="3">
        <v>1.2241727008172063</v>
      </c>
    </row>
    <row r="942" spans="1:3" x14ac:dyDescent="0.25">
      <c r="A942" s="3">
        <v>912</v>
      </c>
      <c r="B942" s="3">
        <v>155.34964067981608</v>
      </c>
      <c r="C942" s="3">
        <v>10.650359320183924</v>
      </c>
    </row>
    <row r="943" spans="1:3" x14ac:dyDescent="0.25">
      <c r="A943" s="3">
        <v>913</v>
      </c>
      <c r="B943" s="3">
        <v>103.00503273014014</v>
      </c>
      <c r="C943" s="3">
        <v>7.9949672698598562</v>
      </c>
    </row>
    <row r="944" spans="1:3" x14ac:dyDescent="0.25">
      <c r="A944" s="3">
        <v>914</v>
      </c>
      <c r="B944" s="3">
        <v>200.19371880192776</v>
      </c>
      <c r="C944" s="3">
        <v>14.806281198072242</v>
      </c>
    </row>
    <row r="945" spans="1:3" x14ac:dyDescent="0.25">
      <c r="A945" s="3">
        <v>915</v>
      </c>
      <c r="B945" s="3">
        <v>173.27927386887148</v>
      </c>
      <c r="C945" s="3">
        <v>0.72072613112851514</v>
      </c>
    </row>
    <row r="946" spans="1:3" x14ac:dyDescent="0.25">
      <c r="A946" s="3">
        <v>916</v>
      </c>
      <c r="B946" s="3">
        <v>206.54834487562115</v>
      </c>
      <c r="C946" s="3">
        <v>2.4516551243788456</v>
      </c>
    </row>
    <row r="947" spans="1:3" x14ac:dyDescent="0.25">
      <c r="A947" s="3">
        <v>917</v>
      </c>
      <c r="B947" s="3">
        <v>96.849583564906169</v>
      </c>
      <c r="C947" s="3">
        <v>0.15041643509383107</v>
      </c>
    </row>
    <row r="948" spans="1:3" x14ac:dyDescent="0.25">
      <c r="A948" s="3">
        <v>918</v>
      </c>
      <c r="B948" s="3">
        <v>116.44027580965913</v>
      </c>
      <c r="C948" s="3">
        <v>2.559724190340873</v>
      </c>
    </row>
    <row r="949" spans="1:3" x14ac:dyDescent="0.25">
      <c r="A949" s="3">
        <v>919</v>
      </c>
      <c r="B949" s="3">
        <v>137.11316918720999</v>
      </c>
      <c r="C949" s="3">
        <v>1.8868308127900093</v>
      </c>
    </row>
    <row r="950" spans="1:3" x14ac:dyDescent="0.25">
      <c r="A950" s="3">
        <v>920</v>
      </c>
      <c r="B950" s="3">
        <v>134.85021278607036</v>
      </c>
      <c r="C950" s="3">
        <v>-0.85021278607035811</v>
      </c>
    </row>
    <row r="951" spans="1:3" x14ac:dyDescent="0.25">
      <c r="A951" s="3">
        <v>921</v>
      </c>
      <c r="B951" s="3">
        <v>93.574273879584865</v>
      </c>
      <c r="C951" s="3">
        <v>0.4257261204151348</v>
      </c>
    </row>
    <row r="952" spans="1:3" x14ac:dyDescent="0.25">
      <c r="A952" s="3">
        <v>922</v>
      </c>
      <c r="B952" s="3">
        <v>96.793518618882615</v>
      </c>
      <c r="C952" s="3">
        <v>-1.7935186188826151</v>
      </c>
    </row>
    <row r="953" spans="1:3" x14ac:dyDescent="0.25">
      <c r="A953" s="3">
        <v>923</v>
      </c>
      <c r="B953" s="3">
        <v>100.93392885811001</v>
      </c>
      <c r="C953" s="3">
        <v>-2.9339288581100078</v>
      </c>
    </row>
    <row r="954" spans="1:3" x14ac:dyDescent="0.25">
      <c r="A954" s="3">
        <v>924</v>
      </c>
      <c r="B954" s="3">
        <v>100.90477103952391</v>
      </c>
      <c r="C954" s="3">
        <v>-3.9047710395239079</v>
      </c>
    </row>
    <row r="955" spans="1:3" x14ac:dyDescent="0.25">
      <c r="A955" s="3">
        <v>925</v>
      </c>
      <c r="B955" s="3">
        <v>99.476037928804587</v>
      </c>
      <c r="C955" s="3">
        <v>-5.4760379288045868</v>
      </c>
    </row>
    <row r="956" spans="1:3" x14ac:dyDescent="0.25">
      <c r="A956" s="3">
        <v>926</v>
      </c>
      <c r="B956" s="3">
        <v>80.243471415508651</v>
      </c>
      <c r="C956" s="3">
        <v>-3.243471415508651</v>
      </c>
    </row>
    <row r="957" spans="1:3" x14ac:dyDescent="0.25">
      <c r="A957" s="3">
        <v>927</v>
      </c>
      <c r="B957" s="3">
        <v>99.83916934474577</v>
      </c>
      <c r="C957" s="3">
        <v>0.16083065525423024</v>
      </c>
    </row>
    <row r="958" spans="1:3" x14ac:dyDescent="0.25">
      <c r="A958" s="3">
        <v>928</v>
      </c>
      <c r="B958" s="3">
        <v>102.08768322098796</v>
      </c>
      <c r="C958" s="3">
        <v>0.91231677901204478</v>
      </c>
    </row>
    <row r="959" spans="1:3" x14ac:dyDescent="0.25">
      <c r="A959" s="3">
        <v>929</v>
      </c>
      <c r="B959" s="3">
        <v>102.96241777857121</v>
      </c>
      <c r="C959" s="3">
        <v>3.7582221428792195E-2</v>
      </c>
    </row>
    <row r="960" spans="1:3" x14ac:dyDescent="0.25">
      <c r="A960" s="3">
        <v>930</v>
      </c>
      <c r="B960" s="3">
        <v>102.64168177412402</v>
      </c>
      <c r="C960" s="3">
        <v>-0.64168177412402372</v>
      </c>
    </row>
    <row r="961" spans="1:3" x14ac:dyDescent="0.25">
      <c r="A961" s="3">
        <v>931</v>
      </c>
      <c r="B961" s="3">
        <v>87.549558177120957</v>
      </c>
      <c r="C961" s="3">
        <v>-6.5495581771209572</v>
      </c>
    </row>
    <row r="962" spans="1:3" x14ac:dyDescent="0.25">
      <c r="A962" s="3">
        <v>932</v>
      </c>
      <c r="B962" s="3">
        <v>93.14925519382011</v>
      </c>
      <c r="C962" s="3">
        <v>-2.1492551938201103</v>
      </c>
    </row>
    <row r="963" spans="1:3" x14ac:dyDescent="0.25">
      <c r="A963" s="3">
        <v>933</v>
      </c>
      <c r="B963" s="3">
        <v>99.808591280029631</v>
      </c>
      <c r="C963" s="3">
        <v>-4.8085912800296313</v>
      </c>
    </row>
    <row r="964" spans="1:3" x14ac:dyDescent="0.25">
      <c r="A964" s="3">
        <v>934</v>
      </c>
      <c r="B964" s="3">
        <v>131.41566662737111</v>
      </c>
      <c r="C964" s="3">
        <v>1.5843333726288904</v>
      </c>
    </row>
    <row r="965" spans="1:3" x14ac:dyDescent="0.25">
      <c r="A965" s="3">
        <v>935</v>
      </c>
      <c r="B965" s="3">
        <v>93.685449376946877</v>
      </c>
      <c r="C965" s="3">
        <v>-1.6854493769468775</v>
      </c>
    </row>
    <row r="966" spans="1:3" x14ac:dyDescent="0.25">
      <c r="A966" s="3">
        <v>936</v>
      </c>
      <c r="B966" s="3">
        <v>136.71972584863522</v>
      </c>
      <c r="C966" s="3">
        <v>6.2802741513647788</v>
      </c>
    </row>
    <row r="967" spans="1:3" x14ac:dyDescent="0.25">
      <c r="A967" s="3">
        <v>937</v>
      </c>
      <c r="B967" s="3">
        <v>100.94307029516345</v>
      </c>
      <c r="C967" s="3">
        <v>2.0569297048365485</v>
      </c>
    </row>
    <row r="968" spans="1:3" x14ac:dyDescent="0.25">
      <c r="A968" s="3">
        <v>938</v>
      </c>
      <c r="B968" s="3">
        <v>105.19651781237314</v>
      </c>
      <c r="C968" s="3">
        <v>1.8034821876268552</v>
      </c>
    </row>
    <row r="969" spans="1:3" x14ac:dyDescent="0.25">
      <c r="A969" s="3">
        <v>939</v>
      </c>
      <c r="B969" s="3">
        <v>122.55801373006864</v>
      </c>
      <c r="C969" s="3">
        <v>2.4419862699313626</v>
      </c>
    </row>
    <row r="970" spans="1:3" x14ac:dyDescent="0.25">
      <c r="A970" s="3">
        <v>940</v>
      </c>
      <c r="B970" s="3">
        <v>109.97952709180171</v>
      </c>
      <c r="C970" s="3">
        <v>-1.9795270918017138</v>
      </c>
    </row>
    <row r="971" spans="1:3" x14ac:dyDescent="0.25">
      <c r="A971" s="3">
        <v>941</v>
      </c>
      <c r="B971" s="3">
        <v>93.574273879584865</v>
      </c>
      <c r="C971" s="3">
        <v>0.4257261204151348</v>
      </c>
    </row>
    <row r="972" spans="1:3" x14ac:dyDescent="0.25">
      <c r="A972" s="3">
        <v>942</v>
      </c>
      <c r="B972" s="3">
        <v>87.305342883571569</v>
      </c>
      <c r="C972" s="3">
        <v>-2.3053428835715692</v>
      </c>
    </row>
    <row r="973" spans="1:3" x14ac:dyDescent="0.25">
      <c r="A973" s="3">
        <v>943</v>
      </c>
      <c r="B973" s="3">
        <v>90.454387290871267</v>
      </c>
      <c r="C973" s="3">
        <v>-2.4543872908712672</v>
      </c>
    </row>
    <row r="974" spans="1:3" x14ac:dyDescent="0.25">
      <c r="A974" s="3">
        <v>944</v>
      </c>
      <c r="B974" s="3">
        <v>87.159553790641027</v>
      </c>
      <c r="C974" s="3">
        <v>-4.1595537906410271</v>
      </c>
    </row>
    <row r="975" spans="1:3" x14ac:dyDescent="0.25">
      <c r="A975" s="3">
        <v>945</v>
      </c>
      <c r="B975" s="3">
        <v>97.901503573438688</v>
      </c>
      <c r="C975" s="3">
        <v>-0.90150357343868848</v>
      </c>
    </row>
    <row r="976" spans="1:3" x14ac:dyDescent="0.25">
      <c r="A976" s="3">
        <v>946</v>
      </c>
      <c r="B976" s="3">
        <v>155.80893128544992</v>
      </c>
      <c r="C976" s="3">
        <v>4.1910687145500845</v>
      </c>
    </row>
    <row r="977" spans="1:3" x14ac:dyDescent="0.25">
      <c r="A977" s="3">
        <v>947</v>
      </c>
      <c r="B977" s="3">
        <v>98.891091027288127</v>
      </c>
      <c r="C977" s="3">
        <v>-2.8910910272881267</v>
      </c>
    </row>
    <row r="978" spans="1:3" x14ac:dyDescent="0.25">
      <c r="A978" s="3">
        <v>948</v>
      </c>
      <c r="B978" s="3">
        <v>137.29193810519286</v>
      </c>
      <c r="C978" s="3">
        <v>-5.2919381051928553</v>
      </c>
    </row>
    <row r="979" spans="1:3" x14ac:dyDescent="0.25">
      <c r="A979" s="3">
        <v>949</v>
      </c>
      <c r="B979" s="3">
        <v>37.713394941300074</v>
      </c>
      <c r="C979" s="3">
        <v>24.286605058699926</v>
      </c>
    </row>
    <row r="980" spans="1:3" x14ac:dyDescent="0.25">
      <c r="A980" s="3">
        <v>950</v>
      </c>
      <c r="B980" s="3">
        <v>99.726857128479125</v>
      </c>
      <c r="C980" s="3">
        <v>1.273142871520875</v>
      </c>
    </row>
    <row r="981" spans="1:3" x14ac:dyDescent="0.25">
      <c r="A981" s="3">
        <v>951</v>
      </c>
      <c r="B981" s="3">
        <v>107.17512469473155</v>
      </c>
      <c r="C981" s="3">
        <v>0.82487530526844921</v>
      </c>
    </row>
    <row r="982" spans="1:3" x14ac:dyDescent="0.25">
      <c r="A982" s="3">
        <v>952</v>
      </c>
      <c r="B982" s="3">
        <v>139.84631865685327</v>
      </c>
      <c r="C982" s="3">
        <v>5.1536813431467294</v>
      </c>
    </row>
    <row r="983" spans="1:3" x14ac:dyDescent="0.25">
      <c r="A983" s="3">
        <v>953</v>
      </c>
      <c r="B983" s="3">
        <v>112.13984808510179</v>
      </c>
      <c r="C983" s="3">
        <v>0.86015191489821063</v>
      </c>
    </row>
    <row r="984" spans="1:3" x14ac:dyDescent="0.25">
      <c r="A984" s="3">
        <v>954</v>
      </c>
      <c r="B984" s="3">
        <v>238.6221614072445</v>
      </c>
      <c r="C984" s="3">
        <v>-7.622161407244505</v>
      </c>
    </row>
    <row r="985" spans="1:3" x14ac:dyDescent="0.25">
      <c r="A985" s="3">
        <v>955</v>
      </c>
      <c r="B985" s="3">
        <v>114.98027336830181</v>
      </c>
      <c r="C985" s="3">
        <v>6.019726631698191</v>
      </c>
    </row>
    <row r="986" spans="1:3" x14ac:dyDescent="0.25">
      <c r="A986" s="3">
        <v>956</v>
      </c>
      <c r="B986" s="3">
        <v>118.31557213893696</v>
      </c>
      <c r="C986" s="3">
        <v>8.6844278610630425</v>
      </c>
    </row>
    <row r="987" spans="1:3" x14ac:dyDescent="0.25">
      <c r="A987" s="3">
        <v>957</v>
      </c>
      <c r="B987" s="3">
        <v>135.940810652934</v>
      </c>
      <c r="C987" s="3">
        <v>6.0591893470659954</v>
      </c>
    </row>
    <row r="988" spans="1:3" x14ac:dyDescent="0.25">
      <c r="A988" s="3">
        <v>958</v>
      </c>
      <c r="B988" s="3">
        <v>134.17320764377482</v>
      </c>
      <c r="C988" s="3">
        <v>5.8267923562251838</v>
      </c>
    </row>
    <row r="989" spans="1:3" x14ac:dyDescent="0.25">
      <c r="A989" s="3">
        <v>959</v>
      </c>
      <c r="B989" s="3">
        <v>248.67422917374256</v>
      </c>
      <c r="C989" s="3">
        <v>-5.6742291737425603</v>
      </c>
    </row>
    <row r="990" spans="1:3" x14ac:dyDescent="0.25">
      <c r="A990" s="3">
        <v>960</v>
      </c>
      <c r="B990" s="3">
        <v>91.66354757315564</v>
      </c>
      <c r="C990" s="3">
        <v>-0.66354757315563972</v>
      </c>
    </row>
    <row r="991" spans="1:3" x14ac:dyDescent="0.25">
      <c r="A991" s="3">
        <v>961</v>
      </c>
      <c r="B991" s="3">
        <v>94.09911461413482</v>
      </c>
      <c r="C991" s="3">
        <v>-9.911461413481959E-2</v>
      </c>
    </row>
    <row r="992" spans="1:3" x14ac:dyDescent="0.25">
      <c r="A992" s="3">
        <v>962</v>
      </c>
      <c r="B992" s="3">
        <v>104.36284712742061</v>
      </c>
      <c r="C992" s="3">
        <v>-3.3628471274206078</v>
      </c>
    </row>
    <row r="993" spans="1:3" x14ac:dyDescent="0.25">
      <c r="A993" s="3">
        <v>963</v>
      </c>
      <c r="B993" s="3">
        <v>118.00870622571932</v>
      </c>
      <c r="C993" s="3">
        <v>-2.0087062257193224</v>
      </c>
    </row>
    <row r="994" spans="1:3" x14ac:dyDescent="0.25">
      <c r="A994" s="3">
        <v>964</v>
      </c>
      <c r="B994" s="3">
        <v>254.23538070111903</v>
      </c>
      <c r="C994" s="3">
        <v>-8.235380701119027</v>
      </c>
    </row>
    <row r="995" spans="1:3" x14ac:dyDescent="0.25">
      <c r="A995" s="3">
        <v>965</v>
      </c>
      <c r="B995" s="3">
        <v>93.574273879584865</v>
      </c>
      <c r="C995" s="3">
        <v>0.4257261204151348</v>
      </c>
    </row>
    <row r="996" spans="1:3" x14ac:dyDescent="0.25">
      <c r="A996" s="3">
        <v>966</v>
      </c>
      <c r="B996" s="3">
        <v>94.385349430070434</v>
      </c>
      <c r="C996" s="3">
        <v>-0.3853494300704341</v>
      </c>
    </row>
    <row r="997" spans="1:3" x14ac:dyDescent="0.25">
      <c r="A997" s="3">
        <v>967</v>
      </c>
      <c r="B997" s="3">
        <v>104.67805939096669</v>
      </c>
      <c r="C997" s="3">
        <v>-2.6780593909666948</v>
      </c>
    </row>
    <row r="998" spans="1:3" x14ac:dyDescent="0.25">
      <c r="A998" s="3">
        <v>968</v>
      </c>
      <c r="B998" s="3">
        <v>91.586198845804034</v>
      </c>
      <c r="C998" s="3">
        <v>-7.5861988458040344</v>
      </c>
    </row>
    <row r="999" spans="1:3" x14ac:dyDescent="0.25">
      <c r="A999" s="3">
        <v>969</v>
      </c>
      <c r="B999" s="3">
        <v>102.83130833150159</v>
      </c>
      <c r="C999" s="3">
        <v>-0.83130833150158878</v>
      </c>
    </row>
    <row r="1000" spans="1:3" x14ac:dyDescent="0.25">
      <c r="A1000" s="3">
        <v>970</v>
      </c>
      <c r="B1000" s="3">
        <v>114.71591362231501</v>
      </c>
      <c r="C1000" s="3">
        <v>2.2840863776849858</v>
      </c>
    </row>
    <row r="1001" spans="1:3" x14ac:dyDescent="0.25">
      <c r="A1001" s="3">
        <v>971</v>
      </c>
      <c r="B1001" s="3">
        <v>127.81163065661562</v>
      </c>
      <c r="C1001" s="3">
        <v>2.1883693433843803</v>
      </c>
    </row>
    <row r="1002" spans="1:3" x14ac:dyDescent="0.25">
      <c r="A1002" s="3">
        <v>972</v>
      </c>
      <c r="B1002" s="3">
        <v>104.77697537302979</v>
      </c>
      <c r="C1002" s="3">
        <v>-2.776975373029785</v>
      </c>
    </row>
    <row r="1003" spans="1:3" x14ac:dyDescent="0.25">
      <c r="A1003" s="3">
        <v>973</v>
      </c>
      <c r="B1003" s="3">
        <v>113.11924993056775</v>
      </c>
      <c r="C1003" s="3">
        <v>2.8807500694322528</v>
      </c>
    </row>
    <row r="1004" spans="1:3" x14ac:dyDescent="0.25">
      <c r="A1004" s="3">
        <v>974</v>
      </c>
      <c r="B1004" s="3">
        <v>111.25314954105681</v>
      </c>
      <c r="C1004" s="3">
        <v>3.7468504589431859</v>
      </c>
    </row>
    <row r="1005" spans="1:3" x14ac:dyDescent="0.25">
      <c r="A1005" s="3">
        <v>975</v>
      </c>
      <c r="B1005" s="3">
        <v>130.7305723565772</v>
      </c>
      <c r="C1005" s="3">
        <v>2.2694276434228016</v>
      </c>
    </row>
    <row r="1006" spans="1:3" x14ac:dyDescent="0.25">
      <c r="A1006" s="3">
        <v>976</v>
      </c>
      <c r="B1006" s="3">
        <v>121.10849222316145</v>
      </c>
      <c r="C1006" s="3">
        <v>-0.10849222316144846</v>
      </c>
    </row>
    <row r="1007" spans="1:3" x14ac:dyDescent="0.25">
      <c r="A1007" s="3">
        <v>977</v>
      </c>
      <c r="B1007" s="3">
        <v>127.10724366352746</v>
      </c>
      <c r="C1007" s="3">
        <v>11.892756336472544</v>
      </c>
    </row>
    <row r="1008" spans="1:3" x14ac:dyDescent="0.25">
      <c r="A1008" s="3">
        <v>978</v>
      </c>
      <c r="B1008" s="3">
        <v>95.819425910715211</v>
      </c>
      <c r="C1008" s="3">
        <v>0.18057408928478935</v>
      </c>
    </row>
    <row r="1009" spans="1:3" x14ac:dyDescent="0.25">
      <c r="A1009" s="3">
        <v>979</v>
      </c>
      <c r="B1009" s="3">
        <v>122.46479157833977</v>
      </c>
      <c r="C1009" s="3">
        <v>3.5352084216602293</v>
      </c>
    </row>
    <row r="1010" spans="1:3" x14ac:dyDescent="0.25">
      <c r="A1010" s="3">
        <v>980</v>
      </c>
      <c r="B1010" s="3">
        <v>118.46267527926136</v>
      </c>
      <c r="C1010" s="3">
        <v>-3.4626752792613615</v>
      </c>
    </row>
    <row r="1011" spans="1:3" x14ac:dyDescent="0.25">
      <c r="A1011" s="3">
        <v>981</v>
      </c>
      <c r="B1011" s="3">
        <v>128.1665057500287</v>
      </c>
      <c r="C1011" s="3">
        <v>-4.1665057500287048</v>
      </c>
    </row>
    <row r="1012" spans="1:3" x14ac:dyDescent="0.25">
      <c r="A1012" s="3">
        <v>982</v>
      </c>
      <c r="B1012" s="3">
        <v>79.943439376388469</v>
      </c>
      <c r="C1012" s="3">
        <v>-0.94343937638846853</v>
      </c>
    </row>
    <row r="1013" spans="1:3" x14ac:dyDescent="0.25">
      <c r="A1013" s="3">
        <v>983</v>
      </c>
      <c r="B1013" s="3">
        <v>109.59302851150316</v>
      </c>
      <c r="C1013" s="3">
        <v>-1.5930285115031637</v>
      </c>
    </row>
    <row r="1014" spans="1:3" x14ac:dyDescent="0.25">
      <c r="A1014" s="3">
        <v>984</v>
      </c>
      <c r="B1014" s="3">
        <v>125.25286767360492</v>
      </c>
      <c r="C1014" s="3">
        <v>-0.2528676736049249</v>
      </c>
    </row>
    <row r="1015" spans="1:3" x14ac:dyDescent="0.25">
      <c r="A1015" s="3">
        <v>985</v>
      </c>
      <c r="B1015" s="3">
        <v>149.26160444263738</v>
      </c>
      <c r="C1015" s="3">
        <v>3.7383955573626224</v>
      </c>
    </row>
    <row r="1016" spans="1:3" x14ac:dyDescent="0.25">
      <c r="A1016" s="3">
        <v>986</v>
      </c>
      <c r="B1016" s="3">
        <v>157.40103651800305</v>
      </c>
      <c r="C1016" s="3">
        <v>7.5989634819969467</v>
      </c>
    </row>
    <row r="1017" spans="1:3" x14ac:dyDescent="0.25">
      <c r="A1017" s="3">
        <v>987</v>
      </c>
      <c r="B1017" s="3">
        <v>95.80632363988326</v>
      </c>
      <c r="C1017" s="3">
        <v>-4.8063236398832601</v>
      </c>
    </row>
    <row r="1018" spans="1:3" x14ac:dyDescent="0.25">
      <c r="A1018" s="3">
        <v>988</v>
      </c>
      <c r="B1018" s="3">
        <v>93.574273879584865</v>
      </c>
      <c r="C1018" s="3">
        <v>0.4257261204151348</v>
      </c>
    </row>
    <row r="1019" spans="1:3" x14ac:dyDescent="0.25">
      <c r="A1019" s="3">
        <v>989</v>
      </c>
      <c r="B1019" s="3">
        <v>83.164932644344177</v>
      </c>
      <c r="C1019" s="3">
        <v>-2.1649326443441765</v>
      </c>
    </row>
    <row r="1020" spans="1:3" x14ac:dyDescent="0.25">
      <c r="A1020" s="3">
        <v>990</v>
      </c>
      <c r="B1020" s="3">
        <v>89.871230919149099</v>
      </c>
      <c r="C1020" s="3">
        <v>-4.8712309191490988</v>
      </c>
    </row>
    <row r="1021" spans="1:3" x14ac:dyDescent="0.25">
      <c r="A1021" s="3">
        <v>991</v>
      </c>
      <c r="B1021" s="3">
        <v>89.871230919149099</v>
      </c>
      <c r="C1021" s="3">
        <v>-6.8712309191490988</v>
      </c>
    </row>
    <row r="1022" spans="1:3" x14ac:dyDescent="0.25">
      <c r="A1022" s="3">
        <v>992</v>
      </c>
      <c r="B1022" s="3">
        <v>116.65356003859387</v>
      </c>
      <c r="C1022" s="3">
        <v>-4.6535600385938665</v>
      </c>
    </row>
    <row r="1023" spans="1:3" x14ac:dyDescent="0.25">
      <c r="A1023" s="3">
        <v>993</v>
      </c>
      <c r="B1023" s="3">
        <v>141.10941416693373</v>
      </c>
      <c r="C1023" s="3">
        <v>4.8905858330662682</v>
      </c>
    </row>
    <row r="1024" spans="1:3" x14ac:dyDescent="0.25">
      <c r="A1024" s="3">
        <v>994</v>
      </c>
      <c r="B1024" s="3">
        <v>228.87444811111993</v>
      </c>
      <c r="C1024" s="3">
        <v>39.125551888880068</v>
      </c>
    </row>
    <row r="1025" spans="1:3" x14ac:dyDescent="0.25">
      <c r="A1025" s="3">
        <v>995</v>
      </c>
      <c r="B1025" s="3">
        <v>228.93276374829219</v>
      </c>
      <c r="C1025" s="3">
        <v>41.067236251707811</v>
      </c>
    </row>
    <row r="1026" spans="1:3" x14ac:dyDescent="0.25">
      <c r="A1026" s="3">
        <v>996</v>
      </c>
      <c r="B1026" s="3">
        <v>228.69950119960333</v>
      </c>
      <c r="C1026" s="3">
        <v>41.300498800396667</v>
      </c>
    </row>
    <row r="1027" spans="1:3" x14ac:dyDescent="0.25">
      <c r="A1027" s="3">
        <v>997</v>
      </c>
      <c r="B1027" s="3">
        <v>91.778131482265451</v>
      </c>
      <c r="C1027" s="3">
        <v>0.22186851773454919</v>
      </c>
    </row>
    <row r="1028" spans="1:3" x14ac:dyDescent="0.25">
      <c r="A1028" s="3">
        <v>998</v>
      </c>
      <c r="B1028" s="3">
        <v>117.41920746803153</v>
      </c>
      <c r="C1028" s="3">
        <v>4.5807925319684699</v>
      </c>
    </row>
    <row r="1029" spans="1:3" x14ac:dyDescent="0.25">
      <c r="A1029" s="3">
        <v>999</v>
      </c>
      <c r="B1029" s="3">
        <v>118.90625621592307</v>
      </c>
      <c r="C1029" s="3">
        <v>4.0937437840769348</v>
      </c>
    </row>
    <row r="1030" spans="1:3" x14ac:dyDescent="0.25">
      <c r="A1030" s="3">
        <v>1000</v>
      </c>
      <c r="B1030" s="3">
        <v>100.75620842406506</v>
      </c>
      <c r="C1030" s="3">
        <v>1.2437915759349352</v>
      </c>
    </row>
    <row r="1031" spans="1:3" x14ac:dyDescent="0.25">
      <c r="A1031" s="3">
        <v>1001</v>
      </c>
      <c r="B1031" s="3">
        <v>108.65543789123262</v>
      </c>
      <c r="C1031" s="3">
        <v>2.3445621087673771</v>
      </c>
    </row>
    <row r="1032" spans="1:3" x14ac:dyDescent="0.25">
      <c r="A1032" s="3">
        <v>1002</v>
      </c>
      <c r="B1032" s="3">
        <v>105.35683467073071</v>
      </c>
      <c r="C1032" s="3">
        <v>1.6431653292692943</v>
      </c>
    </row>
    <row r="1033" spans="1:3" x14ac:dyDescent="0.25">
      <c r="A1033" s="3">
        <v>1003</v>
      </c>
      <c r="B1033" s="3">
        <v>106.44644666145842</v>
      </c>
      <c r="C1033" s="3">
        <v>-1.4464466614584239</v>
      </c>
    </row>
    <row r="1034" spans="1:3" x14ac:dyDescent="0.25">
      <c r="A1034" s="3">
        <v>1004</v>
      </c>
      <c r="B1034" s="3">
        <v>96.081746583057907</v>
      </c>
      <c r="C1034" s="3">
        <v>-5.0817465830579067</v>
      </c>
    </row>
    <row r="1035" spans="1:3" x14ac:dyDescent="0.25">
      <c r="A1035" s="3">
        <v>1005</v>
      </c>
      <c r="B1035" s="3">
        <v>96.184398217158716</v>
      </c>
      <c r="C1035" s="3">
        <v>-0.18439821715871574</v>
      </c>
    </row>
    <row r="1036" spans="1:3" x14ac:dyDescent="0.25">
      <c r="A1036" s="3">
        <v>1006</v>
      </c>
      <c r="B1036" s="3">
        <v>106.62197240603028</v>
      </c>
      <c r="C1036" s="3">
        <v>4.3780275939697191</v>
      </c>
    </row>
    <row r="1037" spans="1:3" x14ac:dyDescent="0.25">
      <c r="A1037" s="3">
        <v>1007</v>
      </c>
      <c r="B1037" s="3">
        <v>110.359653177769</v>
      </c>
      <c r="C1037" s="3">
        <v>3.6403468222309954</v>
      </c>
    </row>
    <row r="1038" spans="1:3" x14ac:dyDescent="0.25">
      <c r="A1038" s="3">
        <v>1008</v>
      </c>
      <c r="B1038" s="3">
        <v>113.85531406132553</v>
      </c>
      <c r="C1038" s="3">
        <v>8.1446859386744705</v>
      </c>
    </row>
    <row r="1039" spans="1:3" x14ac:dyDescent="0.25">
      <c r="A1039" s="3">
        <v>1009</v>
      </c>
      <c r="B1039" s="3">
        <v>144.42535699815886</v>
      </c>
      <c r="C1039" s="3">
        <v>24.574643001841139</v>
      </c>
    </row>
    <row r="1040" spans="1:3" x14ac:dyDescent="0.25">
      <c r="A1040" s="3">
        <v>1010</v>
      </c>
      <c r="B1040" s="3">
        <v>127.35340583084087</v>
      </c>
      <c r="C1040" s="3">
        <v>4.6465941691591297</v>
      </c>
    </row>
    <row r="1041" spans="1:3" x14ac:dyDescent="0.25">
      <c r="A1041" s="3">
        <v>1011</v>
      </c>
      <c r="B1041" s="3">
        <v>106.51522324214812</v>
      </c>
      <c r="C1041" s="3">
        <v>3.4847767578518756</v>
      </c>
    </row>
    <row r="1042" spans="1:3" x14ac:dyDescent="0.25">
      <c r="A1042" s="3">
        <v>1012</v>
      </c>
      <c r="B1042" s="3">
        <v>125.2053849558436</v>
      </c>
      <c r="C1042" s="3">
        <v>7.7946150441564015</v>
      </c>
    </row>
    <row r="1043" spans="1:3" x14ac:dyDescent="0.25">
      <c r="A1043" s="3">
        <v>1013</v>
      </c>
      <c r="B1043" s="3">
        <v>156.79222766798262</v>
      </c>
      <c r="C1043" s="3">
        <v>9.2077723320173845</v>
      </c>
    </row>
    <row r="1044" spans="1:3" x14ac:dyDescent="0.25">
      <c r="A1044" s="3">
        <v>1014</v>
      </c>
      <c r="B1044" s="3">
        <v>143.92186291759515</v>
      </c>
      <c r="C1044" s="3">
        <v>7.0781370824048508</v>
      </c>
    </row>
    <row r="1045" spans="1:3" x14ac:dyDescent="0.25">
      <c r="A1045" s="3">
        <v>1015</v>
      </c>
      <c r="B1045" s="3">
        <v>122.26665773973093</v>
      </c>
      <c r="C1045" s="3">
        <v>5.7333422602690689</v>
      </c>
    </row>
    <row r="1046" spans="1:3" x14ac:dyDescent="0.25">
      <c r="A1046" s="3">
        <v>1016</v>
      </c>
      <c r="B1046" s="3">
        <v>96.476987675903288</v>
      </c>
      <c r="C1046" s="3">
        <v>0.52301232409671172</v>
      </c>
    </row>
    <row r="1047" spans="1:3" x14ac:dyDescent="0.25">
      <c r="A1047" s="3">
        <v>1017</v>
      </c>
      <c r="B1047" s="3">
        <v>94.575278546373781</v>
      </c>
      <c r="C1047" s="3">
        <v>-1.5752785463737808</v>
      </c>
    </row>
    <row r="1048" spans="1:3" x14ac:dyDescent="0.25">
      <c r="A1048" s="3">
        <v>1018</v>
      </c>
      <c r="B1048" s="3">
        <v>100.05694844056215</v>
      </c>
      <c r="C1048" s="3">
        <v>-5.6948440562152314E-2</v>
      </c>
    </row>
    <row r="1049" spans="1:3" x14ac:dyDescent="0.25">
      <c r="A1049" s="3">
        <v>1019</v>
      </c>
      <c r="B1049" s="3">
        <v>107.22977181274481</v>
      </c>
      <c r="C1049" s="3">
        <v>0.77022818725518505</v>
      </c>
    </row>
    <row r="1050" spans="1:3" x14ac:dyDescent="0.25">
      <c r="A1050" s="3">
        <v>1020</v>
      </c>
      <c r="B1050" s="3">
        <v>124.13275812924186</v>
      </c>
      <c r="C1050" s="3">
        <v>9.8672418707581357</v>
      </c>
    </row>
    <row r="1051" spans="1:3" x14ac:dyDescent="0.25">
      <c r="A1051" s="3">
        <v>1021</v>
      </c>
      <c r="B1051" s="3">
        <v>97.503283264817924</v>
      </c>
      <c r="C1051" s="3">
        <v>-2.5032832648179237</v>
      </c>
    </row>
    <row r="1052" spans="1:3" x14ac:dyDescent="0.25">
      <c r="A1052" s="3">
        <v>1022</v>
      </c>
      <c r="B1052" s="3">
        <v>91.865117611159548</v>
      </c>
      <c r="C1052" s="3">
        <v>-1.8651176111595476</v>
      </c>
    </row>
    <row r="1053" spans="1:3" x14ac:dyDescent="0.25">
      <c r="A1053" s="3">
        <v>1023</v>
      </c>
      <c r="B1053" s="3">
        <v>86.894275991804165</v>
      </c>
      <c r="C1053" s="3">
        <v>-1.8942759918041645</v>
      </c>
    </row>
    <row r="1054" spans="1:3" x14ac:dyDescent="0.25">
      <c r="A1054" s="3">
        <v>1024</v>
      </c>
      <c r="B1054" s="3">
        <v>92.20099897447588</v>
      </c>
      <c r="C1054" s="3">
        <v>-2.2009989744758798</v>
      </c>
    </row>
    <row r="1055" spans="1:3" x14ac:dyDescent="0.25">
      <c r="A1055" s="3">
        <v>1025</v>
      </c>
      <c r="B1055" s="3">
        <v>99.664612591744273</v>
      </c>
      <c r="C1055" s="3">
        <v>0.33538740825572688</v>
      </c>
    </row>
    <row r="1056" spans="1:3" x14ac:dyDescent="0.25">
      <c r="A1056" s="3">
        <v>1026</v>
      </c>
      <c r="B1056" s="3">
        <v>94.270416153314216</v>
      </c>
      <c r="C1056" s="3">
        <v>-2.2704161533142155</v>
      </c>
    </row>
    <row r="1057" spans="1:3" x14ac:dyDescent="0.25">
      <c r="A1057" s="3">
        <v>1027</v>
      </c>
      <c r="B1057" s="3">
        <v>125.28336042863378</v>
      </c>
      <c r="C1057" s="3">
        <v>-3.2833604286337845</v>
      </c>
    </row>
    <row r="1058" spans="1:3" x14ac:dyDescent="0.25">
      <c r="A1058" s="3">
        <v>1028</v>
      </c>
      <c r="B1058" s="3">
        <v>108.23459763298943</v>
      </c>
      <c r="C1058" s="3">
        <v>-6.2345976329894341</v>
      </c>
    </row>
    <row r="1059" spans="1:3" x14ac:dyDescent="0.25">
      <c r="A1059" s="3">
        <v>1029</v>
      </c>
      <c r="B1059" s="3">
        <v>93.574273879584865</v>
      </c>
      <c r="C1059" s="3">
        <v>0.4257261204151348</v>
      </c>
    </row>
    <row r="1060" spans="1:3" x14ac:dyDescent="0.25">
      <c r="A1060" s="3">
        <v>1030</v>
      </c>
      <c r="B1060" s="3">
        <v>93.574273879584865</v>
      </c>
      <c r="C1060" s="3">
        <v>0.4257261204151348</v>
      </c>
    </row>
    <row r="1061" spans="1:3" x14ac:dyDescent="0.25">
      <c r="A1061" s="3">
        <v>1031</v>
      </c>
      <c r="B1061" s="3">
        <v>93.515958242412651</v>
      </c>
      <c r="C1061" s="3">
        <v>-1.5159582424126512</v>
      </c>
    </row>
    <row r="1062" spans="1:3" x14ac:dyDescent="0.25">
      <c r="A1062" s="3">
        <v>1032</v>
      </c>
      <c r="B1062" s="3">
        <v>93.107748782207125</v>
      </c>
      <c r="C1062" s="3">
        <v>-4.1077487822071248</v>
      </c>
    </row>
    <row r="1063" spans="1:3" x14ac:dyDescent="0.25">
      <c r="A1063" s="3">
        <v>1033</v>
      </c>
      <c r="B1063" s="3">
        <v>93.574273879584865</v>
      </c>
      <c r="C1063" s="3">
        <v>0.4257261204151348</v>
      </c>
    </row>
    <row r="1064" spans="1:3" x14ac:dyDescent="0.25">
      <c r="A1064" s="3">
        <v>1034</v>
      </c>
      <c r="B1064" s="3">
        <v>94.33237716282369</v>
      </c>
      <c r="C1064" s="3">
        <v>0.66762283717631021</v>
      </c>
    </row>
    <row r="1065" spans="1:3" x14ac:dyDescent="0.25">
      <c r="A1065" s="3">
        <v>1035</v>
      </c>
      <c r="B1065" s="3">
        <v>101.85509435803965</v>
      </c>
      <c r="C1065" s="3">
        <v>1.1449056419603494</v>
      </c>
    </row>
    <row r="1066" spans="1:3" x14ac:dyDescent="0.25">
      <c r="A1066" s="3">
        <v>1036</v>
      </c>
      <c r="B1066" s="3">
        <v>105.29543342397503</v>
      </c>
      <c r="C1066" s="3">
        <v>2.7045665760249733</v>
      </c>
    </row>
    <row r="1067" spans="1:3" x14ac:dyDescent="0.25">
      <c r="A1067" s="3">
        <v>1037</v>
      </c>
      <c r="B1067" s="3">
        <v>90.249999033543105</v>
      </c>
      <c r="C1067" s="3">
        <v>-3.249999033543105</v>
      </c>
    </row>
    <row r="1068" spans="1:3" x14ac:dyDescent="0.25">
      <c r="A1068" s="3">
        <v>1038</v>
      </c>
      <c r="B1068" s="3">
        <v>86.02239886578279</v>
      </c>
      <c r="C1068" s="3">
        <v>-2.0223988657827903</v>
      </c>
    </row>
    <row r="1069" spans="1:3" x14ac:dyDescent="0.25">
      <c r="A1069" s="3">
        <v>1039</v>
      </c>
      <c r="B1069" s="3">
        <v>51.272484698215628</v>
      </c>
      <c r="C1069" s="3">
        <v>-6.2724846982156279</v>
      </c>
    </row>
    <row r="1070" spans="1:3" x14ac:dyDescent="0.25">
      <c r="A1070" s="3">
        <v>1040</v>
      </c>
      <c r="B1070" s="3">
        <v>80.052480362874704</v>
      </c>
      <c r="C1070" s="3">
        <v>-3.0524803628747037</v>
      </c>
    </row>
    <row r="1071" spans="1:3" x14ac:dyDescent="0.25">
      <c r="A1071" s="3">
        <v>1041</v>
      </c>
      <c r="B1071" s="3">
        <v>123.38243250662761</v>
      </c>
      <c r="C1071" s="3">
        <v>-8.3824325066276089</v>
      </c>
    </row>
    <row r="1072" spans="1:3" x14ac:dyDescent="0.25">
      <c r="A1072" s="3">
        <v>1042</v>
      </c>
      <c r="B1072" s="3">
        <v>113.29740970017907</v>
      </c>
      <c r="C1072" s="3">
        <v>-5.2974097001790739</v>
      </c>
    </row>
    <row r="1073" spans="1:3" x14ac:dyDescent="0.25">
      <c r="A1073" s="3">
        <v>1043</v>
      </c>
      <c r="B1073" s="3">
        <v>89.754599644804671</v>
      </c>
      <c r="C1073" s="3">
        <v>-4.7545996448046708</v>
      </c>
    </row>
    <row r="1074" spans="1:3" x14ac:dyDescent="0.25">
      <c r="A1074" s="3">
        <v>1044</v>
      </c>
      <c r="B1074" s="3">
        <v>108.00335347282733</v>
      </c>
      <c r="C1074" s="3">
        <v>1.9966465271726719</v>
      </c>
    </row>
    <row r="1075" spans="1:3" x14ac:dyDescent="0.25">
      <c r="A1075" s="3">
        <v>1045</v>
      </c>
      <c r="B1075" s="3">
        <v>138.43885143609108</v>
      </c>
      <c r="C1075" s="3">
        <v>7.5611485639089153</v>
      </c>
    </row>
    <row r="1076" spans="1:3" x14ac:dyDescent="0.25">
      <c r="A1076" s="3">
        <v>1046</v>
      </c>
      <c r="B1076" s="3">
        <v>104.70521771285273</v>
      </c>
      <c r="C1076" s="3">
        <v>2.2947822871472709</v>
      </c>
    </row>
    <row r="1077" spans="1:3" x14ac:dyDescent="0.25">
      <c r="A1077" s="3">
        <v>1047</v>
      </c>
      <c r="B1077" s="3">
        <v>159.61299429541316</v>
      </c>
      <c r="C1077" s="3">
        <v>7.3870057045868407</v>
      </c>
    </row>
    <row r="1078" spans="1:3" x14ac:dyDescent="0.25">
      <c r="A1078" s="3">
        <v>1048</v>
      </c>
      <c r="B1078" s="3">
        <v>88.704918175704762</v>
      </c>
      <c r="C1078" s="3">
        <v>-6.704918175704762</v>
      </c>
    </row>
    <row r="1079" spans="1:3" x14ac:dyDescent="0.25">
      <c r="A1079" s="3">
        <v>1049</v>
      </c>
      <c r="B1079" s="3">
        <v>118.21572626603798</v>
      </c>
      <c r="C1079" s="3">
        <v>6.7842737339620243</v>
      </c>
    </row>
    <row r="1080" spans="1:3" x14ac:dyDescent="0.25">
      <c r="A1080" s="3">
        <v>1050</v>
      </c>
      <c r="B1080" s="3">
        <v>104.01799966148664</v>
      </c>
      <c r="C1080" s="3">
        <v>0.98200033851335888</v>
      </c>
    </row>
    <row r="1081" spans="1:3" x14ac:dyDescent="0.25">
      <c r="A1081" s="3">
        <v>1051</v>
      </c>
      <c r="B1081" s="3">
        <v>114.15662993611178</v>
      </c>
      <c r="C1081" s="3">
        <v>3.8433700638882158</v>
      </c>
    </row>
    <row r="1082" spans="1:3" x14ac:dyDescent="0.25">
      <c r="A1082" s="3">
        <v>1052</v>
      </c>
      <c r="B1082" s="3">
        <v>112.65473616738008</v>
      </c>
      <c r="C1082" s="3">
        <v>0.34526383261992066</v>
      </c>
    </row>
    <row r="1083" spans="1:3" x14ac:dyDescent="0.25">
      <c r="A1083" s="3">
        <v>1053</v>
      </c>
      <c r="B1083" s="3">
        <v>108.98895811547396</v>
      </c>
      <c r="C1083" s="3">
        <v>1.0110418845260369</v>
      </c>
    </row>
    <row r="1084" spans="1:3" x14ac:dyDescent="0.25">
      <c r="A1084" s="3">
        <v>1054</v>
      </c>
      <c r="B1084" s="3">
        <v>61.377602209470851</v>
      </c>
      <c r="C1084" s="3">
        <v>-4.3776022094708509</v>
      </c>
    </row>
    <row r="1085" spans="1:3" x14ac:dyDescent="0.25">
      <c r="A1085" s="3">
        <v>1055</v>
      </c>
      <c r="B1085" s="3">
        <v>144.7689633657408</v>
      </c>
      <c r="C1085" s="3">
        <v>8.2310366342591976</v>
      </c>
    </row>
    <row r="1086" spans="1:3" x14ac:dyDescent="0.25">
      <c r="A1086" s="3">
        <v>1056</v>
      </c>
      <c r="B1086" s="3">
        <v>42.624964212089772</v>
      </c>
      <c r="C1086" s="3">
        <v>-5.6249642120897718</v>
      </c>
    </row>
    <row r="1087" spans="1:3" x14ac:dyDescent="0.25">
      <c r="A1087" s="3">
        <v>1057</v>
      </c>
      <c r="B1087" s="3">
        <v>96.802334458577121</v>
      </c>
      <c r="C1087" s="3">
        <v>-0.80233445857712127</v>
      </c>
    </row>
    <row r="1088" spans="1:3" x14ac:dyDescent="0.25">
      <c r="A1088" s="3">
        <v>1058</v>
      </c>
      <c r="B1088" s="3">
        <v>106.39047446893188</v>
      </c>
      <c r="C1088" s="3">
        <v>-3.3904744689318846</v>
      </c>
    </row>
    <row r="1089" spans="1:3" x14ac:dyDescent="0.25">
      <c r="A1089" s="3">
        <v>1059</v>
      </c>
      <c r="B1089" s="3">
        <v>105.93674784384626</v>
      </c>
      <c r="C1089" s="3">
        <v>-3.9367478438462626</v>
      </c>
    </row>
    <row r="1090" spans="1:3" x14ac:dyDescent="0.25">
      <c r="A1090" s="3">
        <v>1060</v>
      </c>
      <c r="B1090" s="3">
        <v>113.13872903461504</v>
      </c>
      <c r="C1090" s="3">
        <v>-3.1387290346150394</v>
      </c>
    </row>
    <row r="1091" spans="1:3" x14ac:dyDescent="0.25">
      <c r="A1091" s="3">
        <v>1061</v>
      </c>
      <c r="B1091" s="3">
        <v>93.574273879584865</v>
      </c>
      <c r="C1091" s="3">
        <v>0.4257261204151348</v>
      </c>
    </row>
    <row r="1092" spans="1:3" x14ac:dyDescent="0.25">
      <c r="A1092" s="3">
        <v>1062</v>
      </c>
      <c r="B1092" s="3">
        <v>93.942735639181933</v>
      </c>
      <c r="C1092" s="3">
        <v>-1.942735639181933</v>
      </c>
    </row>
    <row r="1093" spans="1:3" x14ac:dyDescent="0.25">
      <c r="A1093" s="3">
        <v>1063</v>
      </c>
      <c r="B1093" s="3">
        <v>136.67838391908219</v>
      </c>
      <c r="C1093" s="3">
        <v>5.3216160809178064</v>
      </c>
    </row>
    <row r="1094" spans="1:3" x14ac:dyDescent="0.25">
      <c r="A1094" s="3">
        <v>1064</v>
      </c>
      <c r="B1094" s="3">
        <v>73.845332555699756</v>
      </c>
      <c r="C1094" s="3">
        <v>-10.845332555699756</v>
      </c>
    </row>
    <row r="1095" spans="1:3" x14ac:dyDescent="0.25">
      <c r="A1095" s="3">
        <v>1065</v>
      </c>
      <c r="B1095" s="3">
        <v>79.808516882881534</v>
      </c>
      <c r="C1095" s="3">
        <v>-12.808516882881534</v>
      </c>
    </row>
    <row r="1096" spans="1:3" x14ac:dyDescent="0.25">
      <c r="A1096" s="3">
        <v>1066</v>
      </c>
      <c r="B1096" s="3">
        <v>86.02239886578279</v>
      </c>
      <c r="C1096" s="3">
        <v>-2.0223988657827903</v>
      </c>
    </row>
    <row r="1097" spans="1:3" x14ac:dyDescent="0.25">
      <c r="A1097" s="3">
        <v>1067</v>
      </c>
      <c r="B1097" s="3">
        <v>87.949625407303444</v>
      </c>
      <c r="C1097" s="3">
        <v>-3.9496254073034436</v>
      </c>
    </row>
    <row r="1098" spans="1:3" x14ac:dyDescent="0.25">
      <c r="A1098" s="3">
        <v>1068</v>
      </c>
      <c r="B1098" s="3">
        <v>94.41743888578759</v>
      </c>
      <c r="C1098" s="3">
        <v>-1.4174388857875897</v>
      </c>
    </row>
    <row r="1099" spans="1:3" x14ac:dyDescent="0.25">
      <c r="A1099" s="3">
        <v>1069</v>
      </c>
      <c r="B1099" s="3">
        <v>90.976841734254961</v>
      </c>
      <c r="C1099" s="3">
        <v>-5.9768417342549611</v>
      </c>
    </row>
    <row r="1100" spans="1:3" x14ac:dyDescent="0.25">
      <c r="A1100" s="3">
        <v>1070</v>
      </c>
      <c r="B1100" s="3">
        <v>135.0051477992786</v>
      </c>
      <c r="C1100" s="3">
        <v>-5.1477992786033155E-3</v>
      </c>
    </row>
    <row r="1101" spans="1:3" x14ac:dyDescent="0.25">
      <c r="A1101" s="3">
        <v>1071</v>
      </c>
      <c r="B1101" s="3">
        <v>80.249150785733335</v>
      </c>
      <c r="C1101" s="3">
        <v>-6.2491507857333346</v>
      </c>
    </row>
    <row r="1102" spans="1:3" x14ac:dyDescent="0.25">
      <c r="A1102" s="3">
        <v>1072</v>
      </c>
      <c r="B1102" s="3">
        <v>107.05693757272377</v>
      </c>
      <c r="C1102" s="3">
        <v>-5.6937572723768426E-2</v>
      </c>
    </row>
    <row r="1103" spans="1:3" x14ac:dyDescent="0.25">
      <c r="A1103" s="3">
        <v>1073</v>
      </c>
      <c r="B1103" s="3">
        <v>97.532658770208414</v>
      </c>
      <c r="C1103" s="3">
        <v>-2.532658770208414</v>
      </c>
    </row>
    <row r="1104" spans="1:3" x14ac:dyDescent="0.25">
      <c r="A1104" s="3">
        <v>1074</v>
      </c>
      <c r="B1104" s="3">
        <v>107.65675573704719</v>
      </c>
      <c r="C1104" s="3">
        <v>-3.6567557370471917</v>
      </c>
    </row>
    <row r="1105" spans="1:3" x14ac:dyDescent="0.25">
      <c r="A1105" s="3">
        <v>1075</v>
      </c>
      <c r="B1105" s="3">
        <v>119.65909120066655</v>
      </c>
      <c r="C1105" s="3">
        <v>-7.6590912006665519</v>
      </c>
    </row>
    <row r="1106" spans="1:3" x14ac:dyDescent="0.25">
      <c r="A1106" s="3">
        <v>1076</v>
      </c>
      <c r="B1106" s="3">
        <v>85.468400312646736</v>
      </c>
      <c r="C1106" s="3">
        <v>-7.468400312646736</v>
      </c>
    </row>
    <row r="1107" spans="1:3" x14ac:dyDescent="0.25">
      <c r="A1107" s="3">
        <v>1077</v>
      </c>
      <c r="B1107" s="3">
        <v>101.08458772655078</v>
      </c>
      <c r="C1107" s="3">
        <v>1.9154122734492205</v>
      </c>
    </row>
    <row r="1108" spans="1:3" x14ac:dyDescent="0.25">
      <c r="A1108" s="3">
        <v>1078</v>
      </c>
      <c r="B1108" s="3">
        <v>115.40283280509807</v>
      </c>
      <c r="C1108" s="3">
        <v>5.5971671949019282</v>
      </c>
    </row>
    <row r="1109" spans="1:3" x14ac:dyDescent="0.25">
      <c r="A1109" s="3">
        <v>1079</v>
      </c>
      <c r="B1109" s="3">
        <v>141.89534584107361</v>
      </c>
      <c r="C1109" s="3">
        <v>-1.8953458410736062</v>
      </c>
    </row>
    <row r="1110" spans="1:3" x14ac:dyDescent="0.25">
      <c r="A1110" s="3">
        <v>1080</v>
      </c>
      <c r="B1110" s="3">
        <v>171.40334177744069</v>
      </c>
      <c r="C1110" s="3">
        <v>-9.4033417774406871</v>
      </c>
    </row>
    <row r="1111" spans="1:3" x14ac:dyDescent="0.25">
      <c r="A1111" s="3">
        <v>1081</v>
      </c>
      <c r="B1111" s="3">
        <v>106.20062801700846</v>
      </c>
      <c r="C1111" s="3">
        <v>-8.2006280170084551</v>
      </c>
    </row>
    <row r="1112" spans="1:3" x14ac:dyDescent="0.25">
      <c r="A1112" s="3">
        <v>1082</v>
      </c>
      <c r="B1112" s="3">
        <v>198.14321186765159</v>
      </c>
      <c r="C1112" s="3">
        <v>-13.143211867651587</v>
      </c>
    </row>
    <row r="1113" spans="1:3" x14ac:dyDescent="0.25">
      <c r="A1113" s="3">
        <v>1083</v>
      </c>
      <c r="B1113" s="3">
        <v>263.89036495268891</v>
      </c>
      <c r="C1113" s="3">
        <v>-42.890364952688913</v>
      </c>
    </row>
    <row r="1114" spans="1:3" x14ac:dyDescent="0.25">
      <c r="A1114" s="3">
        <v>1084</v>
      </c>
      <c r="B1114" s="3">
        <v>184.86004331792847</v>
      </c>
      <c r="C1114" s="3">
        <v>-18.860043317928472</v>
      </c>
    </row>
    <row r="1115" spans="1:3" x14ac:dyDescent="0.25">
      <c r="A1115" s="3">
        <v>1085</v>
      </c>
      <c r="B1115" s="3">
        <v>90.346628445835151</v>
      </c>
      <c r="C1115" s="3">
        <v>-2.346628445835151</v>
      </c>
    </row>
    <row r="1116" spans="1:3" x14ac:dyDescent="0.25">
      <c r="A1116" s="3">
        <v>1086</v>
      </c>
      <c r="B1116" s="3">
        <v>83.93332881625436</v>
      </c>
      <c r="C1116" s="3">
        <v>-1.9333288162543596</v>
      </c>
    </row>
    <row r="1117" spans="1:3" x14ac:dyDescent="0.25">
      <c r="A1117" s="3">
        <v>1087</v>
      </c>
      <c r="B1117" s="3">
        <v>102.96393730368439</v>
      </c>
      <c r="C1117" s="3">
        <v>-5.9639373036843892</v>
      </c>
    </row>
    <row r="1118" spans="1:3" x14ac:dyDescent="0.25">
      <c r="A1118" s="3">
        <v>1088</v>
      </c>
      <c r="B1118" s="3">
        <v>108.69104015493542</v>
      </c>
      <c r="C1118" s="3">
        <v>-6.6910401549354219</v>
      </c>
    </row>
    <row r="1119" spans="1:3" x14ac:dyDescent="0.25">
      <c r="A1119" s="3">
        <v>1089</v>
      </c>
      <c r="B1119" s="3">
        <v>98.472787402051068</v>
      </c>
      <c r="C1119" s="3">
        <v>0.52721259794893172</v>
      </c>
    </row>
    <row r="1120" spans="1:3" x14ac:dyDescent="0.25">
      <c r="A1120" s="3">
        <v>1090</v>
      </c>
      <c r="B1120" s="3">
        <v>99.454133751012151</v>
      </c>
      <c r="C1120" s="3">
        <v>0.54586624898784919</v>
      </c>
    </row>
    <row r="1121" spans="1:3" x14ac:dyDescent="0.25">
      <c r="A1121" s="3">
        <v>1091</v>
      </c>
      <c r="B1121" s="3">
        <v>81.899065056871265</v>
      </c>
      <c r="C1121" s="3">
        <v>-1.8990650568712653</v>
      </c>
    </row>
    <row r="1122" spans="1:3" x14ac:dyDescent="0.25">
      <c r="A1122" s="3">
        <v>1092</v>
      </c>
      <c r="B1122" s="3">
        <v>80.940709132289214</v>
      </c>
      <c r="C1122" s="3">
        <v>-5.9407091322892143</v>
      </c>
    </row>
    <row r="1123" spans="1:3" x14ac:dyDescent="0.25">
      <c r="A1123" s="3">
        <v>1093</v>
      </c>
      <c r="B1123" s="3">
        <v>131.91415430344702</v>
      </c>
      <c r="C1123" s="3">
        <v>8.0858456965529797</v>
      </c>
    </row>
    <row r="1124" spans="1:3" x14ac:dyDescent="0.25">
      <c r="A1124" s="3">
        <v>1094</v>
      </c>
      <c r="B1124" s="3">
        <v>109.02763420299691</v>
      </c>
      <c r="C1124" s="3">
        <v>1.9723657970030928</v>
      </c>
    </row>
    <row r="1125" spans="1:3" x14ac:dyDescent="0.25">
      <c r="A1125" s="3">
        <v>1095</v>
      </c>
      <c r="B1125" s="3">
        <v>93.965674114231135</v>
      </c>
      <c r="C1125" s="3">
        <v>-0.96567411423113469</v>
      </c>
    </row>
    <row r="1126" spans="1:3" x14ac:dyDescent="0.25">
      <c r="A1126" s="3">
        <v>1096</v>
      </c>
      <c r="B1126" s="3">
        <v>87.112545605287607</v>
      </c>
      <c r="C1126" s="3">
        <v>-4.1125456052876075</v>
      </c>
    </row>
    <row r="1127" spans="1:3" x14ac:dyDescent="0.25">
      <c r="A1127" s="3">
        <v>1097</v>
      </c>
      <c r="B1127" s="3">
        <v>114.84163108067666</v>
      </c>
      <c r="C1127" s="3">
        <v>-1.8416310806766631</v>
      </c>
    </row>
    <row r="1128" spans="1:3" x14ac:dyDescent="0.25">
      <c r="A1128" s="3">
        <v>1098</v>
      </c>
      <c r="B1128" s="3">
        <v>91.66354757315564</v>
      </c>
      <c r="C1128" s="3">
        <v>-3.6635475731556397</v>
      </c>
    </row>
    <row r="1129" spans="1:3" x14ac:dyDescent="0.25">
      <c r="A1129" s="3">
        <v>1099</v>
      </c>
      <c r="B1129" s="3">
        <v>101.30081227767818</v>
      </c>
      <c r="C1129" s="3">
        <v>-2.3008122776781761</v>
      </c>
    </row>
    <row r="1130" spans="1:3" x14ac:dyDescent="0.25">
      <c r="A1130" s="3">
        <v>1100</v>
      </c>
      <c r="B1130" s="3">
        <v>118.26681976688566</v>
      </c>
      <c r="C1130" s="3">
        <v>10.733180233114339</v>
      </c>
    </row>
    <row r="1131" spans="1:3" x14ac:dyDescent="0.25">
      <c r="A1131" s="3">
        <v>1101</v>
      </c>
      <c r="B1131" s="3">
        <v>73.747461976255153</v>
      </c>
      <c r="C1131" s="3">
        <v>-3.7474619762551526</v>
      </c>
    </row>
    <row r="1132" spans="1:3" x14ac:dyDescent="0.25">
      <c r="A1132" s="3">
        <v>1102</v>
      </c>
      <c r="B1132" s="3">
        <v>110.20411675957676</v>
      </c>
      <c r="C1132" s="3">
        <v>-14.204116759576763</v>
      </c>
    </row>
    <row r="1133" spans="1:3" x14ac:dyDescent="0.25">
      <c r="A1133" s="3">
        <v>1103</v>
      </c>
      <c r="B1133" s="3">
        <v>102.59390938221091</v>
      </c>
      <c r="C1133" s="3">
        <v>-11.59390938221091</v>
      </c>
    </row>
    <row r="1134" spans="1:3" x14ac:dyDescent="0.25">
      <c r="A1134" s="3">
        <v>1104</v>
      </c>
      <c r="B1134" s="3">
        <v>80.962344624828475</v>
      </c>
      <c r="C1134" s="3">
        <v>-3.962344624828475</v>
      </c>
    </row>
    <row r="1135" spans="1:3" x14ac:dyDescent="0.25">
      <c r="A1135" s="3">
        <v>1105</v>
      </c>
      <c r="B1135" s="3">
        <v>107.11057749469008</v>
      </c>
      <c r="C1135" s="3">
        <v>0.88942250530992339</v>
      </c>
    </row>
    <row r="1136" spans="1:3" x14ac:dyDescent="0.25">
      <c r="A1136" s="3">
        <v>1106</v>
      </c>
      <c r="B1136" s="3">
        <v>116.27052532849177</v>
      </c>
      <c r="C1136" s="3">
        <v>7.7294746715082283</v>
      </c>
    </row>
    <row r="1137" spans="1:3" x14ac:dyDescent="0.25">
      <c r="A1137" s="3">
        <v>1107</v>
      </c>
      <c r="B1137" s="3">
        <v>118.60315081538045</v>
      </c>
      <c r="C1137" s="3">
        <v>13.396849184619555</v>
      </c>
    </row>
    <row r="1138" spans="1:3" x14ac:dyDescent="0.25">
      <c r="A1138" s="3">
        <v>1108</v>
      </c>
      <c r="B1138" s="3">
        <v>113.70247628134716</v>
      </c>
      <c r="C1138" s="3">
        <v>21.29752371865284</v>
      </c>
    </row>
    <row r="1139" spans="1:3" x14ac:dyDescent="0.25">
      <c r="A1139" s="3">
        <v>1109</v>
      </c>
      <c r="B1139" s="3">
        <v>99.549147567684088</v>
      </c>
      <c r="C1139" s="3">
        <v>-1.5491475676840878</v>
      </c>
    </row>
    <row r="1140" spans="1:3" x14ac:dyDescent="0.25">
      <c r="A1140" s="3">
        <v>1110</v>
      </c>
      <c r="B1140" s="3">
        <v>137.49091823380613</v>
      </c>
      <c r="C1140" s="3">
        <v>10.509081766193873</v>
      </c>
    </row>
    <row r="1141" spans="1:3" x14ac:dyDescent="0.25">
      <c r="A1141" s="3">
        <v>1111</v>
      </c>
      <c r="B1141" s="3">
        <v>105.89068084093009</v>
      </c>
      <c r="C1141" s="3">
        <v>2.1093191590699121</v>
      </c>
    </row>
    <row r="1142" spans="1:3" x14ac:dyDescent="0.25">
      <c r="A1142" s="3">
        <v>1112</v>
      </c>
      <c r="B1142" s="3">
        <v>114.10136935137506</v>
      </c>
      <c r="C1142" s="3">
        <v>-0.10136935137505532</v>
      </c>
    </row>
    <row r="1143" spans="1:3" x14ac:dyDescent="0.25">
      <c r="A1143" s="3">
        <v>1113</v>
      </c>
      <c r="B1143" s="3">
        <v>86.614655854718023</v>
      </c>
      <c r="C1143" s="3">
        <v>3.3853441452819766</v>
      </c>
    </row>
    <row r="1144" spans="1:3" x14ac:dyDescent="0.25">
      <c r="A1144" s="3">
        <v>1114</v>
      </c>
      <c r="B1144" s="3">
        <v>82.824139438523943</v>
      </c>
      <c r="C1144" s="3">
        <v>2.1758605614760569</v>
      </c>
    </row>
    <row r="1145" spans="1:3" x14ac:dyDescent="0.25">
      <c r="A1145" s="3">
        <v>1115</v>
      </c>
      <c r="B1145" s="3">
        <v>105.09071004745262</v>
      </c>
      <c r="C1145" s="3">
        <v>-3.0907100474526175</v>
      </c>
    </row>
    <row r="1146" spans="1:3" x14ac:dyDescent="0.25">
      <c r="A1146" s="3">
        <v>1116</v>
      </c>
      <c r="B1146" s="3">
        <v>102.26716618147039</v>
      </c>
      <c r="C1146" s="3">
        <v>-4.2671661814703867</v>
      </c>
    </row>
    <row r="1147" spans="1:3" x14ac:dyDescent="0.25">
      <c r="A1147" s="3">
        <v>1117</v>
      </c>
      <c r="B1147" s="3">
        <v>126.51421164183823</v>
      </c>
      <c r="C1147" s="3">
        <v>13.48578835816177</v>
      </c>
    </row>
    <row r="1148" spans="1:3" x14ac:dyDescent="0.25">
      <c r="A1148" s="3">
        <v>1118</v>
      </c>
      <c r="B1148" s="3">
        <v>89.460422949216678</v>
      </c>
      <c r="C1148" s="3">
        <v>-1.460422949216678</v>
      </c>
    </row>
    <row r="1149" spans="1:3" x14ac:dyDescent="0.25">
      <c r="A1149" s="3">
        <v>1119</v>
      </c>
      <c r="B1149" s="3">
        <v>135.89331306670678</v>
      </c>
      <c r="C1149" s="3">
        <v>1.1066869332932185</v>
      </c>
    </row>
    <row r="1150" spans="1:3" x14ac:dyDescent="0.25">
      <c r="A1150" s="3">
        <v>1120</v>
      </c>
      <c r="B1150" s="3">
        <v>134.90933897051315</v>
      </c>
      <c r="C1150" s="3">
        <v>-1.9093389705131472</v>
      </c>
    </row>
    <row r="1151" spans="1:3" x14ac:dyDescent="0.25">
      <c r="A1151" s="3">
        <v>1121</v>
      </c>
      <c r="B1151" s="3">
        <v>93.574273879584865</v>
      </c>
      <c r="C1151" s="3">
        <v>0.4257261204151348</v>
      </c>
    </row>
    <row r="1152" spans="1:3" x14ac:dyDescent="0.25">
      <c r="A1152" s="3">
        <v>1122</v>
      </c>
      <c r="B1152" s="3">
        <v>93.574273879584865</v>
      </c>
      <c r="C1152" s="3">
        <v>0.4257261204151348</v>
      </c>
    </row>
    <row r="1153" spans="1:3" x14ac:dyDescent="0.25">
      <c r="A1153" s="3">
        <v>1123</v>
      </c>
      <c r="B1153" s="3">
        <v>93.515958242412651</v>
      </c>
      <c r="C1153" s="3">
        <v>-1.5159582424126512</v>
      </c>
    </row>
    <row r="1154" spans="1:3" x14ac:dyDescent="0.25">
      <c r="A1154" s="3">
        <v>1124</v>
      </c>
      <c r="B1154" s="3">
        <v>90.454387290871267</v>
      </c>
      <c r="C1154" s="3">
        <v>-4.4543872908712672</v>
      </c>
    </row>
    <row r="1155" spans="1:3" x14ac:dyDescent="0.25">
      <c r="A1155" s="3">
        <v>1125</v>
      </c>
      <c r="B1155" s="3">
        <v>105.88467859670141</v>
      </c>
      <c r="C1155" s="3">
        <v>1.1153214032985943</v>
      </c>
    </row>
    <row r="1156" spans="1:3" x14ac:dyDescent="0.25">
      <c r="A1156" s="3">
        <v>1126</v>
      </c>
      <c r="B1156" s="3">
        <v>122.2634092812915</v>
      </c>
      <c r="C1156" s="3">
        <v>2.7365907187084986</v>
      </c>
    </row>
    <row r="1157" spans="1:3" x14ac:dyDescent="0.25">
      <c r="A1157" s="3">
        <v>1127</v>
      </c>
      <c r="B1157" s="3">
        <v>149.09899441080674</v>
      </c>
      <c r="C1157" s="3">
        <v>7.9010055891932609</v>
      </c>
    </row>
    <row r="1158" spans="1:3" x14ac:dyDescent="0.25">
      <c r="A1158" s="3">
        <v>1128</v>
      </c>
      <c r="B1158" s="3">
        <v>51.787885527691088</v>
      </c>
      <c r="C1158" s="3">
        <v>16.212114472308912</v>
      </c>
    </row>
    <row r="1159" spans="1:3" x14ac:dyDescent="0.25">
      <c r="A1159" s="3">
        <v>1129</v>
      </c>
      <c r="B1159" s="3">
        <v>97.189843384262304</v>
      </c>
      <c r="C1159" s="3">
        <v>0.81015661573769648</v>
      </c>
    </row>
    <row r="1160" spans="1:3" x14ac:dyDescent="0.25">
      <c r="A1160" s="3">
        <v>1130</v>
      </c>
      <c r="B1160" s="3">
        <v>118.39564031946617</v>
      </c>
      <c r="C1160" s="3">
        <v>6.6043596805338325</v>
      </c>
    </row>
    <row r="1161" spans="1:3" x14ac:dyDescent="0.25">
      <c r="A1161" s="3">
        <v>1131</v>
      </c>
      <c r="B1161" s="3">
        <v>121.48983691419133</v>
      </c>
      <c r="C1161" s="3">
        <v>4.5101630858086708</v>
      </c>
    </row>
    <row r="1162" spans="1:3" x14ac:dyDescent="0.25">
      <c r="A1162" s="3">
        <v>1132</v>
      </c>
      <c r="B1162" s="3">
        <v>88.345497227182221</v>
      </c>
      <c r="C1162" s="3">
        <v>1.6545027728177786</v>
      </c>
    </row>
    <row r="1163" spans="1:3" x14ac:dyDescent="0.25">
      <c r="A1163" s="3">
        <v>1133</v>
      </c>
      <c r="B1163" s="3">
        <v>97.62721066305393</v>
      </c>
      <c r="C1163" s="3">
        <v>0.37278933694607019</v>
      </c>
    </row>
    <row r="1164" spans="1:3" x14ac:dyDescent="0.25">
      <c r="A1164" s="3">
        <v>1134</v>
      </c>
      <c r="B1164" s="3">
        <v>99.431902557437184</v>
      </c>
      <c r="C1164" s="3">
        <v>0.56809744256281647</v>
      </c>
    </row>
    <row r="1165" spans="1:3" x14ac:dyDescent="0.25">
      <c r="A1165" s="3">
        <v>1135</v>
      </c>
      <c r="B1165" s="3">
        <v>114.60982044803986</v>
      </c>
      <c r="C1165" s="3">
        <v>0.39017955196014498</v>
      </c>
    </row>
    <row r="1166" spans="1:3" x14ac:dyDescent="0.25">
      <c r="A1166" s="3">
        <v>1136</v>
      </c>
      <c r="B1166" s="3">
        <v>122.55443682371526</v>
      </c>
      <c r="C1166" s="3">
        <v>1.4455631762847361</v>
      </c>
    </row>
    <row r="1167" spans="1:3" x14ac:dyDescent="0.25">
      <c r="A1167" s="3">
        <v>1137</v>
      </c>
      <c r="B1167" s="3">
        <v>93.669806328066727</v>
      </c>
      <c r="C1167" s="3">
        <v>-0.66980632806672702</v>
      </c>
    </row>
    <row r="1168" spans="1:3" x14ac:dyDescent="0.25">
      <c r="A1168" s="3">
        <v>1138</v>
      </c>
      <c r="B1168" s="3">
        <v>87.575822243570087</v>
      </c>
      <c r="C1168" s="3">
        <v>-1.5758222435700873</v>
      </c>
    </row>
    <row r="1169" spans="1:3" x14ac:dyDescent="0.25">
      <c r="A1169" s="3">
        <v>1139</v>
      </c>
      <c r="B1169" s="3">
        <v>89.104827282339855</v>
      </c>
      <c r="C1169" s="3">
        <v>-1.1048272823398548</v>
      </c>
    </row>
    <row r="1170" spans="1:3" x14ac:dyDescent="0.25">
      <c r="A1170" s="3">
        <v>1140</v>
      </c>
      <c r="B1170" s="3">
        <v>76.308907167449462</v>
      </c>
      <c r="C1170" s="3">
        <v>-3.3089071674494619</v>
      </c>
    </row>
    <row r="1171" spans="1:3" x14ac:dyDescent="0.25">
      <c r="A1171" s="3">
        <v>1141</v>
      </c>
      <c r="B1171" s="3">
        <v>84.730160096440727</v>
      </c>
      <c r="C1171" s="3">
        <v>-2.7301600964407271</v>
      </c>
    </row>
    <row r="1172" spans="1:3" x14ac:dyDescent="0.25">
      <c r="A1172" s="3">
        <v>1142</v>
      </c>
      <c r="B1172" s="3">
        <v>103.28511812143893</v>
      </c>
      <c r="C1172" s="3">
        <v>-0.28511812143892712</v>
      </c>
    </row>
    <row r="1173" spans="1:3" x14ac:dyDescent="0.25">
      <c r="A1173" s="3">
        <v>1143</v>
      </c>
      <c r="B1173" s="3">
        <v>86.397056559504179</v>
      </c>
      <c r="C1173" s="3">
        <v>-4.3970565595041791</v>
      </c>
    </row>
    <row r="1174" spans="1:3" x14ac:dyDescent="0.25">
      <c r="A1174" s="3">
        <v>1144</v>
      </c>
      <c r="B1174" s="3">
        <v>105.04324954945211</v>
      </c>
      <c r="C1174" s="3">
        <v>-9.0432495494521135</v>
      </c>
    </row>
    <row r="1175" spans="1:3" x14ac:dyDescent="0.25">
      <c r="A1175" s="3">
        <v>1145</v>
      </c>
      <c r="B1175" s="3">
        <v>101.0095176190425</v>
      </c>
      <c r="C1175" s="3">
        <v>0.99048238095750207</v>
      </c>
    </row>
    <row r="1176" spans="1:3" x14ac:dyDescent="0.25">
      <c r="A1176" s="3">
        <v>1146</v>
      </c>
      <c r="B1176" s="3">
        <v>63.27182387375106</v>
      </c>
      <c r="C1176" s="3">
        <v>-4.2718238737510603</v>
      </c>
    </row>
    <row r="1177" spans="1:3" x14ac:dyDescent="0.25">
      <c r="A1177" s="3">
        <v>1147</v>
      </c>
      <c r="B1177" s="3">
        <v>114.40585048067558</v>
      </c>
      <c r="C1177" s="3">
        <v>-1.405850480675582</v>
      </c>
    </row>
    <row r="1178" spans="1:3" x14ac:dyDescent="0.25">
      <c r="A1178" s="3">
        <v>1148</v>
      </c>
      <c r="B1178" s="3">
        <v>123.28865727429657</v>
      </c>
      <c r="C1178" s="3">
        <v>10.711342725703432</v>
      </c>
    </row>
    <row r="1179" spans="1:3" x14ac:dyDescent="0.25">
      <c r="A1179" s="3">
        <v>1149</v>
      </c>
      <c r="B1179" s="3">
        <v>36.727101918765612</v>
      </c>
      <c r="C1179" s="3">
        <v>25.272898081234388</v>
      </c>
    </row>
    <row r="1180" spans="1:3" x14ac:dyDescent="0.25">
      <c r="A1180" s="3">
        <v>1150</v>
      </c>
      <c r="B1180" s="3">
        <v>140.65696376731358</v>
      </c>
      <c r="C1180" s="3">
        <v>8.3430362326864156</v>
      </c>
    </row>
    <row r="1181" spans="1:3" x14ac:dyDescent="0.25">
      <c r="A1181" s="3">
        <v>1151</v>
      </c>
      <c r="B1181" s="3">
        <v>190.21280290859522</v>
      </c>
      <c r="C1181" s="3">
        <v>-1.2128029085952221</v>
      </c>
    </row>
    <row r="1182" spans="1:3" x14ac:dyDescent="0.25">
      <c r="A1182" s="3">
        <v>1152</v>
      </c>
      <c r="B1182" s="3">
        <v>136.11705760879397</v>
      </c>
      <c r="C1182" s="3">
        <v>8.8829423912060292</v>
      </c>
    </row>
    <row r="1183" spans="1:3" x14ac:dyDescent="0.25">
      <c r="A1183" s="3">
        <v>1153</v>
      </c>
      <c r="B1183" s="3">
        <v>90.689768147406213</v>
      </c>
      <c r="C1183" s="3">
        <v>3.3102318525937875</v>
      </c>
    </row>
    <row r="1184" spans="1:3" x14ac:dyDescent="0.25">
      <c r="A1184" s="3">
        <v>1154</v>
      </c>
      <c r="B1184" s="3">
        <v>79.084435423749312</v>
      </c>
      <c r="C1184" s="3">
        <v>-1.0844354237493121</v>
      </c>
    </row>
    <row r="1185" spans="1:3" x14ac:dyDescent="0.25">
      <c r="A1185" s="3">
        <v>1155</v>
      </c>
      <c r="B1185" s="3">
        <v>78.186557457094338</v>
      </c>
      <c r="C1185" s="3">
        <v>-3.186557457094338</v>
      </c>
    </row>
    <row r="1186" spans="1:3" x14ac:dyDescent="0.25">
      <c r="A1186" s="3">
        <v>1156</v>
      </c>
      <c r="B1186" s="3">
        <v>82.0583553717928</v>
      </c>
      <c r="C1186" s="3">
        <v>-7.0583553717927998</v>
      </c>
    </row>
    <row r="1187" spans="1:3" x14ac:dyDescent="0.25">
      <c r="A1187" s="3">
        <v>1157</v>
      </c>
      <c r="B1187" s="3">
        <v>106.9128311130961</v>
      </c>
      <c r="C1187" s="3">
        <v>-0.91283111309610376</v>
      </c>
    </row>
    <row r="1188" spans="1:3" x14ac:dyDescent="0.25">
      <c r="A1188" s="3">
        <v>1158</v>
      </c>
      <c r="B1188" s="3">
        <v>136.10668807067796</v>
      </c>
      <c r="C1188" s="3">
        <v>1.8933119293220386</v>
      </c>
    </row>
    <row r="1189" spans="1:3" x14ac:dyDescent="0.25">
      <c r="A1189" s="3">
        <v>1159</v>
      </c>
      <c r="B1189" s="3">
        <v>146.24727682973202</v>
      </c>
      <c r="C1189" s="3">
        <v>1.7527231702679842</v>
      </c>
    </row>
    <row r="1190" spans="1:3" x14ac:dyDescent="0.25">
      <c r="A1190" s="3">
        <v>1160</v>
      </c>
      <c r="B1190" s="3">
        <v>138.54743228179433</v>
      </c>
      <c r="C1190" s="3">
        <v>1.4525677182056711</v>
      </c>
    </row>
    <row r="1191" spans="1:3" x14ac:dyDescent="0.25">
      <c r="A1191" s="3">
        <v>1161</v>
      </c>
      <c r="B1191" s="3">
        <v>36.856531665402166</v>
      </c>
      <c r="C1191" s="3">
        <v>25.143468334597834</v>
      </c>
    </row>
    <row r="1192" spans="1:3" x14ac:dyDescent="0.25">
      <c r="A1192" s="3">
        <v>1162</v>
      </c>
      <c r="B1192" s="3">
        <v>255.37662055735606</v>
      </c>
      <c r="C1192" s="3">
        <v>-9.3766205573560626</v>
      </c>
    </row>
    <row r="1193" spans="1:3" x14ac:dyDescent="0.25">
      <c r="A1193" s="3">
        <v>1163</v>
      </c>
      <c r="B1193" s="3">
        <v>204.71703721818324</v>
      </c>
      <c r="C1193" s="3">
        <v>2.2829627818167637</v>
      </c>
    </row>
    <row r="1194" spans="1:3" x14ac:dyDescent="0.25">
      <c r="A1194" s="3">
        <v>1164</v>
      </c>
      <c r="B1194" s="3">
        <v>442.03732934024123</v>
      </c>
      <c r="C1194" s="3">
        <v>-36.037329340241229</v>
      </c>
    </row>
    <row r="1195" spans="1:3" x14ac:dyDescent="0.25">
      <c r="A1195" s="3">
        <v>1165</v>
      </c>
      <c r="B1195" s="3">
        <v>95.850004188664357</v>
      </c>
      <c r="C1195" s="3">
        <v>0.14999581133564277</v>
      </c>
    </row>
    <row r="1196" spans="1:3" x14ac:dyDescent="0.25">
      <c r="A1196" s="3">
        <v>1166</v>
      </c>
      <c r="B1196" s="3">
        <v>99.507390279530014</v>
      </c>
      <c r="C1196" s="3">
        <v>-0.50739027953001425</v>
      </c>
    </row>
    <row r="1197" spans="1:3" x14ac:dyDescent="0.25">
      <c r="A1197" s="3">
        <v>1167</v>
      </c>
      <c r="B1197" s="3">
        <v>131.79336520582527</v>
      </c>
      <c r="C1197" s="3">
        <v>2.2066347941747324</v>
      </c>
    </row>
    <row r="1198" spans="1:3" x14ac:dyDescent="0.25">
      <c r="A1198" s="3">
        <v>1168</v>
      </c>
      <c r="B1198" s="3">
        <v>164.84896016849211</v>
      </c>
      <c r="C1198" s="3">
        <v>16.151039831507887</v>
      </c>
    </row>
    <row r="1199" spans="1:3" x14ac:dyDescent="0.25">
      <c r="A1199" s="3">
        <v>1169</v>
      </c>
      <c r="B1199" s="3">
        <v>99.79875932965551</v>
      </c>
      <c r="C1199" s="3">
        <v>0.20124067034448956</v>
      </c>
    </row>
    <row r="1200" spans="1:3" x14ac:dyDescent="0.25">
      <c r="A1200" s="3">
        <v>1170</v>
      </c>
      <c r="B1200" s="3">
        <v>120.72038335422741</v>
      </c>
      <c r="C1200" s="3">
        <v>5.2796166457725917</v>
      </c>
    </row>
    <row r="1201" spans="1:3" x14ac:dyDescent="0.25">
      <c r="A1201" s="3">
        <v>1171</v>
      </c>
      <c r="B1201" s="3">
        <v>111.87009622430438</v>
      </c>
      <c r="C1201" s="3">
        <v>2.1299037756956238</v>
      </c>
    </row>
    <row r="1202" spans="1:3" x14ac:dyDescent="0.25">
      <c r="A1202" s="3">
        <v>1172</v>
      </c>
      <c r="B1202" s="3">
        <v>111.87009622430438</v>
      </c>
      <c r="C1202" s="3">
        <v>2.1299037756956238</v>
      </c>
    </row>
    <row r="1203" spans="1:3" x14ac:dyDescent="0.25">
      <c r="A1203" s="3">
        <v>1173</v>
      </c>
      <c r="B1203" s="3">
        <v>93.574273879584865</v>
      </c>
      <c r="C1203" s="3">
        <v>0.4257261204151348</v>
      </c>
    </row>
    <row r="1204" spans="1:3" x14ac:dyDescent="0.25">
      <c r="A1204" s="3">
        <v>1174</v>
      </c>
      <c r="B1204" s="3">
        <v>93.574273879584865</v>
      </c>
      <c r="C1204" s="3">
        <v>0.4257261204151348</v>
      </c>
    </row>
    <row r="1205" spans="1:3" x14ac:dyDescent="0.25">
      <c r="A1205" s="3">
        <v>1175</v>
      </c>
      <c r="B1205" s="3">
        <v>93.515958242412651</v>
      </c>
      <c r="C1205" s="3">
        <v>-1.5159582424126512</v>
      </c>
    </row>
    <row r="1206" spans="1:3" x14ac:dyDescent="0.25">
      <c r="A1206" s="3">
        <v>1176</v>
      </c>
      <c r="B1206" s="3">
        <v>89.783757463390771</v>
      </c>
      <c r="C1206" s="3">
        <v>-2.7837574633907707</v>
      </c>
    </row>
    <row r="1207" spans="1:3" x14ac:dyDescent="0.25">
      <c r="A1207" s="3">
        <v>1177</v>
      </c>
      <c r="B1207" s="3">
        <v>93.531426340744844</v>
      </c>
      <c r="C1207" s="3">
        <v>0.46857365925515637</v>
      </c>
    </row>
    <row r="1208" spans="1:3" x14ac:dyDescent="0.25">
      <c r="A1208" s="3">
        <v>1178</v>
      </c>
      <c r="B1208" s="3">
        <v>71.760863732063953</v>
      </c>
      <c r="C1208" s="3">
        <v>-5.7608637320639531</v>
      </c>
    </row>
    <row r="1209" spans="1:3" x14ac:dyDescent="0.25">
      <c r="A1209" s="3">
        <v>1179</v>
      </c>
      <c r="B1209" s="3">
        <v>90.337756016526839</v>
      </c>
      <c r="C1209" s="3">
        <v>-2.3377560165268392</v>
      </c>
    </row>
    <row r="1210" spans="1:3" x14ac:dyDescent="0.25">
      <c r="A1210" s="3">
        <v>1180</v>
      </c>
      <c r="B1210" s="3">
        <v>79.446467582334265</v>
      </c>
      <c r="C1210" s="3">
        <v>-5.4464675823342645</v>
      </c>
    </row>
    <row r="1211" spans="1:3" x14ac:dyDescent="0.25">
      <c r="A1211" s="3">
        <v>1181</v>
      </c>
      <c r="B1211" s="3">
        <v>111.7553052968691</v>
      </c>
      <c r="C1211" s="3">
        <v>1.2446947031309037</v>
      </c>
    </row>
    <row r="1212" spans="1:3" x14ac:dyDescent="0.25">
      <c r="A1212" s="3">
        <v>1182</v>
      </c>
      <c r="B1212" s="3">
        <v>95.926240636880479</v>
      </c>
      <c r="C1212" s="3">
        <v>-3.926240636880479</v>
      </c>
    </row>
    <row r="1213" spans="1:3" x14ac:dyDescent="0.25">
      <c r="A1213" s="3">
        <v>1183</v>
      </c>
      <c r="B1213" s="3">
        <v>114.68590375684674</v>
      </c>
      <c r="C1213" s="3">
        <v>-7.6859037568467414</v>
      </c>
    </row>
    <row r="1214" spans="1:3" x14ac:dyDescent="0.25">
      <c r="A1214" s="3">
        <v>1184</v>
      </c>
      <c r="B1214" s="3">
        <v>82.949626537390188</v>
      </c>
      <c r="C1214" s="3">
        <v>-4.9496265373901878</v>
      </c>
    </row>
    <row r="1215" spans="1:3" x14ac:dyDescent="0.25">
      <c r="A1215" s="3">
        <v>1185</v>
      </c>
      <c r="B1215" s="3">
        <v>97.078888834206282</v>
      </c>
      <c r="C1215" s="3">
        <v>-7.8888834206281899E-2</v>
      </c>
    </row>
    <row r="1216" spans="1:3" x14ac:dyDescent="0.25">
      <c r="A1216" s="3">
        <v>1186</v>
      </c>
      <c r="B1216" s="3">
        <v>92.931754904755181</v>
      </c>
      <c r="C1216" s="3">
        <v>-1.9317549047551807</v>
      </c>
    </row>
    <row r="1217" spans="1:3" x14ac:dyDescent="0.25">
      <c r="A1217" s="3">
        <v>1187</v>
      </c>
      <c r="B1217" s="3">
        <v>88.89969542996478</v>
      </c>
      <c r="C1217" s="3">
        <v>-3.8996954299647797</v>
      </c>
    </row>
    <row r="1218" spans="1:3" x14ac:dyDescent="0.25">
      <c r="A1218" s="3">
        <v>1188</v>
      </c>
      <c r="B1218" s="3">
        <v>76.796944590247776</v>
      </c>
      <c r="C1218" s="3">
        <v>-5.7969445902477759</v>
      </c>
    </row>
    <row r="1219" spans="1:3" x14ac:dyDescent="0.25">
      <c r="A1219" s="3">
        <v>1189</v>
      </c>
      <c r="B1219" s="3">
        <v>93.574273879584865</v>
      </c>
      <c r="C1219" s="3">
        <v>0.4257261204151348</v>
      </c>
    </row>
    <row r="1220" spans="1:3" x14ac:dyDescent="0.25">
      <c r="A1220" s="3">
        <v>1190</v>
      </c>
      <c r="B1220" s="3">
        <v>93.574273879584865</v>
      </c>
      <c r="C1220" s="3">
        <v>0.4257261204151348</v>
      </c>
    </row>
    <row r="1221" spans="1:3" x14ac:dyDescent="0.25">
      <c r="A1221" s="3">
        <v>1191</v>
      </c>
      <c r="B1221" s="3">
        <v>93.574273879584865</v>
      </c>
      <c r="C1221" s="3">
        <v>0.4257261204151348</v>
      </c>
    </row>
    <row r="1222" spans="1:3" x14ac:dyDescent="0.25">
      <c r="A1222" s="3">
        <v>1192</v>
      </c>
      <c r="B1222" s="3">
        <v>93.515958242412651</v>
      </c>
      <c r="C1222" s="3">
        <v>-1.5159582424126512</v>
      </c>
    </row>
    <row r="1223" spans="1:3" x14ac:dyDescent="0.25">
      <c r="A1223" s="3">
        <v>1193</v>
      </c>
      <c r="B1223" s="3">
        <v>93.457642605240437</v>
      </c>
      <c r="C1223" s="3">
        <v>-3.4576426052404372</v>
      </c>
    </row>
    <row r="1224" spans="1:3" x14ac:dyDescent="0.25">
      <c r="A1224" s="3">
        <v>1194</v>
      </c>
      <c r="B1224" s="3">
        <v>88.84062173329977</v>
      </c>
      <c r="C1224" s="3">
        <v>-3.8406217332997699</v>
      </c>
    </row>
    <row r="1225" spans="1:3" x14ac:dyDescent="0.25">
      <c r="A1225" s="3">
        <v>1195</v>
      </c>
      <c r="B1225" s="3">
        <v>101.22426977881975</v>
      </c>
      <c r="C1225" s="3">
        <v>-4.2242697788197461</v>
      </c>
    </row>
    <row r="1226" spans="1:3" x14ac:dyDescent="0.25">
      <c r="A1226" s="3">
        <v>1196</v>
      </c>
      <c r="B1226" s="3">
        <v>94.691140037453223</v>
      </c>
      <c r="C1226" s="3">
        <v>-3.6911400374532235</v>
      </c>
    </row>
    <row r="1227" spans="1:3" x14ac:dyDescent="0.25">
      <c r="A1227" s="3">
        <v>1197</v>
      </c>
      <c r="B1227" s="3">
        <v>113.14803920245983</v>
      </c>
      <c r="C1227" s="3">
        <v>-0.14803920245982738</v>
      </c>
    </row>
    <row r="1228" spans="1:3" x14ac:dyDescent="0.25">
      <c r="A1228" s="3">
        <v>1198</v>
      </c>
      <c r="B1228" s="3">
        <v>126.7677235358869</v>
      </c>
      <c r="C1228" s="3">
        <v>-6.7677235358869012</v>
      </c>
    </row>
    <row r="1229" spans="1:3" x14ac:dyDescent="0.25">
      <c r="A1229" s="3">
        <v>1199</v>
      </c>
      <c r="B1229" s="3">
        <v>77.286295980890017</v>
      </c>
      <c r="C1229" s="3">
        <v>-9.2862959808900172</v>
      </c>
    </row>
    <row r="1230" spans="1:3" x14ac:dyDescent="0.25">
      <c r="A1230" s="3">
        <v>1200</v>
      </c>
      <c r="B1230" s="3">
        <v>105.53694705882039</v>
      </c>
      <c r="C1230" s="3">
        <v>1.4630529411796118</v>
      </c>
    </row>
    <row r="1231" spans="1:3" x14ac:dyDescent="0.25">
      <c r="A1231" s="3">
        <v>1201</v>
      </c>
      <c r="B1231" s="3">
        <v>129.62593422974558</v>
      </c>
      <c r="C1231" s="3">
        <v>5.3740657702544183</v>
      </c>
    </row>
    <row r="1232" spans="1:3" x14ac:dyDescent="0.25">
      <c r="A1232" s="3">
        <v>1202</v>
      </c>
      <c r="B1232" s="3">
        <v>134.50773217521282</v>
      </c>
      <c r="C1232" s="3">
        <v>0.49226782478717723</v>
      </c>
    </row>
    <row r="1233" spans="1:3" x14ac:dyDescent="0.25">
      <c r="A1233" s="3">
        <v>1203</v>
      </c>
      <c r="B1233" s="3">
        <v>145.66667462539039</v>
      </c>
      <c r="C1233" s="3">
        <v>-3.6666746253903852</v>
      </c>
    </row>
    <row r="1234" spans="1:3" x14ac:dyDescent="0.25">
      <c r="A1234" s="3">
        <v>1204</v>
      </c>
      <c r="B1234" s="3">
        <v>71.606229192185253</v>
      </c>
      <c r="C1234" s="3">
        <v>-14.606229192185253</v>
      </c>
    </row>
    <row r="1235" spans="1:3" x14ac:dyDescent="0.25">
      <c r="A1235" s="3">
        <v>1205</v>
      </c>
      <c r="B1235" s="3">
        <v>93.574273879584865</v>
      </c>
      <c r="C1235" s="3">
        <v>0.4257261204151348</v>
      </c>
    </row>
    <row r="1236" spans="1:3" x14ac:dyDescent="0.25">
      <c r="A1236" s="3">
        <v>1206</v>
      </c>
      <c r="B1236" s="3">
        <v>86.838817786193829</v>
      </c>
      <c r="C1236" s="3">
        <v>-1.8388177861938289</v>
      </c>
    </row>
    <row r="1237" spans="1:3" x14ac:dyDescent="0.25">
      <c r="A1237" s="3">
        <v>1207</v>
      </c>
      <c r="B1237" s="3">
        <v>90.366913835112939</v>
      </c>
      <c r="C1237" s="3">
        <v>-3.3669138351129391</v>
      </c>
    </row>
    <row r="1238" spans="1:3" x14ac:dyDescent="0.25">
      <c r="A1238" s="3">
        <v>1208</v>
      </c>
      <c r="B1238" s="3">
        <v>90.337756016526839</v>
      </c>
      <c r="C1238" s="3">
        <v>-4.3377560165268392</v>
      </c>
    </row>
    <row r="1239" spans="1:3" x14ac:dyDescent="0.25">
      <c r="A1239" s="3">
        <v>1209</v>
      </c>
      <c r="B1239" s="3">
        <v>94.129507141891253</v>
      </c>
      <c r="C1239" s="3">
        <v>-1.1295071418912528</v>
      </c>
    </row>
    <row r="1240" spans="1:3" x14ac:dyDescent="0.25">
      <c r="A1240" s="3">
        <v>1210</v>
      </c>
      <c r="B1240" s="3">
        <v>160.75568554775433</v>
      </c>
      <c r="C1240" s="3">
        <v>26.244314452245675</v>
      </c>
    </row>
    <row r="1241" spans="1:3" x14ac:dyDescent="0.25">
      <c r="A1241" s="3">
        <v>1211</v>
      </c>
      <c r="B1241" s="3">
        <v>167.49114164114533</v>
      </c>
      <c r="C1241" s="3">
        <v>34.508858358854667</v>
      </c>
    </row>
    <row r="1242" spans="1:3" x14ac:dyDescent="0.25">
      <c r="A1242" s="3">
        <v>1212</v>
      </c>
      <c r="B1242" s="3">
        <v>159.44137798354041</v>
      </c>
      <c r="C1242" s="3">
        <v>28.558622016459594</v>
      </c>
    </row>
    <row r="1243" spans="1:3" x14ac:dyDescent="0.25">
      <c r="A1243" s="3">
        <v>1213</v>
      </c>
      <c r="B1243" s="3">
        <v>94.014046777336674</v>
      </c>
      <c r="C1243" s="3">
        <v>0.9859532226633263</v>
      </c>
    </row>
    <row r="1244" spans="1:3" x14ac:dyDescent="0.25">
      <c r="A1244" s="3">
        <v>1214</v>
      </c>
      <c r="B1244" s="3">
        <v>91.455339773462754</v>
      </c>
      <c r="C1244" s="3">
        <v>-3.4553397734627538</v>
      </c>
    </row>
    <row r="1245" spans="1:3" x14ac:dyDescent="0.25">
      <c r="A1245" s="3">
        <v>1215</v>
      </c>
      <c r="B1245" s="3">
        <v>83.903464759660693</v>
      </c>
      <c r="C1245" s="3">
        <v>-4.9034647596606931</v>
      </c>
    </row>
    <row r="1246" spans="1:3" x14ac:dyDescent="0.25">
      <c r="A1246" s="3">
        <v>1216</v>
      </c>
      <c r="B1246" s="3">
        <v>99.007214787264829</v>
      </c>
      <c r="C1246" s="3">
        <v>-2.0072147872648287</v>
      </c>
    </row>
    <row r="1247" spans="1:3" x14ac:dyDescent="0.25">
      <c r="A1247" s="3">
        <v>1217</v>
      </c>
      <c r="B1247" s="3">
        <v>93.574273879584865</v>
      </c>
      <c r="C1247" s="3">
        <v>0.4257261204151348</v>
      </c>
    </row>
    <row r="1248" spans="1:3" x14ac:dyDescent="0.25">
      <c r="A1248" s="3">
        <v>1218</v>
      </c>
      <c r="B1248" s="3">
        <v>110.84991986537864</v>
      </c>
      <c r="C1248" s="3">
        <v>4.150080134621362</v>
      </c>
    </row>
    <row r="1249" spans="1:3" x14ac:dyDescent="0.25">
      <c r="A1249" s="3">
        <v>1219</v>
      </c>
      <c r="B1249" s="3">
        <v>109.02242097954924</v>
      </c>
      <c r="C1249" s="3">
        <v>5.9775790204507615</v>
      </c>
    </row>
    <row r="1250" spans="1:3" x14ac:dyDescent="0.25">
      <c r="A1250" s="3">
        <v>1220</v>
      </c>
      <c r="B1250" s="3">
        <v>103.44020956731012</v>
      </c>
      <c r="C1250" s="3">
        <v>3.5597904326898799</v>
      </c>
    </row>
    <row r="1251" spans="1:3" x14ac:dyDescent="0.25">
      <c r="A1251" s="3">
        <v>1221</v>
      </c>
      <c r="B1251" s="3">
        <v>156.73067334202972</v>
      </c>
      <c r="C1251" s="3">
        <v>15.269326657970282</v>
      </c>
    </row>
    <row r="1252" spans="1:3" x14ac:dyDescent="0.25">
      <c r="A1252" s="3">
        <v>1222</v>
      </c>
      <c r="B1252" s="3">
        <v>93.574273879584865</v>
      </c>
      <c r="C1252" s="3">
        <v>0.4257261204151348</v>
      </c>
    </row>
    <row r="1253" spans="1:3" x14ac:dyDescent="0.25">
      <c r="A1253" s="3">
        <v>1223</v>
      </c>
      <c r="B1253" s="3">
        <v>123.04318018565606</v>
      </c>
      <c r="C1253" s="3">
        <v>8.9568198143439446</v>
      </c>
    </row>
    <row r="1254" spans="1:3" x14ac:dyDescent="0.25">
      <c r="A1254" s="3">
        <v>1224</v>
      </c>
      <c r="B1254" s="3">
        <v>129.91504056628261</v>
      </c>
      <c r="C1254" s="3">
        <v>8.0849594337173869</v>
      </c>
    </row>
    <row r="1255" spans="1:3" x14ac:dyDescent="0.25">
      <c r="A1255" s="3">
        <v>1225</v>
      </c>
      <c r="B1255" s="3">
        <v>136.35891847381257</v>
      </c>
      <c r="C1255" s="3">
        <v>11.641081526187435</v>
      </c>
    </row>
    <row r="1256" spans="1:3" x14ac:dyDescent="0.25">
      <c r="A1256" s="3">
        <v>1226</v>
      </c>
      <c r="B1256" s="3">
        <v>112.3941777548235</v>
      </c>
      <c r="C1256" s="3">
        <v>1.6058222451764976</v>
      </c>
    </row>
    <row r="1257" spans="1:3" x14ac:dyDescent="0.25">
      <c r="A1257" s="3">
        <v>1227</v>
      </c>
      <c r="B1257" s="3">
        <v>93.545116060998751</v>
      </c>
      <c r="C1257" s="3">
        <v>-0.5451160609987511</v>
      </c>
    </row>
    <row r="1258" spans="1:3" x14ac:dyDescent="0.25">
      <c r="A1258" s="3">
        <v>1228</v>
      </c>
      <c r="B1258" s="3">
        <v>93.345481152695797</v>
      </c>
      <c r="C1258" s="3">
        <v>1.6545188473042032</v>
      </c>
    </row>
    <row r="1259" spans="1:3" x14ac:dyDescent="0.25">
      <c r="A1259" s="3">
        <v>1229</v>
      </c>
      <c r="B1259" s="3">
        <v>116.71260330088788</v>
      </c>
      <c r="C1259" s="3">
        <v>5.2873966991121222</v>
      </c>
    </row>
    <row r="1260" spans="1:3" x14ac:dyDescent="0.25">
      <c r="A1260" s="3">
        <v>1230</v>
      </c>
      <c r="B1260" s="3">
        <v>63.299983553838857</v>
      </c>
      <c r="C1260" s="3">
        <v>-9.2999835538388567</v>
      </c>
    </row>
    <row r="1261" spans="1:3" x14ac:dyDescent="0.25">
      <c r="A1261" s="3">
        <v>1231</v>
      </c>
      <c r="B1261" s="3">
        <v>69.918808372885465</v>
      </c>
      <c r="C1261" s="3">
        <v>-7.918808372885465</v>
      </c>
    </row>
    <row r="1262" spans="1:3" x14ac:dyDescent="0.25">
      <c r="A1262" s="3">
        <v>1232</v>
      </c>
      <c r="B1262" s="3">
        <v>91.008385844007336</v>
      </c>
      <c r="C1262" s="3">
        <v>-1.0083858440073357</v>
      </c>
    </row>
    <row r="1263" spans="1:3" x14ac:dyDescent="0.25">
      <c r="A1263" s="3">
        <v>1233</v>
      </c>
      <c r="B1263" s="3">
        <v>104.60597533831812</v>
      </c>
      <c r="C1263" s="3">
        <v>2.3940246616818825</v>
      </c>
    </row>
    <row r="1264" spans="1:3" x14ac:dyDescent="0.25">
      <c r="A1264" s="3">
        <v>1234</v>
      </c>
      <c r="B1264" s="3">
        <v>178.10310562932111</v>
      </c>
      <c r="C1264" s="3">
        <v>17.896894370678893</v>
      </c>
    </row>
    <row r="1265" spans="1:3" x14ac:dyDescent="0.25">
      <c r="A1265" s="3">
        <v>1235</v>
      </c>
      <c r="B1265" s="3">
        <v>137.52145143148812</v>
      </c>
      <c r="C1265" s="3">
        <v>5.4785485685118829</v>
      </c>
    </row>
    <row r="1266" spans="1:3" x14ac:dyDescent="0.25">
      <c r="A1266" s="3">
        <v>1236</v>
      </c>
      <c r="B1266" s="3">
        <v>166.49991643603846</v>
      </c>
      <c r="C1266" s="3">
        <v>-3.4999164360384611</v>
      </c>
    </row>
    <row r="1267" spans="1:3" x14ac:dyDescent="0.25">
      <c r="A1267" s="3">
        <v>1237</v>
      </c>
      <c r="B1267" s="3">
        <v>36.643289492946018</v>
      </c>
      <c r="C1267" s="3">
        <v>25.356710507053982</v>
      </c>
    </row>
    <row r="1268" spans="1:3" x14ac:dyDescent="0.25">
      <c r="A1268" s="3">
        <v>1238</v>
      </c>
      <c r="B1268" s="3">
        <v>217.1415829486146</v>
      </c>
      <c r="C1268" s="3">
        <v>-4.1415829486145981</v>
      </c>
    </row>
    <row r="1269" spans="1:3" x14ac:dyDescent="0.25">
      <c r="A1269" s="3">
        <v>1239</v>
      </c>
      <c r="B1269" s="3">
        <v>258.41660161144148</v>
      </c>
      <c r="C1269" s="3">
        <v>-9.4166016114414788</v>
      </c>
    </row>
    <row r="1270" spans="1:3" x14ac:dyDescent="0.25">
      <c r="A1270" s="3">
        <v>1240</v>
      </c>
      <c r="B1270" s="3">
        <v>177.37903193807605</v>
      </c>
      <c r="C1270" s="3">
        <v>2.6209680619239464</v>
      </c>
    </row>
    <row r="1271" spans="1:3" x14ac:dyDescent="0.25">
      <c r="A1271" s="3">
        <v>1241</v>
      </c>
      <c r="B1271" s="3">
        <v>120.30806965539993</v>
      </c>
      <c r="C1271" s="3">
        <v>5.6919303446000669</v>
      </c>
    </row>
    <row r="1272" spans="1:3" x14ac:dyDescent="0.25">
      <c r="A1272" s="3">
        <v>1242</v>
      </c>
      <c r="B1272" s="3">
        <v>83.498842232303772</v>
      </c>
      <c r="C1272" s="3">
        <v>-2.4988422323037724</v>
      </c>
    </row>
    <row r="1273" spans="1:3" x14ac:dyDescent="0.25">
      <c r="A1273" s="3">
        <v>1243</v>
      </c>
      <c r="B1273" s="3">
        <v>124.3599709705483</v>
      </c>
      <c r="C1273" s="3">
        <v>4.6400290294516964</v>
      </c>
    </row>
    <row r="1274" spans="1:3" x14ac:dyDescent="0.25">
      <c r="A1274" s="3">
        <v>1244</v>
      </c>
      <c r="B1274" s="3">
        <v>148.5335037417845</v>
      </c>
      <c r="C1274" s="3">
        <v>12.4664962582155</v>
      </c>
    </row>
    <row r="1275" spans="1:3" x14ac:dyDescent="0.25">
      <c r="A1275" s="3">
        <v>1245</v>
      </c>
      <c r="B1275" s="3">
        <v>97.947946667501128</v>
      </c>
      <c r="C1275" s="3">
        <v>1.0520533324988719</v>
      </c>
    </row>
    <row r="1276" spans="1:3" x14ac:dyDescent="0.25">
      <c r="A1276" s="3">
        <v>1246</v>
      </c>
      <c r="B1276" s="3">
        <v>39.94883003024178</v>
      </c>
      <c r="C1276" s="3">
        <v>-4.9488300302417798</v>
      </c>
    </row>
    <row r="1277" spans="1:3" x14ac:dyDescent="0.25">
      <c r="A1277" s="3">
        <v>1247</v>
      </c>
      <c r="B1277" s="3">
        <v>49.635362618528731</v>
      </c>
      <c r="C1277" s="3">
        <v>-10.635362618528731</v>
      </c>
    </row>
    <row r="1278" spans="1:3" x14ac:dyDescent="0.25">
      <c r="A1278" s="3">
        <v>1248</v>
      </c>
      <c r="B1278" s="3">
        <v>52.6905754282472</v>
      </c>
      <c r="C1278" s="3">
        <v>-10.6905754282472</v>
      </c>
    </row>
    <row r="1279" spans="1:3" x14ac:dyDescent="0.25">
      <c r="A1279" s="3">
        <v>1249</v>
      </c>
      <c r="B1279" s="3">
        <v>52.661417609661086</v>
      </c>
      <c r="C1279" s="3">
        <v>-11.661417609661086</v>
      </c>
    </row>
    <row r="1280" spans="1:3" x14ac:dyDescent="0.25">
      <c r="A1280" s="3">
        <v>1250</v>
      </c>
      <c r="B1280" s="3">
        <v>106.06616882746611</v>
      </c>
      <c r="C1280" s="3">
        <v>-6.6168827466114521E-2</v>
      </c>
    </row>
    <row r="1281" spans="1:3" x14ac:dyDescent="0.25">
      <c r="A1281" s="3">
        <v>1251</v>
      </c>
      <c r="B1281" s="3">
        <v>88.799645505247526</v>
      </c>
      <c r="C1281" s="3">
        <v>0.20035449475247447</v>
      </c>
    </row>
    <row r="1282" spans="1:3" x14ac:dyDescent="0.25">
      <c r="A1282" s="3">
        <v>1252</v>
      </c>
      <c r="B1282" s="3">
        <v>83.309954104524905</v>
      </c>
      <c r="C1282" s="3">
        <v>2.6900458954750945</v>
      </c>
    </row>
    <row r="1283" spans="1:3" x14ac:dyDescent="0.25">
      <c r="A1283" s="3">
        <v>1253</v>
      </c>
      <c r="B1283" s="3">
        <v>93.589333656930876</v>
      </c>
      <c r="C1283" s="3">
        <v>6.4106663430691242</v>
      </c>
    </row>
    <row r="1284" spans="1:3" x14ac:dyDescent="0.25">
      <c r="A1284" s="3">
        <v>1254</v>
      </c>
      <c r="B1284" s="3">
        <v>102.31796750077436</v>
      </c>
      <c r="C1284" s="3">
        <v>-3.3179675007743583</v>
      </c>
    </row>
    <row r="1285" spans="1:3" x14ac:dyDescent="0.25">
      <c r="A1285" s="3">
        <v>1255</v>
      </c>
      <c r="B1285" s="3">
        <v>124.37727889954218</v>
      </c>
      <c r="C1285" s="3">
        <v>1.6227211004578237</v>
      </c>
    </row>
    <row r="1286" spans="1:3" x14ac:dyDescent="0.25">
      <c r="A1286" s="3">
        <v>1256</v>
      </c>
      <c r="B1286" s="3">
        <v>105.13654092396511</v>
      </c>
      <c r="C1286" s="3">
        <v>-8.1365409239651143</v>
      </c>
    </row>
    <row r="1287" spans="1:3" x14ac:dyDescent="0.25">
      <c r="A1287" s="3">
        <v>1257</v>
      </c>
      <c r="B1287" s="3">
        <v>127.43399748688815</v>
      </c>
      <c r="C1287" s="3">
        <v>-3.4339974868881455</v>
      </c>
    </row>
    <row r="1288" spans="1:3" x14ac:dyDescent="0.25">
      <c r="A1288" s="3">
        <v>1258</v>
      </c>
      <c r="B1288" s="3">
        <v>184.24011301209777</v>
      </c>
      <c r="C1288" s="3">
        <v>13.759886987902235</v>
      </c>
    </row>
    <row r="1289" spans="1:3" x14ac:dyDescent="0.25">
      <c r="A1289" s="3">
        <v>1259</v>
      </c>
      <c r="B1289" s="3">
        <v>196.65685221904857</v>
      </c>
      <c r="C1289" s="3">
        <v>9.3431477809514263</v>
      </c>
    </row>
    <row r="1290" spans="1:3" x14ac:dyDescent="0.25">
      <c r="A1290" s="3">
        <v>1260</v>
      </c>
      <c r="B1290" s="3">
        <v>122.9070393772099</v>
      </c>
      <c r="C1290" s="3">
        <v>3.0929606227901019</v>
      </c>
    </row>
    <row r="1291" spans="1:3" x14ac:dyDescent="0.25">
      <c r="A1291" s="3">
        <v>1261</v>
      </c>
      <c r="B1291" s="3">
        <v>102.60269786486897</v>
      </c>
      <c r="C1291" s="3">
        <v>-2.602697864868972</v>
      </c>
    </row>
    <row r="1292" spans="1:3" x14ac:dyDescent="0.25">
      <c r="A1292" s="3">
        <v>1262</v>
      </c>
      <c r="B1292" s="3">
        <v>133.3833256911129</v>
      </c>
      <c r="C1292" s="3">
        <v>-2.3833256911129013</v>
      </c>
    </row>
    <row r="1293" spans="1:3" x14ac:dyDescent="0.25">
      <c r="A1293" s="3">
        <v>1263</v>
      </c>
      <c r="B1293" s="3">
        <v>147.0469718847657</v>
      </c>
      <c r="C1293" s="3">
        <v>-13.046971884765696</v>
      </c>
    </row>
    <row r="1294" spans="1:3" x14ac:dyDescent="0.25">
      <c r="A1294" s="3">
        <v>1264</v>
      </c>
      <c r="B1294" s="3">
        <v>108.05859755221068</v>
      </c>
      <c r="C1294" s="3">
        <v>-17.058597552210685</v>
      </c>
    </row>
    <row r="1295" spans="1:3" x14ac:dyDescent="0.25">
      <c r="A1295" s="3">
        <v>1265</v>
      </c>
      <c r="B1295" s="3">
        <v>100.56878849513903</v>
      </c>
      <c r="C1295" s="3">
        <v>1.4312115048609684</v>
      </c>
    </row>
    <row r="1296" spans="1:3" x14ac:dyDescent="0.25">
      <c r="A1296" s="3">
        <v>1266</v>
      </c>
      <c r="B1296" s="3">
        <v>85.004437732221717</v>
      </c>
      <c r="C1296" s="3">
        <v>-2.0044377322217173</v>
      </c>
    </row>
    <row r="1297" spans="1:3" x14ac:dyDescent="0.25">
      <c r="A1297" s="3">
        <v>1267</v>
      </c>
      <c r="B1297" s="3">
        <v>72.688116510458556</v>
      </c>
      <c r="C1297" s="3">
        <v>-4.6881165104585563</v>
      </c>
    </row>
    <row r="1298" spans="1:3" x14ac:dyDescent="0.25">
      <c r="A1298" s="3">
        <v>1268</v>
      </c>
      <c r="B1298" s="3">
        <v>69.608407834544934</v>
      </c>
      <c r="C1298" s="3">
        <v>-7.6084078345449342</v>
      </c>
    </row>
    <row r="1299" spans="1:3" x14ac:dyDescent="0.25">
      <c r="A1299" s="3">
        <v>1269</v>
      </c>
      <c r="B1299" s="3">
        <v>101.27761471060587</v>
      </c>
      <c r="C1299" s="3">
        <v>0.72238528939412561</v>
      </c>
    </row>
    <row r="1300" spans="1:3" x14ac:dyDescent="0.25">
      <c r="A1300" s="3">
        <v>1270</v>
      </c>
      <c r="B1300" s="3">
        <v>150.52180845743109</v>
      </c>
      <c r="C1300" s="3">
        <v>14.478191542568908</v>
      </c>
    </row>
    <row r="1301" spans="1:3" x14ac:dyDescent="0.25">
      <c r="A1301" s="3">
        <v>1271</v>
      </c>
      <c r="B1301" s="3">
        <v>153.00022303725029</v>
      </c>
      <c r="C1301" s="3">
        <v>16.999776962749706</v>
      </c>
    </row>
    <row r="1302" spans="1:3" x14ac:dyDescent="0.25">
      <c r="A1302" s="3">
        <v>1272</v>
      </c>
      <c r="B1302" s="3">
        <v>142.00772543028742</v>
      </c>
      <c r="C1302" s="3">
        <v>9.9922745697125777</v>
      </c>
    </row>
    <row r="1303" spans="1:3" x14ac:dyDescent="0.25">
      <c r="A1303" s="3">
        <v>1273</v>
      </c>
      <c r="B1303" s="3">
        <v>112.96422323934694</v>
      </c>
      <c r="C1303" s="3">
        <v>4.0357767606530643</v>
      </c>
    </row>
    <row r="1304" spans="1:3" x14ac:dyDescent="0.25">
      <c r="A1304" s="3">
        <v>1274</v>
      </c>
      <c r="B1304" s="3">
        <v>86.915150230112587</v>
      </c>
      <c r="C1304" s="3">
        <v>-2.9151502301125873</v>
      </c>
    </row>
    <row r="1305" spans="1:3" x14ac:dyDescent="0.25">
      <c r="A1305" s="3">
        <v>1275</v>
      </c>
      <c r="B1305" s="3">
        <v>101.76571748873202</v>
      </c>
      <c r="C1305" s="3">
        <v>-4.7657174887320224</v>
      </c>
    </row>
    <row r="1306" spans="1:3" x14ac:dyDescent="0.25">
      <c r="A1306" s="3">
        <v>1276</v>
      </c>
      <c r="B1306" s="3">
        <v>147.08976604383656</v>
      </c>
      <c r="C1306" s="3">
        <v>-11.089766043836562</v>
      </c>
    </row>
    <row r="1307" spans="1:3" x14ac:dyDescent="0.25">
      <c r="A1307" s="3">
        <v>1277</v>
      </c>
      <c r="B1307" s="3">
        <v>147.02943797379507</v>
      </c>
      <c r="C1307" s="3">
        <v>-16.029437973795069</v>
      </c>
    </row>
    <row r="1308" spans="1:3" x14ac:dyDescent="0.25">
      <c r="A1308" s="3">
        <v>1278</v>
      </c>
      <c r="B1308" s="3">
        <v>119.75799496991019</v>
      </c>
      <c r="C1308" s="3">
        <v>5.242005030089814</v>
      </c>
    </row>
    <row r="1309" spans="1:3" x14ac:dyDescent="0.25">
      <c r="A1309" s="3">
        <v>1279</v>
      </c>
      <c r="B1309" s="3">
        <v>95.808161218863461</v>
      </c>
      <c r="C1309" s="3">
        <v>-0.80816121886346082</v>
      </c>
    </row>
    <row r="1310" spans="1:3" x14ac:dyDescent="0.25">
      <c r="A1310" s="3">
        <v>1280</v>
      </c>
      <c r="B1310" s="3">
        <v>110.8831020306306</v>
      </c>
      <c r="C1310" s="3">
        <v>-3.8831020306305959</v>
      </c>
    </row>
    <row r="1311" spans="1:3" x14ac:dyDescent="0.25">
      <c r="A1311" s="3">
        <v>1281</v>
      </c>
      <c r="B1311" s="3">
        <v>98.494560061967036</v>
      </c>
      <c r="C1311" s="3">
        <v>-9.4945600619670358</v>
      </c>
    </row>
    <row r="1312" spans="1:3" x14ac:dyDescent="0.25">
      <c r="A1312" s="3">
        <v>1282</v>
      </c>
      <c r="B1312" s="3">
        <v>148.00783371113749</v>
      </c>
      <c r="C1312" s="3">
        <v>-8.0078337111374935</v>
      </c>
    </row>
    <row r="1313" spans="1:3" x14ac:dyDescent="0.25">
      <c r="A1313" s="3">
        <v>1283</v>
      </c>
      <c r="B1313" s="3">
        <v>104.30435111927275</v>
      </c>
      <c r="C1313" s="3">
        <v>1.6956488807272478</v>
      </c>
    </row>
    <row r="1314" spans="1:3" x14ac:dyDescent="0.25">
      <c r="A1314" s="3">
        <v>1284</v>
      </c>
      <c r="B1314" s="3">
        <v>93.574273879584865</v>
      </c>
      <c r="C1314" s="3">
        <v>0.4257261204151348</v>
      </c>
    </row>
    <row r="1315" spans="1:3" x14ac:dyDescent="0.25">
      <c r="A1315" s="3">
        <v>1285</v>
      </c>
      <c r="B1315" s="3">
        <v>95.491979599889362</v>
      </c>
      <c r="C1315" s="3">
        <v>1.5080204001106381</v>
      </c>
    </row>
    <row r="1316" spans="1:3" x14ac:dyDescent="0.25">
      <c r="A1316" s="3">
        <v>1286</v>
      </c>
      <c r="B1316" s="3">
        <v>114.85277114106533</v>
      </c>
      <c r="C1316" s="3">
        <v>3.1472288589346675</v>
      </c>
    </row>
    <row r="1317" spans="1:3" x14ac:dyDescent="0.25">
      <c r="A1317" s="3">
        <v>1287</v>
      </c>
      <c r="B1317" s="3">
        <v>114.82361332247922</v>
      </c>
      <c r="C1317" s="3">
        <v>2.1763866775207816</v>
      </c>
    </row>
    <row r="1318" spans="1:3" x14ac:dyDescent="0.25">
      <c r="A1318" s="3">
        <v>1288</v>
      </c>
      <c r="B1318" s="3">
        <v>124.45240376227363</v>
      </c>
      <c r="C1318" s="3">
        <v>6.547596237726367</v>
      </c>
    </row>
    <row r="1319" spans="1:3" x14ac:dyDescent="0.25">
      <c r="A1319" s="3">
        <v>1289</v>
      </c>
      <c r="B1319" s="3">
        <v>36.254900097099458</v>
      </c>
      <c r="C1319" s="3">
        <v>25.745099902900542</v>
      </c>
    </row>
    <row r="1320" spans="1:3" x14ac:dyDescent="0.25">
      <c r="A1320" s="3">
        <v>1290</v>
      </c>
      <c r="B1320" s="3">
        <v>148.81547624713551</v>
      </c>
      <c r="C1320" s="3">
        <v>7.184523752864493</v>
      </c>
    </row>
    <row r="1321" spans="1:3" x14ac:dyDescent="0.25">
      <c r="A1321" s="3">
        <v>1291</v>
      </c>
      <c r="B1321" s="3">
        <v>261.05555253915691</v>
      </c>
      <c r="C1321" s="3">
        <v>-13.055552539156906</v>
      </c>
    </row>
    <row r="1322" spans="1:3" x14ac:dyDescent="0.25">
      <c r="A1322" s="3">
        <v>1292</v>
      </c>
      <c r="B1322" s="3">
        <v>201.94466244254505</v>
      </c>
      <c r="C1322" s="3">
        <v>-1.9446624425450523</v>
      </c>
    </row>
    <row r="1323" spans="1:3" x14ac:dyDescent="0.25">
      <c r="A1323" s="3">
        <v>1293</v>
      </c>
      <c r="B1323" s="3">
        <v>91.022732757432024</v>
      </c>
      <c r="C1323" s="3">
        <v>0.97726724256797581</v>
      </c>
    </row>
    <row r="1324" spans="1:3" x14ac:dyDescent="0.25">
      <c r="A1324" s="3">
        <v>1294</v>
      </c>
      <c r="B1324" s="3">
        <v>77.63929402640828</v>
      </c>
      <c r="C1324" s="3">
        <v>-2.6392940264082796</v>
      </c>
    </row>
    <row r="1325" spans="1:3" x14ac:dyDescent="0.25">
      <c r="A1325" s="3">
        <v>1295</v>
      </c>
      <c r="B1325" s="3">
        <v>72.040992857875466</v>
      </c>
      <c r="C1325" s="3">
        <v>-6.0409928578754659</v>
      </c>
    </row>
    <row r="1326" spans="1:3" x14ac:dyDescent="0.25">
      <c r="A1326" s="3">
        <v>1296</v>
      </c>
      <c r="B1326" s="3">
        <v>82.97620578031794</v>
      </c>
      <c r="C1326" s="3">
        <v>-4.9762057803179403</v>
      </c>
    </row>
    <row r="1327" spans="1:3" x14ac:dyDescent="0.25">
      <c r="A1327" s="3">
        <v>1297</v>
      </c>
      <c r="B1327" s="3">
        <v>95.745378991167371</v>
      </c>
      <c r="C1327" s="3">
        <v>0.25462100883262906</v>
      </c>
    </row>
    <row r="1328" spans="1:3" x14ac:dyDescent="0.25">
      <c r="A1328" s="3">
        <v>1298</v>
      </c>
      <c r="B1328" s="3">
        <v>156.12053548914054</v>
      </c>
      <c r="C1328" s="3">
        <v>13.879464510859464</v>
      </c>
    </row>
    <row r="1329" spans="1:3" x14ac:dyDescent="0.25">
      <c r="A1329" s="3">
        <v>1299</v>
      </c>
      <c r="B1329" s="3">
        <v>196.35654675989184</v>
      </c>
      <c r="C1329" s="3">
        <v>15.643453240108158</v>
      </c>
    </row>
    <row r="1330" spans="1:3" x14ac:dyDescent="0.25">
      <c r="A1330" s="3">
        <v>1300</v>
      </c>
      <c r="B1330" s="3">
        <v>177.13620917741164</v>
      </c>
      <c r="C1330" s="3">
        <v>-1.1362091774116436</v>
      </c>
    </row>
    <row r="1331" spans="1:3" x14ac:dyDescent="0.25">
      <c r="A1331" s="3">
        <v>1301</v>
      </c>
      <c r="B1331" s="3">
        <v>92.305019582050036</v>
      </c>
      <c r="C1331" s="3">
        <v>-0.30501958205003632</v>
      </c>
    </row>
    <row r="1332" spans="1:3" x14ac:dyDescent="0.25">
      <c r="A1332" s="3">
        <v>1302</v>
      </c>
      <c r="B1332" s="3">
        <v>93.574273879584865</v>
      </c>
      <c r="C1332" s="3">
        <v>0.4257261204151348</v>
      </c>
    </row>
    <row r="1333" spans="1:3" x14ac:dyDescent="0.25">
      <c r="A1333" s="3">
        <v>1303</v>
      </c>
      <c r="B1333" s="3">
        <v>73.951061971133939</v>
      </c>
      <c r="C1333" s="3">
        <v>-3.9510619711339388</v>
      </c>
    </row>
    <row r="1334" spans="1:3" x14ac:dyDescent="0.25">
      <c r="A1334" s="3">
        <v>1304</v>
      </c>
      <c r="B1334" s="3">
        <v>83.310721737274719</v>
      </c>
      <c r="C1334" s="3">
        <v>-5.3107217372747186</v>
      </c>
    </row>
    <row r="1335" spans="1:3" x14ac:dyDescent="0.25">
      <c r="A1335" s="3">
        <v>1305</v>
      </c>
      <c r="B1335" s="3">
        <v>83.310721737274719</v>
      </c>
      <c r="C1335" s="3">
        <v>-7.3107217372747186</v>
      </c>
    </row>
    <row r="1336" spans="1:3" x14ac:dyDescent="0.25">
      <c r="A1336" s="3">
        <v>1306</v>
      </c>
      <c r="B1336" s="3">
        <v>95.450503115347871</v>
      </c>
      <c r="C1336" s="3">
        <v>-2.4505031153478711</v>
      </c>
    </row>
    <row r="1337" spans="1:3" x14ac:dyDescent="0.25">
      <c r="A1337" s="3">
        <v>1307</v>
      </c>
      <c r="B1337" s="3">
        <v>103.76548719015283</v>
      </c>
      <c r="C1337" s="3">
        <v>-2.7654871901528253</v>
      </c>
    </row>
    <row r="1338" spans="1:3" x14ac:dyDescent="0.25">
      <c r="A1338" s="3">
        <v>1308</v>
      </c>
      <c r="B1338" s="3">
        <v>109.28171773013784</v>
      </c>
      <c r="C1338" s="3">
        <v>-1.2817177301378422</v>
      </c>
    </row>
    <row r="1339" spans="1:3" x14ac:dyDescent="0.25">
      <c r="A1339" s="3">
        <v>1309</v>
      </c>
      <c r="B1339" s="3">
        <v>116.68758469397328</v>
      </c>
      <c r="C1339" s="3">
        <v>-2.6875846939732781</v>
      </c>
    </row>
    <row r="1340" spans="1:3" x14ac:dyDescent="0.25">
      <c r="A1340" s="3">
        <v>1310</v>
      </c>
      <c r="B1340" s="3">
        <v>121.55936219187829</v>
      </c>
      <c r="C1340" s="3">
        <v>-6.5593621918782929</v>
      </c>
    </row>
    <row r="1341" spans="1:3" x14ac:dyDescent="0.25">
      <c r="A1341" s="3">
        <v>1311</v>
      </c>
      <c r="B1341" s="3">
        <v>103.7843040967401</v>
      </c>
      <c r="C1341" s="3">
        <v>-3.7843040967401009</v>
      </c>
    </row>
    <row r="1342" spans="1:3" x14ac:dyDescent="0.25">
      <c r="A1342" s="3">
        <v>1312</v>
      </c>
      <c r="B1342" s="3">
        <v>92.290726295885676</v>
      </c>
      <c r="C1342" s="3">
        <v>-1.2907262958856762</v>
      </c>
    </row>
    <row r="1343" spans="1:3" x14ac:dyDescent="0.25">
      <c r="A1343" s="3">
        <v>1313</v>
      </c>
      <c r="B1343" s="3">
        <v>92.863176001068382</v>
      </c>
      <c r="C1343" s="3">
        <v>-0.86317600106838199</v>
      </c>
    </row>
    <row r="1344" spans="1:3" x14ac:dyDescent="0.25">
      <c r="A1344" s="3">
        <v>1314</v>
      </c>
      <c r="B1344" s="3">
        <v>100.26926192193991</v>
      </c>
      <c r="C1344" s="3">
        <v>-2.2692619219399148</v>
      </c>
    </row>
    <row r="1345" spans="1:3" x14ac:dyDescent="0.25">
      <c r="A1345" s="3">
        <v>1315</v>
      </c>
      <c r="B1345" s="3">
        <v>82.162256579966609</v>
      </c>
      <c r="C1345" s="3">
        <v>-5.1622565799666091</v>
      </c>
    </row>
    <row r="1346" spans="1:3" x14ac:dyDescent="0.25">
      <c r="A1346" s="3">
        <v>1316</v>
      </c>
      <c r="B1346" s="3">
        <v>126.41254969763847</v>
      </c>
      <c r="C1346" s="3">
        <v>-5.4125496976384682</v>
      </c>
    </row>
    <row r="1347" spans="1:3" x14ac:dyDescent="0.25">
      <c r="A1347" s="3">
        <v>1317</v>
      </c>
      <c r="B1347" s="3">
        <v>56.987828224010535</v>
      </c>
      <c r="C1347" s="3">
        <v>26.012171775989465</v>
      </c>
    </row>
    <row r="1348" spans="1:3" x14ac:dyDescent="0.25">
      <c r="A1348" s="3">
        <v>1318</v>
      </c>
      <c r="B1348" s="3">
        <v>126.87235797482884</v>
      </c>
      <c r="C1348" s="3">
        <v>-2.8723579748288444</v>
      </c>
    </row>
    <row r="1349" spans="1:3" x14ac:dyDescent="0.25">
      <c r="A1349" s="3">
        <v>1319</v>
      </c>
      <c r="B1349" s="3">
        <v>180.69117080879769</v>
      </c>
      <c r="C1349" s="3">
        <v>10.308829191202307</v>
      </c>
    </row>
    <row r="1350" spans="1:3" x14ac:dyDescent="0.25">
      <c r="A1350" s="3">
        <v>1320</v>
      </c>
      <c r="B1350" s="3">
        <v>164.87341104240011</v>
      </c>
      <c r="C1350" s="3">
        <v>23.126588957599893</v>
      </c>
    </row>
    <row r="1351" spans="1:3" x14ac:dyDescent="0.25">
      <c r="A1351" s="3">
        <v>1321</v>
      </c>
      <c r="B1351" s="3">
        <v>104.44368929077083</v>
      </c>
      <c r="C1351" s="3">
        <v>-0.44368929077083408</v>
      </c>
    </row>
    <row r="1352" spans="1:3" x14ac:dyDescent="0.25">
      <c r="A1352" s="3">
        <v>1322</v>
      </c>
      <c r="B1352" s="3">
        <v>100.72535860297852</v>
      </c>
      <c r="C1352" s="3">
        <v>7.2746413970214832</v>
      </c>
    </row>
    <row r="1353" spans="1:3" x14ac:dyDescent="0.25">
      <c r="A1353" s="3">
        <v>1323</v>
      </c>
      <c r="B1353" s="3">
        <v>75.694738565199884</v>
      </c>
      <c r="C1353" s="3">
        <v>7.3052614348001157</v>
      </c>
    </row>
    <row r="1354" spans="1:3" x14ac:dyDescent="0.25">
      <c r="A1354" s="3">
        <v>1324</v>
      </c>
      <c r="B1354" s="3">
        <v>70.290074362244994</v>
      </c>
      <c r="C1354" s="3">
        <v>6.7099256377550063</v>
      </c>
    </row>
    <row r="1355" spans="1:3" x14ac:dyDescent="0.25">
      <c r="A1355" s="3">
        <v>1325</v>
      </c>
      <c r="B1355" s="3">
        <v>98.297840490534426</v>
      </c>
      <c r="C1355" s="3">
        <v>1.7021595094655737</v>
      </c>
    </row>
    <row r="1356" spans="1:3" x14ac:dyDescent="0.25">
      <c r="A1356" s="3">
        <v>1326</v>
      </c>
      <c r="B1356" s="3">
        <v>117.19210693433266</v>
      </c>
      <c r="C1356" s="3">
        <v>5.8078930656673435</v>
      </c>
    </row>
    <row r="1357" spans="1:3" x14ac:dyDescent="0.25">
      <c r="A1357" s="3">
        <v>1327</v>
      </c>
      <c r="B1357" s="3">
        <v>117.57115857595205</v>
      </c>
      <c r="C1357" s="3">
        <v>3.4288414240479455</v>
      </c>
    </row>
    <row r="1358" spans="1:3" x14ac:dyDescent="0.25">
      <c r="A1358" s="3">
        <v>1328</v>
      </c>
      <c r="B1358" s="3">
        <v>133.73429951737228</v>
      </c>
      <c r="C1358" s="3">
        <v>2.2657004826277216</v>
      </c>
    </row>
    <row r="1359" spans="1:3" x14ac:dyDescent="0.25">
      <c r="A1359" s="3">
        <v>1329</v>
      </c>
      <c r="B1359" s="3">
        <v>93.574273879584865</v>
      </c>
      <c r="C1359" s="3">
        <v>0.4257261204151348</v>
      </c>
    </row>
    <row r="1360" spans="1:3" x14ac:dyDescent="0.25">
      <c r="A1360" s="3">
        <v>1330</v>
      </c>
      <c r="B1360" s="3">
        <v>88.323884734498932</v>
      </c>
      <c r="C1360" s="3">
        <v>1.6761152655010676</v>
      </c>
    </row>
    <row r="1361" spans="1:3" x14ac:dyDescent="0.25">
      <c r="A1361" s="3">
        <v>1331</v>
      </c>
      <c r="B1361" s="3">
        <v>97.422035388192796</v>
      </c>
      <c r="C1361" s="3">
        <v>-1.4220353881927963</v>
      </c>
    </row>
    <row r="1362" spans="1:3" x14ac:dyDescent="0.25">
      <c r="A1362" s="3">
        <v>1332</v>
      </c>
      <c r="B1362" s="3">
        <v>100.50946646836188</v>
      </c>
      <c r="C1362" s="3">
        <v>1.4905335316381212</v>
      </c>
    </row>
    <row r="1363" spans="1:3" x14ac:dyDescent="0.25">
      <c r="A1363" s="3">
        <v>1333</v>
      </c>
      <c r="B1363" s="3">
        <v>114.02163043135253</v>
      </c>
      <c r="C1363" s="3">
        <v>-1.0216304313525342</v>
      </c>
    </row>
    <row r="1364" spans="1:3" x14ac:dyDescent="0.25">
      <c r="A1364" s="3">
        <v>1334</v>
      </c>
      <c r="B1364" s="3">
        <v>87.626078888018753</v>
      </c>
      <c r="C1364" s="3">
        <v>-1.6260788880187533</v>
      </c>
    </row>
    <row r="1365" spans="1:3" x14ac:dyDescent="0.25">
      <c r="A1365" s="3">
        <v>1335</v>
      </c>
      <c r="B1365" s="3">
        <v>93.574273879584865</v>
      </c>
      <c r="C1365" s="3">
        <v>0.4257261204151348</v>
      </c>
    </row>
    <row r="1366" spans="1:3" x14ac:dyDescent="0.25">
      <c r="A1366" s="3">
        <v>1336</v>
      </c>
      <c r="B1366" s="3">
        <v>87.626078888018753</v>
      </c>
      <c r="C1366" s="3">
        <v>-1.6260788880187533</v>
      </c>
    </row>
    <row r="1367" spans="1:3" x14ac:dyDescent="0.25">
      <c r="A1367" s="3">
        <v>1337</v>
      </c>
      <c r="B1367" s="3">
        <v>93.049433145034911</v>
      </c>
      <c r="C1367" s="3">
        <v>-1.0494331450349108</v>
      </c>
    </row>
    <row r="1368" spans="1:3" x14ac:dyDescent="0.25">
      <c r="A1368" s="3">
        <v>1338</v>
      </c>
      <c r="B1368" s="3">
        <v>89.812915281976885</v>
      </c>
      <c r="C1368" s="3">
        <v>-4.8129152819768848</v>
      </c>
    </row>
    <row r="1369" spans="1:3" x14ac:dyDescent="0.25">
      <c r="A1369" s="3">
        <v>1339</v>
      </c>
      <c r="B1369" s="3">
        <v>91.037543662593436</v>
      </c>
      <c r="C1369" s="3">
        <v>-1.0375436625934356</v>
      </c>
    </row>
    <row r="1370" spans="1:3" x14ac:dyDescent="0.25">
      <c r="A1370" s="3">
        <v>1340</v>
      </c>
      <c r="B1370" s="3">
        <v>93.574273879584865</v>
      </c>
      <c r="C1370" s="3">
        <v>0.4257261204151348</v>
      </c>
    </row>
    <row r="1371" spans="1:3" x14ac:dyDescent="0.25">
      <c r="A1371" s="3">
        <v>1341</v>
      </c>
      <c r="B1371" s="3">
        <v>87.626078888018753</v>
      </c>
      <c r="C1371" s="3">
        <v>-1.6260788880187533</v>
      </c>
    </row>
    <row r="1372" spans="1:3" x14ac:dyDescent="0.25">
      <c r="A1372" s="3">
        <v>1342</v>
      </c>
      <c r="B1372" s="3">
        <v>93.049433145034911</v>
      </c>
      <c r="C1372" s="3">
        <v>-1.0494331450349108</v>
      </c>
    </row>
    <row r="1373" spans="1:3" x14ac:dyDescent="0.25">
      <c r="A1373" s="3">
        <v>1343</v>
      </c>
      <c r="B1373" s="3">
        <v>93.078590963621025</v>
      </c>
      <c r="C1373" s="3">
        <v>-4.0785909636210249</v>
      </c>
    </row>
    <row r="1374" spans="1:3" x14ac:dyDescent="0.25">
      <c r="A1374" s="3">
        <v>1344</v>
      </c>
      <c r="B1374" s="3">
        <v>87.684394525190967</v>
      </c>
      <c r="C1374" s="3">
        <v>-2.6843945251909673</v>
      </c>
    </row>
    <row r="1375" spans="1:3" x14ac:dyDescent="0.25">
      <c r="A1375" s="3">
        <v>1345</v>
      </c>
      <c r="B1375" s="3">
        <v>93.574273879584865</v>
      </c>
      <c r="C1375" s="3">
        <v>0.4257261204151348</v>
      </c>
    </row>
    <row r="1376" spans="1:3" x14ac:dyDescent="0.25">
      <c r="A1376" s="3">
        <v>1346</v>
      </c>
      <c r="B1376" s="3">
        <v>87.626078888018753</v>
      </c>
      <c r="C1376" s="3">
        <v>-1.6260788880187533</v>
      </c>
    </row>
    <row r="1377" spans="1:3" x14ac:dyDescent="0.25">
      <c r="A1377" s="3">
        <v>1347</v>
      </c>
      <c r="B1377" s="3">
        <v>93.049433145034911</v>
      </c>
      <c r="C1377" s="3">
        <v>-1.0494331450349108</v>
      </c>
    </row>
    <row r="1378" spans="1:3" x14ac:dyDescent="0.25">
      <c r="A1378" s="3">
        <v>1348</v>
      </c>
      <c r="B1378" s="3">
        <v>89.812915281976885</v>
      </c>
      <c r="C1378" s="3">
        <v>-4.8129152819768848</v>
      </c>
    </row>
    <row r="1379" spans="1:3" x14ac:dyDescent="0.25">
      <c r="A1379" s="3">
        <v>1349</v>
      </c>
      <c r="B1379" s="3">
        <v>102.56903562256122</v>
      </c>
      <c r="C1379" s="3">
        <v>1.4309643774387837</v>
      </c>
    </row>
    <row r="1380" spans="1:3" x14ac:dyDescent="0.25">
      <c r="A1380" s="3">
        <v>1350</v>
      </c>
      <c r="B1380" s="3">
        <v>104.9364956523244</v>
      </c>
      <c r="C1380" s="3">
        <v>1.0635043476756039</v>
      </c>
    </row>
    <row r="1381" spans="1:3" x14ac:dyDescent="0.25">
      <c r="A1381" s="3">
        <v>1351</v>
      </c>
      <c r="B1381" s="3">
        <v>99.594529646879678</v>
      </c>
      <c r="C1381" s="3">
        <v>1.4054703531203216</v>
      </c>
    </row>
    <row r="1382" spans="1:3" x14ac:dyDescent="0.25">
      <c r="A1382" s="3">
        <v>1352</v>
      </c>
      <c r="B1382" s="3">
        <v>118.03854887035521</v>
      </c>
      <c r="C1382" s="3">
        <v>5.9614511296447859</v>
      </c>
    </row>
    <row r="1383" spans="1:3" x14ac:dyDescent="0.25">
      <c r="A1383" s="3">
        <v>1353</v>
      </c>
      <c r="B1383" s="3">
        <v>97.361186747774113</v>
      </c>
      <c r="C1383" s="3">
        <v>-2.3611867477741129</v>
      </c>
    </row>
    <row r="1384" spans="1:3" x14ac:dyDescent="0.25">
      <c r="A1384" s="3">
        <v>1354</v>
      </c>
      <c r="B1384" s="3">
        <v>134.53028369705856</v>
      </c>
      <c r="C1384" s="3">
        <v>5.4697163029414355</v>
      </c>
    </row>
    <row r="1385" spans="1:3" x14ac:dyDescent="0.25">
      <c r="A1385" s="3">
        <v>1355</v>
      </c>
      <c r="B1385" s="3">
        <v>134.46068871478164</v>
      </c>
      <c r="C1385" s="3">
        <v>2.5393112852183606</v>
      </c>
    </row>
    <row r="1386" spans="1:3" x14ac:dyDescent="0.25">
      <c r="A1386" s="3">
        <v>1356</v>
      </c>
      <c r="B1386" s="3">
        <v>48.797597772625501</v>
      </c>
      <c r="C1386" s="3">
        <v>6.202402227374499</v>
      </c>
    </row>
    <row r="1387" spans="1:3" x14ac:dyDescent="0.25">
      <c r="A1387" s="3">
        <v>1357</v>
      </c>
      <c r="B1387" s="3">
        <v>89.639760552257584</v>
      </c>
      <c r="C1387" s="3">
        <v>0.36023944774241556</v>
      </c>
    </row>
    <row r="1388" spans="1:3" x14ac:dyDescent="0.25">
      <c r="A1388" s="3">
        <v>1358</v>
      </c>
      <c r="B1388" s="3">
        <v>37.713394941300074</v>
      </c>
      <c r="C1388" s="3">
        <v>24.286605058699926</v>
      </c>
    </row>
    <row r="1389" spans="1:3" x14ac:dyDescent="0.25">
      <c r="A1389" s="3">
        <v>1359</v>
      </c>
      <c r="B1389" s="3">
        <v>344.87325233502344</v>
      </c>
      <c r="C1389" s="3">
        <v>-21.873252335023437</v>
      </c>
    </row>
    <row r="1390" spans="1:3" x14ac:dyDescent="0.25">
      <c r="A1390" s="3">
        <v>1360</v>
      </c>
      <c r="B1390" s="3">
        <v>495.6067219701012</v>
      </c>
      <c r="C1390" s="3">
        <v>-36.606721970101205</v>
      </c>
    </row>
    <row r="1391" spans="1:3" x14ac:dyDescent="0.25">
      <c r="A1391" s="3">
        <v>1361</v>
      </c>
      <c r="B1391" s="3">
        <v>217.87050811484863</v>
      </c>
      <c r="C1391" s="3">
        <v>12.129491885151367</v>
      </c>
    </row>
    <row r="1392" spans="1:3" x14ac:dyDescent="0.25">
      <c r="A1392" s="3">
        <v>1362</v>
      </c>
      <c r="B1392" s="3">
        <v>-3.0390449852083989</v>
      </c>
      <c r="C1392" s="3">
        <v>34.039044985208399</v>
      </c>
    </row>
    <row r="1393" spans="1:3" x14ac:dyDescent="0.25">
      <c r="A1393" s="3">
        <v>1363</v>
      </c>
      <c r="B1393" s="3">
        <v>37.713394941300074</v>
      </c>
      <c r="C1393" s="3">
        <v>24.286605058699926</v>
      </c>
    </row>
    <row r="1394" spans="1:3" x14ac:dyDescent="0.25">
      <c r="A1394" s="3">
        <v>1364</v>
      </c>
      <c r="B1394" s="3">
        <v>229.87481583141204</v>
      </c>
      <c r="C1394" s="3">
        <v>-6.874815831412036</v>
      </c>
    </row>
    <row r="1395" spans="1:3" x14ac:dyDescent="0.25">
      <c r="A1395" s="3">
        <v>1365</v>
      </c>
      <c r="B1395" s="3">
        <v>196.41834545804309</v>
      </c>
      <c r="C1395" s="3">
        <v>-0.41834545804309187</v>
      </c>
    </row>
    <row r="1396" spans="1:3" x14ac:dyDescent="0.25">
      <c r="A1396" s="3">
        <v>1366</v>
      </c>
      <c r="B1396" s="3">
        <v>171.01389364697249</v>
      </c>
      <c r="C1396" s="3">
        <v>2.9861063530275089</v>
      </c>
    </row>
    <row r="1397" spans="1:3" x14ac:dyDescent="0.25">
      <c r="A1397" s="3">
        <v>1367</v>
      </c>
      <c r="B1397" s="3">
        <v>74.737388205328159</v>
      </c>
      <c r="C1397" s="3">
        <v>4.2626117946718409</v>
      </c>
    </row>
    <row r="1398" spans="1:3" x14ac:dyDescent="0.25">
      <c r="A1398" s="3">
        <v>1368</v>
      </c>
      <c r="B1398" s="3">
        <v>103.18191686732028</v>
      </c>
      <c r="C1398" s="3">
        <v>1.8180831326797176</v>
      </c>
    </row>
    <row r="1399" spans="1:3" x14ac:dyDescent="0.25">
      <c r="A1399" s="3">
        <v>1369</v>
      </c>
      <c r="B1399" s="3">
        <v>81.632612249939413</v>
      </c>
      <c r="C1399" s="3">
        <v>-3.6326122499394131</v>
      </c>
    </row>
    <row r="1400" spans="1:3" x14ac:dyDescent="0.25">
      <c r="A1400" s="3">
        <v>1370</v>
      </c>
      <c r="B1400" s="3">
        <v>89.076771470465289</v>
      </c>
      <c r="C1400" s="3">
        <v>-3.0767714704652889</v>
      </c>
    </row>
    <row r="1401" spans="1:3" x14ac:dyDescent="0.25">
      <c r="A1401" s="3">
        <v>1371</v>
      </c>
      <c r="B1401" s="3">
        <v>115.28965037937672</v>
      </c>
      <c r="C1401" s="3">
        <v>2.7103496206232762</v>
      </c>
    </row>
    <row r="1402" spans="1:3" x14ac:dyDescent="0.25">
      <c r="A1402" s="3">
        <v>1372</v>
      </c>
      <c r="B1402" s="3">
        <v>77.177080357611473</v>
      </c>
      <c r="C1402" s="3">
        <v>1.822919642388527</v>
      </c>
    </row>
    <row r="1403" spans="1:3" x14ac:dyDescent="0.25">
      <c r="A1403" s="3">
        <v>1373</v>
      </c>
      <c r="B1403" s="3">
        <v>93.574273879584865</v>
      </c>
      <c r="C1403" s="3">
        <v>0.4257261204151348</v>
      </c>
    </row>
    <row r="1404" spans="1:3" x14ac:dyDescent="0.25">
      <c r="A1404" s="3">
        <v>1374</v>
      </c>
      <c r="B1404" s="3">
        <v>73.951061971133939</v>
      </c>
      <c r="C1404" s="3">
        <v>-3.9510619711339388</v>
      </c>
    </row>
    <row r="1405" spans="1:3" x14ac:dyDescent="0.25">
      <c r="A1405" s="3">
        <v>1375</v>
      </c>
      <c r="B1405" s="3">
        <v>60.597934653330881</v>
      </c>
      <c r="C1405" s="3">
        <v>-7.5979346533308814</v>
      </c>
    </row>
    <row r="1406" spans="1:3" x14ac:dyDescent="0.25">
      <c r="A1406" s="3">
        <v>1376</v>
      </c>
      <c r="B1406" s="3">
        <v>30.532604316850094</v>
      </c>
      <c r="C1406" s="3">
        <v>-11.532604316850094</v>
      </c>
    </row>
    <row r="1407" spans="1:3" x14ac:dyDescent="0.25">
      <c r="A1407" s="3">
        <v>1377</v>
      </c>
      <c r="B1407" s="3">
        <v>93.149178684920201</v>
      </c>
      <c r="C1407" s="3">
        <v>-2.1491786849202015</v>
      </c>
    </row>
    <row r="1408" spans="1:3" x14ac:dyDescent="0.25">
      <c r="A1408" s="3">
        <v>1378</v>
      </c>
      <c r="B1408" s="3">
        <v>80.283834354934584</v>
      </c>
      <c r="C1408" s="3">
        <v>-4.2838343549345836</v>
      </c>
    </row>
    <row r="1409" spans="1:3" x14ac:dyDescent="0.25">
      <c r="A1409" s="3">
        <v>1379</v>
      </c>
      <c r="B1409" s="3">
        <v>80.5556639618015</v>
      </c>
      <c r="C1409" s="3">
        <v>-10.5556639618015</v>
      </c>
    </row>
    <row r="1410" spans="1:3" x14ac:dyDescent="0.25">
      <c r="A1410" s="3">
        <v>1380</v>
      </c>
      <c r="B1410" s="3">
        <v>76.016053197475387</v>
      </c>
      <c r="C1410" s="3">
        <v>-20.016053197475387</v>
      </c>
    </row>
    <row r="1411" spans="1:3" x14ac:dyDescent="0.25">
      <c r="A1411" s="3">
        <v>1381</v>
      </c>
      <c r="B1411" s="3">
        <v>109.64590864481899</v>
      </c>
      <c r="C1411" s="3">
        <v>2.3540913551810121</v>
      </c>
    </row>
    <row r="1412" spans="1:3" x14ac:dyDescent="0.25">
      <c r="A1412" s="3">
        <v>1382</v>
      </c>
      <c r="B1412" s="3">
        <v>99.868428415404551</v>
      </c>
      <c r="C1412" s="3">
        <v>-0.8684284154045514</v>
      </c>
    </row>
    <row r="1413" spans="1:3" x14ac:dyDescent="0.25">
      <c r="A1413" s="3">
        <v>1383</v>
      </c>
      <c r="B1413" s="3">
        <v>88.594184572954731</v>
      </c>
      <c r="C1413" s="3">
        <v>-5.594184572954731</v>
      </c>
    </row>
    <row r="1414" spans="1:3" x14ac:dyDescent="0.25">
      <c r="A1414" s="3">
        <v>1384</v>
      </c>
      <c r="B1414" s="3">
        <v>146.59998794674974</v>
      </c>
      <c r="C1414" s="3">
        <v>-0.5999879467497351</v>
      </c>
    </row>
    <row r="1415" spans="1:3" x14ac:dyDescent="0.25">
      <c r="A1415" s="3">
        <v>1385</v>
      </c>
      <c r="B1415" s="3">
        <v>90.123937999642408</v>
      </c>
      <c r="C1415" s="3">
        <v>0.8760620003575923</v>
      </c>
    </row>
    <row r="1416" spans="1:3" x14ac:dyDescent="0.25">
      <c r="A1416" s="3">
        <v>1386</v>
      </c>
      <c r="B1416" s="3">
        <v>202.14316001961322</v>
      </c>
      <c r="C1416" s="3">
        <v>19.856839980386781</v>
      </c>
    </row>
    <row r="1417" spans="1:3" x14ac:dyDescent="0.25">
      <c r="A1417" s="3">
        <v>1387</v>
      </c>
      <c r="B1417" s="3">
        <v>211.52806890520418</v>
      </c>
      <c r="C1417" s="3">
        <v>11.471931094795821</v>
      </c>
    </row>
    <row r="1418" spans="1:3" x14ac:dyDescent="0.25">
      <c r="A1418" s="3">
        <v>1388</v>
      </c>
      <c r="B1418" s="3">
        <v>207.58566972440693</v>
      </c>
      <c r="C1418" s="3">
        <v>-3.5856697244069267</v>
      </c>
    </row>
    <row r="1419" spans="1:3" x14ac:dyDescent="0.25">
      <c r="A1419" s="3">
        <v>1389</v>
      </c>
      <c r="B1419" s="3">
        <v>93.574273879584865</v>
      </c>
      <c r="C1419" s="3">
        <v>0.4257261204151348</v>
      </c>
    </row>
    <row r="1420" spans="1:3" x14ac:dyDescent="0.25">
      <c r="A1420" s="3">
        <v>1390</v>
      </c>
      <c r="B1420" s="3">
        <v>93.574273879584865</v>
      </c>
      <c r="C1420" s="3">
        <v>0.4257261204151348</v>
      </c>
    </row>
    <row r="1421" spans="1:3" x14ac:dyDescent="0.25">
      <c r="A1421" s="3">
        <v>1391</v>
      </c>
      <c r="B1421" s="3">
        <v>93.136906600793239</v>
      </c>
      <c r="C1421" s="3">
        <v>-3.1369066007932389</v>
      </c>
    </row>
    <row r="1422" spans="1:3" x14ac:dyDescent="0.25">
      <c r="A1422" s="3">
        <v>1392</v>
      </c>
      <c r="B1422" s="3">
        <v>88.646602538532548</v>
      </c>
      <c r="C1422" s="3">
        <v>-5.646602538532548</v>
      </c>
    </row>
    <row r="1423" spans="1:3" x14ac:dyDescent="0.25">
      <c r="A1423" s="3">
        <v>1393</v>
      </c>
      <c r="B1423" s="3">
        <v>101.77869620284983</v>
      </c>
      <c r="C1423" s="3">
        <v>1.2213037971501706</v>
      </c>
    </row>
    <row r="1424" spans="1:3" x14ac:dyDescent="0.25">
      <c r="A1424" s="3">
        <v>1394</v>
      </c>
      <c r="B1424" s="3">
        <v>135.20490975110684</v>
      </c>
      <c r="C1424" s="3">
        <v>13.79509024889316</v>
      </c>
    </row>
    <row r="1425" spans="1:3" x14ac:dyDescent="0.25">
      <c r="A1425" s="3">
        <v>1395</v>
      </c>
      <c r="B1425" s="3">
        <v>134.44632391175264</v>
      </c>
      <c r="C1425" s="3">
        <v>16.553676088247357</v>
      </c>
    </row>
    <row r="1426" spans="1:3" x14ac:dyDescent="0.25">
      <c r="A1426" s="3">
        <v>1396</v>
      </c>
      <c r="B1426" s="3">
        <v>140.19013064599059</v>
      </c>
      <c r="C1426" s="3">
        <v>17.809869354009408</v>
      </c>
    </row>
    <row r="1427" spans="1:3" x14ac:dyDescent="0.25">
      <c r="A1427" s="3">
        <v>1397</v>
      </c>
      <c r="B1427" s="3">
        <v>92.794251576581416</v>
      </c>
      <c r="C1427" s="3">
        <v>-2.7942515765814164</v>
      </c>
    </row>
    <row r="1428" spans="1:3" x14ac:dyDescent="0.25">
      <c r="A1428" s="3">
        <v>1398</v>
      </c>
      <c r="B1428" s="3">
        <v>92.85256721375363</v>
      </c>
      <c r="C1428" s="3">
        <v>-0.85256721375363043</v>
      </c>
    </row>
    <row r="1429" spans="1:3" x14ac:dyDescent="0.25">
      <c r="A1429" s="3">
        <v>1399</v>
      </c>
      <c r="B1429" s="3">
        <v>92.823409395167516</v>
      </c>
      <c r="C1429" s="3">
        <v>-1.8234093951675163</v>
      </c>
    </row>
    <row r="1430" spans="1:3" x14ac:dyDescent="0.25">
      <c r="A1430" s="3">
        <v>1400</v>
      </c>
      <c r="B1430" s="3">
        <v>92.794251576581416</v>
      </c>
      <c r="C1430" s="3">
        <v>-2.7942515765814164</v>
      </c>
    </row>
    <row r="1431" spans="1:3" x14ac:dyDescent="0.25">
      <c r="A1431" s="3">
        <v>1401</v>
      </c>
      <c r="B1431" s="3">
        <v>93.574273879584865</v>
      </c>
      <c r="C1431" s="3">
        <v>0.4257261204151348</v>
      </c>
    </row>
    <row r="1432" spans="1:3" x14ac:dyDescent="0.25">
      <c r="A1432" s="3">
        <v>1402</v>
      </c>
      <c r="B1432" s="3">
        <v>93.337649485784155</v>
      </c>
      <c r="C1432" s="3">
        <v>0.66235051421584501</v>
      </c>
    </row>
    <row r="1433" spans="1:3" x14ac:dyDescent="0.25">
      <c r="A1433" s="3">
        <v>1403</v>
      </c>
      <c r="B1433" s="3">
        <v>93.53197451087361</v>
      </c>
      <c r="C1433" s="3">
        <v>-5.53197451087361</v>
      </c>
    </row>
    <row r="1434" spans="1:3" x14ac:dyDescent="0.25">
      <c r="A1434" s="3">
        <v>1404</v>
      </c>
      <c r="B1434" s="3">
        <v>102.07521535660337</v>
      </c>
      <c r="C1434" s="3">
        <v>-1.0752153566033655</v>
      </c>
    </row>
    <row r="1435" spans="1:3" x14ac:dyDescent="0.25">
      <c r="A1435" s="3">
        <v>1405</v>
      </c>
      <c r="B1435" s="3">
        <v>90.992917745675157</v>
      </c>
      <c r="C1435" s="3">
        <v>7.0822543248425518E-3</v>
      </c>
    </row>
    <row r="1436" spans="1:3" x14ac:dyDescent="0.25">
      <c r="A1436" s="3">
        <v>1406</v>
      </c>
      <c r="B1436" s="3">
        <v>92.275861763463922</v>
      </c>
      <c r="C1436" s="3">
        <v>-0.27586176346392222</v>
      </c>
    </row>
    <row r="1437" spans="1:3" x14ac:dyDescent="0.25">
      <c r="A1437" s="3">
        <v>1407</v>
      </c>
      <c r="B1437" s="3">
        <v>83.598981388940473</v>
      </c>
      <c r="C1437" s="3">
        <v>-5.5989813889404729</v>
      </c>
    </row>
    <row r="1438" spans="1:3" x14ac:dyDescent="0.25">
      <c r="A1438" s="3">
        <v>1408</v>
      </c>
      <c r="B1438" s="3">
        <v>91.543355424809349</v>
      </c>
      <c r="C1438" s="3">
        <v>-3.5433554248093486</v>
      </c>
    </row>
    <row r="1439" spans="1:3" x14ac:dyDescent="0.25">
      <c r="A1439" s="3">
        <v>1409</v>
      </c>
      <c r="B1439" s="3">
        <v>110.13448644971163</v>
      </c>
      <c r="C1439" s="3">
        <v>2.8655135502883695</v>
      </c>
    </row>
    <row r="1440" spans="1:3" x14ac:dyDescent="0.25">
      <c r="A1440" s="3">
        <v>1410</v>
      </c>
      <c r="B1440" s="3">
        <v>128.14298969673152</v>
      </c>
      <c r="C1440" s="3">
        <v>0.85701030326848127</v>
      </c>
    </row>
    <row r="1441" spans="1:3" x14ac:dyDescent="0.25">
      <c r="A1441" s="3">
        <v>1411</v>
      </c>
      <c r="B1441" s="3">
        <v>107.62084708748999</v>
      </c>
      <c r="C1441" s="3">
        <v>-10.620847087489992</v>
      </c>
    </row>
    <row r="1442" spans="1:3" x14ac:dyDescent="0.25">
      <c r="A1442" s="3">
        <v>1412</v>
      </c>
      <c r="B1442" s="3">
        <v>118.77634079243043</v>
      </c>
      <c r="C1442" s="3">
        <v>-14.776340792430432</v>
      </c>
    </row>
    <row r="1443" spans="1:3" x14ac:dyDescent="0.25">
      <c r="A1443" s="3">
        <v>1413</v>
      </c>
      <c r="B1443" s="3">
        <v>99.684102699357197</v>
      </c>
      <c r="C1443" s="3">
        <v>-1.6841026993571973</v>
      </c>
    </row>
    <row r="1444" spans="1:3" x14ac:dyDescent="0.25">
      <c r="A1444" s="3">
        <v>1414</v>
      </c>
      <c r="B1444" s="3">
        <v>142.35095204258781</v>
      </c>
      <c r="C1444" s="3">
        <v>1.6490479574121935</v>
      </c>
    </row>
    <row r="1445" spans="1:3" x14ac:dyDescent="0.25">
      <c r="A1445" s="3">
        <v>1415</v>
      </c>
      <c r="B1445" s="3">
        <v>154.69791218110109</v>
      </c>
      <c r="C1445" s="3">
        <v>2.3020878188989116</v>
      </c>
    </row>
    <row r="1446" spans="1:3" x14ac:dyDescent="0.25">
      <c r="A1446" s="3">
        <v>1416</v>
      </c>
      <c r="B1446" s="3">
        <v>130.87159103255317</v>
      </c>
      <c r="C1446" s="3">
        <v>-0.8715910325531695</v>
      </c>
    </row>
    <row r="1447" spans="1:3" x14ac:dyDescent="0.25">
      <c r="A1447" s="3">
        <v>1417</v>
      </c>
      <c r="B1447" s="3">
        <v>88.336733812543741</v>
      </c>
      <c r="C1447" s="3">
        <v>2.6632661874562586</v>
      </c>
    </row>
    <row r="1448" spans="1:3" x14ac:dyDescent="0.25">
      <c r="A1448" s="3">
        <v>1418</v>
      </c>
      <c r="B1448" s="3">
        <v>133.505679693443</v>
      </c>
      <c r="C1448" s="3">
        <v>-4.5056796934429997</v>
      </c>
    </row>
    <row r="1449" spans="1:3" x14ac:dyDescent="0.25">
      <c r="A1449" s="3">
        <v>1419</v>
      </c>
      <c r="B1449" s="3">
        <v>100.7017161479441</v>
      </c>
      <c r="C1449" s="3">
        <v>-8.7017161479440972</v>
      </c>
    </row>
    <row r="1450" spans="1:3" x14ac:dyDescent="0.25">
      <c r="A1450" s="3">
        <v>1420</v>
      </c>
      <c r="B1450" s="3">
        <v>96.84839935494783</v>
      </c>
      <c r="C1450" s="3">
        <v>-4.8483993549478299</v>
      </c>
    </row>
    <row r="1451" spans="1:3" x14ac:dyDescent="0.25">
      <c r="A1451" s="3">
        <v>1421</v>
      </c>
      <c r="B1451" s="3">
        <v>93.574273879584865</v>
      </c>
      <c r="C1451" s="3">
        <v>0.4257261204151348</v>
      </c>
    </row>
    <row r="1452" spans="1:3" x14ac:dyDescent="0.25">
      <c r="A1452" s="3">
        <v>1422</v>
      </c>
      <c r="B1452" s="3">
        <v>93.574273879584865</v>
      </c>
      <c r="C1452" s="3">
        <v>0.4257261204151348</v>
      </c>
    </row>
    <row r="1453" spans="1:3" x14ac:dyDescent="0.25">
      <c r="A1453" s="3">
        <v>1423</v>
      </c>
      <c r="B1453" s="3">
        <v>92.553750229071071</v>
      </c>
      <c r="C1453" s="3">
        <v>-5.5537502290710705</v>
      </c>
    </row>
    <row r="1454" spans="1:3" x14ac:dyDescent="0.25">
      <c r="A1454" s="3">
        <v>1424</v>
      </c>
      <c r="B1454" s="3">
        <v>92.524592410484971</v>
      </c>
      <c r="C1454" s="3">
        <v>-7.5245924104849706</v>
      </c>
    </row>
    <row r="1455" spans="1:3" x14ac:dyDescent="0.25">
      <c r="A1455" s="3">
        <v>1425</v>
      </c>
      <c r="B1455" s="3">
        <v>76.085971247677094</v>
      </c>
      <c r="C1455" s="3">
        <v>2.9140287523229063</v>
      </c>
    </row>
    <row r="1456" spans="1:3" x14ac:dyDescent="0.25">
      <c r="A1456" s="3">
        <v>1426</v>
      </c>
      <c r="B1456" s="3">
        <v>126.6511226130917</v>
      </c>
      <c r="C1456" s="3">
        <v>-10.651122613091701</v>
      </c>
    </row>
    <row r="1457" spans="1:3" x14ac:dyDescent="0.25">
      <c r="A1457" s="3">
        <v>1427</v>
      </c>
      <c r="B1457" s="3">
        <v>126.59987339557372</v>
      </c>
      <c r="C1457" s="3">
        <v>-15.599873395573724</v>
      </c>
    </row>
    <row r="1458" spans="1:3" x14ac:dyDescent="0.25">
      <c r="A1458" s="3">
        <v>1428</v>
      </c>
      <c r="B1458" s="3">
        <v>126.80397812567648</v>
      </c>
      <c r="C1458" s="3">
        <v>-14.80397812567648</v>
      </c>
    </row>
    <row r="1459" spans="1:3" x14ac:dyDescent="0.25">
      <c r="A1459" s="3">
        <v>1429</v>
      </c>
      <c r="B1459" s="3">
        <v>92.199395773505387</v>
      </c>
      <c r="C1459" s="3">
        <v>-2.1993957735053868</v>
      </c>
    </row>
    <row r="1460" spans="1:3" x14ac:dyDescent="0.25">
      <c r="A1460" s="3">
        <v>1430</v>
      </c>
      <c r="B1460" s="3">
        <v>90.525051521070353</v>
      </c>
      <c r="C1460" s="3">
        <v>-5.5250515210703526</v>
      </c>
    </row>
    <row r="1461" spans="1:3" x14ac:dyDescent="0.25">
      <c r="A1461" s="3">
        <v>1431</v>
      </c>
      <c r="B1461" s="3">
        <v>84.44048952368496</v>
      </c>
      <c r="C1461" s="3">
        <v>-9.4404895236849597</v>
      </c>
    </row>
    <row r="1462" spans="1:3" x14ac:dyDescent="0.25">
      <c r="A1462" s="3">
        <v>1432</v>
      </c>
      <c r="B1462" s="3">
        <v>106.42548473761067</v>
      </c>
      <c r="C1462" s="3">
        <v>-13.425484737610674</v>
      </c>
    </row>
    <row r="1463" spans="1:3" x14ac:dyDescent="0.25">
      <c r="A1463" s="3">
        <v>1433</v>
      </c>
      <c r="B1463" s="3">
        <v>93.574273879584865</v>
      </c>
      <c r="C1463" s="3">
        <v>0.4257261204151348</v>
      </c>
    </row>
    <row r="1464" spans="1:3" x14ac:dyDescent="0.25">
      <c r="A1464" s="3">
        <v>1434</v>
      </c>
      <c r="B1464" s="3">
        <v>84.272929750616299</v>
      </c>
      <c r="C1464" s="3">
        <v>-2.2729297506162993</v>
      </c>
    </row>
    <row r="1465" spans="1:3" x14ac:dyDescent="0.25">
      <c r="A1465" s="3">
        <v>1435</v>
      </c>
      <c r="B1465" s="3">
        <v>88.938180724393632</v>
      </c>
      <c r="C1465" s="3">
        <v>-2.9381807243936322</v>
      </c>
    </row>
    <row r="1466" spans="1:3" x14ac:dyDescent="0.25">
      <c r="A1466" s="3">
        <v>1436</v>
      </c>
      <c r="B1466" s="3">
        <v>89.02565418015196</v>
      </c>
      <c r="C1466" s="3">
        <v>-7.0256541801519603</v>
      </c>
    </row>
    <row r="1467" spans="1:3" x14ac:dyDescent="0.25">
      <c r="A1467" s="3">
        <v>1437</v>
      </c>
      <c r="B1467" s="3">
        <v>110.91424916488754</v>
      </c>
      <c r="C1467" s="3">
        <v>1.0857508351124636</v>
      </c>
    </row>
    <row r="1468" spans="1:3" x14ac:dyDescent="0.25">
      <c r="A1468" s="3">
        <v>1438</v>
      </c>
      <c r="B1468" s="3">
        <v>109.31669257435354</v>
      </c>
      <c r="C1468" s="3">
        <v>3.6833074256464613</v>
      </c>
    </row>
    <row r="1469" spans="1:3" x14ac:dyDescent="0.25">
      <c r="A1469" s="3">
        <v>1439</v>
      </c>
      <c r="B1469" s="3">
        <v>147.1343832805361</v>
      </c>
      <c r="C1469" s="3">
        <v>14.865616719463901</v>
      </c>
    </row>
    <row r="1470" spans="1:3" x14ac:dyDescent="0.25">
      <c r="A1470" s="3">
        <v>1440</v>
      </c>
      <c r="B1470" s="3">
        <v>139.59280094345746</v>
      </c>
      <c r="C1470" s="3">
        <v>13.407199056542538</v>
      </c>
    </row>
    <row r="1471" spans="1:3" x14ac:dyDescent="0.25">
      <c r="A1471" s="3">
        <v>1441</v>
      </c>
      <c r="B1471" s="3">
        <v>94.521300918636967</v>
      </c>
      <c r="C1471" s="3">
        <v>-0.52130091863696748</v>
      </c>
    </row>
    <row r="1472" spans="1:3" x14ac:dyDescent="0.25">
      <c r="A1472" s="3">
        <v>1442</v>
      </c>
      <c r="B1472" s="3">
        <v>109.25945248946712</v>
      </c>
      <c r="C1472" s="3">
        <v>-2.2594524894671224</v>
      </c>
    </row>
    <row r="1473" spans="1:3" x14ac:dyDescent="0.25">
      <c r="A1473" s="3">
        <v>1443</v>
      </c>
      <c r="B1473" s="3">
        <v>121.5021754216308</v>
      </c>
      <c r="C1473" s="3">
        <v>-7.5021754216307954</v>
      </c>
    </row>
    <row r="1474" spans="1:3" x14ac:dyDescent="0.25">
      <c r="A1474" s="3">
        <v>1444</v>
      </c>
      <c r="B1474" s="3">
        <v>100.77963411542653</v>
      </c>
      <c r="C1474" s="3">
        <v>-12.779634115426532</v>
      </c>
    </row>
    <row r="1475" spans="1:3" x14ac:dyDescent="0.25">
      <c r="A1475" s="3">
        <v>1445</v>
      </c>
      <c r="B1475" s="3">
        <v>88.150919622568708</v>
      </c>
      <c r="C1475" s="3">
        <v>-1.1509196225687077</v>
      </c>
    </row>
    <row r="1476" spans="1:3" x14ac:dyDescent="0.25">
      <c r="A1476" s="3">
        <v>1446</v>
      </c>
      <c r="B1476" s="3">
        <v>80.690599598859279</v>
      </c>
      <c r="C1476" s="3">
        <v>-6.6905995988592792</v>
      </c>
    </row>
    <row r="1477" spans="1:3" x14ac:dyDescent="0.25">
      <c r="A1477" s="3">
        <v>1447</v>
      </c>
      <c r="B1477" s="3">
        <v>93.403408502402527</v>
      </c>
      <c r="C1477" s="3">
        <v>-10.403408502402527</v>
      </c>
    </row>
    <row r="1478" spans="1:3" x14ac:dyDescent="0.25">
      <c r="A1478" s="3">
        <v>1448</v>
      </c>
      <c r="B1478" s="3">
        <v>93.024356860783115</v>
      </c>
      <c r="C1478" s="3">
        <v>-15.024356860783115</v>
      </c>
    </row>
    <row r="1479" spans="1:3" x14ac:dyDescent="0.25">
      <c r="A1479" s="3">
        <v>1449</v>
      </c>
      <c r="B1479" s="3">
        <v>93.574273879584865</v>
      </c>
      <c r="C1479" s="3">
        <v>0.4257261204151348</v>
      </c>
    </row>
    <row r="1480" spans="1:3" x14ac:dyDescent="0.25">
      <c r="A1480" s="3">
        <v>1450</v>
      </c>
      <c r="B1480" s="3">
        <v>88.771682017426301</v>
      </c>
      <c r="C1480" s="3">
        <v>-4.7716820174263006</v>
      </c>
    </row>
    <row r="1481" spans="1:3" x14ac:dyDescent="0.25">
      <c r="A1481" s="3">
        <v>1451</v>
      </c>
      <c r="B1481" s="3">
        <v>101.82535615945334</v>
      </c>
      <c r="C1481" s="3">
        <v>-2.8253561594533352</v>
      </c>
    </row>
    <row r="1482" spans="1:3" x14ac:dyDescent="0.25">
      <c r="A1482" s="3">
        <v>1452</v>
      </c>
      <c r="B1482" s="3">
        <v>75.549600000079948</v>
      </c>
      <c r="C1482" s="3">
        <v>-20.549600000079948</v>
      </c>
    </row>
    <row r="1483" spans="1:3" x14ac:dyDescent="0.25">
      <c r="A1483" s="3">
        <v>1453</v>
      </c>
      <c r="B1483" s="3">
        <v>97.574182256270348</v>
      </c>
      <c r="C1483" s="3">
        <v>-3.5741822562703476</v>
      </c>
    </row>
    <row r="1484" spans="1:3" x14ac:dyDescent="0.25">
      <c r="A1484" s="3">
        <v>1454</v>
      </c>
      <c r="B1484" s="3">
        <v>158.23263042203044</v>
      </c>
      <c r="C1484" s="3">
        <v>7.7673695779695606</v>
      </c>
    </row>
    <row r="1485" spans="1:3" x14ac:dyDescent="0.25">
      <c r="A1485" s="3">
        <v>1455</v>
      </c>
      <c r="B1485" s="3">
        <v>131.4295032761332</v>
      </c>
      <c r="C1485" s="3">
        <v>4.5704967238667962</v>
      </c>
    </row>
    <row r="1486" spans="1:3" x14ac:dyDescent="0.25">
      <c r="A1486" s="3">
        <v>1456</v>
      </c>
      <c r="B1486" s="3">
        <v>147.5922942961283</v>
      </c>
      <c r="C1486" s="3">
        <v>-3.5922942961283013</v>
      </c>
    </row>
    <row r="1487" spans="1:3" x14ac:dyDescent="0.25">
      <c r="A1487" s="3">
        <v>1457</v>
      </c>
      <c r="B1487" s="3">
        <v>94.157430251307034</v>
      </c>
      <c r="C1487" s="3">
        <v>-0.15743025130703359</v>
      </c>
    </row>
    <row r="1488" spans="1:3" x14ac:dyDescent="0.25">
      <c r="A1488" s="3">
        <v>1458</v>
      </c>
      <c r="B1488" s="3">
        <v>93.574273879584865</v>
      </c>
      <c r="C1488" s="3">
        <v>0.4257261204151348</v>
      </c>
    </row>
    <row r="1489" spans="1:3" x14ac:dyDescent="0.25">
      <c r="A1489" s="3">
        <v>1459</v>
      </c>
      <c r="B1489" s="3">
        <v>87.626078888018753</v>
      </c>
      <c r="C1489" s="3">
        <v>-1.6260788880187533</v>
      </c>
    </row>
    <row r="1490" spans="1:3" x14ac:dyDescent="0.25">
      <c r="A1490" s="3">
        <v>1460</v>
      </c>
      <c r="B1490" s="3">
        <v>91.037543662593436</v>
      </c>
      <c r="C1490" s="3">
        <v>-1.0375436625934356</v>
      </c>
    </row>
    <row r="1491" spans="1:3" x14ac:dyDescent="0.25">
      <c r="A1491" s="3">
        <v>1461</v>
      </c>
      <c r="B1491" s="3">
        <v>87.538605432260425</v>
      </c>
      <c r="C1491" s="3">
        <v>-2.5386054322604252</v>
      </c>
    </row>
    <row r="1492" spans="1:3" x14ac:dyDescent="0.25">
      <c r="A1492" s="3">
        <v>1462</v>
      </c>
      <c r="B1492" s="3">
        <v>101.85509435803965</v>
      </c>
      <c r="C1492" s="3">
        <v>1.1449056419603494</v>
      </c>
    </row>
    <row r="1493" spans="1:3" x14ac:dyDescent="0.25">
      <c r="A1493" s="3">
        <v>1463</v>
      </c>
      <c r="B1493" s="3">
        <v>110.64682414789745</v>
      </c>
      <c r="C1493" s="3">
        <v>1.3531758521025523</v>
      </c>
    </row>
    <row r="1494" spans="1:3" x14ac:dyDescent="0.25">
      <c r="A1494" s="3">
        <v>1464</v>
      </c>
      <c r="B1494" s="3">
        <v>96.556395317866901</v>
      </c>
      <c r="C1494" s="3">
        <v>-2.556395317866901</v>
      </c>
    </row>
    <row r="1495" spans="1:3" x14ac:dyDescent="0.25">
      <c r="A1495" s="3">
        <v>1465</v>
      </c>
      <c r="B1495" s="3">
        <v>101.47932609980867</v>
      </c>
      <c r="C1495" s="3">
        <v>-0.47932609980867369</v>
      </c>
    </row>
    <row r="1496" spans="1:3" x14ac:dyDescent="0.25">
      <c r="A1496" s="3">
        <v>1466</v>
      </c>
      <c r="B1496" s="3">
        <v>72.789980634719967</v>
      </c>
      <c r="C1496" s="3">
        <v>0.21001936528003284</v>
      </c>
    </row>
    <row r="1497" spans="1:3" x14ac:dyDescent="0.25">
      <c r="A1497" s="3">
        <v>1467</v>
      </c>
      <c r="B1497" s="3">
        <v>92.757854959173827</v>
      </c>
      <c r="C1497" s="3">
        <v>-1.7578549591738266</v>
      </c>
    </row>
    <row r="1498" spans="1:3" x14ac:dyDescent="0.25">
      <c r="A1498" s="3">
        <v>1468</v>
      </c>
      <c r="B1498" s="3">
        <v>95.253400436494815</v>
      </c>
      <c r="C1498" s="3">
        <v>-1.2534004364948146</v>
      </c>
    </row>
    <row r="1499" spans="1:3" x14ac:dyDescent="0.25">
      <c r="A1499" s="3">
        <v>1469</v>
      </c>
      <c r="B1499" s="3">
        <v>93.099083706234637</v>
      </c>
      <c r="C1499" s="3">
        <v>-6.0990837062346372</v>
      </c>
    </row>
    <row r="1500" spans="1:3" x14ac:dyDescent="0.25">
      <c r="A1500" s="3">
        <v>1470</v>
      </c>
      <c r="B1500" s="3">
        <v>97.352763374694604</v>
      </c>
      <c r="C1500" s="3">
        <v>-6.3527633746946037</v>
      </c>
    </row>
    <row r="1501" spans="1:3" x14ac:dyDescent="0.25">
      <c r="A1501" s="3">
        <v>1471</v>
      </c>
      <c r="B1501" s="3">
        <v>103.35927400343294</v>
      </c>
      <c r="C1501" s="3">
        <v>-6.3592740034329438</v>
      </c>
    </row>
    <row r="1502" spans="1:3" x14ac:dyDescent="0.25">
      <c r="A1502" s="3">
        <v>1472</v>
      </c>
      <c r="B1502" s="3">
        <v>105.35149618367603</v>
      </c>
      <c r="C1502" s="3">
        <v>-0.35149618367603352</v>
      </c>
    </row>
    <row r="1503" spans="1:3" x14ac:dyDescent="0.25">
      <c r="A1503" s="3">
        <v>1473</v>
      </c>
      <c r="B1503" s="3">
        <v>96.866303037511344</v>
      </c>
      <c r="C1503" s="3">
        <v>0.13369696248865637</v>
      </c>
    </row>
    <row r="1504" spans="1:3" x14ac:dyDescent="0.25">
      <c r="A1504" s="3">
        <v>1474</v>
      </c>
      <c r="B1504" s="3">
        <v>101.44408055553035</v>
      </c>
      <c r="C1504" s="3">
        <v>-0.44408055553034842</v>
      </c>
    </row>
    <row r="1505" spans="1:3" x14ac:dyDescent="0.25">
      <c r="A1505" s="3">
        <v>1475</v>
      </c>
      <c r="B1505" s="3">
        <v>114.60556418968403</v>
      </c>
      <c r="C1505" s="3">
        <v>-3.6055641896840314</v>
      </c>
    </row>
    <row r="1506" spans="1:3" x14ac:dyDescent="0.25">
      <c r="A1506" s="3">
        <v>1476</v>
      </c>
      <c r="B1506" s="3">
        <v>134.06659015239194</v>
      </c>
      <c r="C1506" s="3">
        <v>1.9334098476080612</v>
      </c>
    </row>
    <row r="1507" spans="1:3" x14ac:dyDescent="0.25">
      <c r="A1507" s="3">
        <v>1477</v>
      </c>
      <c r="B1507" s="3">
        <v>101.84512544282583</v>
      </c>
      <c r="C1507" s="3">
        <v>0.15487455717416765</v>
      </c>
    </row>
    <row r="1508" spans="1:3" x14ac:dyDescent="0.25">
      <c r="A1508" s="3">
        <v>1478</v>
      </c>
      <c r="B1508" s="3">
        <v>105.85467168973183</v>
      </c>
      <c r="C1508" s="3">
        <v>-3.8546716897318305</v>
      </c>
    </row>
    <row r="1509" spans="1:3" x14ac:dyDescent="0.25">
      <c r="A1509" s="3">
        <v>1479</v>
      </c>
      <c r="B1509" s="3">
        <v>128.05250318706737</v>
      </c>
      <c r="C1509" s="3">
        <v>-9.0525031870673729</v>
      </c>
    </row>
    <row r="1510" spans="1:3" x14ac:dyDescent="0.25">
      <c r="A1510" s="3">
        <v>1480</v>
      </c>
      <c r="B1510" s="3">
        <v>147.84479638686796</v>
      </c>
      <c r="C1510" s="3">
        <v>-12.844796386867955</v>
      </c>
    </row>
    <row r="1511" spans="1:3" x14ac:dyDescent="0.25">
      <c r="A1511" s="3">
        <v>1481</v>
      </c>
      <c r="B1511" s="3">
        <v>103.03768804328246</v>
      </c>
      <c r="C1511" s="3">
        <v>-8.0376880432824578</v>
      </c>
    </row>
    <row r="1512" spans="1:3" x14ac:dyDescent="0.25">
      <c r="A1512" s="3">
        <v>1482</v>
      </c>
      <c r="B1512" s="3">
        <v>152.03458799150152</v>
      </c>
      <c r="C1512" s="3">
        <v>1.9654120084984754</v>
      </c>
    </row>
    <row r="1513" spans="1:3" x14ac:dyDescent="0.25">
      <c r="A1513" s="3">
        <v>1483</v>
      </c>
      <c r="B1513" s="3">
        <v>160.18421497869502</v>
      </c>
      <c r="C1513" s="3">
        <v>5.8157850213049755</v>
      </c>
    </row>
    <row r="1514" spans="1:3" x14ac:dyDescent="0.25">
      <c r="A1514" s="3">
        <v>1484</v>
      </c>
      <c r="B1514" s="3">
        <v>142.16701524329153</v>
      </c>
      <c r="C1514" s="3">
        <v>2.8329847567084698</v>
      </c>
    </row>
    <row r="1515" spans="1:3" x14ac:dyDescent="0.25">
      <c r="A1515" s="3">
        <v>1485</v>
      </c>
      <c r="B1515" s="3">
        <v>111.37933197313613</v>
      </c>
      <c r="C1515" s="3">
        <v>-0.37933197313613221</v>
      </c>
    </row>
    <row r="1516" spans="1:3" x14ac:dyDescent="0.25">
      <c r="A1516" s="3">
        <v>1486</v>
      </c>
      <c r="B1516" s="3">
        <v>96.804068052419197</v>
      </c>
      <c r="C1516" s="3">
        <v>-0.80406805241919699</v>
      </c>
    </row>
    <row r="1517" spans="1:3" x14ac:dyDescent="0.25">
      <c r="A1517" s="3">
        <v>1487</v>
      </c>
      <c r="B1517" s="3">
        <v>93.840478802753864</v>
      </c>
      <c r="C1517" s="3">
        <v>-3.8404788027538643</v>
      </c>
    </row>
    <row r="1518" spans="1:3" x14ac:dyDescent="0.25">
      <c r="A1518" s="3">
        <v>1488</v>
      </c>
      <c r="B1518" s="3">
        <v>127.00322775238679</v>
      </c>
      <c r="C1518" s="3">
        <v>0.99677224761320815</v>
      </c>
    </row>
    <row r="1519" spans="1:3" x14ac:dyDescent="0.25">
      <c r="A1519" s="3">
        <v>1489</v>
      </c>
      <c r="B1519" s="3">
        <v>123.50884745769427</v>
      </c>
      <c r="C1519" s="3">
        <v>-1.508847457694273</v>
      </c>
    </row>
    <row r="1520" spans="1:3" x14ac:dyDescent="0.25">
      <c r="A1520" s="3">
        <v>1490</v>
      </c>
      <c r="B1520" s="3">
        <v>187.09178774647941</v>
      </c>
      <c r="C1520" s="3">
        <v>16.908212253520588</v>
      </c>
    </row>
    <row r="1521" spans="1:3" x14ac:dyDescent="0.25">
      <c r="A1521" s="3">
        <v>1491</v>
      </c>
      <c r="B1521" s="3">
        <v>88.869480508341084</v>
      </c>
      <c r="C1521" s="3">
        <v>-2.8694805083410841</v>
      </c>
    </row>
    <row r="1522" spans="1:3" x14ac:dyDescent="0.25">
      <c r="A1522" s="3">
        <v>1492</v>
      </c>
      <c r="B1522" s="3">
        <v>104.06070399170355</v>
      </c>
      <c r="C1522" s="3">
        <v>-1.0607039917035479</v>
      </c>
    </row>
    <row r="1523" spans="1:3" x14ac:dyDescent="0.25">
      <c r="A1523" s="3">
        <v>1493</v>
      </c>
      <c r="B1523" s="3">
        <v>96.008124050202497</v>
      </c>
      <c r="C1523" s="3">
        <v>-4.0081240502024968</v>
      </c>
    </row>
    <row r="1524" spans="1:3" x14ac:dyDescent="0.25">
      <c r="A1524" s="3">
        <v>1494</v>
      </c>
      <c r="B1524" s="3">
        <v>87.915322385109903</v>
      </c>
      <c r="C1524" s="3">
        <v>-4.9153223851099028</v>
      </c>
    </row>
    <row r="1525" spans="1:3" x14ac:dyDescent="0.25">
      <c r="A1525" s="3">
        <v>1495</v>
      </c>
      <c r="B1525" s="3">
        <v>251.38477772884838</v>
      </c>
      <c r="C1525" s="3">
        <v>36.615222271151623</v>
      </c>
    </row>
    <row r="1526" spans="1:3" x14ac:dyDescent="0.25">
      <c r="A1526" s="3">
        <v>1496</v>
      </c>
      <c r="B1526" s="3">
        <v>93.574273879584865</v>
      </c>
      <c r="C1526" s="3">
        <v>0.4257261204151348</v>
      </c>
    </row>
    <row r="1527" spans="1:3" x14ac:dyDescent="0.25">
      <c r="A1527" s="3">
        <v>1497</v>
      </c>
      <c r="B1527" s="3">
        <v>87.626078888018753</v>
      </c>
      <c r="C1527" s="3">
        <v>-1.6260788880187533</v>
      </c>
    </row>
    <row r="1528" spans="1:3" x14ac:dyDescent="0.25">
      <c r="A1528" s="3">
        <v>1498</v>
      </c>
      <c r="B1528" s="3">
        <v>93.545116060998751</v>
      </c>
      <c r="C1528" s="3">
        <v>-0.5451160609987511</v>
      </c>
    </row>
    <row r="1529" spans="1:3" x14ac:dyDescent="0.25">
      <c r="A1529" s="3">
        <v>1499</v>
      </c>
      <c r="B1529" s="3">
        <v>93.515958242412651</v>
      </c>
      <c r="C1529" s="3">
        <v>-1.5159582424126512</v>
      </c>
    </row>
    <row r="1530" spans="1:3" x14ac:dyDescent="0.25">
      <c r="A1530" s="3">
        <v>1500</v>
      </c>
      <c r="B1530" s="3">
        <v>241.74740986807609</v>
      </c>
      <c r="C1530" s="3">
        <v>44.25259013192391</v>
      </c>
    </row>
    <row r="1531" spans="1:3" x14ac:dyDescent="0.25">
      <c r="A1531" s="3">
        <v>1501</v>
      </c>
      <c r="B1531" s="3">
        <v>97.716290128829314</v>
      </c>
      <c r="C1531" s="3">
        <v>-0.7162901288293142</v>
      </c>
    </row>
    <row r="1532" spans="1:3" x14ac:dyDescent="0.25">
      <c r="A1532" s="3">
        <v>1502</v>
      </c>
      <c r="B1532" s="3">
        <v>122.06797431494493</v>
      </c>
      <c r="C1532" s="3">
        <v>2.9320256850550663</v>
      </c>
    </row>
    <row r="1533" spans="1:3" x14ac:dyDescent="0.25">
      <c r="A1533" s="3">
        <v>1503</v>
      </c>
      <c r="B1533" s="3">
        <v>141.1947917342174</v>
      </c>
      <c r="C1533" s="3">
        <v>6.8052082657825963</v>
      </c>
    </row>
    <row r="1534" spans="1:3" x14ac:dyDescent="0.25">
      <c r="A1534" s="3">
        <v>1504</v>
      </c>
      <c r="B1534" s="3">
        <v>145.23943441470928</v>
      </c>
      <c r="C1534" s="3">
        <v>8.7605655852907205</v>
      </c>
    </row>
    <row r="1535" spans="1:3" x14ac:dyDescent="0.25">
      <c r="A1535" s="3">
        <v>1505</v>
      </c>
      <c r="B1535" s="3">
        <v>102.21439763977013</v>
      </c>
      <c r="C1535" s="3">
        <v>-1.2143976397701266</v>
      </c>
    </row>
    <row r="1536" spans="1:3" x14ac:dyDescent="0.25">
      <c r="A1536" s="3">
        <v>1506</v>
      </c>
      <c r="B1536" s="3">
        <v>161.77325079624092</v>
      </c>
      <c r="C1536" s="3">
        <v>11.226749203759084</v>
      </c>
    </row>
    <row r="1537" spans="1:3" x14ac:dyDescent="0.25">
      <c r="A1537" s="3">
        <v>1507</v>
      </c>
      <c r="B1537" s="3">
        <v>134.72454840348402</v>
      </c>
      <c r="C1537" s="3">
        <v>6.2754515965159783</v>
      </c>
    </row>
    <row r="1538" spans="1:3" x14ac:dyDescent="0.25">
      <c r="A1538" s="3">
        <v>1508</v>
      </c>
      <c r="B1538" s="3">
        <v>24.07088593540082</v>
      </c>
      <c r="C1538" s="3">
        <v>-24.07088593540082</v>
      </c>
    </row>
    <row r="1539" spans="1:3" x14ac:dyDescent="0.25">
      <c r="A1539" s="3">
        <v>1509</v>
      </c>
      <c r="B1539" s="3">
        <v>90.374698722155628</v>
      </c>
      <c r="C1539" s="3">
        <v>-0.37469872215562816</v>
      </c>
    </row>
    <row r="1540" spans="1:3" x14ac:dyDescent="0.25">
      <c r="A1540" s="3">
        <v>1510</v>
      </c>
      <c r="B1540" s="3">
        <v>116.07141754720216</v>
      </c>
      <c r="C1540" s="3">
        <v>-1.0714175472021594</v>
      </c>
    </row>
    <row r="1541" spans="1:3" x14ac:dyDescent="0.25">
      <c r="A1541" s="3">
        <v>1511</v>
      </c>
      <c r="B1541" s="3">
        <v>82.263635714672986</v>
      </c>
      <c r="C1541" s="3">
        <v>0.73636428532701359</v>
      </c>
    </row>
    <row r="1542" spans="1:3" x14ac:dyDescent="0.25">
      <c r="A1542" s="3">
        <v>1512</v>
      </c>
      <c r="B1542" s="3">
        <v>97.279912286518808</v>
      </c>
      <c r="C1542" s="3">
        <v>-2.2799122865188082</v>
      </c>
    </row>
    <row r="1543" spans="1:3" x14ac:dyDescent="0.25">
      <c r="A1543" s="3">
        <v>1513</v>
      </c>
      <c r="B1543" s="3">
        <v>100.3097299729759</v>
      </c>
      <c r="C1543" s="3">
        <v>1.6902700270240985</v>
      </c>
    </row>
    <row r="1544" spans="1:3" x14ac:dyDescent="0.25">
      <c r="A1544" s="3">
        <v>1514</v>
      </c>
      <c r="B1544" s="3">
        <v>103.26027409601045</v>
      </c>
      <c r="C1544" s="3">
        <v>0.73972590398955163</v>
      </c>
    </row>
    <row r="1545" spans="1:3" x14ac:dyDescent="0.25">
      <c r="A1545" s="3">
        <v>1515</v>
      </c>
      <c r="B1545" s="3">
        <v>91.946184036986381</v>
      </c>
      <c r="C1545" s="3">
        <v>-0.94618403698638076</v>
      </c>
    </row>
    <row r="1546" spans="1:3" x14ac:dyDescent="0.25">
      <c r="A1546" s="3">
        <v>1516</v>
      </c>
      <c r="B1546" s="3">
        <v>130.33241946417294</v>
      </c>
      <c r="C1546" s="3">
        <v>-4.3324194641729434</v>
      </c>
    </row>
    <row r="1547" spans="1:3" x14ac:dyDescent="0.25">
      <c r="A1547" s="3">
        <v>1517</v>
      </c>
      <c r="B1547" s="3">
        <v>134.03632910821824</v>
      </c>
      <c r="C1547" s="3">
        <v>-7.03632910821824</v>
      </c>
    </row>
    <row r="1548" spans="1:3" x14ac:dyDescent="0.25">
      <c r="A1548" s="3">
        <v>1518</v>
      </c>
      <c r="B1548" s="3">
        <v>85.114945615611575</v>
      </c>
      <c r="C1548" s="3">
        <v>-2.1149456156115747</v>
      </c>
    </row>
    <row r="1549" spans="1:3" x14ac:dyDescent="0.25">
      <c r="A1549" s="3">
        <v>1519</v>
      </c>
      <c r="B1549" s="3">
        <v>94.36153498140979</v>
      </c>
      <c r="C1549" s="3">
        <v>1.6384650185902103</v>
      </c>
    </row>
    <row r="1550" spans="1:3" x14ac:dyDescent="0.25">
      <c r="A1550" s="3">
        <v>1520</v>
      </c>
      <c r="B1550" s="3">
        <v>52.00083428931282</v>
      </c>
      <c r="C1550" s="3">
        <v>-4.0008342893128201</v>
      </c>
    </row>
    <row r="1551" spans="1:3" x14ac:dyDescent="0.25">
      <c r="A1551" s="3">
        <v>1521</v>
      </c>
      <c r="B1551" s="3">
        <v>60.313774767385993</v>
      </c>
      <c r="C1551" s="3">
        <v>-7.3137747673859934</v>
      </c>
    </row>
    <row r="1552" spans="1:3" x14ac:dyDescent="0.25">
      <c r="A1552" s="3">
        <v>1522</v>
      </c>
      <c r="B1552" s="3">
        <v>97.19552250481027</v>
      </c>
      <c r="C1552" s="3">
        <v>-7.1955225048102704</v>
      </c>
    </row>
    <row r="1553" spans="1:3" x14ac:dyDescent="0.25">
      <c r="A1553" s="3">
        <v>1523</v>
      </c>
      <c r="B1553" s="3">
        <v>95.158033681524984</v>
      </c>
      <c r="C1553" s="3">
        <v>-2.1580336815249836</v>
      </c>
    </row>
    <row r="1554" spans="1:3" x14ac:dyDescent="0.25">
      <c r="A1554" s="3">
        <v>1524</v>
      </c>
      <c r="B1554" s="3">
        <v>96.730941510085557</v>
      </c>
      <c r="C1554" s="3">
        <v>0.26905848991444259</v>
      </c>
    </row>
    <row r="1555" spans="1:3" x14ac:dyDescent="0.25">
      <c r="A1555" s="3">
        <v>1525</v>
      </c>
      <c r="B1555" s="3">
        <v>117.69541307349748</v>
      </c>
      <c r="C1555" s="3">
        <v>0.30458692650252317</v>
      </c>
    </row>
    <row r="1556" spans="1:3" x14ac:dyDescent="0.25">
      <c r="A1556" s="3">
        <v>1526</v>
      </c>
      <c r="B1556" s="3">
        <v>157.7290979922243</v>
      </c>
      <c r="C1556" s="3">
        <v>3.2709020077757032</v>
      </c>
    </row>
    <row r="1557" spans="1:3" x14ac:dyDescent="0.25">
      <c r="A1557" s="3">
        <v>1527</v>
      </c>
      <c r="B1557" s="3">
        <v>8.4803886648084443</v>
      </c>
      <c r="C1557" s="3">
        <v>36.519611335191556</v>
      </c>
    </row>
    <row r="1558" spans="1:3" x14ac:dyDescent="0.25">
      <c r="A1558" s="3">
        <v>1528</v>
      </c>
      <c r="B1558" s="3">
        <v>90.900992167953163</v>
      </c>
      <c r="C1558" s="3">
        <v>-3.9009921679531629</v>
      </c>
    </row>
    <row r="1559" spans="1:3" x14ac:dyDescent="0.25">
      <c r="A1559" s="3">
        <v>1529</v>
      </c>
      <c r="B1559" s="3">
        <v>84.18680366353324</v>
      </c>
      <c r="C1559" s="3">
        <v>-3.1868036635332402</v>
      </c>
    </row>
    <row r="1560" spans="1:3" x14ac:dyDescent="0.25">
      <c r="A1560" s="3">
        <v>1530</v>
      </c>
      <c r="B1560" s="3">
        <v>192.91517506222979</v>
      </c>
      <c r="C1560" s="3">
        <v>18.084824937770207</v>
      </c>
    </row>
    <row r="1561" spans="1:3" x14ac:dyDescent="0.25">
      <c r="A1561" s="3">
        <v>1531</v>
      </c>
      <c r="B1561" s="3">
        <v>109.61416680223617</v>
      </c>
      <c r="C1561" s="3">
        <v>8.3858331977638301</v>
      </c>
    </row>
    <row r="1562" spans="1:3" x14ac:dyDescent="0.25">
      <c r="A1562" s="3">
        <v>1532</v>
      </c>
      <c r="B1562" s="3">
        <v>113.26945999240748</v>
      </c>
      <c r="C1562" s="3">
        <v>-6.2694599924074765</v>
      </c>
    </row>
    <row r="1563" spans="1:3" x14ac:dyDescent="0.25">
      <c r="A1563" s="3">
        <v>1533</v>
      </c>
      <c r="B1563" s="3">
        <v>80.398794199665318</v>
      </c>
      <c r="C1563" s="3">
        <v>5.6012058003346823</v>
      </c>
    </row>
    <row r="1564" spans="1:3" x14ac:dyDescent="0.25">
      <c r="A1564" s="3">
        <v>1534</v>
      </c>
      <c r="B1564" s="3">
        <v>70.565611603996089</v>
      </c>
      <c r="C1564" s="3">
        <v>0.43438839600391077</v>
      </c>
    </row>
    <row r="1565" spans="1:3" x14ac:dyDescent="0.25">
      <c r="A1565" s="3">
        <v>1535</v>
      </c>
      <c r="B1565" s="3">
        <v>85.732042087336808</v>
      </c>
      <c r="C1565" s="3">
        <v>-7.7320420873368079</v>
      </c>
    </row>
    <row r="1566" spans="1:3" x14ac:dyDescent="0.25">
      <c r="A1566" s="3">
        <v>1536</v>
      </c>
      <c r="B1566" s="3">
        <v>96.546230937671154</v>
      </c>
      <c r="C1566" s="3">
        <v>-9.5462309376711545</v>
      </c>
    </row>
    <row r="1567" spans="1:3" x14ac:dyDescent="0.25">
      <c r="A1567" s="3">
        <v>1537</v>
      </c>
      <c r="B1567" s="3">
        <v>93.832410533969423</v>
      </c>
      <c r="C1567" s="3">
        <v>-4.8324105339694228</v>
      </c>
    </row>
    <row r="1568" spans="1:3" x14ac:dyDescent="0.25">
      <c r="A1568" s="3">
        <v>1538</v>
      </c>
      <c r="B1568" s="3">
        <v>125.20593980539665</v>
      </c>
      <c r="C1568" s="3">
        <v>-4.2059398053966532</v>
      </c>
    </row>
    <row r="1569" spans="1:3" x14ac:dyDescent="0.25">
      <c r="A1569" s="3">
        <v>1539</v>
      </c>
      <c r="B1569" s="3">
        <v>145.25303109961533</v>
      </c>
      <c r="C1569" s="3">
        <v>-0.25303109961532755</v>
      </c>
    </row>
    <row r="1570" spans="1:3" x14ac:dyDescent="0.25">
      <c r="A1570" s="3">
        <v>1540</v>
      </c>
      <c r="B1570" s="3">
        <v>161.49625880754382</v>
      </c>
      <c r="C1570" s="3">
        <v>8.5037411924561752</v>
      </c>
    </row>
    <row r="1571" spans="1:3" x14ac:dyDescent="0.25">
      <c r="A1571" s="3">
        <v>1541</v>
      </c>
      <c r="B1571" s="3">
        <v>93.574273879584865</v>
      </c>
      <c r="C1571" s="3">
        <v>0.4257261204151348</v>
      </c>
    </row>
    <row r="1572" spans="1:3" x14ac:dyDescent="0.25">
      <c r="A1572" s="3">
        <v>1542</v>
      </c>
      <c r="B1572" s="3">
        <v>99.24224413386672</v>
      </c>
      <c r="C1572" s="3">
        <v>-0.24224413386671984</v>
      </c>
    </row>
    <row r="1573" spans="1:3" x14ac:dyDescent="0.25">
      <c r="A1573" s="3">
        <v>1543</v>
      </c>
      <c r="B1573" s="3">
        <v>99.373789730789824</v>
      </c>
      <c r="C1573" s="3">
        <v>-0.37378973078982369</v>
      </c>
    </row>
    <row r="1574" spans="1:3" x14ac:dyDescent="0.25">
      <c r="A1574" s="3">
        <v>1544</v>
      </c>
      <c r="B1574" s="3">
        <v>102.31516853398492</v>
      </c>
      <c r="C1574" s="3">
        <v>1.6848314660150834</v>
      </c>
    </row>
    <row r="1575" spans="1:3" x14ac:dyDescent="0.25">
      <c r="A1575" s="3">
        <v>1545</v>
      </c>
      <c r="B1575" s="3">
        <v>101.9069590737794</v>
      </c>
      <c r="C1575" s="3">
        <v>2.0930409262205956</v>
      </c>
    </row>
    <row r="1576" spans="1:3" x14ac:dyDescent="0.25">
      <c r="A1576" s="3">
        <v>1546</v>
      </c>
      <c r="B1576" s="3">
        <v>86.838817786193829</v>
      </c>
      <c r="C1576" s="3">
        <v>-1.8388177861938289</v>
      </c>
    </row>
    <row r="1577" spans="1:3" x14ac:dyDescent="0.25">
      <c r="A1577" s="3">
        <v>1547</v>
      </c>
      <c r="B1577" s="3">
        <v>92.920425924487802</v>
      </c>
      <c r="C1577" s="3">
        <v>5.0795740755121983</v>
      </c>
    </row>
    <row r="1578" spans="1:3" x14ac:dyDescent="0.25">
      <c r="A1578" s="3">
        <v>1548</v>
      </c>
      <c r="B1578" s="3">
        <v>83.717908699854377</v>
      </c>
      <c r="C1578" s="3">
        <v>-1.7179086998543767</v>
      </c>
    </row>
    <row r="1579" spans="1:3" x14ac:dyDescent="0.25">
      <c r="A1579" s="3">
        <v>1549</v>
      </c>
      <c r="B1579" s="3">
        <v>86.983584381498503</v>
      </c>
      <c r="C1579" s="3">
        <v>-1.9835843814985026</v>
      </c>
    </row>
    <row r="1580" spans="1:3" x14ac:dyDescent="0.25">
      <c r="A1580" s="3">
        <v>1550</v>
      </c>
      <c r="B1580" s="3">
        <v>86.254638916845806</v>
      </c>
      <c r="C1580" s="3">
        <v>-6.2546389168458063</v>
      </c>
    </row>
    <row r="1581" spans="1:3" x14ac:dyDescent="0.25">
      <c r="A1581" s="3">
        <v>1551</v>
      </c>
      <c r="B1581" s="3">
        <v>90.512702928043481</v>
      </c>
      <c r="C1581" s="3">
        <v>-3.5127029280434812</v>
      </c>
    </row>
    <row r="1582" spans="1:3" x14ac:dyDescent="0.25">
      <c r="A1582" s="3">
        <v>1552</v>
      </c>
      <c r="B1582" s="3">
        <v>99.693316149679319</v>
      </c>
      <c r="C1582" s="3">
        <v>-0.69331614967931898</v>
      </c>
    </row>
    <row r="1583" spans="1:3" x14ac:dyDescent="0.25">
      <c r="A1583" s="3">
        <v>1553</v>
      </c>
      <c r="B1583" s="3">
        <v>115.83937665430393</v>
      </c>
      <c r="C1583" s="3">
        <v>5.1606233456960666</v>
      </c>
    </row>
    <row r="1584" spans="1:3" x14ac:dyDescent="0.25">
      <c r="A1584" s="3">
        <v>1554</v>
      </c>
      <c r="B1584" s="3">
        <v>125.84954699873937</v>
      </c>
      <c r="C1584" s="3">
        <v>5.1504530012606295</v>
      </c>
    </row>
    <row r="1585" spans="1:3" x14ac:dyDescent="0.25">
      <c r="A1585" s="3">
        <v>1555</v>
      </c>
      <c r="B1585" s="3">
        <v>138.59151372086873</v>
      </c>
      <c r="C1585" s="3">
        <v>9.4084862791312673</v>
      </c>
    </row>
    <row r="1586" spans="1:3" x14ac:dyDescent="0.25">
      <c r="A1586" s="3">
        <v>1556</v>
      </c>
      <c r="B1586" s="3">
        <v>90.454387290871267</v>
      </c>
      <c r="C1586" s="3">
        <v>-4.4543872908712672</v>
      </c>
    </row>
    <row r="1587" spans="1:3" x14ac:dyDescent="0.25">
      <c r="A1587" s="3">
        <v>1557</v>
      </c>
      <c r="B1587" s="3">
        <v>77.011705365053089</v>
      </c>
      <c r="C1587" s="3">
        <v>13.988294634946911</v>
      </c>
    </row>
    <row r="1588" spans="1:3" x14ac:dyDescent="0.25">
      <c r="A1588" s="3">
        <v>1558</v>
      </c>
      <c r="B1588" s="3">
        <v>209.26360370637218</v>
      </c>
      <c r="C1588" s="3">
        <v>-20.26360370637218</v>
      </c>
    </row>
    <row r="1589" spans="1:3" x14ac:dyDescent="0.25">
      <c r="A1589" s="3">
        <v>1559</v>
      </c>
      <c r="B1589" s="3">
        <v>178.96667144635165</v>
      </c>
      <c r="C1589" s="3">
        <v>-25.966671446351654</v>
      </c>
    </row>
    <row r="1590" spans="1:3" x14ac:dyDescent="0.25">
      <c r="A1590" s="3">
        <v>1560</v>
      </c>
      <c r="B1590" s="3">
        <v>154.59255806180229</v>
      </c>
      <c r="C1590" s="3">
        <v>-12.592558061802293</v>
      </c>
    </row>
    <row r="1591" spans="1:3" x14ac:dyDescent="0.25">
      <c r="A1591" s="3">
        <v>1561</v>
      </c>
      <c r="B1591" s="3">
        <v>97.831315393156686</v>
      </c>
      <c r="C1591" s="3">
        <v>1.1686846068433141</v>
      </c>
    </row>
    <row r="1592" spans="1:3" x14ac:dyDescent="0.25">
      <c r="A1592" s="3">
        <v>1562</v>
      </c>
      <c r="B1592" s="3">
        <v>111.66011300643704</v>
      </c>
      <c r="C1592" s="3">
        <v>3.3398869935629563</v>
      </c>
    </row>
    <row r="1593" spans="1:3" x14ac:dyDescent="0.25">
      <c r="A1593" s="3">
        <v>1563</v>
      </c>
      <c r="B1593" s="3">
        <v>53.719412826084337</v>
      </c>
      <c r="C1593" s="3">
        <v>-5.7194128260843371</v>
      </c>
    </row>
    <row r="1594" spans="1:3" x14ac:dyDescent="0.25">
      <c r="A1594" s="3">
        <v>1564</v>
      </c>
      <c r="B1594" s="3">
        <v>92.106312654643958</v>
      </c>
      <c r="C1594" s="3">
        <v>-1.1063126546439577</v>
      </c>
    </row>
    <row r="1595" spans="1:3" x14ac:dyDescent="0.25">
      <c r="A1595" s="3">
        <v>1565</v>
      </c>
      <c r="B1595" s="3">
        <v>96.440527820048487</v>
      </c>
      <c r="C1595" s="3">
        <v>-2.4405278200484872</v>
      </c>
    </row>
    <row r="1596" spans="1:3" x14ac:dyDescent="0.25">
      <c r="A1596" s="3">
        <v>1566</v>
      </c>
      <c r="B1596" s="3">
        <v>123.1217102044159</v>
      </c>
      <c r="C1596" s="3">
        <v>2.8782897955840951</v>
      </c>
    </row>
    <row r="1597" spans="1:3" x14ac:dyDescent="0.25">
      <c r="A1597" s="3">
        <v>1567</v>
      </c>
      <c r="B1597" s="3">
        <v>123.19850103816866</v>
      </c>
      <c r="C1597" s="3">
        <v>0.80149896183134217</v>
      </c>
    </row>
    <row r="1598" spans="1:3" x14ac:dyDescent="0.25">
      <c r="A1598" s="3">
        <v>1568</v>
      </c>
      <c r="B1598" s="3">
        <v>92.982100856878418</v>
      </c>
      <c r="C1598" s="3">
        <v>-5.982100856878418</v>
      </c>
    </row>
    <row r="1599" spans="1:3" x14ac:dyDescent="0.25">
      <c r="A1599" s="3">
        <v>1569</v>
      </c>
      <c r="B1599" s="3">
        <v>93.574273879584865</v>
      </c>
      <c r="C1599" s="3">
        <v>0.4257261204151348</v>
      </c>
    </row>
    <row r="1600" spans="1:3" x14ac:dyDescent="0.25">
      <c r="A1600" s="3">
        <v>1570</v>
      </c>
      <c r="B1600" s="3">
        <v>103.79497848305499</v>
      </c>
      <c r="C1600" s="3">
        <v>2.2050215169450098</v>
      </c>
    </row>
    <row r="1601" spans="1:3" x14ac:dyDescent="0.25">
      <c r="A1601" s="3">
        <v>1571</v>
      </c>
      <c r="B1601" s="3">
        <v>99.037471749044414</v>
      </c>
      <c r="C1601" s="3">
        <v>-1.0374717490444141</v>
      </c>
    </row>
    <row r="1602" spans="1:3" x14ac:dyDescent="0.25">
      <c r="A1602" s="3">
        <v>1572</v>
      </c>
      <c r="B1602" s="3">
        <v>99.008313930458314</v>
      </c>
      <c r="C1602" s="3">
        <v>-2.0083139304583142</v>
      </c>
    </row>
    <row r="1603" spans="1:3" x14ac:dyDescent="0.25">
      <c r="A1603" s="3">
        <v>1573</v>
      </c>
      <c r="B1603" s="3">
        <v>86.807510692624263</v>
      </c>
      <c r="C1603" s="3">
        <v>4.1924893073757374</v>
      </c>
    </row>
    <row r="1604" spans="1:3" x14ac:dyDescent="0.25">
      <c r="A1604" s="3">
        <v>1574</v>
      </c>
      <c r="B1604" s="3">
        <v>125.34343512807837</v>
      </c>
      <c r="C1604" s="3">
        <v>11.656564871921631</v>
      </c>
    </row>
    <row r="1605" spans="1:3" x14ac:dyDescent="0.25">
      <c r="A1605" s="3">
        <v>1575</v>
      </c>
      <c r="B1605" s="3">
        <v>121.74868308065881</v>
      </c>
      <c r="C1605" s="3">
        <v>15.251316919341193</v>
      </c>
    </row>
    <row r="1606" spans="1:3" x14ac:dyDescent="0.25">
      <c r="A1606" s="3">
        <v>1576</v>
      </c>
      <c r="B1606" s="3">
        <v>135.34079543886494</v>
      </c>
      <c r="C1606" s="3">
        <v>25.659204561135056</v>
      </c>
    </row>
    <row r="1607" spans="1:3" x14ac:dyDescent="0.25">
      <c r="A1607" s="3">
        <v>1577</v>
      </c>
      <c r="B1607" s="3">
        <v>93.574273879584865</v>
      </c>
      <c r="C1607" s="3">
        <v>0.4257261204151348</v>
      </c>
    </row>
    <row r="1608" spans="1:3" x14ac:dyDescent="0.25">
      <c r="A1608" s="3">
        <v>1578</v>
      </c>
      <c r="B1608" s="3">
        <v>93.574273879584865</v>
      </c>
      <c r="C1608" s="3">
        <v>0.4257261204151348</v>
      </c>
    </row>
    <row r="1609" spans="1:3" x14ac:dyDescent="0.25">
      <c r="A1609" s="3">
        <v>1579</v>
      </c>
      <c r="B1609" s="3">
        <v>93.515958242412651</v>
      </c>
      <c r="C1609" s="3">
        <v>-1.5159582424126512</v>
      </c>
    </row>
    <row r="1610" spans="1:3" x14ac:dyDescent="0.25">
      <c r="A1610" s="3">
        <v>1580</v>
      </c>
      <c r="B1610" s="3">
        <v>93.486800423826537</v>
      </c>
      <c r="C1610" s="3">
        <v>-2.4868004238265371</v>
      </c>
    </row>
    <row r="1611" spans="1:3" x14ac:dyDescent="0.25">
      <c r="A1611" s="3">
        <v>1581</v>
      </c>
      <c r="B1611" s="3">
        <v>80.60587105094055</v>
      </c>
      <c r="C1611" s="3">
        <v>-2.60587105094055</v>
      </c>
    </row>
    <row r="1612" spans="1:3" x14ac:dyDescent="0.25">
      <c r="A1612" s="3">
        <v>1582</v>
      </c>
      <c r="B1612" s="3">
        <v>102.07027817034576</v>
      </c>
      <c r="C1612" s="3">
        <v>2.9297218296542411</v>
      </c>
    </row>
    <row r="1613" spans="1:3" x14ac:dyDescent="0.25">
      <c r="A1613" s="3">
        <v>1583</v>
      </c>
      <c r="B1613" s="3">
        <v>102.07027817034576</v>
      </c>
      <c r="C1613" s="3">
        <v>2.9297218296542411</v>
      </c>
    </row>
    <row r="1614" spans="1:3" x14ac:dyDescent="0.25">
      <c r="A1614" s="3">
        <v>1584</v>
      </c>
      <c r="B1614" s="3">
        <v>101.95364689600133</v>
      </c>
      <c r="C1614" s="3">
        <v>-0.9536468960013309</v>
      </c>
    </row>
    <row r="1615" spans="1:3" x14ac:dyDescent="0.25">
      <c r="A1615" s="3">
        <v>1585</v>
      </c>
      <c r="B1615" s="3">
        <v>94.915533534545844</v>
      </c>
      <c r="C1615" s="3">
        <v>8.4466465454156037E-2</v>
      </c>
    </row>
    <row r="1616" spans="1:3" x14ac:dyDescent="0.25">
      <c r="A1616" s="3">
        <v>1586</v>
      </c>
      <c r="B1616" s="3">
        <v>103.60100259920428</v>
      </c>
      <c r="C1616" s="3">
        <v>2.3989974007957215</v>
      </c>
    </row>
    <row r="1617" spans="1:3" x14ac:dyDescent="0.25">
      <c r="A1617" s="3">
        <v>1587</v>
      </c>
      <c r="B1617" s="3">
        <v>102.50015189393804</v>
      </c>
      <c r="C1617" s="3">
        <v>-0.50015189393803894</v>
      </c>
    </row>
    <row r="1618" spans="1:3" x14ac:dyDescent="0.25">
      <c r="A1618" s="3">
        <v>1588</v>
      </c>
      <c r="B1618" s="3">
        <v>113.96711971897537</v>
      </c>
      <c r="C1618" s="3">
        <v>3.2880281024631586E-2</v>
      </c>
    </row>
    <row r="1619" spans="1:3" x14ac:dyDescent="0.25">
      <c r="A1619" s="3">
        <v>1589</v>
      </c>
      <c r="B1619" s="3">
        <v>92.68609194155421</v>
      </c>
      <c r="C1619" s="3">
        <v>-1.6860919415542099</v>
      </c>
    </row>
    <row r="1620" spans="1:3" x14ac:dyDescent="0.25">
      <c r="A1620" s="3">
        <v>1590</v>
      </c>
      <c r="B1620" s="3">
        <v>207.48653202645892</v>
      </c>
      <c r="C1620" s="3">
        <v>8.5134679735410828</v>
      </c>
    </row>
    <row r="1621" spans="1:3" x14ac:dyDescent="0.25">
      <c r="A1621" s="3">
        <v>1591</v>
      </c>
      <c r="B1621" s="3">
        <v>183.28040253695758</v>
      </c>
      <c r="C1621" s="3">
        <v>7.7195974630424189</v>
      </c>
    </row>
    <row r="1622" spans="1:3" x14ac:dyDescent="0.25">
      <c r="A1622" s="3">
        <v>1592</v>
      </c>
      <c r="B1622" s="3">
        <v>144.92188486549668</v>
      </c>
      <c r="C1622" s="3">
        <v>-8.9218848654966791</v>
      </c>
    </row>
    <row r="1623" spans="1:3" x14ac:dyDescent="0.25">
      <c r="A1623" s="3">
        <v>1593</v>
      </c>
      <c r="B1623" s="3">
        <v>120.45105521220728</v>
      </c>
      <c r="C1623" s="3">
        <v>9.5489447877927205</v>
      </c>
    </row>
    <row r="1624" spans="1:3" x14ac:dyDescent="0.25">
      <c r="A1624" s="3">
        <v>1594</v>
      </c>
      <c r="B1624" s="3">
        <v>115.78897076819759</v>
      </c>
      <c r="C1624" s="3">
        <v>6.2110292318024136</v>
      </c>
    </row>
    <row r="1625" spans="1:3" x14ac:dyDescent="0.25">
      <c r="A1625" s="3">
        <v>1595</v>
      </c>
      <c r="B1625" s="3">
        <v>105.66853809277794</v>
      </c>
      <c r="C1625" s="3">
        <v>4.3314619072220637</v>
      </c>
    </row>
    <row r="1626" spans="1:3" x14ac:dyDescent="0.25">
      <c r="A1626" s="3">
        <v>1596</v>
      </c>
      <c r="B1626" s="3">
        <v>124.4362787319382</v>
      </c>
      <c r="C1626" s="3">
        <v>0.56372126806179779</v>
      </c>
    </row>
    <row r="1627" spans="1:3" x14ac:dyDescent="0.25">
      <c r="A1627" s="3">
        <v>1597</v>
      </c>
      <c r="B1627" s="3">
        <v>98.746515221144847</v>
      </c>
      <c r="C1627" s="3">
        <v>1.2534847788551531</v>
      </c>
    </row>
    <row r="1628" spans="1:3" x14ac:dyDescent="0.25">
      <c r="A1628" s="3">
        <v>1598</v>
      </c>
      <c r="B1628" s="3">
        <v>90.527527169586023</v>
      </c>
      <c r="C1628" s="3">
        <v>-0.52752716958602264</v>
      </c>
    </row>
    <row r="1629" spans="1:3" x14ac:dyDescent="0.25">
      <c r="A1629" s="3">
        <v>1599</v>
      </c>
      <c r="B1629" s="3">
        <v>98.550036211315586</v>
      </c>
      <c r="C1629" s="3">
        <v>-0.55003621131558589</v>
      </c>
    </row>
    <row r="1630" spans="1:3" x14ac:dyDescent="0.25">
      <c r="A1630" s="3">
        <v>1600</v>
      </c>
      <c r="B1630" s="3">
        <v>96.054812405937128</v>
      </c>
      <c r="C1630" s="3">
        <v>-8.0548124059371276</v>
      </c>
    </row>
    <row r="1631" spans="1:3" x14ac:dyDescent="0.25">
      <c r="A1631" s="3">
        <v>1601</v>
      </c>
      <c r="B1631" s="3">
        <v>93.574273879584865</v>
      </c>
      <c r="C1631" s="3">
        <v>0.4257261204151348</v>
      </c>
    </row>
    <row r="1632" spans="1:3" x14ac:dyDescent="0.25">
      <c r="A1632" s="3">
        <v>1602</v>
      </c>
      <c r="B1632" s="3">
        <v>84.389561024960727</v>
      </c>
      <c r="C1632" s="3">
        <v>-2.3895610249607273</v>
      </c>
    </row>
    <row r="1633" spans="1:3" x14ac:dyDescent="0.25">
      <c r="A1633" s="3">
        <v>1603</v>
      </c>
      <c r="B1633" s="3">
        <v>85.789136317093934</v>
      </c>
      <c r="C1633" s="3">
        <v>-2.7891363170939343</v>
      </c>
    </row>
    <row r="1634" spans="1:3" x14ac:dyDescent="0.25">
      <c r="A1634" s="3">
        <v>1604</v>
      </c>
      <c r="B1634" s="3">
        <v>85.49755813123285</v>
      </c>
      <c r="C1634" s="3">
        <v>-7.4975581312328501</v>
      </c>
    </row>
    <row r="1635" spans="1:3" x14ac:dyDescent="0.25">
      <c r="A1635" s="3">
        <v>1605</v>
      </c>
      <c r="B1635" s="3">
        <v>97.712515224843798</v>
      </c>
      <c r="C1635" s="3">
        <v>1.2874847751562015</v>
      </c>
    </row>
    <row r="1636" spans="1:3" x14ac:dyDescent="0.25">
      <c r="A1636" s="3">
        <v>1606</v>
      </c>
      <c r="B1636" s="3">
        <v>122.93028525991446</v>
      </c>
      <c r="C1636" s="3">
        <v>-3.9302852599144558</v>
      </c>
    </row>
    <row r="1637" spans="1:3" x14ac:dyDescent="0.25">
      <c r="A1637" s="3">
        <v>1607</v>
      </c>
      <c r="B1637" s="3">
        <v>144.35217848772811</v>
      </c>
      <c r="C1637" s="3">
        <v>4.6478215122718893</v>
      </c>
    </row>
    <row r="1638" spans="1:3" x14ac:dyDescent="0.25">
      <c r="A1638" s="3">
        <v>1608</v>
      </c>
      <c r="B1638" s="3">
        <v>147.35770099763539</v>
      </c>
      <c r="C1638" s="3">
        <v>7.6422990023646094</v>
      </c>
    </row>
    <row r="1639" spans="1:3" x14ac:dyDescent="0.25">
      <c r="A1639" s="3">
        <v>1609</v>
      </c>
      <c r="B1639" s="3">
        <v>103.51129992065157</v>
      </c>
      <c r="C1639" s="3">
        <v>3.4887000793484333</v>
      </c>
    </row>
    <row r="1640" spans="1:3" x14ac:dyDescent="0.25">
      <c r="A1640" s="3">
        <v>1610</v>
      </c>
      <c r="B1640" s="3">
        <v>119.85524702747321</v>
      </c>
      <c r="C1640" s="3">
        <v>8.1447529725267884</v>
      </c>
    </row>
    <row r="1641" spans="1:3" x14ac:dyDescent="0.25">
      <c r="A1641" s="3">
        <v>1611</v>
      </c>
      <c r="B1641" s="3">
        <v>119.29827394961397</v>
      </c>
      <c r="C1641" s="3">
        <v>7.7017260503860285</v>
      </c>
    </row>
    <row r="1642" spans="1:3" x14ac:dyDescent="0.25">
      <c r="A1642" s="3">
        <v>1612</v>
      </c>
      <c r="B1642" s="3">
        <v>169.87509556229656</v>
      </c>
      <c r="C1642" s="3">
        <v>10.124904437703435</v>
      </c>
    </row>
    <row r="1643" spans="1:3" x14ac:dyDescent="0.25">
      <c r="A1643" s="3">
        <v>1613</v>
      </c>
      <c r="B1643" s="3">
        <v>93.574273879584865</v>
      </c>
      <c r="C1643" s="3">
        <v>0.4257261204151348</v>
      </c>
    </row>
    <row r="1644" spans="1:3" x14ac:dyDescent="0.25">
      <c r="A1644" s="3">
        <v>1614</v>
      </c>
      <c r="B1644" s="3">
        <v>87.363658520743783</v>
      </c>
      <c r="C1644" s="3">
        <v>-2.3636585207437832</v>
      </c>
    </row>
    <row r="1645" spans="1:3" x14ac:dyDescent="0.25">
      <c r="A1645" s="3">
        <v>1615</v>
      </c>
      <c r="B1645" s="3">
        <v>93.545116060998751</v>
      </c>
      <c r="C1645" s="3">
        <v>-0.5451160609987511</v>
      </c>
    </row>
    <row r="1646" spans="1:3" x14ac:dyDescent="0.25">
      <c r="A1646" s="3">
        <v>1616</v>
      </c>
      <c r="B1646" s="3">
        <v>93.515958242412651</v>
      </c>
      <c r="C1646" s="3">
        <v>-1.5159582424126512</v>
      </c>
    </row>
    <row r="1647" spans="1:3" x14ac:dyDescent="0.25">
      <c r="A1647" s="3">
        <v>1617</v>
      </c>
      <c r="B1647" s="3">
        <v>105.49645983619135</v>
      </c>
      <c r="C1647" s="3">
        <v>0.50354016380865119</v>
      </c>
    </row>
    <row r="1648" spans="1:3" x14ac:dyDescent="0.25">
      <c r="A1648" s="3">
        <v>1618</v>
      </c>
      <c r="B1648" s="3">
        <v>110.83234063744918</v>
      </c>
      <c r="C1648" s="3">
        <v>1.1676593625508218</v>
      </c>
    </row>
    <row r="1649" spans="1:3" x14ac:dyDescent="0.25">
      <c r="A1649" s="3">
        <v>1619</v>
      </c>
      <c r="B1649" s="3">
        <v>130.48471036448623</v>
      </c>
      <c r="C1649" s="3">
        <v>4.5152896355137671</v>
      </c>
    </row>
    <row r="1650" spans="1:3" x14ac:dyDescent="0.25">
      <c r="A1650" s="3">
        <v>1620</v>
      </c>
      <c r="B1650" s="3">
        <v>116.66390435467086</v>
      </c>
      <c r="C1650" s="3">
        <v>2.3360956453291379</v>
      </c>
    </row>
    <row r="1651" spans="1:3" x14ac:dyDescent="0.25">
      <c r="A1651" s="3">
        <v>1621</v>
      </c>
      <c r="B1651" s="3">
        <v>93.574273879584865</v>
      </c>
      <c r="C1651" s="3">
        <v>0.4257261204151348</v>
      </c>
    </row>
    <row r="1652" spans="1:3" x14ac:dyDescent="0.25">
      <c r="A1652" s="3">
        <v>1622</v>
      </c>
      <c r="B1652" s="3">
        <v>87.363658520743783</v>
      </c>
      <c r="C1652" s="3">
        <v>-2.3636585207437832</v>
      </c>
    </row>
    <row r="1653" spans="1:3" x14ac:dyDescent="0.25">
      <c r="A1653" s="3">
        <v>1623</v>
      </c>
      <c r="B1653" s="3">
        <v>93.545116060998751</v>
      </c>
      <c r="C1653" s="3">
        <v>-0.5451160609987511</v>
      </c>
    </row>
    <row r="1654" spans="1:3" x14ac:dyDescent="0.25">
      <c r="A1654" s="3">
        <v>1624</v>
      </c>
      <c r="B1654" s="3">
        <v>94.560566902119334</v>
      </c>
      <c r="C1654" s="3">
        <v>-2.5605669021193336</v>
      </c>
    </row>
    <row r="1655" spans="1:3" x14ac:dyDescent="0.25">
      <c r="A1655" s="3">
        <v>1625</v>
      </c>
      <c r="B1655" s="3">
        <v>93.574273879584865</v>
      </c>
      <c r="C1655" s="3">
        <v>0.4257261204151348</v>
      </c>
    </row>
    <row r="1656" spans="1:3" x14ac:dyDescent="0.25">
      <c r="A1656" s="3">
        <v>1626</v>
      </c>
      <c r="B1656" s="3">
        <v>93.574273879584865</v>
      </c>
      <c r="C1656" s="3">
        <v>0.4257261204151348</v>
      </c>
    </row>
    <row r="1657" spans="1:3" x14ac:dyDescent="0.25">
      <c r="A1657" s="3">
        <v>1627</v>
      </c>
      <c r="B1657" s="3">
        <v>93.545116060998751</v>
      </c>
      <c r="C1657" s="3">
        <v>-0.5451160609987511</v>
      </c>
    </row>
    <row r="1658" spans="1:3" x14ac:dyDescent="0.25">
      <c r="A1658" s="3">
        <v>1628</v>
      </c>
      <c r="B1658" s="3">
        <v>93.515958242412651</v>
      </c>
      <c r="C1658" s="3">
        <v>-1.5159582424126512</v>
      </c>
    </row>
    <row r="1659" spans="1:3" x14ac:dyDescent="0.25">
      <c r="A1659" s="3">
        <v>1629</v>
      </c>
      <c r="B1659" s="3">
        <v>94.808139858491685</v>
      </c>
      <c r="C1659" s="3">
        <v>0.19186014150831454</v>
      </c>
    </row>
    <row r="1660" spans="1:3" x14ac:dyDescent="0.25">
      <c r="A1660" s="3">
        <v>1630</v>
      </c>
      <c r="B1660" s="3">
        <v>102.56411960239652</v>
      </c>
      <c r="C1660" s="3">
        <v>1.4358803976034835</v>
      </c>
    </row>
    <row r="1661" spans="1:3" x14ac:dyDescent="0.25">
      <c r="A1661" s="3">
        <v>1631</v>
      </c>
      <c r="B1661" s="3">
        <v>102.24338359794932</v>
      </c>
      <c r="C1661" s="3">
        <v>1.7566164020506818</v>
      </c>
    </row>
    <row r="1662" spans="1:3" x14ac:dyDescent="0.25">
      <c r="A1662" s="3">
        <v>1632</v>
      </c>
      <c r="B1662" s="3">
        <v>101.09796302769911</v>
      </c>
      <c r="C1662" s="3">
        <v>-9.7963027699108807E-2</v>
      </c>
    </row>
    <row r="1663" spans="1:3" x14ac:dyDescent="0.25">
      <c r="A1663" s="3">
        <v>1633</v>
      </c>
      <c r="B1663" s="3">
        <v>50.714496684615995</v>
      </c>
      <c r="C1663" s="3">
        <v>4.2855033153840054</v>
      </c>
    </row>
    <row r="1664" spans="1:3" x14ac:dyDescent="0.25">
      <c r="A1664" s="3">
        <v>1634</v>
      </c>
      <c r="B1664" s="3">
        <v>58.237213879831955</v>
      </c>
      <c r="C1664" s="3">
        <v>7.7627861201680446</v>
      </c>
    </row>
    <row r="1665" spans="1:3" x14ac:dyDescent="0.25">
      <c r="A1665" s="3">
        <v>1635</v>
      </c>
      <c r="B1665" s="3">
        <v>67.480242371628307</v>
      </c>
      <c r="C1665" s="3">
        <v>5.5197576283716927</v>
      </c>
    </row>
    <row r="1666" spans="1:3" x14ac:dyDescent="0.25">
      <c r="A1666" s="3">
        <v>1636</v>
      </c>
      <c r="B1666" s="3">
        <v>68.35497692921156</v>
      </c>
      <c r="C1666" s="3">
        <v>4.6450230707884401</v>
      </c>
    </row>
    <row r="1667" spans="1:3" x14ac:dyDescent="0.25">
      <c r="A1667" s="3">
        <v>1637</v>
      </c>
      <c r="B1667" s="3">
        <v>93.574273879584865</v>
      </c>
      <c r="C1667" s="3">
        <v>0.4257261204151348</v>
      </c>
    </row>
    <row r="1668" spans="1:3" x14ac:dyDescent="0.25">
      <c r="A1668" s="3">
        <v>1638</v>
      </c>
      <c r="B1668" s="3">
        <v>93.574273879584865</v>
      </c>
      <c r="C1668" s="3">
        <v>0.4257261204151348</v>
      </c>
    </row>
    <row r="1669" spans="1:3" x14ac:dyDescent="0.25">
      <c r="A1669" s="3">
        <v>1639</v>
      </c>
      <c r="B1669" s="3">
        <v>83.369037374446933</v>
      </c>
      <c r="C1669" s="3">
        <v>-5.3690373744469326</v>
      </c>
    </row>
    <row r="1670" spans="1:3" x14ac:dyDescent="0.25">
      <c r="A1670" s="3">
        <v>1640</v>
      </c>
      <c r="B1670" s="3">
        <v>86.284819233057775</v>
      </c>
      <c r="C1670" s="3">
        <v>-7.2848192330577746</v>
      </c>
    </row>
    <row r="1671" spans="1:3" x14ac:dyDescent="0.25">
      <c r="A1671" s="3">
        <v>1641</v>
      </c>
      <c r="B1671" s="3">
        <v>100.10315459697841</v>
      </c>
      <c r="C1671" s="3">
        <v>-0.10315459697841334</v>
      </c>
    </row>
    <row r="1672" spans="1:3" x14ac:dyDescent="0.25">
      <c r="A1672" s="3">
        <v>1642</v>
      </c>
      <c r="B1672" s="3">
        <v>89.660675267613883</v>
      </c>
      <c r="C1672" s="3">
        <v>-1.6606752676138825</v>
      </c>
    </row>
    <row r="1673" spans="1:3" x14ac:dyDescent="0.25">
      <c r="A1673" s="3">
        <v>1643</v>
      </c>
      <c r="B1673" s="3">
        <v>115.93279976872029</v>
      </c>
      <c r="C1673" s="3">
        <v>2.0672002312797133</v>
      </c>
    </row>
    <row r="1674" spans="1:3" x14ac:dyDescent="0.25">
      <c r="A1674" s="3">
        <v>1644</v>
      </c>
      <c r="B1674" s="3">
        <v>105.95408758197851</v>
      </c>
      <c r="C1674" s="3">
        <v>-0.95408758197851284</v>
      </c>
    </row>
    <row r="1675" spans="1:3" x14ac:dyDescent="0.25">
      <c r="A1675" s="3">
        <v>1645</v>
      </c>
      <c r="B1675" s="3">
        <v>97.335632477192846</v>
      </c>
      <c r="C1675" s="3">
        <v>0.66436752280715439</v>
      </c>
    </row>
    <row r="1676" spans="1:3" x14ac:dyDescent="0.25">
      <c r="A1676" s="3">
        <v>1646</v>
      </c>
      <c r="B1676" s="3">
        <v>96.615641083604999</v>
      </c>
      <c r="C1676" s="3">
        <v>-0.61564108360499858</v>
      </c>
    </row>
    <row r="1677" spans="1:3" x14ac:dyDescent="0.25">
      <c r="A1677" s="3">
        <v>1647</v>
      </c>
      <c r="B1677" s="3">
        <v>92.736012538264362</v>
      </c>
      <c r="C1677" s="3">
        <v>-4.7360125382643616</v>
      </c>
    </row>
    <row r="1678" spans="1:3" x14ac:dyDescent="0.25">
      <c r="A1678" s="3">
        <v>1648</v>
      </c>
      <c r="B1678" s="3">
        <v>93.31916890998653</v>
      </c>
      <c r="C1678" s="3">
        <v>-3.31916890998653</v>
      </c>
    </row>
    <row r="1679" spans="1:3" x14ac:dyDescent="0.25">
      <c r="A1679" s="3">
        <v>1649</v>
      </c>
      <c r="B1679" s="3">
        <v>100.07418683160509</v>
      </c>
      <c r="C1679" s="3">
        <v>-1.0741868316050898</v>
      </c>
    </row>
    <row r="1680" spans="1:3" x14ac:dyDescent="0.25">
      <c r="A1680" s="3">
        <v>1650</v>
      </c>
      <c r="B1680" s="3">
        <v>126.4620586487912</v>
      </c>
      <c r="C1680" s="3">
        <v>3.5379413512088007</v>
      </c>
    </row>
    <row r="1681" spans="1:3" x14ac:dyDescent="0.25">
      <c r="A1681" s="3">
        <v>1651</v>
      </c>
      <c r="B1681" s="3">
        <v>136.03376875174169</v>
      </c>
      <c r="C1681" s="3">
        <v>4.9662312482583104</v>
      </c>
    </row>
    <row r="1682" spans="1:3" x14ac:dyDescent="0.25">
      <c r="A1682" s="3">
        <v>1652</v>
      </c>
      <c r="B1682" s="3">
        <v>129.34526946772897</v>
      </c>
      <c r="C1682" s="3">
        <v>4.6547305322710315</v>
      </c>
    </row>
    <row r="1683" spans="1:3" x14ac:dyDescent="0.25">
      <c r="A1683" s="3">
        <v>1653</v>
      </c>
      <c r="B1683" s="3">
        <v>113.95913574199807</v>
      </c>
      <c r="C1683" s="3">
        <v>1.0408642580019318</v>
      </c>
    </row>
    <row r="1684" spans="1:3" x14ac:dyDescent="0.25">
      <c r="A1684" s="3">
        <v>1654</v>
      </c>
      <c r="B1684" s="3">
        <v>105.07364348157118</v>
      </c>
      <c r="C1684" s="3">
        <v>-1.0736434815711817</v>
      </c>
    </row>
    <row r="1685" spans="1:3" x14ac:dyDescent="0.25">
      <c r="A1685" s="3">
        <v>1655</v>
      </c>
      <c r="B1685" s="3">
        <v>48.76142533478798</v>
      </c>
      <c r="C1685" s="3">
        <v>-1.7614253347879796</v>
      </c>
    </row>
    <row r="1686" spans="1:3" x14ac:dyDescent="0.25">
      <c r="A1686" s="3">
        <v>1656</v>
      </c>
      <c r="B1686" s="3">
        <v>108.86434503414073</v>
      </c>
      <c r="C1686" s="3">
        <v>-8.8643450341407259</v>
      </c>
    </row>
    <row r="1687" spans="1:3" x14ac:dyDescent="0.25">
      <c r="A1687" s="3">
        <v>1657</v>
      </c>
      <c r="B1687" s="3">
        <v>96.063224948183958</v>
      </c>
      <c r="C1687" s="3">
        <v>-2.063224948183958</v>
      </c>
    </row>
    <row r="1688" spans="1:3" x14ac:dyDescent="0.25">
      <c r="A1688" s="3">
        <v>1658</v>
      </c>
      <c r="B1688" s="3">
        <v>91.951972527542679</v>
      </c>
      <c r="C1688" s="3">
        <v>-0.95197252754267936</v>
      </c>
    </row>
    <row r="1689" spans="1:3" x14ac:dyDescent="0.25">
      <c r="A1689" s="3">
        <v>1659</v>
      </c>
      <c r="B1689" s="3">
        <v>92.068603801887107</v>
      </c>
      <c r="C1689" s="3">
        <v>-2.0686038018871074</v>
      </c>
    </row>
    <row r="1690" spans="1:3" x14ac:dyDescent="0.25">
      <c r="A1690" s="3">
        <v>1660</v>
      </c>
      <c r="B1690" s="3">
        <v>104.02330942219155</v>
      </c>
      <c r="C1690" s="3">
        <v>-1.0233094221915451</v>
      </c>
    </row>
    <row r="1691" spans="1:3" x14ac:dyDescent="0.25">
      <c r="A1691" s="3">
        <v>1661</v>
      </c>
      <c r="B1691" s="3">
        <v>106.90691422323911</v>
      </c>
      <c r="C1691" s="3">
        <v>-2.906914223239113</v>
      </c>
    </row>
    <row r="1692" spans="1:3" x14ac:dyDescent="0.25">
      <c r="A1692" s="3">
        <v>1662</v>
      </c>
      <c r="B1692" s="3">
        <v>158.04579019488483</v>
      </c>
      <c r="C1692" s="3">
        <v>5.9542098051151697</v>
      </c>
    </row>
    <row r="1693" spans="1:3" x14ac:dyDescent="0.25">
      <c r="A1693" s="3">
        <v>1663</v>
      </c>
      <c r="B1693" s="3">
        <v>182.79216331370407</v>
      </c>
      <c r="C1693" s="3">
        <v>5.2078366862959342</v>
      </c>
    </row>
    <row r="1694" spans="1:3" ht="16.5" thickBot="1" x14ac:dyDescent="0.3">
      <c r="A1694" s="4">
        <v>1664</v>
      </c>
      <c r="B1694" s="4">
        <v>210.78070697533582</v>
      </c>
      <c r="C1694" s="4">
        <v>0.21929302466418221</v>
      </c>
    </row>
  </sheetData>
  <pageMargins left="0.7" right="0.7" top="0.75" bottom="0.75" header="0.3" footer="0.3"/>
  <pageSetup paperSize="9" orientation="portrait" horizontalDpi="200" verticalDpi="200" copies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88"/>
  <sheetViews>
    <sheetView workbookViewId="0">
      <selection activeCell="B6" sqref="B6"/>
    </sheetView>
  </sheetViews>
  <sheetFormatPr baseColWidth="10" defaultRowHeight="15.75" x14ac:dyDescent="0.25"/>
  <cols>
    <col min="1" max="1" width="32.25" customWidth="1"/>
    <col min="2" max="2" width="21.875" customWidth="1"/>
  </cols>
  <sheetData>
    <row r="1" spans="1:9" x14ac:dyDescent="0.25">
      <c r="A1" t="s">
        <v>3133</v>
      </c>
    </row>
    <row r="2" spans="1:9" ht="16.5" thickBot="1" x14ac:dyDescent="0.3"/>
    <row r="3" spans="1:9" x14ac:dyDescent="0.25">
      <c r="A3" s="6" t="s">
        <v>3134</v>
      </c>
      <c r="B3" s="6"/>
    </row>
    <row r="4" spans="1:9" x14ac:dyDescent="0.25">
      <c r="A4" s="3" t="s">
        <v>3135</v>
      </c>
      <c r="B4" s="3">
        <v>0.94315523707814286</v>
      </c>
    </row>
    <row r="5" spans="1:9" x14ac:dyDescent="0.25">
      <c r="A5" s="3" t="s">
        <v>3136</v>
      </c>
      <c r="B5" s="3">
        <v>0.88954180122792792</v>
      </c>
    </row>
    <row r="6" spans="1:9" x14ac:dyDescent="0.25">
      <c r="A6" s="3" t="s">
        <v>3136</v>
      </c>
      <c r="B6" s="3">
        <v>0.88940871906073271</v>
      </c>
    </row>
    <row r="7" spans="1:9" x14ac:dyDescent="0.25">
      <c r="A7" s="3" t="s">
        <v>3137</v>
      </c>
      <c r="B7" s="3">
        <v>12.502139567765623</v>
      </c>
    </row>
    <row r="8" spans="1:9" ht="16.5" thickBot="1" x14ac:dyDescent="0.3">
      <c r="A8" s="4" t="s">
        <v>3138</v>
      </c>
      <c r="B8" s="4">
        <v>1663</v>
      </c>
    </row>
    <row r="10" spans="1:9" ht="16.5" thickBot="1" x14ac:dyDescent="0.3">
      <c r="A10" t="s">
        <v>3139</v>
      </c>
    </row>
    <row r="11" spans="1:9" x14ac:dyDescent="0.25">
      <c r="A11" s="5"/>
      <c r="B11" s="5" t="s">
        <v>3144</v>
      </c>
      <c r="C11" s="5" t="s">
        <v>3145</v>
      </c>
      <c r="D11" s="5" t="s">
        <v>3146</v>
      </c>
      <c r="E11" s="5" t="s">
        <v>3147</v>
      </c>
      <c r="F11" s="5" t="s">
        <v>3148</v>
      </c>
    </row>
    <row r="12" spans="1:9" x14ac:dyDescent="0.25">
      <c r="A12" s="3" t="s">
        <v>3140</v>
      </c>
      <c r="B12" s="3">
        <v>2</v>
      </c>
      <c r="C12" s="3">
        <v>2089513.4835617593</v>
      </c>
      <c r="D12" s="3">
        <v>1044756.7417808797</v>
      </c>
      <c r="E12" s="3">
        <v>6684.1547592378001</v>
      </c>
      <c r="F12" s="3">
        <v>0</v>
      </c>
    </row>
    <row r="13" spans="1:9" x14ac:dyDescent="0.25">
      <c r="A13" s="3" t="s">
        <v>3141</v>
      </c>
      <c r="B13" s="3">
        <v>1660</v>
      </c>
      <c r="C13" s="3">
        <v>259463.79966133871</v>
      </c>
      <c r="D13" s="3">
        <v>156.3034937718908</v>
      </c>
      <c r="E13" s="3"/>
      <c r="F13" s="3"/>
    </row>
    <row r="14" spans="1:9" ht="16.5" thickBot="1" x14ac:dyDescent="0.3">
      <c r="A14" s="4" t="s">
        <v>3142</v>
      </c>
      <c r="B14" s="4">
        <v>1662</v>
      </c>
      <c r="C14" s="4">
        <v>2348977.2832230981</v>
      </c>
      <c r="D14" s="4"/>
      <c r="E14" s="4"/>
      <c r="F14" s="4"/>
    </row>
    <row r="15" spans="1:9" ht="16.5" thickBot="1" x14ac:dyDescent="0.3"/>
    <row r="16" spans="1:9" x14ac:dyDescent="0.25">
      <c r="A16" s="5"/>
      <c r="B16" s="5" t="s">
        <v>3149</v>
      </c>
      <c r="C16" s="5" t="s">
        <v>3137</v>
      </c>
      <c r="D16" s="5" t="s">
        <v>3150</v>
      </c>
      <c r="E16" s="5" t="s">
        <v>3151</v>
      </c>
      <c r="F16" s="5" t="s">
        <v>3152</v>
      </c>
      <c r="G16" s="5" t="s">
        <v>3153</v>
      </c>
      <c r="H16" s="5" t="s">
        <v>3154</v>
      </c>
      <c r="I16" s="5" t="s">
        <v>3155</v>
      </c>
    </row>
    <row r="17" spans="1:9" x14ac:dyDescent="0.25">
      <c r="A17" s="3" t="s">
        <v>3143</v>
      </c>
      <c r="B17" s="3">
        <v>108.64356427463406</v>
      </c>
      <c r="C17" s="3">
        <v>3.6055445017434566</v>
      </c>
      <c r="D17" s="3">
        <v>30.132359820298873</v>
      </c>
      <c r="E17" s="3">
        <v>1.7729315573827201E-159</v>
      </c>
      <c r="F17" s="3">
        <v>101.57167060334046</v>
      </c>
      <c r="G17" s="3">
        <v>115.71545794592765</v>
      </c>
      <c r="H17" s="3">
        <v>101.57167060334046</v>
      </c>
      <c r="I17" s="3">
        <v>115.71545794592765</v>
      </c>
    </row>
    <row r="18" spans="1:9" x14ac:dyDescent="0.25">
      <c r="A18" s="3" t="s">
        <v>3156</v>
      </c>
      <c r="B18" s="3">
        <v>2.4189242537163338E-2</v>
      </c>
      <c r="C18" s="3">
        <v>2.143006507546015E-4</v>
      </c>
      <c r="D18" s="3">
        <v>112.87526403670495</v>
      </c>
      <c r="E18" s="3">
        <v>0</v>
      </c>
      <c r="F18" s="3">
        <v>2.3768914507626401E-2</v>
      </c>
      <c r="G18" s="3">
        <v>2.4609570566700274E-2</v>
      </c>
      <c r="H18" s="3">
        <v>2.3768914507626401E-2</v>
      </c>
      <c r="I18" s="3">
        <v>2.4609570566700274E-2</v>
      </c>
    </row>
    <row r="19" spans="1:9" ht="16.5" thickBot="1" x14ac:dyDescent="0.3">
      <c r="A19" s="4" t="s">
        <v>3157</v>
      </c>
      <c r="B19" s="4">
        <v>-0.70060698000298727</v>
      </c>
      <c r="C19" s="4">
        <v>3.000844119862156E-2</v>
      </c>
      <c r="D19" s="4">
        <v>-23.346996778865332</v>
      </c>
      <c r="E19" s="4">
        <v>1.7443875133898831E-104</v>
      </c>
      <c r="F19" s="4">
        <v>-0.75946535917298519</v>
      </c>
      <c r="G19" s="4">
        <v>-0.64174860083298935</v>
      </c>
      <c r="H19" s="4">
        <v>-0.75946535917298519</v>
      </c>
      <c r="I19" s="4">
        <v>-0.64174860083298935</v>
      </c>
    </row>
    <row r="23" spans="1:9" x14ac:dyDescent="0.25">
      <c r="A23" t="s">
        <v>3163</v>
      </c>
    </row>
    <row r="24" spans="1:9" ht="16.5" thickBot="1" x14ac:dyDescent="0.3"/>
    <row r="25" spans="1:9" x14ac:dyDescent="0.25">
      <c r="A25" s="5" t="s">
        <v>3164</v>
      </c>
      <c r="B25" s="5" t="s">
        <v>3165</v>
      </c>
      <c r="C25" s="5" t="s">
        <v>3141</v>
      </c>
    </row>
    <row r="26" spans="1:9" x14ac:dyDescent="0.25">
      <c r="A26" s="3">
        <v>1</v>
      </c>
      <c r="B26" s="3">
        <v>93.844312032837649</v>
      </c>
      <c r="C26" s="3">
        <v>0.15568796716235056</v>
      </c>
    </row>
    <row r="27" spans="1:9" x14ac:dyDescent="0.25">
      <c r="A27" s="3">
        <v>2</v>
      </c>
      <c r="B27" s="3">
        <v>98.02024045601938</v>
      </c>
      <c r="C27" s="3">
        <v>-1.0202404560193798</v>
      </c>
    </row>
    <row r="28" spans="1:9" x14ac:dyDescent="0.25">
      <c r="A28" s="3">
        <v>3</v>
      </c>
      <c r="B28" s="3">
        <v>75.286757738959622</v>
      </c>
      <c r="C28" s="3">
        <v>-12.286757738959622</v>
      </c>
    </row>
    <row r="29" spans="1:9" x14ac:dyDescent="0.25">
      <c r="A29" s="3">
        <v>4</v>
      </c>
      <c r="B29" s="3">
        <v>78.479737753865166</v>
      </c>
      <c r="C29" s="3">
        <v>-9.4797377538651659</v>
      </c>
    </row>
    <row r="30" spans="1:9" x14ac:dyDescent="0.25">
      <c r="A30" s="3">
        <v>5</v>
      </c>
      <c r="B30" s="3">
        <v>93.844312032837649</v>
      </c>
      <c r="C30" s="3">
        <v>0.15568796716235056</v>
      </c>
    </row>
    <row r="31" spans="1:9" x14ac:dyDescent="0.25">
      <c r="A31" s="3">
        <v>6</v>
      </c>
      <c r="B31" s="3">
        <v>93.844312032837649</v>
      </c>
      <c r="C31" s="3">
        <v>0.15568796716235056</v>
      </c>
    </row>
    <row r="32" spans="1:9" x14ac:dyDescent="0.25">
      <c r="A32" s="3">
        <v>7</v>
      </c>
      <c r="B32" s="3">
        <v>93.77174430522615</v>
      </c>
      <c r="C32" s="3">
        <v>-1.7717443052261501</v>
      </c>
    </row>
    <row r="33" spans="1:3" x14ac:dyDescent="0.25">
      <c r="A33" s="3">
        <v>8</v>
      </c>
      <c r="B33" s="3">
        <v>89.756330044057052</v>
      </c>
      <c r="C33" s="3">
        <v>-5.7563300440570515</v>
      </c>
    </row>
    <row r="34" spans="1:3" x14ac:dyDescent="0.25">
      <c r="A34" s="3">
        <v>9</v>
      </c>
      <c r="B34" s="3">
        <v>93.844312032837649</v>
      </c>
      <c r="C34" s="3">
        <v>0.15568796716235056</v>
      </c>
    </row>
    <row r="35" spans="1:3" x14ac:dyDescent="0.25">
      <c r="A35" s="3">
        <v>10</v>
      </c>
      <c r="B35" s="3">
        <v>93.844312032837649</v>
      </c>
      <c r="C35" s="3">
        <v>0.15568796716235056</v>
      </c>
    </row>
    <row r="36" spans="1:3" x14ac:dyDescent="0.25">
      <c r="A36" s="3">
        <v>11</v>
      </c>
      <c r="B36" s="3">
        <v>85.692537297813601</v>
      </c>
      <c r="C36" s="3">
        <v>-5.6925372978136011</v>
      </c>
    </row>
    <row r="37" spans="1:3" x14ac:dyDescent="0.25">
      <c r="A37" s="3">
        <v>12</v>
      </c>
      <c r="B37" s="3">
        <v>89.756330044057052</v>
      </c>
      <c r="C37" s="3">
        <v>-5.7563300440570515</v>
      </c>
    </row>
    <row r="38" spans="1:3" x14ac:dyDescent="0.25">
      <c r="A38" s="3">
        <v>13</v>
      </c>
      <c r="B38" s="3">
        <v>93.844312032837649</v>
      </c>
      <c r="C38" s="3">
        <v>0.15568796716235056</v>
      </c>
    </row>
    <row r="39" spans="1:3" x14ac:dyDescent="0.25">
      <c r="A39" s="3">
        <v>14</v>
      </c>
      <c r="B39" s="3">
        <v>93.844312032837649</v>
      </c>
      <c r="C39" s="3">
        <v>0.15568796716235056</v>
      </c>
    </row>
    <row r="40" spans="1:3" x14ac:dyDescent="0.25">
      <c r="A40" s="3">
        <v>15</v>
      </c>
      <c r="B40" s="3">
        <v>93.77174430522615</v>
      </c>
      <c r="C40" s="3">
        <v>-1.7717443052261501</v>
      </c>
    </row>
    <row r="41" spans="1:3" x14ac:dyDescent="0.25">
      <c r="A41" s="3">
        <v>16</v>
      </c>
      <c r="B41" s="3">
        <v>92.392957480607834</v>
      </c>
      <c r="C41" s="3">
        <v>-4.3929574806078335</v>
      </c>
    </row>
    <row r="42" spans="1:3" x14ac:dyDescent="0.25">
      <c r="A42" s="3">
        <v>17</v>
      </c>
      <c r="B42" s="3">
        <v>92.296200510459187</v>
      </c>
      <c r="C42" s="3">
        <v>-1.2962005104591867</v>
      </c>
    </row>
    <row r="43" spans="1:3" x14ac:dyDescent="0.25">
      <c r="A43" s="3">
        <v>18</v>
      </c>
      <c r="B43" s="3">
        <v>91.764037174641601</v>
      </c>
      <c r="C43" s="3">
        <v>-6.7640371746416008</v>
      </c>
    </row>
    <row r="44" spans="1:3" x14ac:dyDescent="0.25">
      <c r="A44" s="3">
        <v>19</v>
      </c>
      <c r="B44" s="3">
        <v>83.442937741857406</v>
      </c>
      <c r="C44" s="3">
        <v>-16.442937741857406</v>
      </c>
    </row>
    <row r="45" spans="1:3" x14ac:dyDescent="0.25">
      <c r="A45" s="3">
        <v>20</v>
      </c>
      <c r="B45" s="3">
        <v>83.007531376188467</v>
      </c>
      <c r="C45" s="3">
        <v>-21.007531376188467</v>
      </c>
    </row>
    <row r="46" spans="1:3" x14ac:dyDescent="0.25">
      <c r="A46" s="3">
        <v>21</v>
      </c>
      <c r="B46" s="3">
        <v>93.844312032837649</v>
      </c>
      <c r="C46" s="3">
        <v>0.15568796716235056</v>
      </c>
    </row>
    <row r="47" spans="1:3" x14ac:dyDescent="0.25">
      <c r="A47" s="3">
        <v>22</v>
      </c>
      <c r="B47" s="3">
        <v>116.3996595163898</v>
      </c>
      <c r="C47" s="3">
        <v>8.6003404836101964</v>
      </c>
    </row>
    <row r="48" spans="1:3" x14ac:dyDescent="0.25">
      <c r="A48" s="3">
        <v>23</v>
      </c>
      <c r="B48" s="3">
        <v>124.69656970663679</v>
      </c>
      <c r="C48" s="3">
        <v>11.303430293363206</v>
      </c>
    </row>
    <row r="49" spans="1:3" x14ac:dyDescent="0.25">
      <c r="A49" s="3">
        <v>24</v>
      </c>
      <c r="B49" s="3">
        <v>117.20671505586368</v>
      </c>
      <c r="C49" s="3">
        <v>8.7932849441363174</v>
      </c>
    </row>
    <row r="50" spans="1:3" x14ac:dyDescent="0.25">
      <c r="A50" s="3">
        <v>25</v>
      </c>
      <c r="B50" s="3">
        <v>103.13298116710837</v>
      </c>
      <c r="C50" s="3">
        <v>-0.13298116710836894</v>
      </c>
    </row>
    <row r="51" spans="1:3" x14ac:dyDescent="0.25">
      <c r="A51" s="3">
        <v>26</v>
      </c>
      <c r="B51" s="3">
        <v>135.25893841718553</v>
      </c>
      <c r="C51" s="3">
        <v>11.741061582814467</v>
      </c>
    </row>
    <row r="52" spans="1:3" x14ac:dyDescent="0.25">
      <c r="A52" s="3">
        <v>27</v>
      </c>
      <c r="B52" s="3">
        <v>93.316553964893785</v>
      </c>
      <c r="C52" s="3">
        <v>-1.3165539648937852</v>
      </c>
    </row>
    <row r="53" spans="1:3" x14ac:dyDescent="0.25">
      <c r="A53" s="3">
        <v>28</v>
      </c>
      <c r="B53" s="3">
        <v>134.53590430179486</v>
      </c>
      <c r="C53" s="3">
        <v>10.464095698205142</v>
      </c>
    </row>
    <row r="54" spans="1:3" x14ac:dyDescent="0.25">
      <c r="A54" s="3">
        <v>29</v>
      </c>
      <c r="B54" s="3">
        <v>98.778917510418978</v>
      </c>
      <c r="C54" s="3">
        <v>2.2210824895810219</v>
      </c>
    </row>
    <row r="55" spans="1:3" x14ac:dyDescent="0.25">
      <c r="A55" s="3">
        <v>30</v>
      </c>
      <c r="B55" s="3">
        <v>95.585937495513406</v>
      </c>
      <c r="C55" s="3">
        <v>0.41406250448659421</v>
      </c>
    </row>
    <row r="56" spans="1:3" x14ac:dyDescent="0.25">
      <c r="A56" s="3">
        <v>31</v>
      </c>
      <c r="B56" s="3">
        <v>96.573291171663342</v>
      </c>
      <c r="C56" s="3">
        <v>-0.57329117166334242</v>
      </c>
    </row>
    <row r="57" spans="1:3" x14ac:dyDescent="0.25">
      <c r="A57" s="3">
        <v>32</v>
      </c>
      <c r="B57" s="3">
        <v>102.2819524104339</v>
      </c>
      <c r="C57" s="3">
        <v>0.7180475895660976</v>
      </c>
    </row>
    <row r="58" spans="1:3" x14ac:dyDescent="0.25">
      <c r="A58" s="3">
        <v>33</v>
      </c>
      <c r="B58" s="3">
        <v>92.993283276163183</v>
      </c>
      <c r="C58" s="3">
        <v>-5.9932832761631829</v>
      </c>
    </row>
    <row r="59" spans="1:3" x14ac:dyDescent="0.25">
      <c r="A59" s="3">
        <v>34</v>
      </c>
      <c r="B59" s="3">
        <v>114.26003273420349</v>
      </c>
      <c r="C59" s="3">
        <v>9.7399672657965084</v>
      </c>
    </row>
    <row r="60" spans="1:3" x14ac:dyDescent="0.25">
      <c r="A60" s="3">
        <v>35</v>
      </c>
      <c r="B60" s="3">
        <v>97.085670532817517</v>
      </c>
      <c r="C60" s="3">
        <v>1.9143294671824833</v>
      </c>
    </row>
    <row r="61" spans="1:3" x14ac:dyDescent="0.25">
      <c r="A61" s="3">
        <v>36</v>
      </c>
      <c r="B61" s="3">
        <v>82.306043342610735</v>
      </c>
      <c r="C61" s="3">
        <v>-3.3060433426107352</v>
      </c>
    </row>
    <row r="62" spans="1:3" x14ac:dyDescent="0.25">
      <c r="A62" s="3">
        <v>37</v>
      </c>
      <c r="B62" s="3">
        <v>83.687473327953285</v>
      </c>
      <c r="C62" s="3">
        <v>-2.6874733279532848</v>
      </c>
    </row>
    <row r="63" spans="1:3" x14ac:dyDescent="0.25">
      <c r="A63" s="3">
        <v>38</v>
      </c>
      <c r="B63" s="3">
        <v>102.28635767830764</v>
      </c>
      <c r="C63" s="3">
        <v>4.7136423216923617</v>
      </c>
    </row>
    <row r="64" spans="1:3" x14ac:dyDescent="0.25">
      <c r="A64" s="3">
        <v>39</v>
      </c>
      <c r="B64" s="3">
        <v>132.30785082765158</v>
      </c>
      <c r="C64" s="3">
        <v>13.692149172348422</v>
      </c>
    </row>
    <row r="65" spans="1:3" x14ac:dyDescent="0.25">
      <c r="A65" s="3">
        <v>40</v>
      </c>
      <c r="B65" s="3">
        <v>85.886051238110895</v>
      </c>
      <c r="C65" s="3">
        <v>-5.8860512381108947</v>
      </c>
    </row>
    <row r="66" spans="1:3" x14ac:dyDescent="0.25">
      <c r="A66" s="3">
        <v>41</v>
      </c>
      <c r="B66" s="3">
        <v>127.53552161923243</v>
      </c>
      <c r="C66" s="3">
        <v>5.4644783807675736</v>
      </c>
    </row>
    <row r="67" spans="1:3" x14ac:dyDescent="0.25">
      <c r="A67" s="3">
        <v>42</v>
      </c>
      <c r="B67" s="3">
        <v>157.92161551378334</v>
      </c>
      <c r="C67" s="3">
        <v>20.078384486216663</v>
      </c>
    </row>
    <row r="68" spans="1:3" x14ac:dyDescent="0.25">
      <c r="A68" s="3">
        <v>43</v>
      </c>
      <c r="B68" s="3">
        <v>205.76793725229243</v>
      </c>
      <c r="C68" s="3">
        <v>40.232062747707573</v>
      </c>
    </row>
    <row r="69" spans="1:3" x14ac:dyDescent="0.25">
      <c r="A69" s="3">
        <v>44</v>
      </c>
      <c r="B69" s="3">
        <v>135.84124234522693</v>
      </c>
      <c r="C69" s="3">
        <v>14.158757654773069</v>
      </c>
    </row>
    <row r="70" spans="1:3" x14ac:dyDescent="0.25">
      <c r="A70" s="3">
        <v>45</v>
      </c>
      <c r="B70" s="3">
        <v>97.303373715652015</v>
      </c>
      <c r="C70" s="3">
        <v>2.6966262843479853</v>
      </c>
    </row>
    <row r="71" spans="1:3" x14ac:dyDescent="0.25">
      <c r="A71" s="3">
        <v>46</v>
      </c>
      <c r="B71" s="3">
        <v>103.66514450292595</v>
      </c>
      <c r="C71" s="3">
        <v>5.3348554970740452</v>
      </c>
    </row>
    <row r="72" spans="1:3" x14ac:dyDescent="0.25">
      <c r="A72" s="3">
        <v>47</v>
      </c>
      <c r="B72" s="3">
        <v>99.601351756682504</v>
      </c>
      <c r="C72" s="3">
        <v>0.3986482433174956</v>
      </c>
    </row>
    <row r="73" spans="1:3" x14ac:dyDescent="0.25">
      <c r="A73" s="3">
        <v>48</v>
      </c>
      <c r="B73" s="3">
        <v>105.01974208500712</v>
      </c>
      <c r="C73" s="3">
        <v>4.9802579149928761</v>
      </c>
    </row>
    <row r="74" spans="1:3" x14ac:dyDescent="0.25">
      <c r="A74" s="3">
        <v>49</v>
      </c>
      <c r="B74" s="3">
        <v>104.46338950665233</v>
      </c>
      <c r="C74" s="3">
        <v>3.5366104933476663</v>
      </c>
    </row>
    <row r="75" spans="1:3" x14ac:dyDescent="0.25">
      <c r="A75" s="3">
        <v>50</v>
      </c>
      <c r="B75" s="3">
        <v>92.175254297773392</v>
      </c>
      <c r="C75" s="3">
        <v>-3.1752542977733924</v>
      </c>
    </row>
    <row r="76" spans="1:3" x14ac:dyDescent="0.25">
      <c r="A76" s="3">
        <v>51</v>
      </c>
      <c r="B76" s="3">
        <v>54.827063820393192</v>
      </c>
      <c r="C76" s="3">
        <v>-19.827063820393192</v>
      </c>
    </row>
    <row r="77" spans="1:3" x14ac:dyDescent="0.25">
      <c r="A77" s="3">
        <v>52</v>
      </c>
      <c r="B77" s="3">
        <v>54.778685335318869</v>
      </c>
      <c r="C77" s="3">
        <v>-21.778685335318869</v>
      </c>
    </row>
    <row r="78" spans="1:3" x14ac:dyDescent="0.25">
      <c r="A78" s="3">
        <v>53</v>
      </c>
      <c r="B78" s="3">
        <v>96.718426626886341</v>
      </c>
      <c r="C78" s="3">
        <v>-29.718426626886341</v>
      </c>
    </row>
    <row r="79" spans="1:3" x14ac:dyDescent="0.25">
      <c r="A79" s="3">
        <v>54</v>
      </c>
      <c r="B79" s="3">
        <v>217.66463931270306</v>
      </c>
      <c r="C79" s="3">
        <v>-30.664639312703059</v>
      </c>
    </row>
    <row r="80" spans="1:3" x14ac:dyDescent="0.25">
      <c r="A80" s="3">
        <v>55</v>
      </c>
      <c r="B80" s="3">
        <v>308.20497412930541</v>
      </c>
      <c r="C80" s="3">
        <v>-33.204974129305413</v>
      </c>
    </row>
    <row r="81" spans="1:3" x14ac:dyDescent="0.25">
      <c r="A81" s="3">
        <v>56</v>
      </c>
      <c r="B81" s="3">
        <v>236.26616682378165</v>
      </c>
      <c r="C81" s="3">
        <v>-32.266166823781646</v>
      </c>
    </row>
    <row r="82" spans="1:3" x14ac:dyDescent="0.25">
      <c r="A82" s="3">
        <v>57</v>
      </c>
      <c r="B82" s="3">
        <v>93.844312032837649</v>
      </c>
      <c r="C82" s="3">
        <v>0.15568796716235056</v>
      </c>
    </row>
    <row r="83" spans="1:3" x14ac:dyDescent="0.25">
      <c r="A83" s="3">
        <v>58</v>
      </c>
      <c r="B83" s="3">
        <v>85.208752447070339</v>
      </c>
      <c r="C83" s="3">
        <v>-4.2087524470703386</v>
      </c>
    </row>
    <row r="84" spans="1:3" x14ac:dyDescent="0.25">
      <c r="A84" s="3">
        <v>59</v>
      </c>
      <c r="B84" s="3">
        <v>80.395093182174833</v>
      </c>
      <c r="C84" s="3">
        <v>-9.3950931821748327</v>
      </c>
    </row>
    <row r="85" spans="1:3" x14ac:dyDescent="0.25">
      <c r="A85" s="3">
        <v>60</v>
      </c>
      <c r="B85" s="3">
        <v>82.596314253056676</v>
      </c>
      <c r="C85" s="3">
        <v>-10.596314253056676</v>
      </c>
    </row>
    <row r="86" spans="1:3" x14ac:dyDescent="0.25">
      <c r="A86" s="3">
        <v>61</v>
      </c>
      <c r="B86" s="3">
        <v>97.375941443263486</v>
      </c>
      <c r="C86" s="3">
        <v>-2.3759414432634856</v>
      </c>
    </row>
    <row r="87" spans="1:3" x14ac:dyDescent="0.25">
      <c r="A87" s="3">
        <v>62</v>
      </c>
      <c r="B87" s="3">
        <v>93.844312032837649</v>
      </c>
      <c r="C87" s="3">
        <v>0.15568796716235056</v>
      </c>
    </row>
    <row r="88" spans="1:3" x14ac:dyDescent="0.25">
      <c r="A88" s="3">
        <v>63</v>
      </c>
      <c r="B88" s="3">
        <v>85.740915782887924</v>
      </c>
      <c r="C88" s="3">
        <v>-4.7409157828879245</v>
      </c>
    </row>
    <row r="89" spans="1:3" x14ac:dyDescent="0.25">
      <c r="A89" s="3">
        <v>64</v>
      </c>
      <c r="B89" s="3">
        <v>98.475430796351745</v>
      </c>
      <c r="C89" s="3">
        <v>-2.4754307963517448</v>
      </c>
    </row>
    <row r="90" spans="1:3" x14ac:dyDescent="0.25">
      <c r="A90" s="3">
        <v>65</v>
      </c>
      <c r="B90" s="3">
        <v>98.306106098591599</v>
      </c>
      <c r="C90" s="3">
        <v>-9.3061060985915987</v>
      </c>
    </row>
    <row r="91" spans="1:3" x14ac:dyDescent="0.25">
      <c r="A91" s="3">
        <v>66</v>
      </c>
      <c r="B91" s="3">
        <v>97.569455383560808</v>
      </c>
      <c r="C91" s="3">
        <v>5.4305446164391924</v>
      </c>
    </row>
    <row r="92" spans="1:3" x14ac:dyDescent="0.25">
      <c r="A92" s="3">
        <v>67</v>
      </c>
      <c r="B92" s="3">
        <v>112.75148916115187</v>
      </c>
      <c r="C92" s="3">
        <v>5.2485108388481336</v>
      </c>
    </row>
    <row r="93" spans="1:3" x14ac:dyDescent="0.25">
      <c r="A93" s="3">
        <v>68</v>
      </c>
      <c r="B93" s="3">
        <v>139.35749304886312</v>
      </c>
      <c r="C93" s="3">
        <v>9.6425069511368804</v>
      </c>
    </row>
    <row r="94" spans="1:3" x14ac:dyDescent="0.25">
      <c r="A94" s="3">
        <v>69</v>
      </c>
      <c r="B94" s="3">
        <v>118.9175831049601</v>
      </c>
      <c r="C94" s="3">
        <v>-13.917583104960102</v>
      </c>
    </row>
    <row r="95" spans="1:3" x14ac:dyDescent="0.25">
      <c r="A95" s="3">
        <v>70</v>
      </c>
      <c r="B95" s="3">
        <v>185.6952712143206</v>
      </c>
      <c r="C95" s="3">
        <v>-20.695271214320599</v>
      </c>
    </row>
    <row r="96" spans="1:3" x14ac:dyDescent="0.25">
      <c r="A96" s="3">
        <v>71</v>
      </c>
      <c r="B96" s="3">
        <v>97.617833868635131</v>
      </c>
      <c r="C96" s="3">
        <v>7.382166131364869</v>
      </c>
    </row>
    <row r="97" spans="1:3" x14ac:dyDescent="0.25">
      <c r="A97" s="3">
        <v>72</v>
      </c>
      <c r="B97" s="3">
        <v>94.932827947009997</v>
      </c>
      <c r="C97" s="3">
        <v>-1.9328279470099972</v>
      </c>
    </row>
    <row r="98" spans="1:3" x14ac:dyDescent="0.25">
      <c r="A98" s="3">
        <v>73</v>
      </c>
      <c r="B98" s="3">
        <v>131.89399054379558</v>
      </c>
      <c r="C98" s="3">
        <v>13.106009456204418</v>
      </c>
    </row>
    <row r="99" spans="1:3" x14ac:dyDescent="0.25">
      <c r="A99" s="3">
        <v>74</v>
      </c>
      <c r="B99" s="3">
        <v>140.69887482732304</v>
      </c>
      <c r="C99" s="3">
        <v>15.301125172676961</v>
      </c>
    </row>
    <row r="100" spans="1:3" x14ac:dyDescent="0.25">
      <c r="A100" s="3">
        <v>75</v>
      </c>
      <c r="B100" s="3">
        <v>149.81821926383361</v>
      </c>
      <c r="C100" s="3">
        <v>13.181780736166388</v>
      </c>
    </row>
    <row r="101" spans="1:3" x14ac:dyDescent="0.25">
      <c r="A101" s="3">
        <v>76</v>
      </c>
      <c r="B101" s="3">
        <v>79.530928083416015</v>
      </c>
      <c r="C101" s="3">
        <v>11.469071916583985</v>
      </c>
    </row>
    <row r="102" spans="1:3" x14ac:dyDescent="0.25">
      <c r="A102" s="3">
        <v>77</v>
      </c>
      <c r="B102" s="3">
        <v>97.303373715652015</v>
      </c>
      <c r="C102" s="3">
        <v>-3.3033737156520147</v>
      </c>
    </row>
    <row r="103" spans="1:3" x14ac:dyDescent="0.25">
      <c r="A103" s="3">
        <v>78</v>
      </c>
      <c r="B103" s="3">
        <v>120.81531746177478</v>
      </c>
      <c r="C103" s="3">
        <v>7.1846825382252177</v>
      </c>
    </row>
    <row r="104" spans="1:3" x14ac:dyDescent="0.25">
      <c r="A104" s="3">
        <v>79</v>
      </c>
      <c r="B104" s="3">
        <v>121.29910231251802</v>
      </c>
      <c r="C104" s="3">
        <v>2.7008976874819837</v>
      </c>
    </row>
    <row r="105" spans="1:3" x14ac:dyDescent="0.25">
      <c r="A105" s="3">
        <v>80</v>
      </c>
      <c r="B105" s="3">
        <v>118.85598881626453</v>
      </c>
      <c r="C105" s="3">
        <v>-2.8559888162645279</v>
      </c>
    </row>
    <row r="106" spans="1:3" x14ac:dyDescent="0.25">
      <c r="A106" s="3">
        <v>81</v>
      </c>
      <c r="B106" s="3">
        <v>93.844312032837649</v>
      </c>
      <c r="C106" s="3">
        <v>0.15568796716235056</v>
      </c>
    </row>
    <row r="107" spans="1:3" x14ac:dyDescent="0.25">
      <c r="A107" s="3">
        <v>82</v>
      </c>
      <c r="B107" s="3">
        <v>74.033322394900864</v>
      </c>
      <c r="C107" s="3">
        <v>-9.0333223949008641</v>
      </c>
    </row>
    <row r="108" spans="1:3" x14ac:dyDescent="0.25">
      <c r="A108" s="3">
        <v>83</v>
      </c>
      <c r="B108" s="3">
        <v>86.926188667208919</v>
      </c>
      <c r="C108" s="3">
        <v>-2.926188667208919</v>
      </c>
    </row>
    <row r="109" spans="1:3" x14ac:dyDescent="0.25">
      <c r="A109" s="3">
        <v>84</v>
      </c>
      <c r="B109" s="3">
        <v>83.201045316485761</v>
      </c>
      <c r="C109" s="3">
        <v>-4.2010453164857608</v>
      </c>
    </row>
    <row r="110" spans="1:3" x14ac:dyDescent="0.25">
      <c r="A110" s="3">
        <v>85</v>
      </c>
      <c r="B110" s="3">
        <v>100.42378600294609</v>
      </c>
      <c r="C110" s="3">
        <v>-1.4237860029460876</v>
      </c>
    </row>
    <row r="111" spans="1:3" x14ac:dyDescent="0.25">
      <c r="A111" s="3">
        <v>86</v>
      </c>
      <c r="B111" s="3">
        <v>96.964724320131722</v>
      </c>
      <c r="C111" s="3">
        <v>-4.9647243201317224</v>
      </c>
    </row>
    <row r="112" spans="1:3" x14ac:dyDescent="0.25">
      <c r="A112" s="3">
        <v>87</v>
      </c>
      <c r="B112" s="3">
        <v>107.89826194692955</v>
      </c>
      <c r="C112" s="3">
        <v>-1.8982619469295514</v>
      </c>
    </row>
    <row r="113" spans="1:3" x14ac:dyDescent="0.25">
      <c r="A113" s="3">
        <v>88</v>
      </c>
      <c r="B113" s="3">
        <v>119.13088101992082</v>
      </c>
      <c r="C113" s="3">
        <v>-0.13088101992082102</v>
      </c>
    </row>
    <row r="114" spans="1:3" x14ac:dyDescent="0.25">
      <c r="A114" s="3">
        <v>89</v>
      </c>
      <c r="B114" s="3">
        <v>93.844312032837649</v>
      </c>
      <c r="C114" s="3">
        <v>0.15568796716235056</v>
      </c>
    </row>
    <row r="115" spans="1:3" x14ac:dyDescent="0.25">
      <c r="A115" s="3">
        <v>90</v>
      </c>
      <c r="B115" s="3">
        <v>85.740915782887924</v>
      </c>
      <c r="C115" s="3">
        <v>-4.7409157828879245</v>
      </c>
    </row>
    <row r="116" spans="1:3" x14ac:dyDescent="0.25">
      <c r="A116" s="3">
        <v>91</v>
      </c>
      <c r="B116" s="3">
        <v>90.748088988080724</v>
      </c>
      <c r="C116" s="3">
        <v>-3.748088988080724</v>
      </c>
    </row>
    <row r="117" spans="1:3" x14ac:dyDescent="0.25">
      <c r="A117" s="3">
        <v>92</v>
      </c>
      <c r="B117" s="3">
        <v>90.723899745543577</v>
      </c>
      <c r="C117" s="3">
        <v>-6.7238997455435765</v>
      </c>
    </row>
    <row r="118" spans="1:3" x14ac:dyDescent="0.25">
      <c r="A118" s="3">
        <v>93</v>
      </c>
      <c r="B118" s="3">
        <v>100.56892145816906</v>
      </c>
      <c r="C118" s="3">
        <v>-0.56892145816905781</v>
      </c>
    </row>
    <row r="119" spans="1:3" x14ac:dyDescent="0.25">
      <c r="A119" s="3">
        <v>94</v>
      </c>
      <c r="B119" s="3">
        <v>93.844312032837649</v>
      </c>
      <c r="C119" s="3">
        <v>0.15568796716235056</v>
      </c>
    </row>
    <row r="120" spans="1:3" x14ac:dyDescent="0.25">
      <c r="A120" s="3">
        <v>95</v>
      </c>
      <c r="B120" s="3">
        <v>83.854154864989198</v>
      </c>
      <c r="C120" s="3">
        <v>-4.8541548649891979</v>
      </c>
    </row>
    <row r="121" spans="1:3" x14ac:dyDescent="0.25">
      <c r="A121" s="3">
        <v>96</v>
      </c>
      <c r="B121" s="3">
        <v>88.450110947050234</v>
      </c>
      <c r="C121" s="3">
        <v>-1.4501109470502342</v>
      </c>
    </row>
    <row r="122" spans="1:3" x14ac:dyDescent="0.25">
      <c r="A122" s="3">
        <v>97</v>
      </c>
      <c r="B122" s="3">
        <v>88.450110947050234</v>
      </c>
      <c r="C122" s="3">
        <v>-3.4501109470502342</v>
      </c>
    </row>
    <row r="123" spans="1:3" x14ac:dyDescent="0.25">
      <c r="A123" s="3">
        <v>98</v>
      </c>
      <c r="B123" s="3">
        <v>104.07636162605775</v>
      </c>
      <c r="C123" s="3">
        <v>-3.0763616260577464</v>
      </c>
    </row>
    <row r="124" spans="1:3" x14ac:dyDescent="0.25">
      <c r="A124" s="3">
        <v>99</v>
      </c>
      <c r="B124" s="3">
        <v>97.400130685800661</v>
      </c>
      <c r="C124" s="3">
        <v>0.59986931419933853</v>
      </c>
    </row>
    <row r="125" spans="1:3" x14ac:dyDescent="0.25">
      <c r="A125" s="3">
        <v>100</v>
      </c>
      <c r="B125" s="3">
        <v>121.40026455054044</v>
      </c>
      <c r="C125" s="3">
        <v>11.599735449459558</v>
      </c>
    </row>
    <row r="126" spans="1:3" x14ac:dyDescent="0.25">
      <c r="A126" s="3">
        <v>101</v>
      </c>
      <c r="B126" s="3">
        <v>106.12147380280069</v>
      </c>
      <c r="C126" s="3">
        <v>1.8785261971993066</v>
      </c>
    </row>
    <row r="127" spans="1:3" x14ac:dyDescent="0.25">
      <c r="A127" s="3">
        <v>102</v>
      </c>
      <c r="B127" s="3">
        <v>82.352258924516605</v>
      </c>
      <c r="C127" s="3">
        <v>-4.3522589245166046</v>
      </c>
    </row>
    <row r="128" spans="1:3" x14ac:dyDescent="0.25">
      <c r="A128" s="3">
        <v>103</v>
      </c>
      <c r="B128" s="3">
        <v>112.03462242078447</v>
      </c>
      <c r="C128" s="3">
        <v>-6.0346224207844728</v>
      </c>
    </row>
    <row r="129" spans="1:3" x14ac:dyDescent="0.25">
      <c r="A129" s="3">
        <v>104</v>
      </c>
      <c r="B129" s="3">
        <v>93.844312032837649</v>
      </c>
      <c r="C129" s="3">
        <v>0.15568796716235056</v>
      </c>
    </row>
    <row r="130" spans="1:3" x14ac:dyDescent="0.25">
      <c r="A130" s="3">
        <v>105</v>
      </c>
      <c r="B130" s="3">
        <v>87.70024442839815</v>
      </c>
      <c r="C130" s="3">
        <v>-3.7002444283981504</v>
      </c>
    </row>
    <row r="131" spans="1:3" x14ac:dyDescent="0.25">
      <c r="A131" s="3">
        <v>106</v>
      </c>
      <c r="B131" s="3">
        <v>89.828897771668522</v>
      </c>
      <c r="C131" s="3">
        <v>-5.8288977716685224</v>
      </c>
    </row>
    <row r="132" spans="1:3" x14ac:dyDescent="0.25">
      <c r="A132" s="3">
        <v>107</v>
      </c>
      <c r="B132" s="3">
        <v>89.949843984354345</v>
      </c>
      <c r="C132" s="3">
        <v>-10.949843984354345</v>
      </c>
    </row>
    <row r="133" spans="1:3" x14ac:dyDescent="0.25">
      <c r="A133" s="3">
        <v>108</v>
      </c>
      <c r="B133" s="3">
        <v>119.41234139461929</v>
      </c>
      <c r="C133" s="3">
        <v>-5.4123413946192898</v>
      </c>
    </row>
    <row r="134" spans="1:3" x14ac:dyDescent="0.25">
      <c r="A134" s="3">
        <v>109</v>
      </c>
      <c r="B134" s="3">
        <v>98.827295995493273</v>
      </c>
      <c r="C134" s="3">
        <v>1.172704004506727</v>
      </c>
    </row>
    <row r="135" spans="1:3" x14ac:dyDescent="0.25">
      <c r="A135" s="3">
        <v>110</v>
      </c>
      <c r="B135" s="3">
        <v>127.46735915949466</v>
      </c>
      <c r="C135" s="3">
        <v>16.532640840505337</v>
      </c>
    </row>
    <row r="136" spans="1:3" x14ac:dyDescent="0.25">
      <c r="A136" s="3">
        <v>111</v>
      </c>
      <c r="B136" s="3">
        <v>136.53832511093094</v>
      </c>
      <c r="C136" s="3">
        <v>17.461674889069059</v>
      </c>
    </row>
    <row r="137" spans="1:3" x14ac:dyDescent="0.25">
      <c r="A137" s="3">
        <v>112</v>
      </c>
      <c r="B137" s="3">
        <v>118.52174468861801</v>
      </c>
      <c r="C137" s="3">
        <v>5.4782553113819858</v>
      </c>
    </row>
    <row r="138" spans="1:3" x14ac:dyDescent="0.25">
      <c r="A138" s="3">
        <v>113</v>
      </c>
      <c r="B138" s="3">
        <v>93.844312032837649</v>
      </c>
      <c r="C138" s="3">
        <v>0.15568796716235056</v>
      </c>
    </row>
    <row r="139" spans="1:3" x14ac:dyDescent="0.25">
      <c r="A139" s="3">
        <v>114</v>
      </c>
      <c r="B139" s="3">
        <v>87.70024442839815</v>
      </c>
      <c r="C139" s="3">
        <v>-3.7002444283981504</v>
      </c>
    </row>
    <row r="140" spans="1:3" x14ac:dyDescent="0.25">
      <c r="A140" s="3">
        <v>115</v>
      </c>
      <c r="B140" s="3">
        <v>89.828897771668522</v>
      </c>
      <c r="C140" s="3">
        <v>-5.8288977716685224</v>
      </c>
    </row>
    <row r="141" spans="1:3" x14ac:dyDescent="0.25">
      <c r="A141" s="3">
        <v>116</v>
      </c>
      <c r="B141" s="3">
        <v>87.240648820192064</v>
      </c>
      <c r="C141" s="3">
        <v>-11.240648820192064</v>
      </c>
    </row>
    <row r="142" spans="1:3" x14ac:dyDescent="0.25">
      <c r="A142" s="3">
        <v>117</v>
      </c>
      <c r="B142" s="3">
        <v>108.23691134244984</v>
      </c>
      <c r="C142" s="3">
        <v>5.7630886575501563</v>
      </c>
    </row>
    <row r="143" spans="1:3" x14ac:dyDescent="0.25">
      <c r="A143" s="3">
        <v>118</v>
      </c>
      <c r="B143" s="3">
        <v>114.50192515957514</v>
      </c>
      <c r="C143" s="3">
        <v>8.4980748404248629</v>
      </c>
    </row>
    <row r="144" spans="1:3" x14ac:dyDescent="0.25">
      <c r="A144" s="3">
        <v>119</v>
      </c>
      <c r="B144" s="3">
        <v>137.77197648032626</v>
      </c>
      <c r="C144" s="3">
        <v>12.228023519673741</v>
      </c>
    </row>
    <row r="145" spans="1:3" x14ac:dyDescent="0.25">
      <c r="A145" s="3">
        <v>120</v>
      </c>
      <c r="B145" s="3">
        <v>137.77197648032626</v>
      </c>
      <c r="C145" s="3">
        <v>1.2280235196737408</v>
      </c>
    </row>
    <row r="146" spans="1:3" x14ac:dyDescent="0.25">
      <c r="A146" s="3">
        <v>121</v>
      </c>
      <c r="B146" s="3">
        <v>106.97907073051732</v>
      </c>
      <c r="C146" s="3">
        <v>5.0209292694826786</v>
      </c>
    </row>
    <row r="147" spans="1:3" x14ac:dyDescent="0.25">
      <c r="A147" s="3">
        <v>122</v>
      </c>
      <c r="B147" s="3">
        <v>93.48147339478021</v>
      </c>
      <c r="C147" s="3">
        <v>1.5185266052197903</v>
      </c>
    </row>
    <row r="148" spans="1:3" x14ac:dyDescent="0.25">
      <c r="A148" s="3">
        <v>123</v>
      </c>
      <c r="B148" s="3">
        <v>121.27491306998087</v>
      </c>
      <c r="C148" s="3">
        <v>7.7250869300191312</v>
      </c>
    </row>
    <row r="149" spans="1:3" x14ac:dyDescent="0.25">
      <c r="A149" s="3">
        <v>124</v>
      </c>
      <c r="B149" s="3">
        <v>117.50579650205714</v>
      </c>
      <c r="C149" s="3">
        <v>4.4942034979428627</v>
      </c>
    </row>
    <row r="150" spans="1:3" x14ac:dyDescent="0.25">
      <c r="A150" s="3">
        <v>125</v>
      </c>
      <c r="B150" s="3">
        <v>96.33580401416549</v>
      </c>
      <c r="C150" s="3">
        <v>0.66419598583451034</v>
      </c>
    </row>
    <row r="151" spans="1:3" x14ac:dyDescent="0.25">
      <c r="A151" s="3">
        <v>126</v>
      </c>
      <c r="B151" s="3">
        <v>93.844312032837649</v>
      </c>
      <c r="C151" s="3">
        <v>0.15568796716235056</v>
      </c>
    </row>
    <row r="152" spans="1:3" x14ac:dyDescent="0.25">
      <c r="A152" s="3">
        <v>127</v>
      </c>
      <c r="B152" s="3">
        <v>84.724967596327076</v>
      </c>
      <c r="C152" s="3">
        <v>-4.7249675963270761</v>
      </c>
    </row>
    <row r="153" spans="1:3" x14ac:dyDescent="0.25">
      <c r="A153" s="3">
        <v>128</v>
      </c>
      <c r="B153" s="3">
        <v>90.288493379874637</v>
      </c>
      <c r="C153" s="3">
        <v>-7.2884933798746374</v>
      </c>
    </row>
    <row r="154" spans="1:3" x14ac:dyDescent="0.25">
      <c r="A154" s="3">
        <v>129</v>
      </c>
      <c r="B154" s="3">
        <v>87.55510897317518</v>
      </c>
      <c r="C154" s="3">
        <v>-10.55510897317518</v>
      </c>
    </row>
    <row r="155" spans="1:3" x14ac:dyDescent="0.25">
      <c r="A155" s="3">
        <v>130</v>
      </c>
      <c r="B155" s="3">
        <v>97.342941664978824</v>
      </c>
      <c r="C155" s="3">
        <v>-0.34294166497882372</v>
      </c>
    </row>
    <row r="156" spans="1:3" x14ac:dyDescent="0.25">
      <c r="A156" s="3">
        <v>131</v>
      </c>
      <c r="B156" s="3">
        <v>93.844312032837649</v>
      </c>
      <c r="C156" s="3">
        <v>0.15568796716235056</v>
      </c>
    </row>
    <row r="157" spans="1:3" x14ac:dyDescent="0.25">
      <c r="A157" s="3">
        <v>132</v>
      </c>
      <c r="B157" s="3">
        <v>84.724967596327076</v>
      </c>
      <c r="C157" s="3">
        <v>-4.7249675963270761</v>
      </c>
    </row>
    <row r="158" spans="1:3" x14ac:dyDescent="0.25">
      <c r="A158" s="3">
        <v>133</v>
      </c>
      <c r="B158" s="3">
        <v>90.288493379874637</v>
      </c>
      <c r="C158" s="3">
        <v>-7.2884933798746374</v>
      </c>
    </row>
    <row r="159" spans="1:3" x14ac:dyDescent="0.25">
      <c r="A159" s="3">
        <v>134</v>
      </c>
      <c r="B159" s="3">
        <v>87.55510897317518</v>
      </c>
      <c r="C159" s="3">
        <v>-10.55510897317518</v>
      </c>
    </row>
    <row r="160" spans="1:3" x14ac:dyDescent="0.25">
      <c r="A160" s="3">
        <v>135</v>
      </c>
      <c r="B160" s="3">
        <v>102.59200729554327</v>
      </c>
      <c r="C160" s="3">
        <v>-6.5920072955432687</v>
      </c>
    </row>
    <row r="161" spans="1:3" x14ac:dyDescent="0.25">
      <c r="A161" s="3">
        <v>136</v>
      </c>
      <c r="B161" s="3">
        <v>95.247288099993114</v>
      </c>
      <c r="C161" s="3">
        <v>-3.2472880999931135</v>
      </c>
    </row>
    <row r="162" spans="1:3" x14ac:dyDescent="0.25">
      <c r="A162" s="3">
        <v>137</v>
      </c>
      <c r="B162" s="3">
        <v>114.40516818942649</v>
      </c>
      <c r="C162" s="3">
        <v>4.5948318105735098</v>
      </c>
    </row>
    <row r="163" spans="1:3" x14ac:dyDescent="0.25">
      <c r="A163" s="3">
        <v>138</v>
      </c>
      <c r="B163" s="3">
        <v>123.01653853265663</v>
      </c>
      <c r="C163" s="3">
        <v>1.9834614673433748</v>
      </c>
    </row>
    <row r="164" spans="1:3" x14ac:dyDescent="0.25">
      <c r="A164" s="3">
        <v>139</v>
      </c>
      <c r="B164" s="3">
        <v>140.0457652788196</v>
      </c>
      <c r="C164" s="3">
        <v>-4.5765278819601463E-2</v>
      </c>
    </row>
    <row r="165" spans="1:3" x14ac:dyDescent="0.25">
      <c r="A165" s="3">
        <v>140</v>
      </c>
      <c r="B165" s="3">
        <v>98.644755494111891</v>
      </c>
      <c r="C165" s="3">
        <v>-10.644755494111891</v>
      </c>
    </row>
    <row r="166" spans="1:3" x14ac:dyDescent="0.25">
      <c r="A166" s="3">
        <v>141</v>
      </c>
      <c r="B166" s="3">
        <v>106.18082572679094</v>
      </c>
      <c r="C166" s="3">
        <v>-25.180825726790943</v>
      </c>
    </row>
    <row r="167" spans="1:3" x14ac:dyDescent="0.25">
      <c r="A167" s="3">
        <v>142</v>
      </c>
      <c r="B167" s="3">
        <v>219.53602152381205</v>
      </c>
      <c r="C167" s="3">
        <v>-33.536021523812053</v>
      </c>
    </row>
    <row r="168" spans="1:3" x14ac:dyDescent="0.25">
      <c r="A168" s="3">
        <v>143</v>
      </c>
      <c r="B168" s="3">
        <v>197.78989248290225</v>
      </c>
      <c r="C168" s="3">
        <v>-38.789892482902246</v>
      </c>
    </row>
    <row r="169" spans="1:3" x14ac:dyDescent="0.25">
      <c r="A169" s="3">
        <v>144</v>
      </c>
      <c r="B169" s="3">
        <v>219.56021076634926</v>
      </c>
      <c r="C169" s="3">
        <v>-42.560210766349257</v>
      </c>
    </row>
    <row r="170" spans="1:3" x14ac:dyDescent="0.25">
      <c r="A170" s="3">
        <v>145</v>
      </c>
      <c r="B170" s="3">
        <v>98.101618719378394</v>
      </c>
      <c r="C170" s="3">
        <v>0.89838128062160649</v>
      </c>
    </row>
    <row r="171" spans="1:3" x14ac:dyDescent="0.25">
      <c r="A171" s="3">
        <v>146</v>
      </c>
      <c r="B171" s="3">
        <v>116.38868607747389</v>
      </c>
      <c r="C171" s="3">
        <v>5.6113139225261079</v>
      </c>
    </row>
    <row r="172" spans="1:3" x14ac:dyDescent="0.25">
      <c r="A172" s="3">
        <v>147</v>
      </c>
      <c r="B172" s="3">
        <v>129.54763401769071</v>
      </c>
      <c r="C172" s="3">
        <v>5.4523659823092885</v>
      </c>
    </row>
    <row r="173" spans="1:3" x14ac:dyDescent="0.25">
      <c r="A173" s="3">
        <v>148</v>
      </c>
      <c r="B173" s="3">
        <v>171.83042997265224</v>
      </c>
      <c r="C173" s="3">
        <v>21.16957002734776</v>
      </c>
    </row>
    <row r="174" spans="1:3" x14ac:dyDescent="0.25">
      <c r="A174" s="3">
        <v>149</v>
      </c>
      <c r="B174" s="3">
        <v>101.94506512206311</v>
      </c>
      <c r="C174" s="3">
        <v>5.4934877936887005E-2</v>
      </c>
    </row>
    <row r="175" spans="1:3" x14ac:dyDescent="0.25">
      <c r="A175" s="3">
        <v>150</v>
      </c>
      <c r="B175" s="3">
        <v>115.22319716781628</v>
      </c>
      <c r="C175" s="3">
        <v>9.7768028321837193</v>
      </c>
    </row>
    <row r="176" spans="1:3" x14ac:dyDescent="0.25">
      <c r="A176" s="3">
        <v>151</v>
      </c>
      <c r="B176" s="3">
        <v>141.94349963563428</v>
      </c>
      <c r="C176" s="3">
        <v>31.056500364365718</v>
      </c>
    </row>
    <row r="177" spans="1:3" x14ac:dyDescent="0.25">
      <c r="A177" s="3">
        <v>152</v>
      </c>
      <c r="B177" s="3">
        <v>125.88624785883157</v>
      </c>
      <c r="C177" s="3">
        <v>28.113752141168433</v>
      </c>
    </row>
    <row r="178" spans="1:3" x14ac:dyDescent="0.25">
      <c r="A178" s="3">
        <v>153</v>
      </c>
      <c r="B178" s="3">
        <v>95.392423555216112</v>
      </c>
      <c r="C178" s="3">
        <v>-2.3924235552161122</v>
      </c>
    </row>
    <row r="179" spans="1:3" x14ac:dyDescent="0.25">
      <c r="A179" s="3">
        <v>154</v>
      </c>
      <c r="B179" s="3">
        <v>93.650798092540356</v>
      </c>
      <c r="C179" s="3">
        <v>-6.6507980925403558</v>
      </c>
    </row>
    <row r="180" spans="1:3" x14ac:dyDescent="0.25">
      <c r="A180" s="3">
        <v>155</v>
      </c>
      <c r="B180" s="3">
        <v>113.21989530510547</v>
      </c>
      <c r="C180" s="3">
        <v>-7.2198953051054673</v>
      </c>
    </row>
    <row r="181" spans="1:3" x14ac:dyDescent="0.25">
      <c r="A181" s="3">
        <v>156</v>
      </c>
      <c r="B181" s="3">
        <v>90.457818077634784</v>
      </c>
      <c r="C181" s="3">
        <v>-13.457818077634784</v>
      </c>
    </row>
    <row r="182" spans="1:3" x14ac:dyDescent="0.25">
      <c r="A182" s="3">
        <v>157</v>
      </c>
      <c r="B182" s="3">
        <v>95.005395674621468</v>
      </c>
      <c r="C182" s="3">
        <v>-3.0053956746214681</v>
      </c>
    </row>
    <row r="183" spans="1:3" x14ac:dyDescent="0.25">
      <c r="A183" s="3">
        <v>158</v>
      </c>
      <c r="B183" s="3">
        <v>93.844312032837649</v>
      </c>
      <c r="C183" s="3">
        <v>0.15568796716235056</v>
      </c>
    </row>
    <row r="184" spans="1:3" x14ac:dyDescent="0.25">
      <c r="A184" s="3">
        <v>159</v>
      </c>
      <c r="B184" s="3">
        <v>88.788760342570498</v>
      </c>
      <c r="C184" s="3">
        <v>-2.7887603425704981</v>
      </c>
    </row>
    <row r="185" spans="1:3" x14ac:dyDescent="0.25">
      <c r="A185" s="3">
        <v>160</v>
      </c>
      <c r="B185" s="3">
        <v>90.094979439577344</v>
      </c>
      <c r="C185" s="3">
        <v>-3.0949794395773438</v>
      </c>
    </row>
    <row r="186" spans="1:3" x14ac:dyDescent="0.25">
      <c r="A186" s="3">
        <v>161</v>
      </c>
      <c r="B186" s="3">
        <v>89.393491405999583</v>
      </c>
      <c r="C186" s="3">
        <v>-8.3934914059995833</v>
      </c>
    </row>
    <row r="187" spans="1:3" x14ac:dyDescent="0.25">
      <c r="A187" s="3">
        <v>162</v>
      </c>
      <c r="B187" s="3">
        <v>98.730539025344626</v>
      </c>
      <c r="C187" s="3">
        <v>-2.7305390253446262</v>
      </c>
    </row>
    <row r="188" spans="1:3" x14ac:dyDescent="0.25">
      <c r="A188" s="3">
        <v>163</v>
      </c>
      <c r="B188" s="3">
        <v>93.844312032837649</v>
      </c>
      <c r="C188" s="3">
        <v>0.15568796716235056</v>
      </c>
    </row>
    <row r="189" spans="1:3" x14ac:dyDescent="0.25">
      <c r="A189" s="3">
        <v>164</v>
      </c>
      <c r="B189" s="3">
        <v>86.248889876168363</v>
      </c>
      <c r="C189" s="3">
        <v>-4.2488898761683629</v>
      </c>
    </row>
    <row r="190" spans="1:3" x14ac:dyDescent="0.25">
      <c r="A190" s="3">
        <v>165</v>
      </c>
      <c r="B190" s="3">
        <v>87.385784275415034</v>
      </c>
      <c r="C190" s="3">
        <v>-3.385784275415034</v>
      </c>
    </row>
    <row r="191" spans="1:3" x14ac:dyDescent="0.25">
      <c r="A191" s="3">
        <v>166</v>
      </c>
      <c r="B191" s="3">
        <v>86.732674726911625</v>
      </c>
      <c r="C191" s="3">
        <v>-8.7326747269116254</v>
      </c>
    </row>
    <row r="192" spans="1:3" x14ac:dyDescent="0.25">
      <c r="A192" s="3">
        <v>167</v>
      </c>
      <c r="B192" s="3">
        <v>98.05324023430407</v>
      </c>
      <c r="C192" s="3">
        <v>-5.0532402343040701</v>
      </c>
    </row>
    <row r="193" spans="1:3" x14ac:dyDescent="0.25">
      <c r="A193" s="3">
        <v>168</v>
      </c>
      <c r="B193" s="3">
        <v>113.5488531113035</v>
      </c>
      <c r="C193" s="3">
        <v>-9.5488531113035009</v>
      </c>
    </row>
    <row r="194" spans="1:3" x14ac:dyDescent="0.25">
      <c r="A194" s="3">
        <v>169</v>
      </c>
      <c r="B194" s="3">
        <v>163.81938542497744</v>
      </c>
      <c r="C194" s="3">
        <v>3.1806145750225596</v>
      </c>
    </row>
    <row r="195" spans="1:3" x14ac:dyDescent="0.25">
      <c r="A195" s="3">
        <v>170</v>
      </c>
      <c r="B195" s="3">
        <v>187.62776745656942</v>
      </c>
      <c r="C195" s="3">
        <v>6.3722325434305844</v>
      </c>
    </row>
    <row r="196" spans="1:3" x14ac:dyDescent="0.25">
      <c r="A196" s="3">
        <v>171</v>
      </c>
      <c r="B196" s="3">
        <v>192.33193420525083</v>
      </c>
      <c r="C196" s="3">
        <v>-7.3319342052508318</v>
      </c>
    </row>
    <row r="197" spans="1:3" x14ac:dyDescent="0.25">
      <c r="A197" s="3">
        <v>172</v>
      </c>
      <c r="B197" s="3">
        <v>99.746487211905503</v>
      </c>
      <c r="C197" s="3">
        <v>-6.746487211905503</v>
      </c>
    </row>
    <row r="198" spans="1:3" x14ac:dyDescent="0.25">
      <c r="A198" s="3">
        <v>173</v>
      </c>
      <c r="B198" s="3">
        <v>70.671017682235174</v>
      </c>
      <c r="C198" s="3">
        <v>-9.6710176822351741</v>
      </c>
    </row>
    <row r="199" spans="1:3" x14ac:dyDescent="0.25">
      <c r="A199" s="3">
        <v>174</v>
      </c>
      <c r="B199" s="3">
        <v>70.550071469549351</v>
      </c>
      <c r="C199" s="3">
        <v>-14.550071469549351</v>
      </c>
    </row>
    <row r="200" spans="1:3" x14ac:dyDescent="0.25">
      <c r="A200" s="3">
        <v>175</v>
      </c>
      <c r="B200" s="3">
        <v>58.044233077835912</v>
      </c>
      <c r="C200" s="3">
        <v>-19.044233077835912</v>
      </c>
    </row>
    <row r="201" spans="1:3" x14ac:dyDescent="0.25">
      <c r="A201" s="3">
        <v>176</v>
      </c>
      <c r="B201" s="3">
        <v>58.06842232037306</v>
      </c>
      <c r="C201" s="3">
        <v>-18.06842232037306</v>
      </c>
    </row>
    <row r="202" spans="1:3" x14ac:dyDescent="0.25">
      <c r="A202" s="3">
        <v>177</v>
      </c>
      <c r="B202" s="3">
        <v>98.56121432758448</v>
      </c>
      <c r="C202" s="3">
        <v>-0.56121432758448009</v>
      </c>
    </row>
    <row r="203" spans="1:3" x14ac:dyDescent="0.25">
      <c r="A203" s="3">
        <v>178</v>
      </c>
      <c r="B203" s="3">
        <v>103.25392737979416</v>
      </c>
      <c r="C203" s="3">
        <v>0.74607262020583676</v>
      </c>
    </row>
    <row r="204" spans="1:3" x14ac:dyDescent="0.25">
      <c r="A204" s="3">
        <v>179</v>
      </c>
      <c r="B204" s="3">
        <v>118.95274578641317</v>
      </c>
      <c r="C204" s="3">
        <v>5.0472542135868252</v>
      </c>
    </row>
    <row r="205" spans="1:3" x14ac:dyDescent="0.25">
      <c r="A205" s="3">
        <v>180</v>
      </c>
      <c r="B205" s="3">
        <v>128.87033522665016</v>
      </c>
      <c r="C205" s="3">
        <v>2.1296647733498446</v>
      </c>
    </row>
    <row r="206" spans="1:3" x14ac:dyDescent="0.25">
      <c r="A206" s="3">
        <v>181</v>
      </c>
      <c r="B206" s="3">
        <v>93.074661539522168</v>
      </c>
      <c r="C206" s="3">
        <v>-3.0746615395221681</v>
      </c>
    </row>
    <row r="207" spans="1:3" x14ac:dyDescent="0.25">
      <c r="A207" s="3">
        <v>182</v>
      </c>
      <c r="B207" s="3">
        <v>99.194539901424491</v>
      </c>
      <c r="C207" s="3">
        <v>-3.1945399014244913</v>
      </c>
    </row>
    <row r="208" spans="1:3" x14ac:dyDescent="0.25">
      <c r="A208" s="3">
        <v>183</v>
      </c>
      <c r="B208" s="3">
        <v>97.912510046954822</v>
      </c>
      <c r="C208" s="3">
        <v>-1.9125100469548215</v>
      </c>
    </row>
    <row r="209" spans="1:3" x14ac:dyDescent="0.25">
      <c r="A209" s="3">
        <v>184</v>
      </c>
      <c r="B209" s="3">
        <v>66.057519990216022</v>
      </c>
      <c r="C209" s="3">
        <v>-4.0575199902160222</v>
      </c>
    </row>
    <row r="210" spans="1:3" x14ac:dyDescent="0.25">
      <c r="A210" s="3">
        <v>185</v>
      </c>
      <c r="B210" s="3">
        <v>99.528784029071034</v>
      </c>
      <c r="C210" s="3">
        <v>2.4712159709289665</v>
      </c>
    </row>
    <row r="211" spans="1:3" x14ac:dyDescent="0.25">
      <c r="A211" s="3">
        <v>186</v>
      </c>
      <c r="B211" s="3">
        <v>114.28422197674067</v>
      </c>
      <c r="C211" s="3">
        <v>9.7157780232593325</v>
      </c>
    </row>
    <row r="212" spans="1:3" x14ac:dyDescent="0.25">
      <c r="A212" s="3">
        <v>187</v>
      </c>
      <c r="B212" s="3">
        <v>128.14465795053525</v>
      </c>
      <c r="C212" s="3">
        <v>9.8553420494647526</v>
      </c>
    </row>
    <row r="213" spans="1:3" x14ac:dyDescent="0.25">
      <c r="A213" s="3">
        <v>188</v>
      </c>
      <c r="B213" s="3">
        <v>82.770044218690572</v>
      </c>
      <c r="C213" s="3">
        <v>-7.7700442186905718</v>
      </c>
    </row>
    <row r="214" spans="1:3" x14ac:dyDescent="0.25">
      <c r="A214" s="3">
        <v>189</v>
      </c>
      <c r="B214" s="3">
        <v>93.844312032837649</v>
      </c>
      <c r="C214" s="3">
        <v>0.15568796716235056</v>
      </c>
    </row>
    <row r="215" spans="1:3" x14ac:dyDescent="0.25">
      <c r="A215" s="3">
        <v>190</v>
      </c>
      <c r="B215" s="3">
        <v>101.82676207010155</v>
      </c>
      <c r="C215" s="3">
        <v>3.1732379298984483</v>
      </c>
    </row>
    <row r="216" spans="1:3" x14ac:dyDescent="0.25">
      <c r="A216" s="3">
        <v>191</v>
      </c>
      <c r="B216" s="3">
        <v>112.54259651406491</v>
      </c>
      <c r="C216" s="3">
        <v>10.457403485935089</v>
      </c>
    </row>
    <row r="217" spans="1:3" x14ac:dyDescent="0.25">
      <c r="A217" s="3">
        <v>192</v>
      </c>
      <c r="B217" s="3">
        <v>120.91207443192343</v>
      </c>
      <c r="C217" s="3">
        <v>15.087925568076571</v>
      </c>
    </row>
    <row r="218" spans="1:3" x14ac:dyDescent="0.25">
      <c r="A218" s="3">
        <v>193</v>
      </c>
      <c r="B218" s="3">
        <v>119.70261230506526</v>
      </c>
      <c r="C218" s="3">
        <v>14.297387694934741</v>
      </c>
    </row>
    <row r="219" spans="1:3" x14ac:dyDescent="0.25">
      <c r="A219" s="3">
        <v>194</v>
      </c>
      <c r="B219" s="3">
        <v>93.844312032837649</v>
      </c>
      <c r="C219" s="3">
        <v>0.15568796716235056</v>
      </c>
    </row>
    <row r="220" spans="1:3" x14ac:dyDescent="0.25">
      <c r="A220" s="3">
        <v>195</v>
      </c>
      <c r="B220" s="3">
        <v>93.844312032837649</v>
      </c>
      <c r="C220" s="3">
        <v>0.15568796716235056</v>
      </c>
    </row>
    <row r="221" spans="1:3" x14ac:dyDescent="0.25">
      <c r="A221" s="3">
        <v>196</v>
      </c>
      <c r="B221" s="3">
        <v>85.98280820825957</v>
      </c>
      <c r="C221" s="3">
        <v>-3.9828082082595699</v>
      </c>
    </row>
    <row r="222" spans="1:3" x14ac:dyDescent="0.25">
      <c r="A222" s="3">
        <v>197</v>
      </c>
      <c r="B222" s="3">
        <v>80.854688790380919</v>
      </c>
      <c r="C222" s="3">
        <v>-6.8546887903809193</v>
      </c>
    </row>
    <row r="223" spans="1:3" x14ac:dyDescent="0.25">
      <c r="A223" s="3">
        <v>198</v>
      </c>
      <c r="B223" s="3">
        <v>85.7651050254251</v>
      </c>
      <c r="C223" s="3">
        <v>-6.7651050254251004</v>
      </c>
    </row>
    <row r="224" spans="1:3" x14ac:dyDescent="0.25">
      <c r="A224" s="3">
        <v>199</v>
      </c>
      <c r="B224" s="3">
        <v>84.91848153662437</v>
      </c>
      <c r="C224" s="3">
        <v>-8.9184815366243697</v>
      </c>
    </row>
    <row r="225" spans="1:3" x14ac:dyDescent="0.25">
      <c r="A225" s="3">
        <v>200</v>
      </c>
      <c r="B225" s="3">
        <v>93.26817547981949</v>
      </c>
      <c r="C225" s="3">
        <v>-3.2681754798194902</v>
      </c>
    </row>
    <row r="226" spans="1:3" x14ac:dyDescent="0.25">
      <c r="A226" s="3">
        <v>201</v>
      </c>
      <c r="B226" s="3">
        <v>76.14219176350781</v>
      </c>
      <c r="C226" s="3">
        <v>-10.14219176350781</v>
      </c>
    </row>
    <row r="227" spans="1:3" x14ac:dyDescent="0.25">
      <c r="A227" s="3">
        <v>202</v>
      </c>
      <c r="B227" s="3">
        <v>137.02651522954795</v>
      </c>
      <c r="C227" s="3">
        <v>0.97348477045204618</v>
      </c>
    </row>
    <row r="228" spans="1:3" x14ac:dyDescent="0.25">
      <c r="A228" s="3">
        <v>203</v>
      </c>
      <c r="B228" s="3">
        <v>105.39139125881206</v>
      </c>
      <c r="C228" s="3">
        <v>-4.3913912588120638</v>
      </c>
    </row>
    <row r="229" spans="1:3" x14ac:dyDescent="0.25">
      <c r="A229" s="3">
        <v>204</v>
      </c>
      <c r="B229" s="3">
        <v>90.312682622411785</v>
      </c>
      <c r="C229" s="3">
        <v>-9.3126826224117849</v>
      </c>
    </row>
    <row r="230" spans="1:3" x14ac:dyDescent="0.25">
      <c r="A230" s="3">
        <v>205</v>
      </c>
      <c r="B230" s="3">
        <v>81.826663759741223</v>
      </c>
      <c r="C230" s="3">
        <v>-4.8266637597412227</v>
      </c>
    </row>
    <row r="231" spans="1:3" x14ac:dyDescent="0.25">
      <c r="A231" s="3">
        <v>206</v>
      </c>
      <c r="B231" s="3">
        <v>105.12090432302949</v>
      </c>
      <c r="C231" s="3">
        <v>11.879095676970508</v>
      </c>
    </row>
    <row r="232" spans="1:3" x14ac:dyDescent="0.25">
      <c r="A232" s="3">
        <v>207</v>
      </c>
      <c r="B232" s="3">
        <v>109.91037434538785</v>
      </c>
      <c r="C232" s="3">
        <v>18.089625654612149</v>
      </c>
    </row>
    <row r="233" spans="1:3" x14ac:dyDescent="0.25">
      <c r="A233" s="3">
        <v>208</v>
      </c>
      <c r="B233" s="3">
        <v>77.303275405291657</v>
      </c>
      <c r="C233" s="3">
        <v>2.6967245947083427</v>
      </c>
    </row>
    <row r="234" spans="1:3" x14ac:dyDescent="0.25">
      <c r="A234" s="3">
        <v>209</v>
      </c>
      <c r="B234" s="3">
        <v>103.27811662233137</v>
      </c>
      <c r="C234" s="3">
        <v>-0.27811662233136758</v>
      </c>
    </row>
    <row r="235" spans="1:3" x14ac:dyDescent="0.25">
      <c r="A235" s="3">
        <v>210</v>
      </c>
      <c r="B235" s="3">
        <v>118.37220396552127</v>
      </c>
      <c r="C235" s="3">
        <v>6.6277960344787346</v>
      </c>
    </row>
    <row r="236" spans="1:3" x14ac:dyDescent="0.25">
      <c r="A236" s="3">
        <v>211</v>
      </c>
      <c r="B236" s="3">
        <v>93.958690074481297</v>
      </c>
      <c r="C236" s="3">
        <v>-0.95869007448129651</v>
      </c>
    </row>
    <row r="237" spans="1:3" x14ac:dyDescent="0.25">
      <c r="A237" s="3">
        <v>212</v>
      </c>
      <c r="B237" s="3">
        <v>114.64049244375593</v>
      </c>
      <c r="C237" s="3">
        <v>3.3595075562440684</v>
      </c>
    </row>
    <row r="238" spans="1:3" x14ac:dyDescent="0.25">
      <c r="A238" s="3">
        <v>213</v>
      </c>
      <c r="B238" s="3">
        <v>99.698108726831151</v>
      </c>
      <c r="C238" s="3">
        <v>1.3018912731688488</v>
      </c>
    </row>
    <row r="239" spans="1:3" x14ac:dyDescent="0.25">
      <c r="A239" s="3">
        <v>214</v>
      </c>
      <c r="B239" s="3">
        <v>104.56014647680101</v>
      </c>
      <c r="C239" s="3">
        <v>5.4398535231989911</v>
      </c>
    </row>
    <row r="240" spans="1:3" x14ac:dyDescent="0.25">
      <c r="A240" s="3">
        <v>215</v>
      </c>
      <c r="B240" s="3">
        <v>104.46338950665233</v>
      </c>
      <c r="C240" s="3">
        <v>1.5366104933476663</v>
      </c>
    </row>
    <row r="241" spans="1:3" x14ac:dyDescent="0.25">
      <c r="A241" s="3">
        <v>216</v>
      </c>
      <c r="B241" s="3">
        <v>110.53929465135411</v>
      </c>
      <c r="C241" s="3">
        <v>-6.5392946513541119</v>
      </c>
    </row>
    <row r="242" spans="1:3" x14ac:dyDescent="0.25">
      <c r="A242" s="3">
        <v>217</v>
      </c>
      <c r="B242" s="3">
        <v>113.83559980745046</v>
      </c>
      <c r="C242" s="3">
        <v>9.164400192549536</v>
      </c>
    </row>
    <row r="243" spans="1:3" x14ac:dyDescent="0.25">
      <c r="A243" s="3">
        <v>218</v>
      </c>
      <c r="B243" s="3">
        <v>133.81591414314738</v>
      </c>
      <c r="C243" s="3">
        <v>23.184085856852619</v>
      </c>
    </row>
    <row r="244" spans="1:3" x14ac:dyDescent="0.25">
      <c r="A244" s="3">
        <v>219</v>
      </c>
      <c r="B244" s="3">
        <v>123.14845818425836</v>
      </c>
      <c r="C244" s="3">
        <v>19.851541815741641</v>
      </c>
    </row>
    <row r="245" spans="1:3" x14ac:dyDescent="0.25">
      <c r="A245" s="3">
        <v>220</v>
      </c>
      <c r="B245" s="3">
        <v>144.10515275718933</v>
      </c>
      <c r="C245" s="3">
        <v>27.89484724281067</v>
      </c>
    </row>
    <row r="246" spans="1:3" x14ac:dyDescent="0.25">
      <c r="A246" s="3">
        <v>221</v>
      </c>
      <c r="B246" s="3">
        <v>93.844312032837649</v>
      </c>
      <c r="C246" s="3">
        <v>0.15568796716235056</v>
      </c>
    </row>
    <row r="247" spans="1:3" x14ac:dyDescent="0.25">
      <c r="A247" s="3">
        <v>222</v>
      </c>
      <c r="B247" s="3">
        <v>104.58433571933818</v>
      </c>
      <c r="C247" s="3">
        <v>1.4156642806618152</v>
      </c>
    </row>
    <row r="248" spans="1:3" x14ac:dyDescent="0.25">
      <c r="A248" s="3">
        <v>223</v>
      </c>
      <c r="B248" s="3">
        <v>134.55480722288354</v>
      </c>
      <c r="C248" s="3">
        <v>11.445192777116461</v>
      </c>
    </row>
    <row r="249" spans="1:3" x14ac:dyDescent="0.25">
      <c r="A249" s="3">
        <v>224</v>
      </c>
      <c r="B249" s="3">
        <v>161.76770507719229</v>
      </c>
      <c r="C249" s="3">
        <v>28.232294922807711</v>
      </c>
    </row>
    <row r="250" spans="1:3" x14ac:dyDescent="0.25">
      <c r="A250" s="3">
        <v>225</v>
      </c>
      <c r="B250" s="3">
        <v>150.3503825996512</v>
      </c>
      <c r="C250" s="3">
        <v>18.649617400348802</v>
      </c>
    </row>
    <row r="251" spans="1:3" x14ac:dyDescent="0.25">
      <c r="A251" s="3">
        <v>226</v>
      </c>
      <c r="B251" s="3">
        <v>93.844312032837649</v>
      </c>
      <c r="C251" s="3">
        <v>0.15568796716235056</v>
      </c>
    </row>
    <row r="252" spans="1:3" x14ac:dyDescent="0.25">
      <c r="A252" s="3">
        <v>227</v>
      </c>
      <c r="B252" s="3">
        <v>89.828897771668522</v>
      </c>
      <c r="C252" s="3">
        <v>-1.8288977716685224</v>
      </c>
    </row>
    <row r="253" spans="1:3" x14ac:dyDescent="0.25">
      <c r="A253" s="3">
        <v>228</v>
      </c>
      <c r="B253" s="3">
        <v>93.094445514185566</v>
      </c>
      <c r="C253" s="3">
        <v>-1.0944455141855656</v>
      </c>
    </row>
    <row r="254" spans="1:3" x14ac:dyDescent="0.25">
      <c r="A254" s="3">
        <v>229</v>
      </c>
      <c r="B254" s="3">
        <v>80.008065301580217</v>
      </c>
      <c r="C254" s="3">
        <v>-7.008065301580217</v>
      </c>
    </row>
    <row r="255" spans="1:3" x14ac:dyDescent="0.25">
      <c r="A255" s="3">
        <v>230</v>
      </c>
      <c r="B255" s="3">
        <v>79.524280450836955</v>
      </c>
      <c r="C255" s="3">
        <v>-11.524280450836955</v>
      </c>
    </row>
    <row r="256" spans="1:3" x14ac:dyDescent="0.25">
      <c r="A256" s="3">
        <v>231</v>
      </c>
      <c r="B256" s="3">
        <v>84.91848153662437</v>
      </c>
      <c r="C256" s="3">
        <v>-8.9184815366243697</v>
      </c>
    </row>
    <row r="257" spans="1:3" x14ac:dyDescent="0.25">
      <c r="A257" s="3">
        <v>232</v>
      </c>
      <c r="B257" s="3">
        <v>103.85865844322325</v>
      </c>
      <c r="C257" s="3">
        <v>4.1413415567767515</v>
      </c>
    </row>
    <row r="258" spans="1:3" x14ac:dyDescent="0.25">
      <c r="A258" s="3">
        <v>233</v>
      </c>
      <c r="B258" s="3">
        <v>80.762337088106023</v>
      </c>
      <c r="C258" s="3">
        <v>-3.7623370881060225</v>
      </c>
    </row>
    <row r="259" spans="1:3" x14ac:dyDescent="0.25">
      <c r="A259" s="3">
        <v>234</v>
      </c>
      <c r="B259" s="3">
        <v>77.78706025603492</v>
      </c>
      <c r="C259" s="3">
        <v>-4.7870602560349198</v>
      </c>
    </row>
    <row r="260" spans="1:3" x14ac:dyDescent="0.25">
      <c r="A260" s="3">
        <v>235</v>
      </c>
      <c r="B260" s="3">
        <v>74.42475554336923</v>
      </c>
      <c r="C260" s="3">
        <v>-11.42475554336923</v>
      </c>
    </row>
    <row r="261" spans="1:3" x14ac:dyDescent="0.25">
      <c r="A261" s="3">
        <v>236</v>
      </c>
      <c r="B261" s="3">
        <v>90.312682622411785</v>
      </c>
      <c r="C261" s="3">
        <v>-9.3126826224117849</v>
      </c>
    </row>
    <row r="262" spans="1:3" x14ac:dyDescent="0.25">
      <c r="A262" s="3">
        <v>237</v>
      </c>
      <c r="B262" s="3">
        <v>100.71405691339203</v>
      </c>
      <c r="C262" s="3">
        <v>2.285943086607972</v>
      </c>
    </row>
    <row r="263" spans="1:3" x14ac:dyDescent="0.25">
      <c r="A263" s="3">
        <v>238</v>
      </c>
      <c r="B263" s="3">
        <v>109.03075107830246</v>
      </c>
      <c r="C263" s="3">
        <v>2.9692489216975417</v>
      </c>
    </row>
    <row r="264" spans="1:3" x14ac:dyDescent="0.25">
      <c r="A264" s="3">
        <v>239</v>
      </c>
      <c r="B264" s="3">
        <v>120.76253370882669</v>
      </c>
      <c r="C264" s="3">
        <v>16.237466291173305</v>
      </c>
    </row>
    <row r="265" spans="1:3" x14ac:dyDescent="0.25">
      <c r="A265" s="3">
        <v>240</v>
      </c>
      <c r="B265" s="3">
        <v>101.99168149998793</v>
      </c>
      <c r="C265" s="3">
        <v>9.0083185000120665</v>
      </c>
    </row>
    <row r="266" spans="1:3" x14ac:dyDescent="0.25">
      <c r="A266" s="3">
        <v>241</v>
      </c>
      <c r="B266" s="3">
        <v>93.844312032837649</v>
      </c>
      <c r="C266" s="3">
        <v>0.15568796716235056</v>
      </c>
    </row>
    <row r="267" spans="1:3" x14ac:dyDescent="0.25">
      <c r="A267" s="3">
        <v>242</v>
      </c>
      <c r="B267" s="3">
        <v>93.844312032837649</v>
      </c>
      <c r="C267" s="3">
        <v>0.15568796716235056</v>
      </c>
    </row>
    <row r="268" spans="1:3" x14ac:dyDescent="0.25">
      <c r="A268" s="3">
        <v>243</v>
      </c>
      <c r="B268" s="3">
        <v>92.659039148516626</v>
      </c>
      <c r="C268" s="3">
        <v>-1.6590391485166265</v>
      </c>
    </row>
    <row r="269" spans="1:3" x14ac:dyDescent="0.25">
      <c r="A269" s="3">
        <v>244</v>
      </c>
      <c r="B269" s="3">
        <v>92.223632782847687</v>
      </c>
      <c r="C269" s="3">
        <v>-7.2236327828476874</v>
      </c>
    </row>
    <row r="270" spans="1:3" x14ac:dyDescent="0.25">
      <c r="A270" s="3">
        <v>245</v>
      </c>
      <c r="B270" s="3">
        <v>94.860260219398498</v>
      </c>
      <c r="C270" s="3">
        <v>0.13973978060150216</v>
      </c>
    </row>
    <row r="271" spans="1:3" x14ac:dyDescent="0.25">
      <c r="A271" s="3">
        <v>246</v>
      </c>
      <c r="B271" s="3">
        <v>94.763503249249851</v>
      </c>
      <c r="C271" s="3">
        <v>1.236496750750149</v>
      </c>
    </row>
    <row r="272" spans="1:3" x14ac:dyDescent="0.25">
      <c r="A272" s="3">
        <v>247</v>
      </c>
      <c r="B272" s="3">
        <v>104.70528193202398</v>
      </c>
      <c r="C272" s="3">
        <v>4.2947180679760208</v>
      </c>
    </row>
    <row r="273" spans="1:3" x14ac:dyDescent="0.25">
      <c r="A273" s="3">
        <v>248</v>
      </c>
      <c r="B273" s="3">
        <v>109.27704877154787</v>
      </c>
      <c r="C273" s="3">
        <v>8.722951228452132</v>
      </c>
    </row>
    <row r="274" spans="1:3" x14ac:dyDescent="0.25">
      <c r="A274" s="3">
        <v>249</v>
      </c>
      <c r="B274" s="3">
        <v>90.805278008902576</v>
      </c>
      <c r="C274" s="3">
        <v>-4.8052780089025759</v>
      </c>
    </row>
    <row r="275" spans="1:3" x14ac:dyDescent="0.25">
      <c r="A275" s="3">
        <v>250</v>
      </c>
      <c r="B275" s="3">
        <v>90.902034979051223</v>
      </c>
      <c r="C275" s="3">
        <v>-6.9020349790512228</v>
      </c>
    </row>
    <row r="276" spans="1:3" x14ac:dyDescent="0.25">
      <c r="A276" s="3">
        <v>251</v>
      </c>
      <c r="B276" s="3">
        <v>97.969699067776645</v>
      </c>
      <c r="C276" s="3">
        <v>-6.9696990677766451</v>
      </c>
    </row>
    <row r="277" spans="1:3" x14ac:dyDescent="0.25">
      <c r="A277" s="3">
        <v>252</v>
      </c>
      <c r="B277" s="3">
        <v>99.308917943068138</v>
      </c>
      <c r="C277" s="3">
        <v>-11.308917943068138</v>
      </c>
    </row>
    <row r="278" spans="1:3" x14ac:dyDescent="0.25">
      <c r="A278" s="3">
        <v>253</v>
      </c>
      <c r="B278" s="3">
        <v>97.831131783595836</v>
      </c>
      <c r="C278" s="3">
        <v>-14.831131783595836</v>
      </c>
    </row>
    <row r="279" spans="1:3" x14ac:dyDescent="0.25">
      <c r="A279" s="3">
        <v>254</v>
      </c>
      <c r="B279" s="3">
        <v>174.49565191961398</v>
      </c>
      <c r="C279" s="3">
        <v>-4.4956519196139766</v>
      </c>
    </row>
    <row r="280" spans="1:3" x14ac:dyDescent="0.25">
      <c r="A280" s="3">
        <v>255</v>
      </c>
      <c r="B280" s="3">
        <v>160.29656655029908</v>
      </c>
      <c r="C280" s="3">
        <v>-13.296566550299076</v>
      </c>
    </row>
    <row r="281" spans="1:3" x14ac:dyDescent="0.25">
      <c r="A281" s="3">
        <v>256</v>
      </c>
      <c r="B281" s="3">
        <v>168.95631537860356</v>
      </c>
      <c r="C281" s="3">
        <v>-19.956315378603563</v>
      </c>
    </row>
    <row r="282" spans="1:3" x14ac:dyDescent="0.25">
      <c r="A282" s="3">
        <v>257</v>
      </c>
      <c r="B282" s="3">
        <v>91.744253199978175</v>
      </c>
      <c r="C282" s="3">
        <v>-1.744253199978175</v>
      </c>
    </row>
    <row r="283" spans="1:3" x14ac:dyDescent="0.25">
      <c r="A283" s="3">
        <v>258</v>
      </c>
      <c r="B283" s="3">
        <v>116.07422592449075</v>
      </c>
      <c r="C283" s="3">
        <v>6.9257740755092527</v>
      </c>
    </row>
    <row r="284" spans="1:3" x14ac:dyDescent="0.25">
      <c r="A284" s="3">
        <v>259</v>
      </c>
      <c r="B284" s="3">
        <v>132.03912599901855</v>
      </c>
      <c r="C284" s="3">
        <v>15.960874000981448</v>
      </c>
    </row>
    <row r="285" spans="1:3" x14ac:dyDescent="0.25">
      <c r="A285" s="3">
        <v>260</v>
      </c>
      <c r="B285" s="3">
        <v>139.68733190863591</v>
      </c>
      <c r="C285" s="3">
        <v>19.312668091364088</v>
      </c>
    </row>
    <row r="286" spans="1:3" x14ac:dyDescent="0.25">
      <c r="A286" s="3">
        <v>261</v>
      </c>
      <c r="B286" s="3">
        <v>100.35121827533459</v>
      </c>
      <c r="C286" s="3">
        <v>0.64878172466541173</v>
      </c>
    </row>
    <row r="287" spans="1:3" x14ac:dyDescent="0.25">
      <c r="A287" s="3">
        <v>262</v>
      </c>
      <c r="B287" s="3">
        <v>118.29963623790979</v>
      </c>
      <c r="C287" s="3">
        <v>6.7003637620902055</v>
      </c>
    </row>
    <row r="288" spans="1:3" x14ac:dyDescent="0.25">
      <c r="A288" s="3">
        <v>263</v>
      </c>
      <c r="B288" s="3">
        <v>114.86916906550633</v>
      </c>
      <c r="C288" s="3">
        <v>3.1308309344936731</v>
      </c>
    </row>
    <row r="289" spans="1:3" x14ac:dyDescent="0.25">
      <c r="A289" s="3">
        <v>264</v>
      </c>
      <c r="B289" s="3">
        <v>123.74221580877153</v>
      </c>
      <c r="C289" s="3">
        <v>6.2577841912284669</v>
      </c>
    </row>
    <row r="290" spans="1:3" x14ac:dyDescent="0.25">
      <c r="A290" s="3">
        <v>265</v>
      </c>
      <c r="B290" s="3">
        <v>93.844312032837649</v>
      </c>
      <c r="C290" s="3">
        <v>0.15568796716235056</v>
      </c>
    </row>
    <row r="291" spans="1:3" x14ac:dyDescent="0.25">
      <c r="A291" s="3">
        <v>266</v>
      </c>
      <c r="B291" s="3">
        <v>78.48414302173893</v>
      </c>
      <c r="C291" s="3">
        <v>-7.4841430217389302</v>
      </c>
    </row>
    <row r="292" spans="1:3" x14ac:dyDescent="0.25">
      <c r="A292" s="3">
        <v>267</v>
      </c>
      <c r="B292" s="3">
        <v>85.7651050254251</v>
      </c>
      <c r="C292" s="3">
        <v>-4.7651050254251004</v>
      </c>
    </row>
    <row r="293" spans="1:3" x14ac:dyDescent="0.25">
      <c r="A293" s="3">
        <v>268</v>
      </c>
      <c r="B293" s="3">
        <v>83.031720618725643</v>
      </c>
      <c r="C293" s="3">
        <v>-9.0317206187256431</v>
      </c>
    </row>
    <row r="294" spans="1:3" x14ac:dyDescent="0.25">
      <c r="A294" s="3">
        <v>269</v>
      </c>
      <c r="B294" s="3">
        <v>98.246754174601392</v>
      </c>
      <c r="C294" s="3">
        <v>0.75324582539860785</v>
      </c>
    </row>
    <row r="295" spans="1:3" x14ac:dyDescent="0.25">
      <c r="A295" s="3">
        <v>270</v>
      </c>
      <c r="B295" s="3">
        <v>95.585937495513406</v>
      </c>
      <c r="C295" s="3">
        <v>-0.58593749551340579</v>
      </c>
    </row>
    <row r="296" spans="1:3" x14ac:dyDescent="0.25">
      <c r="A296" s="3">
        <v>271</v>
      </c>
      <c r="B296" s="3">
        <v>96.361755363852126</v>
      </c>
      <c r="C296" s="3">
        <v>1.6382446361478742</v>
      </c>
    </row>
    <row r="297" spans="1:3" x14ac:dyDescent="0.25">
      <c r="A297" s="3">
        <v>272</v>
      </c>
      <c r="B297" s="3">
        <v>99.022572042940112</v>
      </c>
      <c r="C297" s="3">
        <v>0.97742795705988783</v>
      </c>
    </row>
    <row r="298" spans="1:3" x14ac:dyDescent="0.25">
      <c r="A298" s="3">
        <v>273</v>
      </c>
      <c r="B298" s="3">
        <v>89.978438494765271</v>
      </c>
      <c r="C298" s="3">
        <v>-4.9784384947652711</v>
      </c>
    </row>
    <row r="299" spans="1:3" x14ac:dyDescent="0.25">
      <c r="A299" s="3">
        <v>274</v>
      </c>
      <c r="B299" s="3">
        <v>99.871838692465076</v>
      </c>
      <c r="C299" s="3">
        <v>-3.8718386924650758</v>
      </c>
    </row>
    <row r="300" spans="1:3" x14ac:dyDescent="0.25">
      <c r="A300" s="3">
        <v>275</v>
      </c>
      <c r="B300" s="3">
        <v>112.08740617373255</v>
      </c>
      <c r="C300" s="3">
        <v>-4.0874061737325462</v>
      </c>
    </row>
    <row r="301" spans="1:3" x14ac:dyDescent="0.25">
      <c r="A301" s="3">
        <v>276</v>
      </c>
      <c r="B301" s="3">
        <v>100.11813638571044</v>
      </c>
      <c r="C301" s="3">
        <v>-6.1181363857104429</v>
      </c>
    </row>
    <row r="302" spans="1:3" x14ac:dyDescent="0.25">
      <c r="A302" s="3">
        <v>277</v>
      </c>
      <c r="B302" s="3">
        <v>93.844312032837649</v>
      </c>
      <c r="C302" s="3">
        <v>0.15568796716235056</v>
      </c>
    </row>
    <row r="303" spans="1:3" x14ac:dyDescent="0.25">
      <c r="A303" s="3">
        <v>278</v>
      </c>
      <c r="B303" s="3">
        <v>86.152132906019688</v>
      </c>
      <c r="C303" s="3">
        <v>-4.1521329060196877</v>
      </c>
    </row>
    <row r="304" spans="1:3" x14ac:dyDescent="0.25">
      <c r="A304" s="3">
        <v>279</v>
      </c>
      <c r="B304" s="3">
        <v>88.522678674661705</v>
      </c>
      <c r="C304" s="3">
        <v>-4.5226786746617051</v>
      </c>
    </row>
    <row r="305" spans="1:3" x14ac:dyDescent="0.25">
      <c r="A305" s="3">
        <v>280</v>
      </c>
      <c r="B305" s="3">
        <v>88.522678674661705</v>
      </c>
      <c r="C305" s="3">
        <v>-5.5226786746617051</v>
      </c>
    </row>
    <row r="306" spans="1:3" x14ac:dyDescent="0.25">
      <c r="A306" s="3">
        <v>281</v>
      </c>
      <c r="B306" s="3">
        <v>99.48040554399671</v>
      </c>
      <c r="C306" s="3">
        <v>2.5195944560032899</v>
      </c>
    </row>
    <row r="307" spans="1:3" x14ac:dyDescent="0.25">
      <c r="A307" s="3">
        <v>282</v>
      </c>
      <c r="B307" s="3">
        <v>114.57449288718664</v>
      </c>
      <c r="C307" s="3">
        <v>11.425507112813364</v>
      </c>
    </row>
    <row r="308" spans="1:3" x14ac:dyDescent="0.25">
      <c r="A308" s="3">
        <v>283</v>
      </c>
      <c r="B308" s="3">
        <v>108.18853285737549</v>
      </c>
      <c r="C308" s="3">
        <v>1.8114671426245081</v>
      </c>
    </row>
    <row r="309" spans="1:3" x14ac:dyDescent="0.25">
      <c r="A309" s="3">
        <v>284</v>
      </c>
      <c r="B309" s="3">
        <v>132.45034312215034</v>
      </c>
      <c r="C309" s="3">
        <v>10.549656877849657</v>
      </c>
    </row>
    <row r="310" spans="1:3" x14ac:dyDescent="0.25">
      <c r="A310" s="3">
        <v>285</v>
      </c>
      <c r="B310" s="3">
        <v>101.26600422387303</v>
      </c>
      <c r="C310" s="3">
        <v>-0.26600422387302558</v>
      </c>
    </row>
    <row r="311" spans="1:3" x14ac:dyDescent="0.25">
      <c r="A311" s="3">
        <v>286</v>
      </c>
      <c r="B311" s="3">
        <v>120.51183074770755</v>
      </c>
      <c r="C311" s="3">
        <v>0.48816925229245101</v>
      </c>
    </row>
    <row r="312" spans="1:3" x14ac:dyDescent="0.25">
      <c r="A312" s="3">
        <v>287</v>
      </c>
      <c r="B312" s="3">
        <v>106.58763758204897</v>
      </c>
      <c r="C312" s="3">
        <v>-5.5876375820489699</v>
      </c>
    </row>
    <row r="313" spans="1:3" x14ac:dyDescent="0.25">
      <c r="A313" s="3">
        <v>288</v>
      </c>
      <c r="B313" s="3">
        <v>106.58763758204897</v>
      </c>
      <c r="C313" s="3">
        <v>-5.5876375820489699</v>
      </c>
    </row>
    <row r="314" spans="1:3" x14ac:dyDescent="0.25">
      <c r="A314" s="3">
        <v>289</v>
      </c>
      <c r="B314" s="3">
        <v>93.844312032837649</v>
      </c>
      <c r="C314" s="3">
        <v>0.15568796716235056</v>
      </c>
    </row>
    <row r="315" spans="1:3" x14ac:dyDescent="0.25">
      <c r="A315" s="3">
        <v>290</v>
      </c>
      <c r="B315" s="3">
        <v>85.523212600053455</v>
      </c>
      <c r="C315" s="3">
        <v>-4.5232126000534549</v>
      </c>
    </row>
    <row r="316" spans="1:3" x14ac:dyDescent="0.25">
      <c r="A316" s="3">
        <v>291</v>
      </c>
      <c r="B316" s="3">
        <v>73.476969816546102</v>
      </c>
      <c r="C316" s="3">
        <v>-11.476969816546102</v>
      </c>
    </row>
    <row r="317" spans="1:3" x14ac:dyDescent="0.25">
      <c r="A317" s="3">
        <v>292</v>
      </c>
      <c r="B317" s="3">
        <v>80.080633029191688</v>
      </c>
      <c r="C317" s="3">
        <v>-10.080633029191688</v>
      </c>
    </row>
    <row r="318" spans="1:3" x14ac:dyDescent="0.25">
      <c r="A318" s="3">
        <v>293</v>
      </c>
      <c r="B318" s="3">
        <v>113.19130079469456</v>
      </c>
      <c r="C318" s="3">
        <v>-31.191300794694556</v>
      </c>
    </row>
    <row r="319" spans="1:3" x14ac:dyDescent="0.25">
      <c r="A319" s="3">
        <v>294</v>
      </c>
      <c r="B319" s="3">
        <v>201.33033242907555</v>
      </c>
      <c r="C319" s="3">
        <v>-46.330332429075554</v>
      </c>
    </row>
    <row r="320" spans="1:3" x14ac:dyDescent="0.25">
      <c r="A320" s="3">
        <v>295</v>
      </c>
      <c r="B320" s="3">
        <v>141.72363354963139</v>
      </c>
      <c r="C320" s="3">
        <v>-36.723633549631387</v>
      </c>
    </row>
    <row r="321" spans="1:3" x14ac:dyDescent="0.25">
      <c r="A321" s="3">
        <v>296</v>
      </c>
      <c r="B321" s="3">
        <v>425.99561184637491</v>
      </c>
      <c r="C321" s="3">
        <v>-69.995611846374914</v>
      </c>
    </row>
    <row r="322" spans="1:3" x14ac:dyDescent="0.25">
      <c r="A322" s="3">
        <v>297</v>
      </c>
      <c r="B322" s="3">
        <v>99.359459331310887</v>
      </c>
      <c r="C322" s="3">
        <v>-2.3594593313108874</v>
      </c>
    </row>
    <row r="323" spans="1:3" x14ac:dyDescent="0.25">
      <c r="A323" s="3">
        <v>298</v>
      </c>
      <c r="B323" s="3">
        <v>126.84941229244434</v>
      </c>
      <c r="C323" s="3">
        <v>9.1505877075556583</v>
      </c>
    </row>
    <row r="324" spans="1:3" x14ac:dyDescent="0.25">
      <c r="A324" s="3">
        <v>299</v>
      </c>
      <c r="B324" s="3">
        <v>118.63740457985531</v>
      </c>
      <c r="C324" s="3">
        <v>-3.6374045798553141</v>
      </c>
    </row>
    <row r="325" spans="1:3" x14ac:dyDescent="0.25">
      <c r="A325" s="3">
        <v>300</v>
      </c>
      <c r="B325" s="3">
        <v>139.99738679374531</v>
      </c>
      <c r="C325" s="3">
        <v>-4.9973867937453065</v>
      </c>
    </row>
    <row r="326" spans="1:3" x14ac:dyDescent="0.25">
      <c r="A326" s="3">
        <v>301</v>
      </c>
      <c r="B326" s="3">
        <v>90.796467473155076</v>
      </c>
      <c r="C326" s="3">
        <v>-2.7964674731550758</v>
      </c>
    </row>
    <row r="327" spans="1:3" x14ac:dyDescent="0.25">
      <c r="A327" s="3">
        <v>302</v>
      </c>
      <c r="B327" s="3">
        <v>105.23744526784157</v>
      </c>
      <c r="C327" s="3">
        <v>0.76255473215843494</v>
      </c>
    </row>
    <row r="328" spans="1:3" x14ac:dyDescent="0.25">
      <c r="A328" s="3">
        <v>303</v>
      </c>
      <c r="B328" s="3">
        <v>89.441869891073907</v>
      </c>
      <c r="C328" s="3">
        <v>-4.4418698910739067</v>
      </c>
    </row>
    <row r="329" spans="1:3" x14ac:dyDescent="0.25">
      <c r="A329" s="3">
        <v>304</v>
      </c>
      <c r="B329" s="3">
        <v>114.26003273420349</v>
      </c>
      <c r="C329" s="3">
        <v>-8.2600327342034916</v>
      </c>
    </row>
    <row r="330" spans="1:3" x14ac:dyDescent="0.25">
      <c r="A330" s="3">
        <v>305</v>
      </c>
      <c r="B330" s="3">
        <v>93.844312032837649</v>
      </c>
      <c r="C330" s="3">
        <v>0.15568796716235056</v>
      </c>
    </row>
    <row r="331" spans="1:3" x14ac:dyDescent="0.25">
      <c r="A331" s="3">
        <v>306</v>
      </c>
      <c r="B331" s="3">
        <v>85.523212600053455</v>
      </c>
      <c r="C331" s="3">
        <v>-4.5232126000534549</v>
      </c>
    </row>
    <row r="332" spans="1:3" x14ac:dyDescent="0.25">
      <c r="A332" s="3">
        <v>307</v>
      </c>
      <c r="B332" s="3">
        <v>80.661174850083626</v>
      </c>
      <c r="C332" s="3">
        <v>-8.6611748500836256</v>
      </c>
    </row>
    <row r="333" spans="1:3" x14ac:dyDescent="0.25">
      <c r="A333" s="3">
        <v>308</v>
      </c>
      <c r="B333" s="3">
        <v>82.814017435891174</v>
      </c>
      <c r="C333" s="3">
        <v>-8.8140174358911736</v>
      </c>
    </row>
    <row r="334" spans="1:3" x14ac:dyDescent="0.25">
      <c r="A334" s="3">
        <v>309</v>
      </c>
      <c r="B334" s="3">
        <v>-11.213814650862702</v>
      </c>
      <c r="C334" s="3">
        <v>29.213814650862702</v>
      </c>
    </row>
    <row r="335" spans="1:3" x14ac:dyDescent="0.25">
      <c r="A335" s="3">
        <v>310</v>
      </c>
      <c r="B335" s="3">
        <v>88.797570878317998</v>
      </c>
      <c r="C335" s="3">
        <v>-29.797570878317998</v>
      </c>
    </row>
    <row r="336" spans="1:3" x14ac:dyDescent="0.25">
      <c r="A336" s="3">
        <v>311</v>
      </c>
      <c r="B336" s="3">
        <v>77.408842911187804</v>
      </c>
      <c r="C336" s="3">
        <v>-27.408842911187804</v>
      </c>
    </row>
    <row r="337" spans="1:3" x14ac:dyDescent="0.25">
      <c r="A337" s="3">
        <v>312</v>
      </c>
      <c r="B337" s="3">
        <v>73.136157517857384</v>
      </c>
      <c r="C337" s="3">
        <v>-24.136157517857384</v>
      </c>
    </row>
    <row r="338" spans="1:3" x14ac:dyDescent="0.25">
      <c r="A338" s="3">
        <v>313</v>
      </c>
      <c r="B338" s="3">
        <v>130.09253289957377</v>
      </c>
      <c r="C338" s="3">
        <v>-19.092532899573769</v>
      </c>
    </row>
    <row r="339" spans="1:3" x14ac:dyDescent="0.25">
      <c r="A339" s="3">
        <v>314</v>
      </c>
      <c r="B339" s="3">
        <v>197.32765371397193</v>
      </c>
      <c r="C339" s="3">
        <v>-22.327653713971927</v>
      </c>
    </row>
    <row r="340" spans="1:3" x14ac:dyDescent="0.25">
      <c r="A340" s="3">
        <v>315</v>
      </c>
      <c r="B340" s="3">
        <v>195.7821853523177</v>
      </c>
      <c r="C340" s="3">
        <v>-29.782185352317697</v>
      </c>
    </row>
    <row r="341" spans="1:3" x14ac:dyDescent="0.25">
      <c r="A341" s="3">
        <v>316</v>
      </c>
      <c r="B341" s="3">
        <v>226.86536201257258</v>
      </c>
      <c r="C341" s="3">
        <v>-33.865362012572575</v>
      </c>
    </row>
    <row r="342" spans="1:3" x14ac:dyDescent="0.25">
      <c r="A342" s="3">
        <v>317</v>
      </c>
      <c r="B342" s="3">
        <v>93.844312032837649</v>
      </c>
      <c r="C342" s="3">
        <v>0.15568796716235056</v>
      </c>
    </row>
    <row r="343" spans="1:3" x14ac:dyDescent="0.25">
      <c r="A343" s="3">
        <v>318</v>
      </c>
      <c r="B343" s="3">
        <v>88.764571100033351</v>
      </c>
      <c r="C343" s="3">
        <v>-2.7645711000333506</v>
      </c>
    </row>
    <row r="344" spans="1:3" x14ac:dyDescent="0.25">
      <c r="A344" s="3">
        <v>319</v>
      </c>
      <c r="B344" s="3">
        <v>91.739847932104425</v>
      </c>
      <c r="C344" s="3">
        <v>-1.7398479321044249</v>
      </c>
    </row>
    <row r="345" spans="1:3" x14ac:dyDescent="0.25">
      <c r="A345" s="3">
        <v>320</v>
      </c>
      <c r="B345" s="3">
        <v>91.715658689567277</v>
      </c>
      <c r="C345" s="3">
        <v>-1.7156586895672774</v>
      </c>
    </row>
    <row r="346" spans="1:3" x14ac:dyDescent="0.25">
      <c r="A346" s="3">
        <v>321</v>
      </c>
      <c r="B346" s="3">
        <v>95.972965376108021</v>
      </c>
      <c r="C346" s="3">
        <v>1.0270346238919785</v>
      </c>
    </row>
    <row r="347" spans="1:3" x14ac:dyDescent="0.25">
      <c r="A347" s="3">
        <v>322</v>
      </c>
      <c r="B347" s="3">
        <v>127.16387244542749</v>
      </c>
      <c r="C347" s="3">
        <v>17.836127554572514</v>
      </c>
    </row>
    <row r="348" spans="1:3" x14ac:dyDescent="0.25">
      <c r="A348" s="3">
        <v>323</v>
      </c>
      <c r="B348" s="3">
        <v>107.73991068808532</v>
      </c>
      <c r="C348" s="3">
        <v>1.2600893119146832</v>
      </c>
    </row>
    <row r="349" spans="1:3" x14ac:dyDescent="0.25">
      <c r="A349" s="3">
        <v>324</v>
      </c>
      <c r="B349" s="3">
        <v>107.71572144554817</v>
      </c>
      <c r="C349" s="3">
        <v>0.2842785544518307</v>
      </c>
    </row>
    <row r="350" spans="1:3" x14ac:dyDescent="0.25">
      <c r="A350" s="3">
        <v>325</v>
      </c>
      <c r="B350" s="3">
        <v>96.867967349983076</v>
      </c>
      <c r="C350" s="3">
        <v>1.1320326500169244</v>
      </c>
    </row>
    <row r="351" spans="1:3" x14ac:dyDescent="0.25">
      <c r="A351" s="3">
        <v>326</v>
      </c>
      <c r="B351" s="3">
        <v>63.898029771829442</v>
      </c>
      <c r="C351" s="3">
        <v>-12.898029771829442</v>
      </c>
    </row>
    <row r="352" spans="1:3" x14ac:dyDescent="0.25">
      <c r="A352" s="3">
        <v>327</v>
      </c>
      <c r="B352" s="3">
        <v>90.916532632266126</v>
      </c>
      <c r="C352" s="3">
        <v>-2.9165326322661258</v>
      </c>
    </row>
    <row r="353" spans="1:3" x14ac:dyDescent="0.25">
      <c r="A353" s="3">
        <v>328</v>
      </c>
      <c r="B353" s="3">
        <v>90.892343389728978</v>
      </c>
      <c r="C353" s="3">
        <v>-2.8923433897289783</v>
      </c>
    </row>
    <row r="354" spans="1:3" x14ac:dyDescent="0.25">
      <c r="A354" s="3">
        <v>329</v>
      </c>
      <c r="B354" s="3">
        <v>93.844312032837649</v>
      </c>
      <c r="C354" s="3">
        <v>0.15568796716235056</v>
      </c>
    </row>
    <row r="355" spans="1:3" x14ac:dyDescent="0.25">
      <c r="A355" s="3">
        <v>330</v>
      </c>
      <c r="B355" s="3">
        <v>86.224700633631187</v>
      </c>
      <c r="C355" s="3">
        <v>-4.224700633631187</v>
      </c>
    </row>
    <row r="356" spans="1:3" x14ac:dyDescent="0.25">
      <c r="A356" s="3">
        <v>331</v>
      </c>
      <c r="B356" s="3">
        <v>91.739847932104425</v>
      </c>
      <c r="C356" s="3">
        <v>-1.7398479321044249</v>
      </c>
    </row>
    <row r="357" spans="1:3" x14ac:dyDescent="0.25">
      <c r="A357" s="3">
        <v>332</v>
      </c>
      <c r="B357" s="3">
        <v>91.715658689567277</v>
      </c>
      <c r="C357" s="3">
        <v>-1.7156586895672774</v>
      </c>
    </row>
    <row r="358" spans="1:3" x14ac:dyDescent="0.25">
      <c r="A358" s="3">
        <v>333</v>
      </c>
      <c r="B358" s="3">
        <v>103.54419829024016</v>
      </c>
      <c r="C358" s="3">
        <v>-0.54419829024016053</v>
      </c>
    </row>
    <row r="359" spans="1:3" x14ac:dyDescent="0.25">
      <c r="A359" s="3">
        <v>334</v>
      </c>
      <c r="B359" s="3">
        <v>152.74511761083039</v>
      </c>
      <c r="C359" s="3">
        <v>19.254882389169609</v>
      </c>
    </row>
    <row r="360" spans="1:3" x14ac:dyDescent="0.25">
      <c r="A360" s="3">
        <v>335</v>
      </c>
      <c r="B360" s="3">
        <v>123.08910626026812</v>
      </c>
      <c r="C360" s="3">
        <v>6.9108937397318755</v>
      </c>
    </row>
    <row r="361" spans="1:3" x14ac:dyDescent="0.25">
      <c r="A361" s="3">
        <v>336</v>
      </c>
      <c r="B361" s="3">
        <v>197.02240489275522</v>
      </c>
      <c r="C361" s="3">
        <v>56.977595107244781</v>
      </c>
    </row>
    <row r="362" spans="1:3" x14ac:dyDescent="0.25">
      <c r="A362" s="3">
        <v>337</v>
      </c>
      <c r="B362" s="3">
        <v>96.33580401416549</v>
      </c>
      <c r="C362" s="3">
        <v>0.66419598583451034</v>
      </c>
    </row>
    <row r="363" spans="1:3" x14ac:dyDescent="0.25">
      <c r="A363" s="3">
        <v>338</v>
      </c>
      <c r="B363" s="3">
        <v>93.844312032837649</v>
      </c>
      <c r="C363" s="3">
        <v>0.15568796716235056</v>
      </c>
    </row>
    <row r="364" spans="1:3" x14ac:dyDescent="0.25">
      <c r="A364" s="3">
        <v>339</v>
      </c>
      <c r="B364" s="3">
        <v>93.844312032837649</v>
      </c>
      <c r="C364" s="3">
        <v>0.15568796716235056</v>
      </c>
    </row>
    <row r="365" spans="1:3" x14ac:dyDescent="0.25">
      <c r="A365" s="3">
        <v>340</v>
      </c>
      <c r="B365" s="3">
        <v>93.747555062689003</v>
      </c>
      <c r="C365" s="3">
        <v>-3.7475550626890026</v>
      </c>
    </row>
    <row r="366" spans="1:3" x14ac:dyDescent="0.25">
      <c r="A366" s="3">
        <v>341</v>
      </c>
      <c r="B366" s="3">
        <v>93.723365820151827</v>
      </c>
      <c r="C366" s="3">
        <v>-4.7233658201518267</v>
      </c>
    </row>
    <row r="367" spans="1:3" x14ac:dyDescent="0.25">
      <c r="A367" s="3">
        <v>342</v>
      </c>
      <c r="B367" s="3">
        <v>94.13458294328359</v>
      </c>
      <c r="C367" s="3">
        <v>-0.13458294328358988</v>
      </c>
    </row>
    <row r="368" spans="1:3" x14ac:dyDescent="0.25">
      <c r="A368" s="3">
        <v>343</v>
      </c>
      <c r="B368" s="3">
        <v>95.56615352084998</v>
      </c>
      <c r="C368" s="3">
        <v>-3.5661535208499799</v>
      </c>
    </row>
    <row r="369" spans="1:3" x14ac:dyDescent="0.25">
      <c r="A369" s="3">
        <v>344</v>
      </c>
      <c r="B369" s="3">
        <v>102.70198006931315</v>
      </c>
      <c r="C369" s="3">
        <v>-2.7019800693131515</v>
      </c>
    </row>
    <row r="370" spans="1:3" x14ac:dyDescent="0.25">
      <c r="A370" s="3">
        <v>345</v>
      </c>
      <c r="B370" s="3">
        <v>102.27538423939171</v>
      </c>
      <c r="C370" s="3">
        <v>-0.27538423939171253</v>
      </c>
    </row>
    <row r="371" spans="1:3" x14ac:dyDescent="0.25">
      <c r="A371" s="3">
        <v>346</v>
      </c>
      <c r="B371" s="3">
        <v>69.652906592505872</v>
      </c>
      <c r="C371" s="3">
        <v>-6.6529065925058717</v>
      </c>
    </row>
    <row r="372" spans="1:3" x14ac:dyDescent="0.25">
      <c r="A372" s="3">
        <v>347</v>
      </c>
      <c r="B372" s="3">
        <v>94.473232338803882</v>
      </c>
      <c r="C372" s="3">
        <v>-0.47323233880388216</v>
      </c>
    </row>
    <row r="373" spans="1:3" x14ac:dyDescent="0.25">
      <c r="A373" s="3">
        <v>348</v>
      </c>
      <c r="B373" s="3">
        <v>91.8366049022531</v>
      </c>
      <c r="C373" s="3">
        <v>-5.8366049022531001</v>
      </c>
    </row>
    <row r="374" spans="1:3" x14ac:dyDescent="0.25">
      <c r="A374" s="3">
        <v>349</v>
      </c>
      <c r="B374" s="3">
        <v>96.621669656737666</v>
      </c>
      <c r="C374" s="3">
        <v>-7.6216696567376658</v>
      </c>
    </row>
    <row r="375" spans="1:3" x14ac:dyDescent="0.25">
      <c r="A375" s="3">
        <v>350</v>
      </c>
      <c r="B375" s="3">
        <v>89.993817201554904</v>
      </c>
      <c r="C375" s="3">
        <v>-14.993817201554904</v>
      </c>
    </row>
    <row r="376" spans="1:3" x14ac:dyDescent="0.25">
      <c r="A376" s="3">
        <v>351</v>
      </c>
      <c r="B376" s="3">
        <v>78.072925898607139</v>
      </c>
      <c r="C376" s="3">
        <v>-17.072925898607139</v>
      </c>
    </row>
    <row r="377" spans="1:3" x14ac:dyDescent="0.25">
      <c r="A377" s="3">
        <v>352</v>
      </c>
      <c r="B377" s="3">
        <v>94.110393700746442</v>
      </c>
      <c r="C377" s="3">
        <v>3.8896062992535576</v>
      </c>
    </row>
    <row r="378" spans="1:3" x14ac:dyDescent="0.25">
      <c r="A378" s="3">
        <v>353</v>
      </c>
      <c r="B378" s="3">
        <v>97.158238260429016</v>
      </c>
      <c r="C378" s="3">
        <v>-1.158238260429016</v>
      </c>
    </row>
    <row r="379" spans="1:3" x14ac:dyDescent="0.25">
      <c r="A379" s="3">
        <v>354</v>
      </c>
      <c r="B379" s="3">
        <v>93.287959454482888</v>
      </c>
      <c r="C379" s="3">
        <v>-3.2879594544828876</v>
      </c>
    </row>
    <row r="380" spans="1:3" x14ac:dyDescent="0.25">
      <c r="A380" s="3">
        <v>355</v>
      </c>
      <c r="B380" s="3">
        <v>112.88124590958518</v>
      </c>
      <c r="C380" s="3">
        <v>3.118754090414825</v>
      </c>
    </row>
    <row r="381" spans="1:3" x14ac:dyDescent="0.25">
      <c r="A381" s="3">
        <v>356</v>
      </c>
      <c r="B381" s="3">
        <v>97.9081047790811</v>
      </c>
      <c r="C381" s="3">
        <v>-0.90810477908109988</v>
      </c>
    </row>
    <row r="382" spans="1:3" x14ac:dyDescent="0.25">
      <c r="A382" s="3">
        <v>357</v>
      </c>
      <c r="B382" s="3">
        <v>93.844312032837649</v>
      </c>
      <c r="C382" s="3">
        <v>0.15568796716235056</v>
      </c>
    </row>
    <row r="383" spans="1:3" x14ac:dyDescent="0.25">
      <c r="A383" s="3">
        <v>358</v>
      </c>
      <c r="B383" s="3">
        <v>93.844312032837649</v>
      </c>
      <c r="C383" s="3">
        <v>0.15568796716235056</v>
      </c>
    </row>
    <row r="384" spans="1:3" x14ac:dyDescent="0.25">
      <c r="A384" s="3">
        <v>359</v>
      </c>
      <c r="B384" s="3">
        <v>93.747555062689003</v>
      </c>
      <c r="C384" s="3">
        <v>-3.7475550626890026</v>
      </c>
    </row>
    <row r="385" spans="1:3" x14ac:dyDescent="0.25">
      <c r="A385" s="3">
        <v>360</v>
      </c>
      <c r="B385" s="3">
        <v>93.723365820151827</v>
      </c>
      <c r="C385" s="3">
        <v>-4.7233658201518267</v>
      </c>
    </row>
    <row r="386" spans="1:3" x14ac:dyDescent="0.25">
      <c r="A386" s="3">
        <v>361</v>
      </c>
      <c r="B386" s="3">
        <v>89.160409516375466</v>
      </c>
      <c r="C386" s="3">
        <v>-1.1604095163754664</v>
      </c>
    </row>
    <row r="387" spans="1:3" x14ac:dyDescent="0.25">
      <c r="A387" s="3">
        <v>362</v>
      </c>
      <c r="B387" s="3">
        <v>96.486225790836954</v>
      </c>
      <c r="C387" s="3">
        <v>0.51377420916304573</v>
      </c>
    </row>
    <row r="388" spans="1:3" x14ac:dyDescent="0.25">
      <c r="A388" s="3">
        <v>363</v>
      </c>
      <c r="B388" s="3">
        <v>108.6534147870301</v>
      </c>
      <c r="C388" s="3">
        <v>6.3465852129698987</v>
      </c>
    </row>
    <row r="389" spans="1:3" x14ac:dyDescent="0.25">
      <c r="A389" s="3">
        <v>364</v>
      </c>
      <c r="B389" s="3">
        <v>113.0110026580185</v>
      </c>
      <c r="C389" s="3">
        <v>2.9889973419815021</v>
      </c>
    </row>
    <row r="390" spans="1:3" x14ac:dyDescent="0.25">
      <c r="A390" s="3">
        <v>365</v>
      </c>
      <c r="B390" s="3">
        <v>78.594115795508799</v>
      </c>
      <c r="C390" s="3">
        <v>-5.5941157955087988</v>
      </c>
    </row>
    <row r="391" spans="1:3" x14ac:dyDescent="0.25">
      <c r="A391" s="3">
        <v>366</v>
      </c>
      <c r="B391" s="3">
        <v>87.427594589447182</v>
      </c>
      <c r="C391" s="3">
        <v>-4.4275945894471818</v>
      </c>
    </row>
    <row r="392" spans="1:3" x14ac:dyDescent="0.25">
      <c r="A392" s="3">
        <v>367</v>
      </c>
      <c r="B392" s="3">
        <v>120.95388474595558</v>
      </c>
      <c r="C392" s="3">
        <v>-1.9538847459555768</v>
      </c>
    </row>
    <row r="393" spans="1:3" x14ac:dyDescent="0.25">
      <c r="A393" s="3">
        <v>368</v>
      </c>
      <c r="B393" s="3">
        <v>127.14633083546937</v>
      </c>
      <c r="C393" s="3">
        <v>-2.1463308354693709</v>
      </c>
    </row>
    <row r="394" spans="1:3" x14ac:dyDescent="0.25">
      <c r="A394" s="3">
        <v>369</v>
      </c>
      <c r="B394" s="3">
        <v>138.60538416550571</v>
      </c>
      <c r="C394" s="3">
        <v>18.394615834494289</v>
      </c>
    </row>
    <row r="395" spans="1:3" x14ac:dyDescent="0.25">
      <c r="A395" s="3">
        <v>370</v>
      </c>
      <c r="B395" s="3">
        <v>99.311080846236564</v>
      </c>
      <c r="C395" s="3">
        <v>0.68891915376343604</v>
      </c>
    </row>
    <row r="396" spans="1:3" x14ac:dyDescent="0.25">
      <c r="A396" s="3">
        <v>371</v>
      </c>
      <c r="B396" s="3">
        <v>107.32653066178511</v>
      </c>
      <c r="C396" s="3">
        <v>8.6734693382148862</v>
      </c>
    </row>
    <row r="397" spans="1:3" x14ac:dyDescent="0.25">
      <c r="A397" s="3">
        <v>372</v>
      </c>
      <c r="B397" s="3">
        <v>143.45644847655967</v>
      </c>
      <c r="C397" s="3">
        <v>27.543551523440328</v>
      </c>
    </row>
    <row r="398" spans="1:3" x14ac:dyDescent="0.25">
      <c r="A398" s="3">
        <v>373</v>
      </c>
      <c r="B398" s="3">
        <v>206.10658664781272</v>
      </c>
      <c r="C398" s="3">
        <v>64.893413352187281</v>
      </c>
    </row>
    <row r="399" spans="1:3" x14ac:dyDescent="0.25">
      <c r="A399" s="3">
        <v>374</v>
      </c>
      <c r="B399" s="3">
        <v>180.08993511674083</v>
      </c>
      <c r="C399" s="3">
        <v>42.910064883259167</v>
      </c>
    </row>
    <row r="400" spans="1:3" x14ac:dyDescent="0.25">
      <c r="A400" s="3">
        <v>375</v>
      </c>
      <c r="B400" s="3">
        <v>107.91716486801822</v>
      </c>
      <c r="C400" s="3">
        <v>-1.9171648680182187</v>
      </c>
    </row>
    <row r="401" spans="1:3" x14ac:dyDescent="0.25">
      <c r="A401" s="3">
        <v>376</v>
      </c>
      <c r="B401" s="3">
        <v>177.08037665679143</v>
      </c>
      <c r="C401" s="3">
        <v>21.919623343208571</v>
      </c>
    </row>
    <row r="402" spans="1:3" x14ac:dyDescent="0.25">
      <c r="A402" s="3">
        <v>377</v>
      </c>
      <c r="B402" s="3">
        <v>195.61021749383332</v>
      </c>
      <c r="C402" s="3">
        <v>20.389782506166682</v>
      </c>
    </row>
    <row r="403" spans="1:3" x14ac:dyDescent="0.25">
      <c r="A403" s="3">
        <v>378</v>
      </c>
      <c r="B403" s="3">
        <v>232.64482887180515</v>
      </c>
      <c r="C403" s="3">
        <v>22.355171128194854</v>
      </c>
    </row>
    <row r="404" spans="1:3" x14ac:dyDescent="0.25">
      <c r="A404" s="3">
        <v>379</v>
      </c>
      <c r="B404" s="3">
        <v>173.59624467786517</v>
      </c>
      <c r="C404" s="3">
        <v>35.403755322134828</v>
      </c>
    </row>
    <row r="405" spans="1:3" x14ac:dyDescent="0.25">
      <c r="A405" s="3">
        <v>380</v>
      </c>
      <c r="B405" s="3">
        <v>43.154633113859205</v>
      </c>
      <c r="C405" s="3">
        <v>-36.154633113859205</v>
      </c>
    </row>
    <row r="406" spans="1:3" x14ac:dyDescent="0.25">
      <c r="A406" s="3">
        <v>381</v>
      </c>
      <c r="B406" s="3">
        <v>30.182630942897489</v>
      </c>
      <c r="C406" s="3">
        <v>-23.182630942897489</v>
      </c>
    </row>
    <row r="407" spans="1:3" x14ac:dyDescent="0.25">
      <c r="A407" s="3">
        <v>382</v>
      </c>
      <c r="B407" s="3">
        <v>-22.96321835288191</v>
      </c>
      <c r="C407" s="3">
        <v>29.96321835288191</v>
      </c>
    </row>
    <row r="408" spans="1:3" x14ac:dyDescent="0.25">
      <c r="A408" s="3">
        <v>383</v>
      </c>
      <c r="B408" s="3">
        <v>-22.96321835288191</v>
      </c>
      <c r="C408" s="3">
        <v>29.96321835288191</v>
      </c>
    </row>
    <row r="409" spans="1:3" x14ac:dyDescent="0.25">
      <c r="A409" s="3">
        <v>384</v>
      </c>
      <c r="B409" s="3">
        <v>204.24401497245111</v>
      </c>
      <c r="C409" s="3">
        <v>53.755985027548888</v>
      </c>
    </row>
    <row r="410" spans="1:3" x14ac:dyDescent="0.25">
      <c r="A410" s="3">
        <v>385</v>
      </c>
      <c r="B410" s="3">
        <v>88.597889562997437</v>
      </c>
      <c r="C410" s="3">
        <v>0.40211043700256255</v>
      </c>
    </row>
    <row r="411" spans="1:3" x14ac:dyDescent="0.25">
      <c r="A411" s="3">
        <v>386</v>
      </c>
      <c r="B411" s="3">
        <v>92.736012144001876</v>
      </c>
      <c r="C411" s="3">
        <v>4.2639878559981241</v>
      </c>
    </row>
    <row r="412" spans="1:3" x14ac:dyDescent="0.25">
      <c r="A412" s="3">
        <v>387</v>
      </c>
      <c r="B412" s="3">
        <v>90.946008196251796</v>
      </c>
      <c r="C412" s="3">
        <v>3.0539918037482039</v>
      </c>
    </row>
    <row r="413" spans="1:3" x14ac:dyDescent="0.25">
      <c r="A413" s="3">
        <v>388</v>
      </c>
      <c r="B413" s="3">
        <v>83.770613698461773</v>
      </c>
      <c r="C413" s="3">
        <v>3.2293863015382271</v>
      </c>
    </row>
    <row r="414" spans="1:3" x14ac:dyDescent="0.25">
      <c r="A414" s="3">
        <v>389</v>
      </c>
      <c r="B414" s="3">
        <v>93.844312032837649</v>
      </c>
      <c r="C414" s="3">
        <v>0.15568796716235056</v>
      </c>
    </row>
    <row r="415" spans="1:3" x14ac:dyDescent="0.25">
      <c r="A415" s="3">
        <v>390</v>
      </c>
      <c r="B415" s="3">
        <v>88.256597006752912</v>
      </c>
      <c r="C415" s="3">
        <v>-3.2565970067529122</v>
      </c>
    </row>
    <row r="416" spans="1:3" x14ac:dyDescent="0.25">
      <c r="A416" s="3">
        <v>391</v>
      </c>
      <c r="B416" s="3">
        <v>93.795933547763298</v>
      </c>
      <c r="C416" s="3">
        <v>-1.7959335477632976</v>
      </c>
    </row>
    <row r="417" spans="1:3" x14ac:dyDescent="0.25">
      <c r="A417" s="3">
        <v>392</v>
      </c>
      <c r="B417" s="3">
        <v>93.747555062689003</v>
      </c>
      <c r="C417" s="3">
        <v>-3.7475550626890026</v>
      </c>
    </row>
    <row r="418" spans="1:3" x14ac:dyDescent="0.25">
      <c r="A418" s="3">
        <v>393</v>
      </c>
      <c r="B418" s="3">
        <v>93.844312032837649</v>
      </c>
      <c r="C418" s="3">
        <v>0.15568796716235056</v>
      </c>
    </row>
    <row r="419" spans="1:3" x14ac:dyDescent="0.25">
      <c r="A419" s="3">
        <v>394</v>
      </c>
      <c r="B419" s="3">
        <v>88.256597006752912</v>
      </c>
      <c r="C419" s="3">
        <v>-3.2565970067529122</v>
      </c>
    </row>
    <row r="420" spans="1:3" x14ac:dyDescent="0.25">
      <c r="A420" s="3">
        <v>395</v>
      </c>
      <c r="B420" s="3">
        <v>93.795933547763298</v>
      </c>
      <c r="C420" s="3">
        <v>-1.7959335477632976</v>
      </c>
    </row>
    <row r="421" spans="1:3" x14ac:dyDescent="0.25">
      <c r="A421" s="3">
        <v>396</v>
      </c>
      <c r="B421" s="3">
        <v>93.747555062689003</v>
      </c>
      <c r="C421" s="3">
        <v>-3.7475550626890026</v>
      </c>
    </row>
    <row r="422" spans="1:3" x14ac:dyDescent="0.25">
      <c r="A422" s="3">
        <v>397</v>
      </c>
      <c r="B422" s="3">
        <v>93.844312032837649</v>
      </c>
      <c r="C422" s="3">
        <v>0.15568796716235056</v>
      </c>
    </row>
    <row r="423" spans="1:3" x14ac:dyDescent="0.25">
      <c r="A423" s="3">
        <v>398</v>
      </c>
      <c r="B423" s="3">
        <v>88.256597006752912</v>
      </c>
      <c r="C423" s="3">
        <v>-3.2565970067529122</v>
      </c>
    </row>
    <row r="424" spans="1:3" x14ac:dyDescent="0.25">
      <c r="A424" s="3">
        <v>399</v>
      </c>
      <c r="B424" s="3">
        <v>93.795933547763298</v>
      </c>
      <c r="C424" s="3">
        <v>-1.7959335477632976</v>
      </c>
    </row>
    <row r="425" spans="1:3" x14ac:dyDescent="0.25">
      <c r="A425" s="3">
        <v>400</v>
      </c>
      <c r="B425" s="3">
        <v>93.747555062689003</v>
      </c>
      <c r="C425" s="3">
        <v>-3.7475550626890026</v>
      </c>
    </row>
    <row r="426" spans="1:3" x14ac:dyDescent="0.25">
      <c r="A426" s="3">
        <v>401</v>
      </c>
      <c r="B426" s="3">
        <v>103.63390683179078</v>
      </c>
      <c r="C426" s="3">
        <v>3.3660931682092183</v>
      </c>
    </row>
    <row r="427" spans="1:3" x14ac:dyDescent="0.25">
      <c r="A427" s="3">
        <v>402</v>
      </c>
      <c r="B427" s="3">
        <v>93.844312032837649</v>
      </c>
      <c r="C427" s="3">
        <v>0.15568796716235056</v>
      </c>
    </row>
    <row r="428" spans="1:3" x14ac:dyDescent="0.25">
      <c r="A428" s="3">
        <v>403</v>
      </c>
      <c r="B428" s="3">
        <v>79.258198782928162</v>
      </c>
      <c r="C428" s="3">
        <v>-7.2581987829281616</v>
      </c>
    </row>
    <row r="429" spans="1:3" x14ac:dyDescent="0.25">
      <c r="A429" s="3">
        <v>404</v>
      </c>
      <c r="B429" s="3">
        <v>74.976702853850242</v>
      </c>
      <c r="C429" s="3">
        <v>-10.976702853850242</v>
      </c>
    </row>
    <row r="430" spans="1:3" x14ac:dyDescent="0.25">
      <c r="A430" s="3">
        <v>405</v>
      </c>
      <c r="B430" s="3">
        <v>79.354955753076808</v>
      </c>
      <c r="C430" s="3">
        <v>-11.354955753076808</v>
      </c>
    </row>
    <row r="431" spans="1:3" x14ac:dyDescent="0.25">
      <c r="A431" s="3">
        <v>406</v>
      </c>
      <c r="B431" s="3">
        <v>87.313216547803535</v>
      </c>
      <c r="C431" s="3">
        <v>-3.3132165478035347</v>
      </c>
    </row>
    <row r="432" spans="1:3" x14ac:dyDescent="0.25">
      <c r="A432" s="3">
        <v>407</v>
      </c>
      <c r="B432" s="3">
        <v>93.844312032837649</v>
      </c>
      <c r="C432" s="3">
        <v>0.15568796716235056</v>
      </c>
    </row>
    <row r="433" spans="1:3" x14ac:dyDescent="0.25">
      <c r="A433" s="3">
        <v>408</v>
      </c>
      <c r="B433" s="3">
        <v>88.546867917198881</v>
      </c>
      <c r="C433" s="3">
        <v>-1.5468679171988811</v>
      </c>
    </row>
    <row r="434" spans="1:3" x14ac:dyDescent="0.25">
      <c r="A434" s="3">
        <v>409</v>
      </c>
      <c r="B434" s="3">
        <v>94.594178551489705</v>
      </c>
      <c r="C434" s="3">
        <v>0.40582144851029511</v>
      </c>
    </row>
    <row r="435" spans="1:3" x14ac:dyDescent="0.25">
      <c r="A435" s="3">
        <v>410</v>
      </c>
      <c r="B435" s="3">
        <v>99.407837816385211</v>
      </c>
      <c r="C435" s="3">
        <v>-0.40783781638521077</v>
      </c>
    </row>
    <row r="436" spans="1:3" x14ac:dyDescent="0.25">
      <c r="A436" s="3">
        <v>411</v>
      </c>
      <c r="B436" s="3">
        <v>103.36782516388199</v>
      </c>
      <c r="C436" s="3">
        <v>3.6321748361180113</v>
      </c>
    </row>
    <row r="437" spans="1:3" x14ac:dyDescent="0.25">
      <c r="A437" s="3">
        <v>412</v>
      </c>
      <c r="B437" s="3">
        <v>96.650264167148578</v>
      </c>
      <c r="C437" s="3">
        <v>-1.6502641671485776</v>
      </c>
    </row>
    <row r="438" spans="1:3" x14ac:dyDescent="0.25">
      <c r="A438" s="3">
        <v>413</v>
      </c>
      <c r="B438" s="3">
        <v>100.39959676040891</v>
      </c>
      <c r="C438" s="3">
        <v>1.6004032395910883</v>
      </c>
    </row>
    <row r="439" spans="1:3" x14ac:dyDescent="0.25">
      <c r="A439" s="3">
        <v>414</v>
      </c>
      <c r="B439" s="3">
        <v>100.10932584996294</v>
      </c>
      <c r="C439" s="3">
        <v>2.8906741500370572</v>
      </c>
    </row>
    <row r="440" spans="1:3" x14ac:dyDescent="0.25">
      <c r="A440" s="3">
        <v>415</v>
      </c>
      <c r="B440" s="3">
        <v>116.70138412330749</v>
      </c>
      <c r="C440" s="3">
        <v>9.2986158766925087</v>
      </c>
    </row>
    <row r="441" spans="1:3" x14ac:dyDescent="0.25">
      <c r="A441" s="3">
        <v>416</v>
      </c>
      <c r="B441" s="3">
        <v>115.04730429901394</v>
      </c>
      <c r="C441" s="3">
        <v>14.952695700986055</v>
      </c>
    </row>
    <row r="442" spans="1:3" x14ac:dyDescent="0.25">
      <c r="A442" s="3">
        <v>417</v>
      </c>
      <c r="B442" s="3">
        <v>93.844312032837649</v>
      </c>
      <c r="C442" s="3">
        <v>0.15568796716235056</v>
      </c>
    </row>
    <row r="443" spans="1:3" x14ac:dyDescent="0.25">
      <c r="A443" s="3">
        <v>418</v>
      </c>
      <c r="B443" s="3">
        <v>101.2088152030512</v>
      </c>
      <c r="C443" s="3">
        <v>0.79118479694879795</v>
      </c>
    </row>
    <row r="444" spans="1:3" x14ac:dyDescent="0.25">
      <c r="A444" s="3">
        <v>419</v>
      </c>
      <c r="B444" s="3">
        <v>75.665455341362559</v>
      </c>
      <c r="C444" s="3">
        <v>-9.6654553413625592</v>
      </c>
    </row>
    <row r="445" spans="1:3" x14ac:dyDescent="0.25">
      <c r="A445" s="3">
        <v>420</v>
      </c>
      <c r="B445" s="3">
        <v>88.80021403904226</v>
      </c>
      <c r="C445" s="3">
        <v>-15.80021403904226</v>
      </c>
    </row>
    <row r="446" spans="1:3" x14ac:dyDescent="0.25">
      <c r="A446" s="3">
        <v>421</v>
      </c>
      <c r="B446" s="3">
        <v>99.48040554399671</v>
      </c>
      <c r="C446" s="3">
        <v>-1.4804055439967101</v>
      </c>
    </row>
    <row r="447" spans="1:3" x14ac:dyDescent="0.25">
      <c r="A447" s="3">
        <v>422</v>
      </c>
      <c r="B447" s="3">
        <v>113.9939510662947</v>
      </c>
      <c r="C447" s="3">
        <v>4.0060489337053014</v>
      </c>
    </row>
    <row r="448" spans="1:3" x14ac:dyDescent="0.25">
      <c r="A448" s="3">
        <v>423</v>
      </c>
      <c r="B448" s="3">
        <v>103.04503473270722</v>
      </c>
      <c r="C448" s="3">
        <v>-2.0450347327072222</v>
      </c>
    </row>
    <row r="449" spans="1:3" x14ac:dyDescent="0.25">
      <c r="A449" s="3">
        <v>424</v>
      </c>
      <c r="B449" s="3">
        <v>107.57282835503048</v>
      </c>
      <c r="C449" s="3">
        <v>0.42717164496951909</v>
      </c>
    </row>
    <row r="450" spans="1:3" x14ac:dyDescent="0.25">
      <c r="A450" s="3">
        <v>425</v>
      </c>
      <c r="B450" s="3">
        <v>122.66907860138882</v>
      </c>
      <c r="C450" s="3">
        <v>-16.669078601388819</v>
      </c>
    </row>
    <row r="451" spans="1:3" x14ac:dyDescent="0.25">
      <c r="A451" s="3">
        <v>426</v>
      </c>
      <c r="B451" s="3">
        <v>233.33926847678487</v>
      </c>
      <c r="C451" s="3">
        <v>-4.3392684767848664</v>
      </c>
    </row>
    <row r="452" spans="1:3" x14ac:dyDescent="0.25">
      <c r="A452" s="3">
        <v>427</v>
      </c>
      <c r="B452" s="3">
        <v>194.3361171215364</v>
      </c>
      <c r="C452" s="3">
        <v>-15.336117121536404</v>
      </c>
    </row>
    <row r="453" spans="1:3" x14ac:dyDescent="0.25">
      <c r="A453" s="3">
        <v>428</v>
      </c>
      <c r="B453" s="3">
        <v>151.79516898083881</v>
      </c>
      <c r="C453" s="3">
        <v>-17.79516898083881</v>
      </c>
    </row>
    <row r="454" spans="1:3" x14ac:dyDescent="0.25">
      <c r="A454" s="3">
        <v>429</v>
      </c>
      <c r="B454" s="3">
        <v>96.219263069353417</v>
      </c>
      <c r="C454" s="3">
        <v>-1.219263069353417</v>
      </c>
    </row>
    <row r="455" spans="1:3" x14ac:dyDescent="0.25">
      <c r="A455" s="3">
        <v>430</v>
      </c>
      <c r="B455" s="3">
        <v>73.780456530613321</v>
      </c>
      <c r="C455" s="3">
        <v>-3.7804565306133213</v>
      </c>
    </row>
    <row r="456" spans="1:3" x14ac:dyDescent="0.25">
      <c r="A456" s="3">
        <v>431</v>
      </c>
      <c r="B456" s="3">
        <v>96.533723222336505</v>
      </c>
      <c r="C456" s="3">
        <v>-1.5337232223365049</v>
      </c>
    </row>
    <row r="457" spans="1:3" x14ac:dyDescent="0.25">
      <c r="A457" s="3">
        <v>432</v>
      </c>
      <c r="B457" s="3">
        <v>100.21401230228435</v>
      </c>
      <c r="C457" s="3">
        <v>4.7859876977156546</v>
      </c>
    </row>
    <row r="458" spans="1:3" x14ac:dyDescent="0.25">
      <c r="A458" s="3">
        <v>433</v>
      </c>
      <c r="B458" s="3">
        <v>104.12474011113207</v>
      </c>
      <c r="C458" s="3">
        <v>-0.12474011113206984</v>
      </c>
    </row>
    <row r="459" spans="1:3" x14ac:dyDescent="0.25">
      <c r="A459" s="3">
        <v>434</v>
      </c>
      <c r="B459" s="3">
        <v>109.03515634617622</v>
      </c>
      <c r="C459" s="3">
        <v>3.9648436538237775</v>
      </c>
    </row>
    <row r="460" spans="1:3" x14ac:dyDescent="0.25">
      <c r="A460" s="3">
        <v>435</v>
      </c>
      <c r="B460" s="3">
        <v>120.50085730879164</v>
      </c>
      <c r="C460" s="3">
        <v>4.4991426912083625</v>
      </c>
    </row>
    <row r="461" spans="1:3" x14ac:dyDescent="0.25">
      <c r="A461" s="3">
        <v>436</v>
      </c>
      <c r="B461" s="3">
        <v>133.17602039826522</v>
      </c>
      <c r="C461" s="3">
        <v>11.823979601734777</v>
      </c>
    </row>
    <row r="462" spans="1:3" x14ac:dyDescent="0.25">
      <c r="A462" s="3">
        <v>437</v>
      </c>
      <c r="B462" s="3">
        <v>119.33977366700782</v>
      </c>
      <c r="C462" s="3">
        <v>4.6602263329921811</v>
      </c>
    </row>
    <row r="463" spans="1:3" x14ac:dyDescent="0.25">
      <c r="A463" s="3">
        <v>438</v>
      </c>
      <c r="B463" s="3">
        <v>128.16884719307242</v>
      </c>
      <c r="C463" s="3">
        <v>9.8311528069275766</v>
      </c>
    </row>
    <row r="464" spans="1:3" x14ac:dyDescent="0.25">
      <c r="A464" s="3">
        <v>439</v>
      </c>
      <c r="B464" s="3">
        <v>92.300605778332937</v>
      </c>
      <c r="C464" s="3">
        <v>-18.300605778332937</v>
      </c>
    </row>
    <row r="465" spans="1:3" x14ac:dyDescent="0.25">
      <c r="A465" s="3">
        <v>440</v>
      </c>
      <c r="B465" s="3">
        <v>104.95157962526935</v>
      </c>
      <c r="C465" s="3">
        <v>-24.951579625269346</v>
      </c>
    </row>
    <row r="466" spans="1:3" x14ac:dyDescent="0.25">
      <c r="A466" s="3">
        <v>441</v>
      </c>
      <c r="B466" s="3">
        <v>129.91487792362193</v>
      </c>
      <c r="C466" s="3">
        <v>-28.91487792362193</v>
      </c>
    </row>
    <row r="467" spans="1:3" x14ac:dyDescent="0.25">
      <c r="A467" s="3">
        <v>442</v>
      </c>
      <c r="B467" s="3">
        <v>167.98874567711701</v>
      </c>
      <c r="C467" s="3">
        <v>-32.988745677117009</v>
      </c>
    </row>
    <row r="468" spans="1:3" x14ac:dyDescent="0.25">
      <c r="A468" s="3">
        <v>443</v>
      </c>
      <c r="B468" s="3">
        <v>133.15183115572808</v>
      </c>
      <c r="C468" s="3">
        <v>10.848168844271925</v>
      </c>
    </row>
    <row r="469" spans="1:3" x14ac:dyDescent="0.25">
      <c r="A469" s="3">
        <v>444</v>
      </c>
      <c r="B469" s="3">
        <v>110.6030518432181</v>
      </c>
      <c r="C469" s="3">
        <v>-24.603051843218097</v>
      </c>
    </row>
    <row r="470" spans="1:3" x14ac:dyDescent="0.25">
      <c r="A470" s="3">
        <v>445</v>
      </c>
      <c r="B470" s="3">
        <v>223.71635521486758</v>
      </c>
      <c r="C470" s="3">
        <v>-33.716355214867576</v>
      </c>
    </row>
    <row r="471" spans="1:3" x14ac:dyDescent="0.25">
      <c r="A471" s="3">
        <v>446</v>
      </c>
      <c r="B471" s="3">
        <v>219.74931943877283</v>
      </c>
      <c r="C471" s="3">
        <v>-36.749319438772829</v>
      </c>
    </row>
    <row r="472" spans="1:3" x14ac:dyDescent="0.25">
      <c r="A472" s="3">
        <v>447</v>
      </c>
      <c r="B472" s="3">
        <v>310.38641122552383</v>
      </c>
      <c r="C472" s="3">
        <v>-40.38641122552383</v>
      </c>
    </row>
    <row r="473" spans="1:3" x14ac:dyDescent="0.25">
      <c r="A473" s="3">
        <v>448</v>
      </c>
      <c r="B473" s="3">
        <v>141.69063377134671</v>
      </c>
      <c r="C473" s="3">
        <v>12.309366228653289</v>
      </c>
    </row>
    <row r="474" spans="1:3" x14ac:dyDescent="0.25">
      <c r="A474" s="3">
        <v>449</v>
      </c>
      <c r="B474" s="3">
        <v>96.916345835057371</v>
      </c>
      <c r="C474" s="3">
        <v>-0.91634583505737055</v>
      </c>
    </row>
    <row r="475" spans="1:3" x14ac:dyDescent="0.25">
      <c r="A475" s="3">
        <v>450</v>
      </c>
      <c r="B475" s="3">
        <v>94.424853853729559</v>
      </c>
      <c r="C475" s="3">
        <v>-2.4248538537295588</v>
      </c>
    </row>
    <row r="476" spans="1:3" x14ac:dyDescent="0.25">
      <c r="A476" s="3">
        <v>451</v>
      </c>
      <c r="B476" s="3">
        <v>110.80097105138913</v>
      </c>
      <c r="C476" s="3">
        <v>9.1990289486108736</v>
      </c>
    </row>
    <row r="477" spans="1:3" x14ac:dyDescent="0.25">
      <c r="A477" s="3">
        <v>452</v>
      </c>
      <c r="B477" s="3">
        <v>122.38761822669039</v>
      </c>
      <c r="C477" s="3">
        <v>10.612381773309608</v>
      </c>
    </row>
    <row r="478" spans="1:3" x14ac:dyDescent="0.25">
      <c r="A478" s="3">
        <v>453</v>
      </c>
      <c r="B478" s="3">
        <v>101.9960867678617</v>
      </c>
      <c r="C478" s="3">
        <v>4.0039132321383022</v>
      </c>
    </row>
    <row r="479" spans="1:3" x14ac:dyDescent="0.25">
      <c r="A479" s="3">
        <v>454</v>
      </c>
      <c r="B479" s="3">
        <v>117.71909441701786</v>
      </c>
      <c r="C479" s="3">
        <v>11.280905582982143</v>
      </c>
    </row>
    <row r="480" spans="1:3" x14ac:dyDescent="0.25">
      <c r="A480" s="3">
        <v>455</v>
      </c>
      <c r="B480" s="3">
        <v>104.39082177904086</v>
      </c>
      <c r="C480" s="3">
        <v>6.6091782209591372</v>
      </c>
    </row>
    <row r="481" spans="1:3" x14ac:dyDescent="0.25">
      <c r="A481" s="3">
        <v>456</v>
      </c>
      <c r="B481" s="3">
        <v>148.27010774145515</v>
      </c>
      <c r="C481" s="3">
        <v>15.729892258544851</v>
      </c>
    </row>
    <row r="482" spans="1:3" x14ac:dyDescent="0.25">
      <c r="A482" s="3">
        <v>457</v>
      </c>
      <c r="B482" s="3">
        <v>95.610126738050553</v>
      </c>
      <c r="C482" s="3">
        <v>-8.6101267380505533</v>
      </c>
    </row>
    <row r="483" spans="1:3" x14ac:dyDescent="0.25">
      <c r="A483" s="3">
        <v>458</v>
      </c>
      <c r="B483" s="3">
        <v>94.884449461935674</v>
      </c>
      <c r="C483" s="3">
        <v>-12.884449461935674</v>
      </c>
    </row>
    <row r="484" spans="1:3" x14ac:dyDescent="0.25">
      <c r="A484" s="3">
        <v>459</v>
      </c>
      <c r="B484" s="3">
        <v>90.506196562709107</v>
      </c>
      <c r="C484" s="3">
        <v>-15.506196562709107</v>
      </c>
    </row>
    <row r="485" spans="1:3" x14ac:dyDescent="0.25">
      <c r="A485" s="3">
        <v>460</v>
      </c>
      <c r="B485" s="3">
        <v>117.06422276136493</v>
      </c>
      <c r="C485" s="3">
        <v>-7.0642227613649311</v>
      </c>
    </row>
    <row r="486" spans="1:3" x14ac:dyDescent="0.25">
      <c r="A486" s="3">
        <v>461</v>
      </c>
      <c r="B486" s="3">
        <v>93.844312032837649</v>
      </c>
      <c r="C486" s="3">
        <v>0.15568796716235056</v>
      </c>
    </row>
    <row r="487" spans="1:3" x14ac:dyDescent="0.25">
      <c r="A487" s="3">
        <v>462</v>
      </c>
      <c r="B487" s="3">
        <v>85.208752447070339</v>
      </c>
      <c r="C487" s="3">
        <v>-4.2087524470703386</v>
      </c>
    </row>
    <row r="488" spans="1:3" x14ac:dyDescent="0.25">
      <c r="A488" s="3">
        <v>463</v>
      </c>
      <c r="B488" s="3">
        <v>72.388453902373755</v>
      </c>
      <c r="C488" s="3">
        <v>-12.388453902373755</v>
      </c>
    </row>
    <row r="489" spans="1:3" x14ac:dyDescent="0.25">
      <c r="A489" s="3">
        <v>464</v>
      </c>
      <c r="B489" s="3">
        <v>72.315886174762284</v>
      </c>
      <c r="C489" s="3">
        <v>-17.315886174762284</v>
      </c>
    </row>
    <row r="490" spans="1:3" x14ac:dyDescent="0.25">
      <c r="A490" s="3">
        <v>465</v>
      </c>
      <c r="B490" s="3">
        <v>98.222564932064188</v>
      </c>
      <c r="C490" s="3">
        <v>1.7774350679358122</v>
      </c>
    </row>
    <row r="491" spans="1:3" x14ac:dyDescent="0.25">
      <c r="A491" s="3">
        <v>466</v>
      </c>
      <c r="B491" s="3">
        <v>104.36222726862995</v>
      </c>
      <c r="C491" s="3">
        <v>4.637772731370049</v>
      </c>
    </row>
    <row r="492" spans="1:3" x14ac:dyDescent="0.25">
      <c r="A492" s="3">
        <v>467</v>
      </c>
      <c r="B492" s="3">
        <v>107.79886181605664</v>
      </c>
      <c r="C492" s="3">
        <v>9.2011381839433568</v>
      </c>
    </row>
    <row r="493" spans="1:3" x14ac:dyDescent="0.25">
      <c r="A493" s="3">
        <v>468</v>
      </c>
      <c r="B493" s="3">
        <v>111.81427607722577</v>
      </c>
      <c r="C493" s="3">
        <v>13.18572392277423</v>
      </c>
    </row>
    <row r="494" spans="1:3" x14ac:dyDescent="0.25">
      <c r="A494" s="3">
        <v>469</v>
      </c>
      <c r="B494" s="3">
        <v>110.99184183096219</v>
      </c>
      <c r="C494" s="3">
        <v>-19.991841830962187</v>
      </c>
    </row>
    <row r="495" spans="1:3" x14ac:dyDescent="0.25">
      <c r="A495" s="3">
        <v>470</v>
      </c>
      <c r="B495" s="3">
        <v>101.8509513126387</v>
      </c>
      <c r="C495" s="3">
        <v>1.1490486873613008</v>
      </c>
    </row>
    <row r="496" spans="1:3" x14ac:dyDescent="0.25">
      <c r="A496" s="3">
        <v>471</v>
      </c>
      <c r="B496" s="3">
        <v>93.844312032837649</v>
      </c>
      <c r="C496" s="3">
        <v>0.15568796716235056</v>
      </c>
    </row>
    <row r="497" spans="1:3" x14ac:dyDescent="0.25">
      <c r="A497" s="3">
        <v>472</v>
      </c>
      <c r="B497" s="3">
        <v>93.844312032837649</v>
      </c>
      <c r="C497" s="3">
        <v>0.15568796716235056</v>
      </c>
    </row>
    <row r="498" spans="1:3" x14ac:dyDescent="0.25">
      <c r="A498" s="3">
        <v>473</v>
      </c>
      <c r="B498" s="3">
        <v>93.747555062689003</v>
      </c>
      <c r="C498" s="3">
        <v>-3.7475550626890026</v>
      </c>
    </row>
    <row r="499" spans="1:3" x14ac:dyDescent="0.25">
      <c r="A499" s="3">
        <v>474</v>
      </c>
      <c r="B499" s="3">
        <v>93.457284152243034</v>
      </c>
      <c r="C499" s="3">
        <v>-4.4572841522430338</v>
      </c>
    </row>
    <row r="500" spans="1:3" x14ac:dyDescent="0.25">
      <c r="A500" s="3">
        <v>475</v>
      </c>
      <c r="B500" s="3">
        <v>82.06415091723909</v>
      </c>
      <c r="C500" s="3">
        <v>-10.06415091723909</v>
      </c>
    </row>
    <row r="501" spans="1:3" x14ac:dyDescent="0.25">
      <c r="A501" s="3">
        <v>476</v>
      </c>
      <c r="B501" s="3">
        <v>96.727237162633827</v>
      </c>
      <c r="C501" s="3">
        <v>2.272762837366173</v>
      </c>
    </row>
    <row r="502" spans="1:3" x14ac:dyDescent="0.25">
      <c r="A502" s="3">
        <v>477</v>
      </c>
      <c r="B502" s="3">
        <v>103.91144219617132</v>
      </c>
      <c r="C502" s="3">
        <v>6.0885578038286781</v>
      </c>
    </row>
    <row r="503" spans="1:3" x14ac:dyDescent="0.25">
      <c r="A503" s="3">
        <v>478</v>
      </c>
      <c r="B503" s="3">
        <v>99.557378539481931</v>
      </c>
      <c r="C503" s="3">
        <v>0.44262146051806894</v>
      </c>
    </row>
    <row r="504" spans="1:3" x14ac:dyDescent="0.25">
      <c r="A504" s="3">
        <v>479</v>
      </c>
      <c r="B504" s="3">
        <v>99.484810811870432</v>
      </c>
      <c r="C504" s="3">
        <v>-2.4848108118704317</v>
      </c>
    </row>
    <row r="505" spans="1:3" x14ac:dyDescent="0.25">
      <c r="A505" s="3">
        <v>480</v>
      </c>
      <c r="B505" s="3">
        <v>110.43813241333169</v>
      </c>
      <c r="C505" s="3">
        <v>-3.4381324133316866</v>
      </c>
    </row>
    <row r="506" spans="1:3" x14ac:dyDescent="0.25">
      <c r="A506" s="3">
        <v>481</v>
      </c>
      <c r="B506" s="3">
        <v>104.14188092507122</v>
      </c>
      <c r="C506" s="3">
        <v>3.8581190749287799</v>
      </c>
    </row>
    <row r="507" spans="1:3" x14ac:dyDescent="0.25">
      <c r="A507" s="3">
        <v>482</v>
      </c>
      <c r="B507" s="3">
        <v>123.88030283539651</v>
      </c>
      <c r="C507" s="3">
        <v>17.119697164603494</v>
      </c>
    </row>
    <row r="508" spans="1:3" x14ac:dyDescent="0.25">
      <c r="A508" s="3">
        <v>483</v>
      </c>
      <c r="B508" s="3">
        <v>127.95026295666321</v>
      </c>
      <c r="C508" s="3">
        <v>14.049737043336791</v>
      </c>
    </row>
    <row r="509" spans="1:3" x14ac:dyDescent="0.25">
      <c r="A509" s="3">
        <v>484</v>
      </c>
      <c r="B509" s="3">
        <v>134.02440599421544</v>
      </c>
      <c r="C509" s="3">
        <v>15.975594005784558</v>
      </c>
    </row>
    <row r="510" spans="1:3" x14ac:dyDescent="0.25">
      <c r="A510" s="3">
        <v>485</v>
      </c>
      <c r="B510" s="3">
        <v>90.171952435062565</v>
      </c>
      <c r="C510" s="3">
        <v>-3.1719524350625647</v>
      </c>
    </row>
    <row r="511" spans="1:3" x14ac:dyDescent="0.25">
      <c r="A511" s="3">
        <v>486</v>
      </c>
      <c r="B511" s="3">
        <v>105.64866239097336</v>
      </c>
      <c r="C511" s="3">
        <v>2.3513376090266433</v>
      </c>
    </row>
    <row r="512" spans="1:3" x14ac:dyDescent="0.25">
      <c r="A512" s="3">
        <v>487</v>
      </c>
      <c r="B512" s="3">
        <v>102.11703298054749</v>
      </c>
      <c r="C512" s="3">
        <v>-2.1170329805474921</v>
      </c>
    </row>
    <row r="513" spans="1:3" x14ac:dyDescent="0.25">
      <c r="A513" s="3">
        <v>488</v>
      </c>
      <c r="B513" s="3">
        <v>103.61676601785163</v>
      </c>
      <c r="C513" s="3">
        <v>-0.61676601785163143</v>
      </c>
    </row>
    <row r="514" spans="1:3" x14ac:dyDescent="0.25">
      <c r="A514" s="3">
        <v>489</v>
      </c>
      <c r="B514" s="3">
        <v>93.844312032837649</v>
      </c>
      <c r="C514" s="3">
        <v>0.15568796716235056</v>
      </c>
    </row>
    <row r="515" spans="1:3" x14ac:dyDescent="0.25">
      <c r="A515" s="3">
        <v>490</v>
      </c>
      <c r="B515" s="3">
        <v>93.844312032837649</v>
      </c>
      <c r="C515" s="3">
        <v>0.15568796716235056</v>
      </c>
    </row>
    <row r="516" spans="1:3" x14ac:dyDescent="0.25">
      <c r="A516" s="3">
        <v>491</v>
      </c>
      <c r="B516" s="3">
        <v>93.747555062689003</v>
      </c>
      <c r="C516" s="3">
        <v>-3.7475550626890026</v>
      </c>
    </row>
    <row r="517" spans="1:3" x14ac:dyDescent="0.25">
      <c r="A517" s="3">
        <v>492</v>
      </c>
      <c r="B517" s="3">
        <v>93.457284152243034</v>
      </c>
      <c r="C517" s="3">
        <v>-4.4572841522430338</v>
      </c>
    </row>
    <row r="518" spans="1:3" x14ac:dyDescent="0.25">
      <c r="A518" s="3">
        <v>493</v>
      </c>
      <c r="B518" s="3">
        <v>98.19837568952704</v>
      </c>
      <c r="C518" s="3">
        <v>0.80162431047295968</v>
      </c>
    </row>
    <row r="519" spans="1:3" x14ac:dyDescent="0.25">
      <c r="A519" s="3">
        <v>494</v>
      </c>
      <c r="B519" s="3">
        <v>109.78502286482828</v>
      </c>
      <c r="C519" s="3">
        <v>7.214977135171722</v>
      </c>
    </row>
    <row r="520" spans="1:3" x14ac:dyDescent="0.25">
      <c r="A520" s="3">
        <v>495</v>
      </c>
      <c r="B520" s="3">
        <v>106.9834759983911</v>
      </c>
      <c r="C520" s="3">
        <v>1.6524001608900107E-2</v>
      </c>
    </row>
    <row r="521" spans="1:3" x14ac:dyDescent="0.25">
      <c r="A521" s="3">
        <v>496</v>
      </c>
      <c r="B521" s="3">
        <v>124.52067683783451</v>
      </c>
      <c r="C521" s="3">
        <v>2.4793231621654854</v>
      </c>
    </row>
    <row r="522" spans="1:3" x14ac:dyDescent="0.25">
      <c r="A522" s="3">
        <v>497</v>
      </c>
      <c r="B522" s="3">
        <v>93.844312032837649</v>
      </c>
      <c r="C522" s="3">
        <v>0.15568796716235056</v>
      </c>
    </row>
    <row r="523" spans="1:3" x14ac:dyDescent="0.25">
      <c r="A523" s="3">
        <v>498</v>
      </c>
      <c r="B523" s="3">
        <v>118.97429186822609</v>
      </c>
      <c r="C523" s="3">
        <v>-24.974291868226089</v>
      </c>
    </row>
    <row r="524" spans="1:3" x14ac:dyDescent="0.25">
      <c r="A524" s="3">
        <v>499</v>
      </c>
      <c r="B524" s="3">
        <v>212.28365403053681</v>
      </c>
      <c r="C524" s="3">
        <v>-39.283654030536809</v>
      </c>
    </row>
    <row r="525" spans="1:3" x14ac:dyDescent="0.25">
      <c r="A525" s="3">
        <v>500</v>
      </c>
      <c r="B525" s="3">
        <v>253.28001486315492</v>
      </c>
      <c r="C525" s="3">
        <v>-43.280014863154918</v>
      </c>
    </row>
    <row r="526" spans="1:3" x14ac:dyDescent="0.25">
      <c r="A526" s="3">
        <v>501</v>
      </c>
      <c r="B526" s="3">
        <v>268.30770185375661</v>
      </c>
      <c r="C526" s="3">
        <v>-54.307701853756612</v>
      </c>
    </row>
    <row r="527" spans="1:3" x14ac:dyDescent="0.25">
      <c r="A527" s="3">
        <v>502</v>
      </c>
      <c r="B527" s="3">
        <v>88.571057159736029</v>
      </c>
      <c r="C527" s="3">
        <v>-3.5710571597360286</v>
      </c>
    </row>
    <row r="528" spans="1:3" x14ac:dyDescent="0.25">
      <c r="A528" s="3">
        <v>503</v>
      </c>
      <c r="B528" s="3">
        <v>96.456750226851284</v>
      </c>
      <c r="C528" s="3">
        <v>-0.45675022685128397</v>
      </c>
    </row>
    <row r="529" spans="1:3" x14ac:dyDescent="0.25">
      <c r="A529" s="3">
        <v>504</v>
      </c>
      <c r="B529" s="3">
        <v>113.65530167077441</v>
      </c>
      <c r="C529" s="3">
        <v>10.344698329225594</v>
      </c>
    </row>
    <row r="530" spans="1:3" x14ac:dyDescent="0.25">
      <c r="A530" s="3">
        <v>505</v>
      </c>
      <c r="B530" s="3">
        <v>122.84985699562074</v>
      </c>
      <c r="C530" s="3">
        <v>10.15014300437926</v>
      </c>
    </row>
    <row r="531" spans="1:3" x14ac:dyDescent="0.25">
      <c r="A531" s="3">
        <v>506</v>
      </c>
      <c r="B531" s="3">
        <v>140.55902569354856</v>
      </c>
      <c r="C531" s="3">
        <v>11.440974306451437</v>
      </c>
    </row>
    <row r="532" spans="1:3" x14ac:dyDescent="0.25">
      <c r="A532" s="3">
        <v>507</v>
      </c>
      <c r="B532" s="3">
        <v>93.795933547763298</v>
      </c>
      <c r="C532" s="3">
        <v>-1.7959335477632976</v>
      </c>
    </row>
    <row r="533" spans="1:3" x14ac:dyDescent="0.25">
      <c r="A533" s="3">
        <v>508</v>
      </c>
      <c r="B533" s="3">
        <v>93.844312032837649</v>
      </c>
      <c r="C533" s="3">
        <v>0.15568796716235056</v>
      </c>
    </row>
    <row r="534" spans="1:3" x14ac:dyDescent="0.25">
      <c r="A534" s="3">
        <v>509</v>
      </c>
      <c r="B534" s="3">
        <v>85.208752447070339</v>
      </c>
      <c r="C534" s="3">
        <v>-4.2087524470703386</v>
      </c>
    </row>
    <row r="535" spans="1:3" x14ac:dyDescent="0.25">
      <c r="A535" s="3">
        <v>510</v>
      </c>
      <c r="B535" s="3">
        <v>80.395093182174833</v>
      </c>
      <c r="C535" s="3">
        <v>-9.3950931821748327</v>
      </c>
    </row>
    <row r="536" spans="1:3" x14ac:dyDescent="0.25">
      <c r="A536" s="3">
        <v>511</v>
      </c>
      <c r="B536" s="3">
        <v>82.596314253056676</v>
      </c>
      <c r="C536" s="3">
        <v>-10.596314253056676</v>
      </c>
    </row>
    <row r="537" spans="1:3" x14ac:dyDescent="0.25">
      <c r="A537" s="3">
        <v>512</v>
      </c>
      <c r="B537" s="3">
        <v>93.77174430522615</v>
      </c>
      <c r="C537" s="3">
        <v>-2.7717443052261501</v>
      </c>
    </row>
    <row r="538" spans="1:3" x14ac:dyDescent="0.25">
      <c r="A538" s="3">
        <v>513</v>
      </c>
      <c r="B538" s="3">
        <v>89.861897549953198</v>
      </c>
      <c r="C538" s="3">
        <v>-7.8618975499531984</v>
      </c>
    </row>
    <row r="539" spans="1:3" x14ac:dyDescent="0.25">
      <c r="A539" s="3">
        <v>514</v>
      </c>
      <c r="B539" s="3">
        <v>101.12527403652382</v>
      </c>
      <c r="C539" s="3">
        <v>-9.1252740365238196</v>
      </c>
    </row>
    <row r="540" spans="1:3" x14ac:dyDescent="0.25">
      <c r="A540" s="3">
        <v>515</v>
      </c>
      <c r="B540" s="3">
        <v>118.92855654387603</v>
      </c>
      <c r="C540" s="3">
        <v>-11.928556543876027</v>
      </c>
    </row>
    <row r="541" spans="1:3" x14ac:dyDescent="0.25">
      <c r="A541" s="3">
        <v>516</v>
      </c>
      <c r="B541" s="3">
        <v>96.727237162633827</v>
      </c>
      <c r="C541" s="3">
        <v>-18.727237162633827</v>
      </c>
    </row>
    <row r="542" spans="1:3" x14ac:dyDescent="0.25">
      <c r="A542" s="3">
        <v>517</v>
      </c>
      <c r="B542" s="3">
        <v>108.83283187013141</v>
      </c>
      <c r="C542" s="3">
        <v>4.1671681298685854</v>
      </c>
    </row>
    <row r="543" spans="1:3" x14ac:dyDescent="0.25">
      <c r="A543" s="3">
        <v>518</v>
      </c>
      <c r="B543" s="3">
        <v>110.99448499168645</v>
      </c>
      <c r="C543" s="3">
        <v>7.0055150083135516</v>
      </c>
    </row>
    <row r="544" spans="1:3" x14ac:dyDescent="0.25">
      <c r="A544" s="3">
        <v>519</v>
      </c>
      <c r="B544" s="3">
        <v>102.43149313353064</v>
      </c>
      <c r="C544" s="3">
        <v>1.5685068664693631</v>
      </c>
    </row>
    <row r="545" spans="1:3" x14ac:dyDescent="0.25">
      <c r="A545" s="3">
        <v>520</v>
      </c>
      <c r="B545" s="3">
        <v>118.37220396552127</v>
      </c>
      <c r="C545" s="3">
        <v>6.6277960344787346</v>
      </c>
    </row>
    <row r="546" spans="1:3" x14ac:dyDescent="0.25">
      <c r="A546" s="3">
        <v>521</v>
      </c>
      <c r="B546" s="3">
        <v>92.005929600013246</v>
      </c>
      <c r="C546" s="3">
        <v>-1.0059296000132463</v>
      </c>
    </row>
    <row r="547" spans="1:3" x14ac:dyDescent="0.25">
      <c r="A547" s="3">
        <v>522</v>
      </c>
      <c r="B547" s="3">
        <v>111.46729640351379</v>
      </c>
      <c r="C547" s="3">
        <v>7.5327035964862148</v>
      </c>
    </row>
    <row r="548" spans="1:3" x14ac:dyDescent="0.25">
      <c r="A548" s="3">
        <v>523</v>
      </c>
      <c r="B548" s="3">
        <v>101.15827381480847</v>
      </c>
      <c r="C548" s="3">
        <v>3.8417261851915327</v>
      </c>
    </row>
    <row r="549" spans="1:3" x14ac:dyDescent="0.25">
      <c r="A549" s="3">
        <v>524</v>
      </c>
      <c r="B549" s="3">
        <v>113.56206891492477</v>
      </c>
      <c r="C549" s="3">
        <v>13.437931085075235</v>
      </c>
    </row>
    <row r="550" spans="1:3" x14ac:dyDescent="0.25">
      <c r="A550" s="3">
        <v>525</v>
      </c>
      <c r="B550" s="3">
        <v>96.214857801479639</v>
      </c>
      <c r="C550" s="3">
        <v>-2.2148578014796385</v>
      </c>
    </row>
    <row r="551" spans="1:3" x14ac:dyDescent="0.25">
      <c r="A551" s="3">
        <v>526</v>
      </c>
      <c r="B551" s="3">
        <v>101.41554494696976</v>
      </c>
      <c r="C551" s="3">
        <v>-2.4155449469697601</v>
      </c>
    </row>
    <row r="552" spans="1:3" x14ac:dyDescent="0.25">
      <c r="A552" s="3">
        <v>527</v>
      </c>
      <c r="B552" s="3">
        <v>106.66901584540796</v>
      </c>
      <c r="C552" s="3">
        <v>-5.6690158454079551</v>
      </c>
    </row>
    <row r="553" spans="1:3" x14ac:dyDescent="0.25">
      <c r="A553" s="3">
        <v>528</v>
      </c>
      <c r="B553" s="3">
        <v>103.14619697072959</v>
      </c>
      <c r="C553" s="3">
        <v>-5.1461969707295907</v>
      </c>
    </row>
    <row r="554" spans="1:3" x14ac:dyDescent="0.25">
      <c r="A554" s="3">
        <v>529</v>
      </c>
      <c r="B554" s="3">
        <v>91.933361872401747</v>
      </c>
      <c r="C554" s="3">
        <v>-1.933361872401747</v>
      </c>
    </row>
    <row r="555" spans="1:3" x14ac:dyDescent="0.25">
      <c r="A555" s="3">
        <v>530</v>
      </c>
      <c r="B555" s="3">
        <v>103.05160290374936</v>
      </c>
      <c r="C555" s="3">
        <v>-4.0516029037493553</v>
      </c>
    </row>
    <row r="556" spans="1:3" x14ac:dyDescent="0.25">
      <c r="A556" s="3">
        <v>531</v>
      </c>
      <c r="B556" s="3">
        <v>103.293495329121</v>
      </c>
      <c r="C556" s="3">
        <v>-3.2934953291210007</v>
      </c>
    </row>
    <row r="557" spans="1:3" x14ac:dyDescent="0.25">
      <c r="A557" s="3">
        <v>532</v>
      </c>
      <c r="B557" s="3">
        <v>101.40673441122225</v>
      </c>
      <c r="C557" s="3">
        <v>-4.4067344112222457</v>
      </c>
    </row>
    <row r="558" spans="1:3" x14ac:dyDescent="0.25">
      <c r="A558" s="3">
        <v>533</v>
      </c>
      <c r="B558" s="3">
        <v>103.293495329121</v>
      </c>
      <c r="C558" s="3">
        <v>-3.2934953291210007</v>
      </c>
    </row>
    <row r="559" spans="1:3" x14ac:dyDescent="0.25">
      <c r="A559" s="3">
        <v>534</v>
      </c>
      <c r="B559" s="3">
        <v>90.215925652263138</v>
      </c>
      <c r="C559" s="3">
        <v>-4.2159256522631381</v>
      </c>
    </row>
    <row r="560" spans="1:3" x14ac:dyDescent="0.25">
      <c r="A560" s="3">
        <v>535</v>
      </c>
      <c r="B560" s="3">
        <v>91.812415659715924</v>
      </c>
      <c r="C560" s="3">
        <v>-0.81241565971592422</v>
      </c>
    </row>
    <row r="561" spans="1:3" x14ac:dyDescent="0.25">
      <c r="A561" s="3">
        <v>536</v>
      </c>
      <c r="B561" s="3">
        <v>39.884759565005297</v>
      </c>
      <c r="C561" s="3">
        <v>-0.88475956500529662</v>
      </c>
    </row>
    <row r="562" spans="1:3" x14ac:dyDescent="0.25">
      <c r="A562" s="3">
        <v>537</v>
      </c>
      <c r="B562" s="3">
        <v>15.981462131951076</v>
      </c>
      <c r="C562" s="3">
        <v>21.018537868048924</v>
      </c>
    </row>
    <row r="563" spans="1:3" x14ac:dyDescent="0.25">
      <c r="A563" s="3">
        <v>538</v>
      </c>
      <c r="B563" s="3">
        <v>30.495007654249065</v>
      </c>
      <c r="C563" s="3">
        <v>19.504992345750935</v>
      </c>
    </row>
    <row r="564" spans="1:3" x14ac:dyDescent="0.25">
      <c r="A564" s="3">
        <v>539</v>
      </c>
      <c r="B564" s="3">
        <v>99.838838914180414</v>
      </c>
      <c r="C564" s="3">
        <v>-2.838838914180414</v>
      </c>
    </row>
    <row r="565" spans="1:3" x14ac:dyDescent="0.25">
      <c r="A565" s="3">
        <v>540</v>
      </c>
      <c r="B565" s="3">
        <v>103.41884680968057</v>
      </c>
      <c r="C565" s="3">
        <v>-3.4188468096805735</v>
      </c>
    </row>
    <row r="566" spans="1:3" x14ac:dyDescent="0.25">
      <c r="A566" s="3">
        <v>541</v>
      </c>
      <c r="B566" s="3">
        <v>154.07112068250058</v>
      </c>
      <c r="C566" s="3">
        <v>15.928879317499423</v>
      </c>
    </row>
    <row r="567" spans="1:3" x14ac:dyDescent="0.25">
      <c r="A567" s="3">
        <v>542</v>
      </c>
      <c r="B567" s="3">
        <v>169.72156060404529</v>
      </c>
      <c r="C567" s="3">
        <v>22.278439395954706</v>
      </c>
    </row>
    <row r="568" spans="1:3" x14ac:dyDescent="0.25">
      <c r="A568" s="3">
        <v>543</v>
      </c>
      <c r="B568" s="3">
        <v>165.95244403612156</v>
      </c>
      <c r="C568" s="3">
        <v>19.047555963878438</v>
      </c>
    </row>
    <row r="569" spans="1:3" x14ac:dyDescent="0.25">
      <c r="A569" s="3">
        <v>544</v>
      </c>
      <c r="B569" s="3">
        <v>99.863028156717562</v>
      </c>
      <c r="C569" s="3">
        <v>-1.8630281567175615</v>
      </c>
    </row>
    <row r="570" spans="1:3" x14ac:dyDescent="0.25">
      <c r="A570" s="3">
        <v>545</v>
      </c>
      <c r="B570" s="3">
        <v>93.844312032837649</v>
      </c>
      <c r="C570" s="3">
        <v>0.15568796716235056</v>
      </c>
    </row>
    <row r="571" spans="1:3" x14ac:dyDescent="0.25">
      <c r="A571" s="3">
        <v>546</v>
      </c>
      <c r="B571" s="3">
        <v>95.484775257490995</v>
      </c>
      <c r="C571" s="3">
        <v>-1.4847752574909947</v>
      </c>
    </row>
    <row r="572" spans="1:3" x14ac:dyDescent="0.25">
      <c r="A572" s="3">
        <v>547</v>
      </c>
      <c r="B572" s="3">
        <v>107.94223516413011</v>
      </c>
      <c r="C572" s="3">
        <v>-0.94223516413011055</v>
      </c>
    </row>
    <row r="573" spans="1:3" x14ac:dyDescent="0.25">
      <c r="A573" s="3">
        <v>548</v>
      </c>
      <c r="B573" s="3">
        <v>126.5679519177459</v>
      </c>
      <c r="C573" s="3">
        <v>10.432048082254099</v>
      </c>
    </row>
    <row r="574" spans="1:3" x14ac:dyDescent="0.25">
      <c r="A574" s="3">
        <v>549</v>
      </c>
      <c r="B574" s="3">
        <v>95.537559010439082</v>
      </c>
      <c r="C574" s="3">
        <v>0.46244098956091761</v>
      </c>
    </row>
    <row r="575" spans="1:3" x14ac:dyDescent="0.25">
      <c r="A575" s="3">
        <v>550</v>
      </c>
      <c r="B575" s="3">
        <v>88.304975491827236</v>
      </c>
      <c r="C575" s="3">
        <v>-6.3049754918272356</v>
      </c>
    </row>
    <row r="576" spans="1:3" x14ac:dyDescent="0.25">
      <c r="A576" s="3">
        <v>551</v>
      </c>
      <c r="B576" s="3">
        <v>126.42545962324715</v>
      </c>
      <c r="C576" s="3">
        <v>1.5745403767528501</v>
      </c>
    </row>
    <row r="577" spans="1:3" x14ac:dyDescent="0.25">
      <c r="A577" s="3">
        <v>552</v>
      </c>
      <c r="B577" s="3">
        <v>124.61302854010941</v>
      </c>
      <c r="C577" s="3">
        <v>-1.6130285401094113</v>
      </c>
    </row>
    <row r="578" spans="1:3" x14ac:dyDescent="0.25">
      <c r="A578" s="3">
        <v>553</v>
      </c>
      <c r="B578" s="3">
        <v>95.803640678347875</v>
      </c>
      <c r="C578" s="3">
        <v>-0.80364067834787534</v>
      </c>
    </row>
    <row r="579" spans="1:3" x14ac:dyDescent="0.25">
      <c r="A579" s="3">
        <v>554</v>
      </c>
      <c r="B579" s="3">
        <v>97.859726294006748</v>
      </c>
      <c r="C579" s="3">
        <v>-2.859726294006748</v>
      </c>
    </row>
    <row r="580" spans="1:3" x14ac:dyDescent="0.25">
      <c r="A580" s="3">
        <v>555</v>
      </c>
      <c r="B580" s="3">
        <v>91.667280204492954</v>
      </c>
      <c r="C580" s="3">
        <v>-7.667280204492954</v>
      </c>
    </row>
    <row r="581" spans="1:3" x14ac:dyDescent="0.25">
      <c r="A581" s="3">
        <v>556</v>
      </c>
      <c r="B581" s="3">
        <v>96.818707811333979</v>
      </c>
      <c r="C581" s="3">
        <v>-8.8187078113339794</v>
      </c>
    </row>
    <row r="582" spans="1:3" x14ac:dyDescent="0.25">
      <c r="A582" s="3">
        <v>557</v>
      </c>
      <c r="B582" s="3">
        <v>103.75309093732709</v>
      </c>
      <c r="C582" s="3">
        <v>0.24690906267291268</v>
      </c>
    </row>
    <row r="583" spans="1:3" x14ac:dyDescent="0.25">
      <c r="A583" s="3">
        <v>558</v>
      </c>
      <c r="B583" s="3">
        <v>120.79112821923761</v>
      </c>
      <c r="C583" s="3">
        <v>8.2088717807623937</v>
      </c>
    </row>
    <row r="584" spans="1:3" x14ac:dyDescent="0.25">
      <c r="A584" s="3">
        <v>559</v>
      </c>
      <c r="B584" s="3">
        <v>154.65166250339252</v>
      </c>
      <c r="C584" s="3">
        <v>21.348337496607485</v>
      </c>
    </row>
    <row r="585" spans="1:3" x14ac:dyDescent="0.25">
      <c r="A585" s="3">
        <v>560</v>
      </c>
      <c r="B585" s="3">
        <v>157.02661353990828</v>
      </c>
      <c r="C585" s="3">
        <v>18.973386460091717</v>
      </c>
    </row>
    <row r="586" spans="1:3" x14ac:dyDescent="0.25">
      <c r="A586" s="3">
        <v>561</v>
      </c>
      <c r="B586" s="3">
        <v>93.844312032837649</v>
      </c>
      <c r="C586" s="3">
        <v>0.15568796716235056</v>
      </c>
    </row>
    <row r="587" spans="1:3" x14ac:dyDescent="0.25">
      <c r="A587" s="3">
        <v>562</v>
      </c>
      <c r="B587" s="3">
        <v>88.256597006752912</v>
      </c>
      <c r="C587" s="3">
        <v>-3.2565970067529122</v>
      </c>
    </row>
    <row r="588" spans="1:3" x14ac:dyDescent="0.25">
      <c r="A588" s="3">
        <v>563</v>
      </c>
      <c r="B588" s="3">
        <v>91.304441566435486</v>
      </c>
      <c r="C588" s="3">
        <v>-4.3044415664354858</v>
      </c>
    </row>
    <row r="589" spans="1:3" x14ac:dyDescent="0.25">
      <c r="A589" s="3">
        <v>564</v>
      </c>
      <c r="B589" s="3">
        <v>88.522678674661705</v>
      </c>
      <c r="C589" s="3">
        <v>-5.5226786746617051</v>
      </c>
    </row>
    <row r="590" spans="1:3" x14ac:dyDescent="0.25">
      <c r="A590" s="3">
        <v>565</v>
      </c>
      <c r="B590" s="3">
        <v>111.05383691567668</v>
      </c>
      <c r="C590" s="3">
        <v>2.9461630843233166</v>
      </c>
    </row>
    <row r="591" spans="1:3" x14ac:dyDescent="0.25">
      <c r="A591" s="3">
        <v>566</v>
      </c>
      <c r="B591" s="3">
        <v>102.04005998506226</v>
      </c>
      <c r="C591" s="3">
        <v>-4.0059985062256942E-2</v>
      </c>
    </row>
    <row r="592" spans="1:3" x14ac:dyDescent="0.25">
      <c r="A592" s="3">
        <v>567</v>
      </c>
      <c r="B592" s="3">
        <v>147.89405329977649</v>
      </c>
      <c r="C592" s="3">
        <v>22.105946700223512</v>
      </c>
    </row>
    <row r="593" spans="1:3" x14ac:dyDescent="0.25">
      <c r="A593" s="3">
        <v>568</v>
      </c>
      <c r="B593" s="3">
        <v>161.3916506355136</v>
      </c>
      <c r="C593" s="3">
        <v>29.608349364486401</v>
      </c>
    </row>
    <row r="594" spans="1:3" x14ac:dyDescent="0.25">
      <c r="A594" s="3">
        <v>569</v>
      </c>
      <c r="B594" s="3">
        <v>114.13027598577018</v>
      </c>
      <c r="C594" s="3">
        <v>8.869724014229817</v>
      </c>
    </row>
    <row r="595" spans="1:3" x14ac:dyDescent="0.25">
      <c r="A595" s="3">
        <v>570</v>
      </c>
      <c r="B595" s="3">
        <v>121.37167004012952</v>
      </c>
      <c r="C595" s="3">
        <v>13.628329959870484</v>
      </c>
    </row>
    <row r="596" spans="1:3" x14ac:dyDescent="0.25">
      <c r="A596" s="3">
        <v>571</v>
      </c>
      <c r="B596" s="3">
        <v>157.4862091481144</v>
      </c>
      <c r="C596" s="3">
        <v>24.513790851885602</v>
      </c>
    </row>
    <row r="597" spans="1:3" x14ac:dyDescent="0.25">
      <c r="A597" s="3">
        <v>572</v>
      </c>
      <c r="B597" s="3">
        <v>158.18769718169213</v>
      </c>
      <c r="C597" s="3">
        <v>24.81230281830787</v>
      </c>
    </row>
    <row r="598" spans="1:3" x14ac:dyDescent="0.25">
      <c r="A598" s="3">
        <v>573</v>
      </c>
      <c r="B598" s="3">
        <v>88.652435423095028</v>
      </c>
      <c r="C598" s="3">
        <v>-4.652435423095028</v>
      </c>
    </row>
    <row r="599" spans="1:3" x14ac:dyDescent="0.25">
      <c r="A599" s="3">
        <v>574</v>
      </c>
      <c r="B599" s="3">
        <v>91.434198314868809</v>
      </c>
      <c r="C599" s="3">
        <v>-2.4341983148688087</v>
      </c>
    </row>
    <row r="600" spans="1:3" x14ac:dyDescent="0.25">
      <c r="A600" s="3">
        <v>575</v>
      </c>
      <c r="B600" s="3">
        <v>126.82306014673878</v>
      </c>
      <c r="C600" s="3">
        <v>10.176939853261217</v>
      </c>
    </row>
    <row r="601" spans="1:3" x14ac:dyDescent="0.25">
      <c r="A601" s="3">
        <v>576</v>
      </c>
      <c r="B601" s="3">
        <v>134.87807791161416</v>
      </c>
      <c r="C601" s="3">
        <v>18.121922088385844</v>
      </c>
    </row>
    <row r="602" spans="1:3" x14ac:dyDescent="0.25">
      <c r="A602" s="3">
        <v>577</v>
      </c>
      <c r="B602" s="3">
        <v>88.023515117128767</v>
      </c>
      <c r="C602" s="3">
        <v>-2.351511712876686E-2</v>
      </c>
    </row>
    <row r="603" spans="1:3" x14ac:dyDescent="0.25">
      <c r="A603" s="3">
        <v>578</v>
      </c>
      <c r="B603" s="3">
        <v>93.369337717841859</v>
      </c>
      <c r="C603" s="3">
        <v>1.6306622821581414</v>
      </c>
    </row>
    <row r="604" spans="1:3" x14ac:dyDescent="0.25">
      <c r="A604" s="3">
        <v>579</v>
      </c>
      <c r="B604" s="3">
        <v>90.708521038753901</v>
      </c>
      <c r="C604" s="3">
        <v>-1.7085210387539007</v>
      </c>
    </row>
    <row r="605" spans="1:3" x14ac:dyDescent="0.25">
      <c r="A605" s="3">
        <v>580</v>
      </c>
      <c r="B605" s="3">
        <v>87.92675814698012</v>
      </c>
      <c r="C605" s="3">
        <v>-3.92675814698012</v>
      </c>
    </row>
    <row r="606" spans="1:3" x14ac:dyDescent="0.25">
      <c r="A606" s="3">
        <v>581</v>
      </c>
      <c r="B606" s="3">
        <v>88.793165610444248</v>
      </c>
      <c r="C606" s="3">
        <v>-4.7931656104442482</v>
      </c>
    </row>
    <row r="607" spans="1:3" x14ac:dyDescent="0.25">
      <c r="A607" s="3">
        <v>582</v>
      </c>
      <c r="B607" s="3">
        <v>121.02861537673549</v>
      </c>
      <c r="C607" s="3">
        <v>-2.861537673548753E-2</v>
      </c>
    </row>
    <row r="608" spans="1:3" x14ac:dyDescent="0.25">
      <c r="A608" s="3">
        <v>583</v>
      </c>
      <c r="B608" s="3">
        <v>181.21145080919786</v>
      </c>
      <c r="C608" s="3">
        <v>24.788549190802144</v>
      </c>
    </row>
    <row r="609" spans="1:3" x14ac:dyDescent="0.25">
      <c r="A609" s="3">
        <v>584</v>
      </c>
      <c r="B609" s="3">
        <v>127.63011568621266</v>
      </c>
      <c r="C609" s="3">
        <v>8.3698843137873382</v>
      </c>
    </row>
    <row r="610" spans="1:3" x14ac:dyDescent="0.25">
      <c r="A610" s="3">
        <v>585</v>
      </c>
      <c r="B610" s="3">
        <v>98.924052965641948</v>
      </c>
      <c r="C610" s="3">
        <v>2.0759470343580517</v>
      </c>
    </row>
    <row r="611" spans="1:3" x14ac:dyDescent="0.25">
      <c r="A611" s="3">
        <v>586</v>
      </c>
      <c r="B611" s="3">
        <v>95.464991282827583</v>
      </c>
      <c r="C611" s="3">
        <v>0.53500871717241694</v>
      </c>
    </row>
    <row r="612" spans="1:3" x14ac:dyDescent="0.25">
      <c r="A612" s="3">
        <v>587</v>
      </c>
      <c r="B612" s="3">
        <v>93.795933547763298</v>
      </c>
      <c r="C612" s="3">
        <v>-1.7959335477632976</v>
      </c>
    </row>
    <row r="613" spans="1:3" x14ac:dyDescent="0.25">
      <c r="A613" s="3">
        <v>588</v>
      </c>
      <c r="B613" s="3">
        <v>105.50352693575036</v>
      </c>
      <c r="C613" s="3">
        <v>3.496473064249642</v>
      </c>
    </row>
    <row r="614" spans="1:3" x14ac:dyDescent="0.25">
      <c r="A614" s="3">
        <v>589</v>
      </c>
      <c r="B614" s="3">
        <v>103.71352298800031</v>
      </c>
      <c r="C614" s="3">
        <v>6.2864770119996933</v>
      </c>
    </row>
    <row r="615" spans="1:3" x14ac:dyDescent="0.25">
      <c r="A615" s="3">
        <v>590</v>
      </c>
      <c r="B615" s="3">
        <v>85.668348055276454</v>
      </c>
      <c r="C615" s="3">
        <v>-4.6683480552764536</v>
      </c>
    </row>
    <row r="616" spans="1:3" x14ac:dyDescent="0.25">
      <c r="A616" s="3">
        <v>591</v>
      </c>
      <c r="B616" s="3">
        <v>121.34748079759237</v>
      </c>
      <c r="C616" s="3">
        <v>3.6525192024076318</v>
      </c>
    </row>
    <row r="617" spans="1:3" x14ac:dyDescent="0.25">
      <c r="A617" s="3">
        <v>592</v>
      </c>
      <c r="B617" s="3">
        <v>130.20955410194165</v>
      </c>
      <c r="C617" s="3">
        <v>1.7904458980583513</v>
      </c>
    </row>
    <row r="618" spans="1:3" x14ac:dyDescent="0.25">
      <c r="A618" s="3">
        <v>593</v>
      </c>
      <c r="B618" s="3">
        <v>93.844312032837649</v>
      </c>
      <c r="C618" s="3">
        <v>0.15568796716235056</v>
      </c>
    </row>
    <row r="619" spans="1:3" x14ac:dyDescent="0.25">
      <c r="A619" s="3">
        <v>594</v>
      </c>
      <c r="B619" s="3">
        <v>103.96638885228784</v>
      </c>
      <c r="C619" s="3">
        <v>-0.96638885228783522</v>
      </c>
    </row>
    <row r="620" spans="1:3" x14ac:dyDescent="0.25">
      <c r="A620" s="3">
        <v>595</v>
      </c>
      <c r="B620" s="3">
        <v>103.94219960975066</v>
      </c>
      <c r="C620" s="3">
        <v>-1.9421996097506593</v>
      </c>
    </row>
    <row r="621" spans="1:3" x14ac:dyDescent="0.25">
      <c r="A621" s="3">
        <v>596</v>
      </c>
      <c r="B621" s="3">
        <v>91.207684596286839</v>
      </c>
      <c r="C621" s="3">
        <v>-6.207684596286839</v>
      </c>
    </row>
    <row r="622" spans="1:3" x14ac:dyDescent="0.25">
      <c r="A622" s="3">
        <v>597</v>
      </c>
      <c r="B622" s="3">
        <v>87.152702385790889</v>
      </c>
      <c r="C622" s="3">
        <v>-3.1527023857908887</v>
      </c>
    </row>
    <row r="623" spans="1:3" x14ac:dyDescent="0.25">
      <c r="A623" s="3">
        <v>598</v>
      </c>
      <c r="B623" s="3">
        <v>111.57286390940993</v>
      </c>
      <c r="C623" s="3">
        <v>-1.5728639094099321</v>
      </c>
    </row>
    <row r="624" spans="1:3" x14ac:dyDescent="0.25">
      <c r="A624" s="3">
        <v>599</v>
      </c>
      <c r="B624" s="3">
        <v>137.83357076902183</v>
      </c>
      <c r="C624" s="3">
        <v>-0.8335707690218328</v>
      </c>
    </row>
    <row r="625" spans="1:3" x14ac:dyDescent="0.25">
      <c r="A625" s="3">
        <v>600</v>
      </c>
      <c r="B625" s="3">
        <v>100.32486612962899</v>
      </c>
      <c r="C625" s="3">
        <v>0.67513387037101324</v>
      </c>
    </row>
    <row r="626" spans="1:3" x14ac:dyDescent="0.25">
      <c r="A626" s="3">
        <v>601</v>
      </c>
      <c r="B626" s="3">
        <v>101.60905888726708</v>
      </c>
      <c r="C626" s="3">
        <v>-1.6090588872670821</v>
      </c>
    </row>
    <row r="627" spans="1:3" x14ac:dyDescent="0.25">
      <c r="A627" s="3">
        <v>602</v>
      </c>
      <c r="B627" s="3">
        <v>116.46125380508536</v>
      </c>
      <c r="C627" s="3">
        <v>-0.46125380508536296</v>
      </c>
    </row>
    <row r="628" spans="1:3" x14ac:dyDescent="0.25">
      <c r="A628" s="3">
        <v>603</v>
      </c>
      <c r="B628" s="3">
        <v>117.79166214462936</v>
      </c>
      <c r="C628" s="3">
        <v>0.20833785537064387</v>
      </c>
    </row>
    <row r="629" spans="1:3" x14ac:dyDescent="0.25">
      <c r="A629" s="3">
        <v>604</v>
      </c>
      <c r="B629" s="3">
        <v>146.96388864444833</v>
      </c>
      <c r="C629" s="3">
        <v>9.0361113555516681</v>
      </c>
    </row>
    <row r="630" spans="1:3" x14ac:dyDescent="0.25">
      <c r="A630" s="3">
        <v>605</v>
      </c>
      <c r="B630" s="3">
        <v>93.844312032837649</v>
      </c>
      <c r="C630" s="3">
        <v>0.15568796716235056</v>
      </c>
    </row>
    <row r="631" spans="1:3" x14ac:dyDescent="0.25">
      <c r="A631" s="3">
        <v>606</v>
      </c>
      <c r="B631" s="3">
        <v>88.159840036604265</v>
      </c>
      <c r="C631" s="3">
        <v>-3.1598400366042654</v>
      </c>
    </row>
    <row r="632" spans="1:3" x14ac:dyDescent="0.25">
      <c r="A632" s="3">
        <v>607</v>
      </c>
      <c r="B632" s="3">
        <v>82.862395920965497</v>
      </c>
      <c r="C632" s="3">
        <v>-6.862395920965497</v>
      </c>
    </row>
    <row r="633" spans="1:3" x14ac:dyDescent="0.25">
      <c r="A633" s="3">
        <v>608</v>
      </c>
      <c r="B633" s="3">
        <v>87.990515338844119</v>
      </c>
      <c r="C633" s="3">
        <v>-7.9905153388441192</v>
      </c>
    </row>
    <row r="634" spans="1:3" x14ac:dyDescent="0.25">
      <c r="A634" s="3">
        <v>609</v>
      </c>
      <c r="B634" s="3">
        <v>99.235869957900832</v>
      </c>
      <c r="C634" s="3">
        <v>0.76413004209916835</v>
      </c>
    </row>
    <row r="635" spans="1:3" x14ac:dyDescent="0.25">
      <c r="A635" s="3">
        <v>610</v>
      </c>
      <c r="B635" s="3">
        <v>97.470055252687899</v>
      </c>
      <c r="C635" s="3">
        <v>-0.47005525268789938</v>
      </c>
    </row>
    <row r="636" spans="1:3" x14ac:dyDescent="0.25">
      <c r="A636" s="3">
        <v>611</v>
      </c>
      <c r="B636" s="3">
        <v>126.51076289692405</v>
      </c>
      <c r="C636" s="3">
        <v>14.489237103075951</v>
      </c>
    </row>
    <row r="637" spans="1:3" x14ac:dyDescent="0.25">
      <c r="A637" s="3">
        <v>612</v>
      </c>
      <c r="B637" s="3">
        <v>88.179624011267649</v>
      </c>
      <c r="C637" s="3">
        <v>-8.1796240112676486</v>
      </c>
    </row>
    <row r="638" spans="1:3" x14ac:dyDescent="0.25">
      <c r="A638" s="3">
        <v>613</v>
      </c>
      <c r="B638" s="3">
        <v>101.70581585741573</v>
      </c>
      <c r="C638" s="3">
        <v>-15.705815857415729</v>
      </c>
    </row>
    <row r="639" spans="1:3" x14ac:dyDescent="0.25">
      <c r="A639" s="3">
        <v>614</v>
      </c>
      <c r="B639" s="3">
        <v>149.21348820040453</v>
      </c>
      <c r="C639" s="3">
        <v>-21.213488200404527</v>
      </c>
    </row>
    <row r="640" spans="1:3" x14ac:dyDescent="0.25">
      <c r="A640" s="3">
        <v>615</v>
      </c>
      <c r="B640" s="3">
        <v>126.2469235937206</v>
      </c>
      <c r="C640" s="3">
        <v>-25.246923593720595</v>
      </c>
    </row>
    <row r="641" spans="1:3" x14ac:dyDescent="0.25">
      <c r="A641" s="3">
        <v>616</v>
      </c>
      <c r="B641" s="3">
        <v>152.80671189952594</v>
      </c>
      <c r="C641" s="3">
        <v>-28.806711899525936</v>
      </c>
    </row>
    <row r="642" spans="1:3" x14ac:dyDescent="0.25">
      <c r="A642" s="3">
        <v>617</v>
      </c>
      <c r="B642" s="3">
        <v>102.62060180595419</v>
      </c>
      <c r="C642" s="3">
        <v>-0.62060180595419467</v>
      </c>
    </row>
    <row r="643" spans="1:3" x14ac:dyDescent="0.25">
      <c r="A643" s="3">
        <v>618</v>
      </c>
      <c r="B643" s="3">
        <v>128.75379428183808</v>
      </c>
      <c r="C643" s="3">
        <v>10.246205718161917</v>
      </c>
    </row>
    <row r="644" spans="1:3" x14ac:dyDescent="0.25">
      <c r="A644" s="3">
        <v>619</v>
      </c>
      <c r="B644" s="3">
        <v>160.27894547880408</v>
      </c>
      <c r="C644" s="3">
        <v>34.721054521195924</v>
      </c>
    </row>
    <row r="645" spans="1:3" x14ac:dyDescent="0.25">
      <c r="A645" s="3">
        <v>620</v>
      </c>
      <c r="B645" s="3">
        <v>167.67869079200764</v>
      </c>
      <c r="C645" s="3">
        <v>18.321309207992357</v>
      </c>
    </row>
    <row r="646" spans="1:3" x14ac:dyDescent="0.25">
      <c r="A646" s="3">
        <v>621</v>
      </c>
      <c r="B646" s="3">
        <v>108.6195339551707</v>
      </c>
      <c r="C646" s="3">
        <v>-0.61953395517069509</v>
      </c>
    </row>
    <row r="647" spans="1:3" x14ac:dyDescent="0.25">
      <c r="A647" s="3">
        <v>622</v>
      </c>
      <c r="B647" s="3">
        <v>121.52121076322624</v>
      </c>
      <c r="C647" s="3">
        <v>4.4787892367737641</v>
      </c>
    </row>
    <row r="648" spans="1:3" x14ac:dyDescent="0.25">
      <c r="A648" s="3">
        <v>623</v>
      </c>
      <c r="B648" s="3">
        <v>124.11827025045022</v>
      </c>
      <c r="C648" s="3">
        <v>3.8817297495497769</v>
      </c>
    </row>
    <row r="649" spans="1:3" x14ac:dyDescent="0.25">
      <c r="A649" s="3">
        <v>624</v>
      </c>
      <c r="B649" s="3">
        <v>107.21880025272054</v>
      </c>
      <c r="C649" s="3">
        <v>0.78119974727945873</v>
      </c>
    </row>
    <row r="650" spans="1:3" x14ac:dyDescent="0.25">
      <c r="A650" s="3">
        <v>625</v>
      </c>
      <c r="B650" s="3">
        <v>99.214323876087917</v>
      </c>
      <c r="C650" s="3">
        <v>1.7856761239120829</v>
      </c>
    </row>
    <row r="651" spans="1:3" x14ac:dyDescent="0.25">
      <c r="A651" s="3">
        <v>626</v>
      </c>
      <c r="B651" s="3">
        <v>95.634315980587729</v>
      </c>
      <c r="C651" s="3">
        <v>-0.6343159805877292</v>
      </c>
    </row>
    <row r="652" spans="1:3" x14ac:dyDescent="0.25">
      <c r="A652" s="3">
        <v>627</v>
      </c>
      <c r="B652" s="3">
        <v>110.53488938348033</v>
      </c>
      <c r="C652" s="3">
        <v>5.4651106165196666</v>
      </c>
    </row>
    <row r="653" spans="1:3" x14ac:dyDescent="0.25">
      <c r="A653" s="3">
        <v>628</v>
      </c>
      <c r="B653" s="3">
        <v>131.41020569305232</v>
      </c>
      <c r="C653" s="3">
        <v>18.589794306947681</v>
      </c>
    </row>
    <row r="654" spans="1:3" x14ac:dyDescent="0.25">
      <c r="A654" s="3">
        <v>629</v>
      </c>
      <c r="B654" s="3">
        <v>93.844312032837649</v>
      </c>
      <c r="C654" s="3">
        <v>0.15568796716235056</v>
      </c>
    </row>
    <row r="655" spans="1:3" x14ac:dyDescent="0.25">
      <c r="A655" s="3">
        <v>630</v>
      </c>
      <c r="B655" s="3">
        <v>78.290629081441608</v>
      </c>
      <c r="C655" s="3">
        <v>-7.2906290814416082</v>
      </c>
    </row>
    <row r="656" spans="1:3" x14ac:dyDescent="0.25">
      <c r="A656" s="3">
        <v>631</v>
      </c>
      <c r="B656" s="3">
        <v>88.692003372421851</v>
      </c>
      <c r="C656" s="3">
        <v>-3.6920033724218513</v>
      </c>
    </row>
    <row r="657" spans="1:3" x14ac:dyDescent="0.25">
      <c r="A657" s="3">
        <v>632</v>
      </c>
      <c r="B657" s="3">
        <v>85.934429723185247</v>
      </c>
      <c r="C657" s="3">
        <v>-6.9344297231852465</v>
      </c>
    </row>
    <row r="658" spans="1:3" x14ac:dyDescent="0.25">
      <c r="A658" s="3">
        <v>633</v>
      </c>
      <c r="B658" s="3">
        <v>100.18189357757444</v>
      </c>
      <c r="C658" s="3">
        <v>2.8181064224255579</v>
      </c>
    </row>
    <row r="659" spans="1:3" x14ac:dyDescent="0.25">
      <c r="A659" s="3">
        <v>634</v>
      </c>
      <c r="B659" s="3">
        <v>88.546867917198881</v>
      </c>
      <c r="C659" s="3">
        <v>-6.5468679171988811</v>
      </c>
    </row>
    <row r="660" spans="1:3" x14ac:dyDescent="0.25">
      <c r="A660" s="3">
        <v>635</v>
      </c>
      <c r="B660" s="3">
        <v>92.973499301499771</v>
      </c>
      <c r="C660" s="3">
        <v>-9.9734993014997713</v>
      </c>
    </row>
    <row r="661" spans="1:3" x14ac:dyDescent="0.25">
      <c r="A661" s="3">
        <v>636</v>
      </c>
      <c r="B661" s="3">
        <v>85.430860897778558</v>
      </c>
      <c r="C661" s="3">
        <v>-12.430860897778558</v>
      </c>
    </row>
    <row r="662" spans="1:3" x14ac:dyDescent="0.25">
      <c r="A662" s="3">
        <v>637</v>
      </c>
      <c r="B662" s="3">
        <v>100.371002249998</v>
      </c>
      <c r="C662" s="3">
        <v>-29.371002249998</v>
      </c>
    </row>
    <row r="663" spans="1:3" x14ac:dyDescent="0.25">
      <c r="A663" s="3">
        <v>638</v>
      </c>
      <c r="B663" s="3">
        <v>272.12343479960515</v>
      </c>
      <c r="C663" s="3">
        <v>-37.12343479960515</v>
      </c>
    </row>
    <row r="664" spans="1:3" x14ac:dyDescent="0.25">
      <c r="A664" s="3">
        <v>639</v>
      </c>
      <c r="B664" s="3">
        <v>195.17745428888861</v>
      </c>
      <c r="C664" s="3">
        <v>-38.177454288888612</v>
      </c>
    </row>
    <row r="665" spans="1:3" x14ac:dyDescent="0.25">
      <c r="A665" s="3">
        <v>640</v>
      </c>
      <c r="B665" s="3">
        <v>195.75583320661212</v>
      </c>
      <c r="C665" s="3">
        <v>-53.755833206612124</v>
      </c>
    </row>
    <row r="666" spans="1:3" x14ac:dyDescent="0.25">
      <c r="A666" s="3">
        <v>641</v>
      </c>
      <c r="B666" s="3">
        <v>90.288493379874637</v>
      </c>
      <c r="C666" s="3">
        <v>-1.2884933798746374</v>
      </c>
    </row>
    <row r="667" spans="1:3" x14ac:dyDescent="0.25">
      <c r="A667" s="3">
        <v>642</v>
      </c>
      <c r="B667" s="3">
        <v>91.304441566435486</v>
      </c>
      <c r="C667" s="3">
        <v>-7.3044415664354858</v>
      </c>
    </row>
    <row r="668" spans="1:3" x14ac:dyDescent="0.25">
      <c r="A668" s="3">
        <v>643</v>
      </c>
      <c r="B668" s="3">
        <v>77.747492306708097</v>
      </c>
      <c r="C668" s="3">
        <v>-10.747492306708097</v>
      </c>
    </row>
    <row r="669" spans="1:3" x14ac:dyDescent="0.25">
      <c r="A669" s="3">
        <v>644</v>
      </c>
      <c r="B669" s="3">
        <v>128.79776749903868</v>
      </c>
      <c r="C669" s="3">
        <v>0.20223250096131551</v>
      </c>
    </row>
    <row r="670" spans="1:3" x14ac:dyDescent="0.25">
      <c r="A670" s="3">
        <v>645</v>
      </c>
      <c r="B670" s="3">
        <v>100.80640861566694</v>
      </c>
      <c r="C670" s="3">
        <v>3.193591384333061</v>
      </c>
    </row>
    <row r="671" spans="1:3" x14ac:dyDescent="0.25">
      <c r="A671" s="3">
        <v>646</v>
      </c>
      <c r="B671" s="3">
        <v>111.4210808216079</v>
      </c>
      <c r="C671" s="3">
        <v>-3.4210808216079016</v>
      </c>
    </row>
    <row r="672" spans="1:3" x14ac:dyDescent="0.25">
      <c r="A672" s="3">
        <v>647</v>
      </c>
      <c r="B672" s="3">
        <v>116.18812370857857</v>
      </c>
      <c r="C672" s="3">
        <v>-4.1881237085785727</v>
      </c>
    </row>
    <row r="673" spans="1:3" x14ac:dyDescent="0.25">
      <c r="A673" s="3">
        <v>648</v>
      </c>
      <c r="B673" s="3">
        <v>137.14041301363577</v>
      </c>
      <c r="C673" s="3">
        <v>-3.1404130136357651</v>
      </c>
    </row>
    <row r="674" spans="1:3" x14ac:dyDescent="0.25">
      <c r="A674" s="3">
        <v>649</v>
      </c>
      <c r="B674" s="3">
        <v>123.67141018830955</v>
      </c>
      <c r="C674" s="3">
        <v>-22.671410188309551</v>
      </c>
    </row>
    <row r="675" spans="1:3" x14ac:dyDescent="0.25">
      <c r="A675" s="3">
        <v>650</v>
      </c>
      <c r="B675" s="3">
        <v>128.96709219679883</v>
      </c>
      <c r="C675" s="3">
        <v>13.032907803201169</v>
      </c>
    </row>
    <row r="676" spans="1:3" x14ac:dyDescent="0.25">
      <c r="A676" s="3">
        <v>651</v>
      </c>
      <c r="B676" s="3">
        <v>100.95594933876367</v>
      </c>
      <c r="C676" s="3">
        <v>3.0440506612363265</v>
      </c>
    </row>
    <row r="677" spans="1:3" x14ac:dyDescent="0.25">
      <c r="A677" s="3">
        <v>652</v>
      </c>
      <c r="B677" s="3">
        <v>114.83616928722167</v>
      </c>
      <c r="C677" s="3">
        <v>11.163830712778335</v>
      </c>
    </row>
    <row r="678" spans="1:3" x14ac:dyDescent="0.25">
      <c r="A678" s="3">
        <v>653</v>
      </c>
      <c r="B678" s="3">
        <v>151.023276122818</v>
      </c>
      <c r="C678" s="3">
        <v>31.976723877181996</v>
      </c>
    </row>
    <row r="679" spans="1:3" x14ac:dyDescent="0.25">
      <c r="A679" s="3">
        <v>654</v>
      </c>
      <c r="B679" s="3">
        <v>140.28765770419125</v>
      </c>
      <c r="C679" s="3">
        <v>23.712342295808753</v>
      </c>
    </row>
    <row r="680" spans="1:3" x14ac:dyDescent="0.25">
      <c r="A680" s="3">
        <v>655</v>
      </c>
      <c r="B680" s="3">
        <v>126.91541184901368</v>
      </c>
      <c r="C680" s="3">
        <v>1.0845881509863204</v>
      </c>
    </row>
    <row r="681" spans="1:3" x14ac:dyDescent="0.25">
      <c r="A681" s="3">
        <v>656</v>
      </c>
      <c r="B681" s="3">
        <v>93.844312032837649</v>
      </c>
      <c r="C681" s="3">
        <v>0.15568796716235056</v>
      </c>
    </row>
    <row r="682" spans="1:3" x14ac:dyDescent="0.25">
      <c r="A682" s="3">
        <v>657</v>
      </c>
      <c r="B682" s="3">
        <v>93.844312032837649</v>
      </c>
      <c r="C682" s="3">
        <v>0.15568796716235056</v>
      </c>
    </row>
    <row r="683" spans="1:3" x14ac:dyDescent="0.25">
      <c r="A683" s="3">
        <v>658</v>
      </c>
      <c r="B683" s="3">
        <v>85.861861995573747</v>
      </c>
      <c r="C683" s="3">
        <v>-4.8618619955737472</v>
      </c>
    </row>
    <row r="684" spans="1:3" x14ac:dyDescent="0.25">
      <c r="A684" s="3">
        <v>659</v>
      </c>
      <c r="B684" s="3">
        <v>88.522678674661705</v>
      </c>
      <c r="C684" s="3">
        <v>-5.5226786746617051</v>
      </c>
    </row>
    <row r="685" spans="1:3" x14ac:dyDescent="0.25">
      <c r="A685" s="3">
        <v>660</v>
      </c>
      <c r="B685" s="3">
        <v>127.83460306542588</v>
      </c>
      <c r="C685" s="3">
        <v>-2.8346030654258811</v>
      </c>
    </row>
    <row r="686" spans="1:3" x14ac:dyDescent="0.25">
      <c r="A686" s="3">
        <v>661</v>
      </c>
      <c r="B686" s="3">
        <v>101.07249028357573</v>
      </c>
      <c r="C686" s="3">
        <v>1.927509716424268</v>
      </c>
    </row>
    <row r="687" spans="1:3" x14ac:dyDescent="0.25">
      <c r="A687" s="3">
        <v>662</v>
      </c>
      <c r="B687" s="3">
        <v>90.622737507521165</v>
      </c>
      <c r="C687" s="3">
        <v>-2.6227375075211654</v>
      </c>
    </row>
    <row r="688" spans="1:3" x14ac:dyDescent="0.25">
      <c r="A688" s="3">
        <v>663</v>
      </c>
      <c r="B688" s="3">
        <v>93.138418731386153</v>
      </c>
      <c r="C688" s="3">
        <v>-0.13841873138615313</v>
      </c>
    </row>
    <row r="689" spans="1:3" x14ac:dyDescent="0.25">
      <c r="A689" s="3">
        <v>664</v>
      </c>
      <c r="B689" s="3">
        <v>90.453412809761019</v>
      </c>
      <c r="C689" s="3">
        <v>-2.4534128097610193</v>
      </c>
    </row>
    <row r="690" spans="1:3" x14ac:dyDescent="0.25">
      <c r="A690" s="3">
        <v>665</v>
      </c>
      <c r="B690" s="3">
        <v>104.04776711564681</v>
      </c>
      <c r="C690" s="3">
        <v>1.9522328843531938</v>
      </c>
    </row>
    <row r="691" spans="1:3" x14ac:dyDescent="0.25">
      <c r="A691" s="3">
        <v>666</v>
      </c>
      <c r="B691" s="3">
        <v>110.29299695810872</v>
      </c>
      <c r="C691" s="3">
        <v>3.7070030418912836</v>
      </c>
    </row>
    <row r="692" spans="1:3" x14ac:dyDescent="0.25">
      <c r="A692" s="3">
        <v>667</v>
      </c>
      <c r="B692" s="3">
        <v>114.35062232932891</v>
      </c>
      <c r="C692" s="3">
        <v>-1.3506223293289139</v>
      </c>
    </row>
    <row r="693" spans="1:3" x14ac:dyDescent="0.25">
      <c r="A693" s="3">
        <v>668</v>
      </c>
      <c r="B693" s="3">
        <v>99.025215203664345</v>
      </c>
      <c r="C693" s="3">
        <v>-11.025215203664345</v>
      </c>
    </row>
    <row r="694" spans="1:3" x14ac:dyDescent="0.25">
      <c r="A694" s="3">
        <v>669</v>
      </c>
      <c r="B694" s="3">
        <v>97.593644626097955</v>
      </c>
      <c r="C694" s="3">
        <v>-1.5936446260979551</v>
      </c>
    </row>
    <row r="695" spans="1:3" x14ac:dyDescent="0.25">
      <c r="A695" s="3">
        <v>670</v>
      </c>
      <c r="B695" s="3">
        <v>93.582635632802578</v>
      </c>
      <c r="C695" s="3">
        <v>-2.5826356328025781</v>
      </c>
    </row>
    <row r="696" spans="1:3" x14ac:dyDescent="0.25">
      <c r="A696" s="3">
        <v>671</v>
      </c>
      <c r="B696" s="3">
        <v>94.191771964105442</v>
      </c>
      <c r="C696" s="3">
        <v>-3.1917719641054418</v>
      </c>
    </row>
    <row r="697" spans="1:3" x14ac:dyDescent="0.25">
      <c r="A697" s="3">
        <v>672</v>
      </c>
      <c r="B697" s="3">
        <v>78.255466399988535</v>
      </c>
      <c r="C697" s="3">
        <v>-6.2554663999885349</v>
      </c>
    </row>
    <row r="698" spans="1:3" x14ac:dyDescent="0.25">
      <c r="A698" s="3">
        <v>673</v>
      </c>
      <c r="B698" s="3">
        <v>96.166479316405344</v>
      </c>
      <c r="C698" s="3">
        <v>-1.1664793164053435</v>
      </c>
    </row>
    <row r="699" spans="1:3" x14ac:dyDescent="0.25">
      <c r="A699" s="3">
        <v>674</v>
      </c>
      <c r="B699" s="3">
        <v>106.49792904049832</v>
      </c>
      <c r="C699" s="3">
        <v>-2.4979290404983203</v>
      </c>
    </row>
    <row r="700" spans="1:3" x14ac:dyDescent="0.25">
      <c r="A700" s="3">
        <v>675</v>
      </c>
      <c r="B700" s="3">
        <v>127.5667592903676</v>
      </c>
      <c r="C700" s="3">
        <v>0.43324070963240047</v>
      </c>
    </row>
    <row r="701" spans="1:3" x14ac:dyDescent="0.25">
      <c r="A701" s="3">
        <v>676</v>
      </c>
      <c r="B701" s="3">
        <v>114.0753293296537</v>
      </c>
      <c r="C701" s="3">
        <v>-6.0753293296536981</v>
      </c>
    </row>
    <row r="702" spans="1:3" x14ac:dyDescent="0.25">
      <c r="A702" s="3">
        <v>677</v>
      </c>
      <c r="B702" s="3">
        <v>99.596946488808769</v>
      </c>
      <c r="C702" s="3">
        <v>-2.5969464888087685</v>
      </c>
    </row>
    <row r="703" spans="1:3" x14ac:dyDescent="0.25">
      <c r="A703" s="3">
        <v>678</v>
      </c>
      <c r="B703" s="3">
        <v>110.91310672832746</v>
      </c>
      <c r="C703" s="3">
        <v>7.0868932716725368</v>
      </c>
    </row>
    <row r="704" spans="1:3" x14ac:dyDescent="0.25">
      <c r="A704" s="3">
        <v>679</v>
      </c>
      <c r="B704" s="3">
        <v>113.09013855667216</v>
      </c>
      <c r="C704" s="3">
        <v>6.9098614433278414</v>
      </c>
    </row>
    <row r="705" spans="1:3" x14ac:dyDescent="0.25">
      <c r="A705" s="3">
        <v>680</v>
      </c>
      <c r="B705" s="3">
        <v>120.05664040737518</v>
      </c>
      <c r="C705" s="3">
        <v>13.943359592624816</v>
      </c>
    </row>
    <row r="706" spans="1:3" x14ac:dyDescent="0.25">
      <c r="A706" s="3">
        <v>681</v>
      </c>
      <c r="B706" s="3">
        <v>143.78540628275766</v>
      </c>
      <c r="C706" s="3">
        <v>21.214593717242337</v>
      </c>
    </row>
    <row r="707" spans="1:3" x14ac:dyDescent="0.25">
      <c r="A707" s="3">
        <v>682</v>
      </c>
      <c r="B707" s="3">
        <v>125.62897672667026</v>
      </c>
      <c r="C707" s="3">
        <v>8.3710232733297403</v>
      </c>
    </row>
    <row r="708" spans="1:3" x14ac:dyDescent="0.25">
      <c r="A708" s="3">
        <v>683</v>
      </c>
      <c r="B708" s="3">
        <v>98.803106752956126</v>
      </c>
      <c r="C708" s="3">
        <v>-0.80310675295612555</v>
      </c>
    </row>
    <row r="709" spans="1:3" x14ac:dyDescent="0.25">
      <c r="A709" s="3">
        <v>684</v>
      </c>
      <c r="B709" s="3">
        <v>113.87741012148263</v>
      </c>
      <c r="C709" s="3">
        <v>7.122589878517374</v>
      </c>
    </row>
    <row r="710" spans="1:3" x14ac:dyDescent="0.25">
      <c r="A710" s="3">
        <v>685</v>
      </c>
      <c r="B710" s="3">
        <v>141.94133673246586</v>
      </c>
      <c r="C710" s="3">
        <v>18.058663267534143</v>
      </c>
    </row>
    <row r="711" spans="1:3" x14ac:dyDescent="0.25">
      <c r="A711" s="3">
        <v>686</v>
      </c>
      <c r="B711" s="3">
        <v>126.39646431681732</v>
      </c>
      <c r="C711" s="3">
        <v>9.6035356831826846</v>
      </c>
    </row>
    <row r="712" spans="1:3" x14ac:dyDescent="0.25">
      <c r="A712" s="3">
        <v>687</v>
      </c>
      <c r="B712" s="3">
        <v>130.37447353182802</v>
      </c>
      <c r="C712" s="3">
        <v>8.6255264681719837</v>
      </c>
    </row>
    <row r="713" spans="1:3" x14ac:dyDescent="0.25">
      <c r="A713" s="3">
        <v>688</v>
      </c>
      <c r="B713" s="3">
        <v>93.578230364928856</v>
      </c>
      <c r="C713" s="3">
        <v>-0.57823036492885649</v>
      </c>
    </row>
    <row r="714" spans="1:3" x14ac:dyDescent="0.25">
      <c r="A714" s="3">
        <v>689</v>
      </c>
      <c r="B714" s="3">
        <v>80.05644378665454</v>
      </c>
      <c r="C714" s="3">
        <v>-6.0564437866545404</v>
      </c>
    </row>
    <row r="715" spans="1:3" x14ac:dyDescent="0.25">
      <c r="A715" s="3">
        <v>690</v>
      </c>
      <c r="B715" s="3">
        <v>87.893758368695472</v>
      </c>
      <c r="C715" s="3">
        <v>-3.8937583686954724</v>
      </c>
    </row>
    <row r="716" spans="1:3" x14ac:dyDescent="0.25">
      <c r="A716" s="3">
        <v>691</v>
      </c>
      <c r="B716" s="3">
        <v>87.893758368695472</v>
      </c>
      <c r="C716" s="3">
        <v>-5.8937583686954724</v>
      </c>
    </row>
    <row r="717" spans="1:3" x14ac:dyDescent="0.25">
      <c r="A717" s="3">
        <v>692</v>
      </c>
      <c r="B717" s="3">
        <v>164.62203569657757</v>
      </c>
      <c r="C717" s="3">
        <v>11.377964303422431</v>
      </c>
    </row>
    <row r="718" spans="1:3" x14ac:dyDescent="0.25">
      <c r="A718" s="3">
        <v>693</v>
      </c>
      <c r="B718" s="3">
        <v>96.33580401416549</v>
      </c>
      <c r="C718" s="3">
        <v>0.66419598583451034</v>
      </c>
    </row>
    <row r="719" spans="1:3" x14ac:dyDescent="0.25">
      <c r="A719" s="3">
        <v>694</v>
      </c>
      <c r="B719" s="3">
        <v>82.391826873843456</v>
      </c>
      <c r="C719" s="3">
        <v>0.60817312615654373</v>
      </c>
    </row>
    <row r="720" spans="1:3" x14ac:dyDescent="0.25">
      <c r="A720" s="3">
        <v>695</v>
      </c>
      <c r="B720" s="3">
        <v>100.30724505813401</v>
      </c>
      <c r="C720" s="3">
        <v>3.6927549418659851</v>
      </c>
    </row>
    <row r="721" spans="1:3" x14ac:dyDescent="0.25">
      <c r="A721" s="3">
        <v>696</v>
      </c>
      <c r="B721" s="3">
        <v>97.461724974496235</v>
      </c>
      <c r="C721" s="3">
        <v>5.5382750255037649</v>
      </c>
    </row>
    <row r="722" spans="1:3" x14ac:dyDescent="0.25">
      <c r="A722" s="3">
        <v>697</v>
      </c>
      <c r="B722" s="3">
        <v>95.682694465662053</v>
      </c>
      <c r="C722" s="3">
        <v>-0.68269446566205261</v>
      </c>
    </row>
    <row r="723" spans="1:3" x14ac:dyDescent="0.25">
      <c r="A723" s="3">
        <v>698</v>
      </c>
      <c r="B723" s="3">
        <v>93.322721339917052</v>
      </c>
      <c r="C723" s="3">
        <v>1.6772786600829477</v>
      </c>
    </row>
    <row r="724" spans="1:3" x14ac:dyDescent="0.25">
      <c r="A724" s="3">
        <v>699</v>
      </c>
      <c r="B724" s="3">
        <v>93.298532097379876</v>
      </c>
      <c r="C724" s="3">
        <v>0.7014679026201236</v>
      </c>
    </row>
    <row r="725" spans="1:3" x14ac:dyDescent="0.25">
      <c r="A725" s="3">
        <v>700</v>
      </c>
      <c r="B725" s="3">
        <v>102.07922713837019</v>
      </c>
      <c r="C725" s="3">
        <v>4.9207728616298141</v>
      </c>
    </row>
    <row r="726" spans="1:3" x14ac:dyDescent="0.25">
      <c r="A726" s="3">
        <v>701</v>
      </c>
      <c r="B726" s="3">
        <v>98.347916412623761</v>
      </c>
      <c r="C726" s="3">
        <v>1.6520835873762394</v>
      </c>
    </row>
    <row r="727" spans="1:3" x14ac:dyDescent="0.25">
      <c r="A727" s="3">
        <v>702</v>
      </c>
      <c r="B727" s="3">
        <v>99.025215203664345</v>
      </c>
      <c r="C727" s="3">
        <v>1.9747847963356548</v>
      </c>
    </row>
    <row r="728" spans="1:3" x14ac:dyDescent="0.25">
      <c r="A728" s="3">
        <v>703</v>
      </c>
      <c r="B728" s="3">
        <v>134.70434794598026</v>
      </c>
      <c r="C728" s="3">
        <v>18.29565205401974</v>
      </c>
    </row>
    <row r="729" spans="1:3" x14ac:dyDescent="0.25">
      <c r="A729" s="3">
        <v>704</v>
      </c>
      <c r="B729" s="3">
        <v>125.26838045331813</v>
      </c>
      <c r="C729" s="3">
        <v>11.73161954668187</v>
      </c>
    </row>
    <row r="730" spans="1:3" x14ac:dyDescent="0.25">
      <c r="A730" s="3">
        <v>705</v>
      </c>
      <c r="B730" s="3">
        <v>99.673919484294004</v>
      </c>
      <c r="C730" s="3">
        <v>2.3260805157059963</v>
      </c>
    </row>
    <row r="731" spans="1:3" x14ac:dyDescent="0.25">
      <c r="A731" s="3">
        <v>706</v>
      </c>
      <c r="B731" s="3">
        <v>106.13244724171662</v>
      </c>
      <c r="C731" s="3">
        <v>2.8675527582833809</v>
      </c>
    </row>
    <row r="732" spans="1:3" x14ac:dyDescent="0.25">
      <c r="A732" s="3">
        <v>707</v>
      </c>
      <c r="B732" s="3">
        <v>109.34961649915934</v>
      </c>
      <c r="C732" s="3">
        <v>0.6503835008406611</v>
      </c>
    </row>
    <row r="733" spans="1:3" x14ac:dyDescent="0.25">
      <c r="A733" s="3">
        <v>708</v>
      </c>
      <c r="B733" s="3">
        <v>120.42828958118014</v>
      </c>
      <c r="C733" s="3">
        <v>8.5717104188198618</v>
      </c>
    </row>
    <row r="734" spans="1:3" x14ac:dyDescent="0.25">
      <c r="A734" s="3">
        <v>709</v>
      </c>
      <c r="B734" s="3">
        <v>111.73994624246477</v>
      </c>
      <c r="C734" s="3">
        <v>7.260053757535232</v>
      </c>
    </row>
    <row r="735" spans="1:3" x14ac:dyDescent="0.25">
      <c r="A735" s="3">
        <v>710</v>
      </c>
      <c r="B735" s="3">
        <v>94.715124764175528</v>
      </c>
      <c r="C735" s="3">
        <v>0.28487523582447238</v>
      </c>
    </row>
    <row r="736" spans="1:3" x14ac:dyDescent="0.25">
      <c r="A736" s="3">
        <v>711</v>
      </c>
      <c r="B736" s="3">
        <v>93.360527182094359</v>
      </c>
      <c r="C736" s="3">
        <v>-1.3605271820943585</v>
      </c>
    </row>
    <row r="737" spans="1:3" x14ac:dyDescent="0.25">
      <c r="A737" s="3">
        <v>712</v>
      </c>
      <c r="B737" s="3">
        <v>84.035814312795821</v>
      </c>
      <c r="C737" s="3">
        <v>0.96418568720417852</v>
      </c>
    </row>
    <row r="738" spans="1:3" x14ac:dyDescent="0.25">
      <c r="A738" s="3">
        <v>713</v>
      </c>
      <c r="B738" s="3">
        <v>83.648786432201206</v>
      </c>
      <c r="C738" s="3">
        <v>0.3512135677987942</v>
      </c>
    </row>
    <row r="739" spans="1:3" x14ac:dyDescent="0.25">
      <c r="A739" s="3">
        <v>714</v>
      </c>
      <c r="B739" s="3">
        <v>128.59984829086761</v>
      </c>
      <c r="C739" s="3">
        <v>18.400151709132388</v>
      </c>
    </row>
    <row r="740" spans="1:3" x14ac:dyDescent="0.25">
      <c r="A740" s="3">
        <v>715</v>
      </c>
      <c r="B740" s="3">
        <v>95.029584917158644</v>
      </c>
      <c r="C740" s="3">
        <v>-2.029584917158644</v>
      </c>
    </row>
    <row r="741" spans="1:3" x14ac:dyDescent="0.25">
      <c r="A741" s="3">
        <v>716</v>
      </c>
      <c r="B741" s="3">
        <v>99.407837816385211</v>
      </c>
      <c r="C741" s="3">
        <v>-0.40783781638521077</v>
      </c>
    </row>
    <row r="742" spans="1:3" x14ac:dyDescent="0.25">
      <c r="A742" s="3">
        <v>717</v>
      </c>
      <c r="B742" s="3">
        <v>96.142290073868168</v>
      </c>
      <c r="C742" s="3">
        <v>1.8577099261318324</v>
      </c>
    </row>
    <row r="743" spans="1:3" x14ac:dyDescent="0.25">
      <c r="A743" s="3">
        <v>718</v>
      </c>
      <c r="B743" s="3">
        <v>107.0032599730545</v>
      </c>
      <c r="C743" s="3">
        <v>3.9967400269455027</v>
      </c>
    </row>
    <row r="744" spans="1:3" x14ac:dyDescent="0.25">
      <c r="A744" s="3">
        <v>719</v>
      </c>
      <c r="B744" s="3">
        <v>147.90286383552393</v>
      </c>
      <c r="C744" s="3">
        <v>32.097136164476069</v>
      </c>
    </row>
    <row r="745" spans="1:3" x14ac:dyDescent="0.25">
      <c r="A745" s="3">
        <v>720</v>
      </c>
      <c r="B745" s="3">
        <v>93.795933547763298</v>
      </c>
      <c r="C745" s="3">
        <v>0.20406645223670239</v>
      </c>
    </row>
    <row r="746" spans="1:3" x14ac:dyDescent="0.25">
      <c r="A746" s="3">
        <v>721</v>
      </c>
      <c r="B746" s="3">
        <v>83.35058603958251</v>
      </c>
      <c r="C746" s="3">
        <v>-4.3505860395825096</v>
      </c>
    </row>
    <row r="747" spans="1:3" x14ac:dyDescent="0.25">
      <c r="A747" s="3">
        <v>722</v>
      </c>
      <c r="B747" s="3">
        <v>96.069722346256668</v>
      </c>
      <c r="C747" s="3">
        <v>-7.0697223462566683</v>
      </c>
    </row>
    <row r="748" spans="1:3" x14ac:dyDescent="0.25">
      <c r="A748" s="3">
        <v>723</v>
      </c>
      <c r="B748" s="3">
        <v>99.339675356647462</v>
      </c>
      <c r="C748" s="3">
        <v>-3.3396753566474615</v>
      </c>
    </row>
    <row r="749" spans="1:3" x14ac:dyDescent="0.25">
      <c r="A749" s="3">
        <v>724</v>
      </c>
      <c r="B749" s="3">
        <v>169.79412833165679</v>
      </c>
      <c r="C749" s="3">
        <v>44.205871668343207</v>
      </c>
    </row>
    <row r="750" spans="1:3" x14ac:dyDescent="0.25">
      <c r="A750" s="3">
        <v>725</v>
      </c>
      <c r="B750" s="3">
        <v>87.181296896201786</v>
      </c>
      <c r="C750" s="3">
        <v>0.81870310379821376</v>
      </c>
    </row>
    <row r="751" spans="1:3" x14ac:dyDescent="0.25">
      <c r="A751" s="3">
        <v>726</v>
      </c>
      <c r="B751" s="3">
        <v>107.37931441473319</v>
      </c>
      <c r="C751" s="3">
        <v>5.6206855852668127</v>
      </c>
    </row>
    <row r="752" spans="1:3" x14ac:dyDescent="0.25">
      <c r="A752" s="3">
        <v>727</v>
      </c>
      <c r="B752" s="3">
        <v>81.732149154297886</v>
      </c>
      <c r="C752" s="3">
        <v>5.2678508457021138</v>
      </c>
    </row>
    <row r="753" spans="1:3" x14ac:dyDescent="0.25">
      <c r="A753" s="3">
        <v>728</v>
      </c>
      <c r="B753" s="3">
        <v>140.63952290333276</v>
      </c>
      <c r="C753" s="3">
        <v>14.360477096667239</v>
      </c>
    </row>
    <row r="754" spans="1:3" x14ac:dyDescent="0.25">
      <c r="A754" s="3">
        <v>729</v>
      </c>
      <c r="B754" s="3">
        <v>104.064907929586</v>
      </c>
      <c r="C754" s="3">
        <v>0.93509207041400089</v>
      </c>
    </row>
    <row r="755" spans="1:3" x14ac:dyDescent="0.25">
      <c r="A755" s="3">
        <v>730</v>
      </c>
      <c r="B755" s="3">
        <v>123.49327495480189</v>
      </c>
      <c r="C755" s="3">
        <v>9.5067250451981096</v>
      </c>
    </row>
    <row r="756" spans="1:3" x14ac:dyDescent="0.25">
      <c r="A756" s="3">
        <v>731</v>
      </c>
      <c r="B756" s="3">
        <v>129.8308564995387</v>
      </c>
      <c r="C756" s="3">
        <v>11.169143500461303</v>
      </c>
    </row>
    <row r="757" spans="1:3" x14ac:dyDescent="0.25">
      <c r="A757" s="3">
        <v>732</v>
      </c>
      <c r="B757" s="3">
        <v>120.13097024213617</v>
      </c>
      <c r="C757" s="3">
        <v>5.869029757863828</v>
      </c>
    </row>
    <row r="758" spans="1:3" x14ac:dyDescent="0.25">
      <c r="A758" s="3">
        <v>733</v>
      </c>
      <c r="B758" s="3">
        <v>93.699176577614651</v>
      </c>
      <c r="C758" s="3">
        <v>-0.6991765776146508</v>
      </c>
    </row>
    <row r="759" spans="1:3" x14ac:dyDescent="0.25">
      <c r="A759" s="3">
        <v>734</v>
      </c>
      <c r="B759" s="3">
        <v>99.988379637277149</v>
      </c>
      <c r="C759" s="3">
        <v>2.0116203627228515</v>
      </c>
    </row>
    <row r="760" spans="1:3" x14ac:dyDescent="0.25">
      <c r="A760" s="3">
        <v>735</v>
      </c>
      <c r="B760" s="3">
        <v>103.22973813725702</v>
      </c>
      <c r="C760" s="3">
        <v>3.7702618627429842</v>
      </c>
    </row>
    <row r="761" spans="1:3" x14ac:dyDescent="0.25">
      <c r="A761" s="3">
        <v>736</v>
      </c>
      <c r="B761" s="3">
        <v>114.77898026639984</v>
      </c>
      <c r="C761" s="3">
        <v>10.221019733600158</v>
      </c>
    </row>
    <row r="762" spans="1:3" x14ac:dyDescent="0.25">
      <c r="A762" s="3">
        <v>737</v>
      </c>
      <c r="B762" s="3">
        <v>93.844312032837649</v>
      </c>
      <c r="C762" s="3">
        <v>0.15568796716235056</v>
      </c>
    </row>
    <row r="763" spans="1:3" x14ac:dyDescent="0.25">
      <c r="A763" s="3">
        <v>738</v>
      </c>
      <c r="B763" s="3">
        <v>98.440268114898686</v>
      </c>
      <c r="C763" s="3">
        <v>2.5597318851013142</v>
      </c>
    </row>
    <row r="764" spans="1:3" x14ac:dyDescent="0.25">
      <c r="A764" s="3">
        <v>739</v>
      </c>
      <c r="B764" s="3">
        <v>127.10452052143722</v>
      </c>
      <c r="C764" s="3">
        <v>16.895479478562777</v>
      </c>
    </row>
    <row r="765" spans="1:3" x14ac:dyDescent="0.25">
      <c r="A765" s="3">
        <v>740</v>
      </c>
      <c r="B765" s="3">
        <v>105.89496008421872</v>
      </c>
      <c r="C765" s="3">
        <v>6.1050399157812762</v>
      </c>
    </row>
    <row r="766" spans="1:3" x14ac:dyDescent="0.25">
      <c r="A766" s="3">
        <v>741</v>
      </c>
      <c r="B766" s="3">
        <v>64.373083548362089</v>
      </c>
      <c r="C766" s="3">
        <v>4.6269164516379107</v>
      </c>
    </row>
    <row r="767" spans="1:3" x14ac:dyDescent="0.25">
      <c r="A767" s="3">
        <v>742</v>
      </c>
      <c r="B767" s="3">
        <v>86.12794366348254</v>
      </c>
      <c r="C767" s="3">
        <v>-4.1279436634825402</v>
      </c>
    </row>
    <row r="768" spans="1:3" x14ac:dyDescent="0.25">
      <c r="A768" s="3">
        <v>743</v>
      </c>
      <c r="B768" s="3">
        <v>83.86737066861042</v>
      </c>
      <c r="C768" s="3">
        <v>0.13262933138958033</v>
      </c>
    </row>
    <row r="769" spans="1:3" x14ac:dyDescent="0.25">
      <c r="A769" s="3">
        <v>744</v>
      </c>
      <c r="B769" s="3">
        <v>90.156573728272889</v>
      </c>
      <c r="C769" s="3">
        <v>1.843426271727111</v>
      </c>
    </row>
    <row r="770" spans="1:3" x14ac:dyDescent="0.25">
      <c r="A770" s="3">
        <v>745</v>
      </c>
      <c r="B770" s="3">
        <v>92.676660220011627</v>
      </c>
      <c r="C770" s="3">
        <v>0.32333977998837327</v>
      </c>
    </row>
    <row r="771" spans="1:3" x14ac:dyDescent="0.25">
      <c r="A771" s="3">
        <v>746</v>
      </c>
      <c r="B771" s="3">
        <v>75.524324357994388</v>
      </c>
      <c r="C771" s="3">
        <v>3.4756756420056121</v>
      </c>
    </row>
    <row r="772" spans="1:3" x14ac:dyDescent="0.25">
      <c r="A772" s="3">
        <v>747</v>
      </c>
      <c r="B772" s="3">
        <v>81.193338185901212</v>
      </c>
      <c r="C772" s="3">
        <v>-7.1933381859012115</v>
      </c>
    </row>
    <row r="773" spans="1:3" x14ac:dyDescent="0.25">
      <c r="A773" s="3">
        <v>748</v>
      </c>
      <c r="B773" s="3">
        <v>93.844312032837649</v>
      </c>
      <c r="C773" s="3">
        <v>0.15568796716235056</v>
      </c>
    </row>
    <row r="774" spans="1:3" x14ac:dyDescent="0.25">
      <c r="A774" s="3">
        <v>749</v>
      </c>
      <c r="B774" s="3">
        <v>86.418214573928509</v>
      </c>
      <c r="C774" s="3">
        <v>-6.418214573928509</v>
      </c>
    </row>
    <row r="775" spans="1:3" x14ac:dyDescent="0.25">
      <c r="A775" s="3">
        <v>750</v>
      </c>
      <c r="B775" s="3">
        <v>110.55907862601751</v>
      </c>
      <c r="C775" s="3">
        <v>-0.55907862601750935</v>
      </c>
    </row>
    <row r="776" spans="1:3" x14ac:dyDescent="0.25">
      <c r="A776" s="3">
        <v>751</v>
      </c>
      <c r="B776" s="3">
        <v>96.982345391626694</v>
      </c>
      <c r="C776" s="3">
        <v>-3.9823453916266942</v>
      </c>
    </row>
    <row r="777" spans="1:3" x14ac:dyDescent="0.25">
      <c r="A777" s="3">
        <v>752</v>
      </c>
      <c r="B777" s="3">
        <v>83.297802286634436</v>
      </c>
      <c r="C777" s="3">
        <v>-7.2978022866344361</v>
      </c>
    </row>
    <row r="778" spans="1:3" x14ac:dyDescent="0.25">
      <c r="A778" s="3">
        <v>753</v>
      </c>
      <c r="B778" s="3">
        <v>97.861488401156237</v>
      </c>
      <c r="C778" s="3">
        <v>2.1385115988437633</v>
      </c>
    </row>
    <row r="779" spans="1:3" x14ac:dyDescent="0.25">
      <c r="A779" s="3">
        <v>754</v>
      </c>
      <c r="B779" s="3">
        <v>82.742330761854419</v>
      </c>
      <c r="C779" s="3">
        <v>-4.7423307618544186</v>
      </c>
    </row>
    <row r="780" spans="1:3" x14ac:dyDescent="0.25">
      <c r="A780" s="3">
        <v>755</v>
      </c>
      <c r="B780" s="3">
        <v>95.683575519236797</v>
      </c>
      <c r="C780" s="3">
        <v>-1.6835755192367969</v>
      </c>
    </row>
    <row r="781" spans="1:3" x14ac:dyDescent="0.25">
      <c r="A781" s="3">
        <v>756</v>
      </c>
      <c r="B781" s="3">
        <v>93.192083537908985</v>
      </c>
      <c r="C781" s="3">
        <v>-8.1920835379089851</v>
      </c>
    </row>
    <row r="782" spans="1:3" x14ac:dyDescent="0.25">
      <c r="A782" s="3">
        <v>757</v>
      </c>
      <c r="B782" s="3">
        <v>101.61346415514083</v>
      </c>
      <c r="C782" s="3">
        <v>-0.61346415514083219</v>
      </c>
    </row>
    <row r="783" spans="1:3" x14ac:dyDescent="0.25">
      <c r="A783" s="3">
        <v>758</v>
      </c>
      <c r="B783" s="3">
        <v>104.81084943792013</v>
      </c>
      <c r="C783" s="3">
        <v>1.1891505620798739</v>
      </c>
    </row>
    <row r="784" spans="1:3" x14ac:dyDescent="0.25">
      <c r="A784" s="3">
        <v>759</v>
      </c>
      <c r="B784" s="3">
        <v>95.913613452117772</v>
      </c>
      <c r="C784" s="3">
        <v>-6.9136134521177723</v>
      </c>
    </row>
    <row r="785" spans="1:3" x14ac:dyDescent="0.25">
      <c r="A785" s="3">
        <v>760</v>
      </c>
      <c r="B785" s="3">
        <v>114.41838399304771</v>
      </c>
      <c r="C785" s="3">
        <v>-4.418383993047712</v>
      </c>
    </row>
    <row r="786" spans="1:3" x14ac:dyDescent="0.25">
      <c r="A786" s="3">
        <v>761</v>
      </c>
      <c r="B786" s="3">
        <v>102.72176404397658</v>
      </c>
      <c r="C786" s="3">
        <v>-6.7217640439765773</v>
      </c>
    </row>
    <row r="787" spans="1:3" x14ac:dyDescent="0.25">
      <c r="A787" s="3">
        <v>762</v>
      </c>
      <c r="B787" s="3">
        <v>117.20671505586368</v>
      </c>
      <c r="C787" s="3">
        <v>0.79328494413631745</v>
      </c>
    </row>
    <row r="788" spans="1:3" x14ac:dyDescent="0.25">
      <c r="A788" s="3">
        <v>763</v>
      </c>
      <c r="B788" s="3">
        <v>139.1463580370708</v>
      </c>
      <c r="C788" s="3">
        <v>5.8536419629292027</v>
      </c>
    </row>
    <row r="789" spans="1:3" x14ac:dyDescent="0.25">
      <c r="A789" s="3">
        <v>764</v>
      </c>
      <c r="B789" s="3">
        <v>96.186263291068727</v>
      </c>
      <c r="C789" s="3">
        <v>-8.1862632910687267</v>
      </c>
    </row>
    <row r="790" spans="1:3" x14ac:dyDescent="0.25">
      <c r="A790" s="3">
        <v>765</v>
      </c>
      <c r="B790" s="3">
        <v>96.601885682074283</v>
      </c>
      <c r="C790" s="3">
        <v>2.3981143179257174</v>
      </c>
    </row>
    <row r="791" spans="1:3" x14ac:dyDescent="0.25">
      <c r="A791" s="3">
        <v>766</v>
      </c>
      <c r="B791" s="3">
        <v>99.141756148476418</v>
      </c>
      <c r="C791" s="3">
        <v>2.8582438515235822</v>
      </c>
    </row>
    <row r="792" spans="1:3" x14ac:dyDescent="0.25">
      <c r="A792" s="3">
        <v>767</v>
      </c>
      <c r="B792" s="3">
        <v>115.32435940583869</v>
      </c>
      <c r="C792" s="3">
        <v>12.675640594161308</v>
      </c>
    </row>
    <row r="793" spans="1:3" x14ac:dyDescent="0.25">
      <c r="A793" s="3">
        <v>768</v>
      </c>
      <c r="B793" s="3">
        <v>119.33977366700782</v>
      </c>
      <c r="C793" s="3">
        <v>14.660226332992181</v>
      </c>
    </row>
    <row r="794" spans="1:3" x14ac:dyDescent="0.25">
      <c r="A794" s="3">
        <v>769</v>
      </c>
      <c r="B794" s="3">
        <v>112.72513701544628</v>
      </c>
      <c r="C794" s="3">
        <v>10.274862984553721</v>
      </c>
    </row>
    <row r="795" spans="1:3" x14ac:dyDescent="0.25">
      <c r="A795" s="3">
        <v>770</v>
      </c>
      <c r="B795" s="3">
        <v>93.369337717841859</v>
      </c>
      <c r="C795" s="3">
        <v>0.63066228215814135</v>
      </c>
    </row>
    <row r="796" spans="1:3" x14ac:dyDescent="0.25">
      <c r="A796" s="3">
        <v>771</v>
      </c>
      <c r="B796" s="3">
        <v>96.980103026921384</v>
      </c>
      <c r="C796" s="3">
        <v>1.9896973078616043E-2</v>
      </c>
    </row>
    <row r="797" spans="1:3" x14ac:dyDescent="0.25">
      <c r="A797" s="3">
        <v>772</v>
      </c>
      <c r="B797" s="3">
        <v>69.879420311087827</v>
      </c>
      <c r="C797" s="3">
        <v>-1.8794203110878271</v>
      </c>
    </row>
    <row r="798" spans="1:3" x14ac:dyDescent="0.25">
      <c r="A798" s="3">
        <v>773</v>
      </c>
      <c r="B798" s="3">
        <v>73.870645329719778</v>
      </c>
      <c r="C798" s="3">
        <v>-6.8706453297197783</v>
      </c>
    </row>
    <row r="799" spans="1:3" x14ac:dyDescent="0.25">
      <c r="A799" s="3">
        <v>774</v>
      </c>
      <c r="B799" s="3">
        <v>84.280830156447522</v>
      </c>
      <c r="C799" s="3">
        <v>-7.2808301564475215</v>
      </c>
    </row>
    <row r="800" spans="1:3" x14ac:dyDescent="0.25">
      <c r="A800" s="3">
        <v>775</v>
      </c>
      <c r="B800" s="3">
        <v>116.15119891997597</v>
      </c>
      <c r="C800" s="3">
        <v>10.848801080024032</v>
      </c>
    </row>
    <row r="801" spans="1:3" x14ac:dyDescent="0.25">
      <c r="A801" s="3">
        <v>776</v>
      </c>
      <c r="B801" s="3">
        <v>108.93399410815381</v>
      </c>
      <c r="C801" s="3">
        <v>6.0660058918461885</v>
      </c>
    </row>
    <row r="802" spans="1:3" x14ac:dyDescent="0.25">
      <c r="A802" s="3">
        <v>777</v>
      </c>
      <c r="B802" s="3">
        <v>112.05440639544788</v>
      </c>
      <c r="C802" s="3">
        <v>8.9455936045521156</v>
      </c>
    </row>
    <row r="803" spans="1:3" x14ac:dyDescent="0.25">
      <c r="A803" s="3">
        <v>778</v>
      </c>
      <c r="B803" s="3">
        <v>130.68012314906366</v>
      </c>
      <c r="C803" s="3">
        <v>1.319876850936339</v>
      </c>
    </row>
    <row r="804" spans="1:3" x14ac:dyDescent="0.25">
      <c r="A804" s="3">
        <v>779</v>
      </c>
      <c r="B804" s="3">
        <v>119.8367743213723</v>
      </c>
      <c r="C804" s="3">
        <v>-10.836774321372303</v>
      </c>
    </row>
    <row r="805" spans="1:3" x14ac:dyDescent="0.25">
      <c r="A805" s="3">
        <v>780</v>
      </c>
      <c r="B805" s="3">
        <v>114.36560024009964</v>
      </c>
      <c r="C805" s="3">
        <v>12.634399759900361</v>
      </c>
    </row>
    <row r="806" spans="1:3" x14ac:dyDescent="0.25">
      <c r="A806" s="3">
        <v>781</v>
      </c>
      <c r="B806" s="3">
        <v>97.81046675535768</v>
      </c>
      <c r="C806" s="3">
        <v>1.1895332446423197</v>
      </c>
    </row>
    <row r="807" spans="1:3" x14ac:dyDescent="0.25">
      <c r="A807" s="3">
        <v>782</v>
      </c>
      <c r="B807" s="3">
        <v>94.52072977030349</v>
      </c>
      <c r="C807" s="3">
        <v>-0.52072977030348966</v>
      </c>
    </row>
    <row r="808" spans="1:3" x14ac:dyDescent="0.25">
      <c r="A808" s="3">
        <v>783</v>
      </c>
      <c r="B808" s="3">
        <v>95.440802040290407</v>
      </c>
      <c r="C808" s="3">
        <v>-1.4408020402904071</v>
      </c>
    </row>
    <row r="809" spans="1:3" x14ac:dyDescent="0.25">
      <c r="A809" s="3">
        <v>784</v>
      </c>
      <c r="B809" s="3">
        <v>95.658505223124905</v>
      </c>
      <c r="C809" s="3">
        <v>-9.6585052231249051</v>
      </c>
    </row>
    <row r="810" spans="1:3" x14ac:dyDescent="0.25">
      <c r="A810" s="3">
        <v>785</v>
      </c>
      <c r="B810" s="3">
        <v>93.844312032837649</v>
      </c>
      <c r="C810" s="3">
        <v>0.15568796716235056</v>
      </c>
    </row>
    <row r="811" spans="1:3" x14ac:dyDescent="0.25">
      <c r="A811" s="3">
        <v>786</v>
      </c>
      <c r="B811" s="3">
        <v>93.844312032837649</v>
      </c>
      <c r="C811" s="3">
        <v>0.15568796716235056</v>
      </c>
    </row>
    <row r="812" spans="1:3" x14ac:dyDescent="0.25">
      <c r="A812" s="3">
        <v>787</v>
      </c>
      <c r="B812" s="3">
        <v>93.795933547763298</v>
      </c>
      <c r="C812" s="3">
        <v>-1.7959335477632976</v>
      </c>
    </row>
    <row r="813" spans="1:3" x14ac:dyDescent="0.25">
      <c r="A813" s="3">
        <v>788</v>
      </c>
      <c r="B813" s="3">
        <v>93.77174430522615</v>
      </c>
      <c r="C813" s="3">
        <v>-2.7717443052261501</v>
      </c>
    </row>
    <row r="814" spans="1:3" x14ac:dyDescent="0.25">
      <c r="A814" s="3">
        <v>789</v>
      </c>
      <c r="B814" s="3">
        <v>98.149997204452717</v>
      </c>
      <c r="C814" s="3">
        <v>1.8500027955472831</v>
      </c>
    </row>
    <row r="815" spans="1:3" x14ac:dyDescent="0.25">
      <c r="A815" s="3">
        <v>790</v>
      </c>
      <c r="B815" s="3">
        <v>95.126341887307319</v>
      </c>
      <c r="C815" s="3">
        <v>-0.12634188730731921</v>
      </c>
    </row>
    <row r="816" spans="1:3" x14ac:dyDescent="0.25">
      <c r="A816" s="3">
        <v>791</v>
      </c>
      <c r="B816" s="3">
        <v>101.36716646189544</v>
      </c>
      <c r="C816" s="3">
        <v>1.6328335381045633</v>
      </c>
    </row>
    <row r="817" spans="1:3" x14ac:dyDescent="0.25">
      <c r="A817" s="3">
        <v>792</v>
      </c>
      <c r="B817" s="3">
        <v>97.284470794563333</v>
      </c>
      <c r="C817" s="3">
        <v>0.71552920543666687</v>
      </c>
    </row>
    <row r="818" spans="1:3" x14ac:dyDescent="0.25">
      <c r="A818" s="3">
        <v>793</v>
      </c>
      <c r="B818" s="3">
        <v>93.844312032837649</v>
      </c>
      <c r="C818" s="3">
        <v>0.15568796716235056</v>
      </c>
    </row>
    <row r="819" spans="1:3" x14ac:dyDescent="0.25">
      <c r="A819" s="3">
        <v>794</v>
      </c>
      <c r="B819" s="3">
        <v>101.63324812980426</v>
      </c>
      <c r="C819" s="3">
        <v>3.366751870195742</v>
      </c>
    </row>
    <row r="820" spans="1:3" x14ac:dyDescent="0.25">
      <c r="A820" s="3">
        <v>795</v>
      </c>
      <c r="B820" s="3">
        <v>124.34694687220062</v>
      </c>
      <c r="C820" s="3">
        <v>12.653053127799382</v>
      </c>
    </row>
    <row r="821" spans="1:3" x14ac:dyDescent="0.25">
      <c r="A821" s="3">
        <v>796</v>
      </c>
      <c r="B821" s="3">
        <v>99.335270088773711</v>
      </c>
      <c r="C821" s="3">
        <v>-0.33527008877371145</v>
      </c>
    </row>
    <row r="822" spans="1:3" x14ac:dyDescent="0.25">
      <c r="A822" s="3">
        <v>797</v>
      </c>
      <c r="B822" s="3">
        <v>127.83284095827639</v>
      </c>
      <c r="C822" s="3">
        <v>12.167159041723608</v>
      </c>
    </row>
    <row r="823" spans="1:3" x14ac:dyDescent="0.25">
      <c r="A823" s="3">
        <v>798</v>
      </c>
      <c r="B823" s="3">
        <v>86.12794366348254</v>
      </c>
      <c r="C823" s="3">
        <v>-4.1279436634825402</v>
      </c>
    </row>
    <row r="824" spans="1:3" x14ac:dyDescent="0.25">
      <c r="A824" s="3">
        <v>799</v>
      </c>
      <c r="B824" s="3">
        <v>93.844312032837649</v>
      </c>
      <c r="C824" s="3">
        <v>0.15568796716235056</v>
      </c>
    </row>
    <row r="825" spans="1:3" x14ac:dyDescent="0.25">
      <c r="A825" s="3">
        <v>800</v>
      </c>
      <c r="B825" s="3">
        <v>87.192270335117712</v>
      </c>
      <c r="C825" s="3">
        <v>-4.192270335117712</v>
      </c>
    </row>
    <row r="826" spans="1:3" x14ac:dyDescent="0.25">
      <c r="A826" s="3">
        <v>801</v>
      </c>
      <c r="B826" s="3">
        <v>90.288493379874637</v>
      </c>
      <c r="C826" s="3">
        <v>-7.2884933798746374</v>
      </c>
    </row>
    <row r="827" spans="1:3" x14ac:dyDescent="0.25">
      <c r="A827" s="3">
        <v>802</v>
      </c>
      <c r="B827" s="3">
        <v>90.215925652263138</v>
      </c>
      <c r="C827" s="3">
        <v>-9.2159256522631381</v>
      </c>
    </row>
    <row r="828" spans="1:3" x14ac:dyDescent="0.25">
      <c r="A828" s="3">
        <v>803</v>
      </c>
      <c r="B828" s="3">
        <v>81.193338185901212</v>
      </c>
      <c r="C828" s="3">
        <v>-7.1933381859012115</v>
      </c>
    </row>
    <row r="829" spans="1:3" x14ac:dyDescent="0.25">
      <c r="A829" s="3">
        <v>804</v>
      </c>
      <c r="B829" s="3">
        <v>85.197779008154413</v>
      </c>
      <c r="C829" s="3">
        <v>-1.1977790081544128</v>
      </c>
    </row>
    <row r="830" spans="1:3" x14ac:dyDescent="0.25">
      <c r="A830" s="3">
        <v>805</v>
      </c>
      <c r="B830" s="3">
        <v>88.870138605929469</v>
      </c>
      <c r="C830" s="3">
        <v>2.1298613940705309</v>
      </c>
    </row>
    <row r="831" spans="1:3" x14ac:dyDescent="0.25">
      <c r="A831" s="3">
        <v>806</v>
      </c>
      <c r="B831" s="3">
        <v>96.151100609615639</v>
      </c>
      <c r="C831" s="3">
        <v>7.8488993903843607</v>
      </c>
    </row>
    <row r="832" spans="1:3" x14ac:dyDescent="0.25">
      <c r="A832" s="3">
        <v>807</v>
      </c>
      <c r="B832" s="3">
        <v>94.627178329774381</v>
      </c>
      <c r="C832" s="3">
        <v>8.3728216702256191</v>
      </c>
    </row>
    <row r="833" spans="1:3" x14ac:dyDescent="0.25">
      <c r="A833" s="3">
        <v>808</v>
      </c>
      <c r="B833" s="3">
        <v>83.297802286634436</v>
      </c>
      <c r="C833" s="3">
        <v>-7.2978022866344361</v>
      </c>
    </row>
    <row r="834" spans="1:3" x14ac:dyDescent="0.25">
      <c r="A834" s="3">
        <v>809</v>
      </c>
      <c r="B834" s="3">
        <v>94.715124764175528</v>
      </c>
      <c r="C834" s="3">
        <v>0.28487523582447238</v>
      </c>
    </row>
    <row r="835" spans="1:3" x14ac:dyDescent="0.25">
      <c r="A835" s="3">
        <v>810</v>
      </c>
      <c r="B835" s="3">
        <v>99.867433424591297</v>
      </c>
      <c r="C835" s="3">
        <v>2.1325665754087026</v>
      </c>
    </row>
    <row r="836" spans="1:3" x14ac:dyDescent="0.25">
      <c r="A836" s="3">
        <v>811</v>
      </c>
      <c r="B836" s="3">
        <v>92.247822025384863</v>
      </c>
      <c r="C836" s="3">
        <v>-9.2478220253848633</v>
      </c>
    </row>
    <row r="837" spans="1:3" x14ac:dyDescent="0.25">
      <c r="A837" s="3">
        <v>812</v>
      </c>
      <c r="B837" s="3">
        <v>97.424319928337809</v>
      </c>
      <c r="C837" s="3">
        <v>-9.424319928337809</v>
      </c>
    </row>
    <row r="838" spans="1:3" x14ac:dyDescent="0.25">
      <c r="A838" s="3">
        <v>813</v>
      </c>
      <c r="B838" s="3">
        <v>104.48757874918951</v>
      </c>
      <c r="C838" s="3">
        <v>4.5124212508104904</v>
      </c>
    </row>
    <row r="839" spans="1:3" x14ac:dyDescent="0.25">
      <c r="A839" s="3">
        <v>814</v>
      </c>
      <c r="B839" s="3">
        <v>124.40629879619085</v>
      </c>
      <c r="C839" s="3">
        <v>16.593701203809147</v>
      </c>
    </row>
    <row r="840" spans="1:3" x14ac:dyDescent="0.25">
      <c r="A840" s="3">
        <v>815</v>
      </c>
      <c r="B840" s="3">
        <v>118.30404150578352</v>
      </c>
      <c r="C840" s="3">
        <v>6.6959584942164838</v>
      </c>
    </row>
    <row r="841" spans="1:3" x14ac:dyDescent="0.25">
      <c r="A841" s="3">
        <v>816</v>
      </c>
      <c r="B841" s="3">
        <v>118.9813402968241</v>
      </c>
      <c r="C841" s="3">
        <v>6.0186597031758993</v>
      </c>
    </row>
    <row r="842" spans="1:3" x14ac:dyDescent="0.25">
      <c r="A842" s="3">
        <v>817</v>
      </c>
      <c r="B842" s="3">
        <v>108.01920815961535</v>
      </c>
      <c r="C842" s="3">
        <v>4.9807918403846543</v>
      </c>
    </row>
    <row r="843" spans="1:3" x14ac:dyDescent="0.25">
      <c r="A843" s="3">
        <v>818</v>
      </c>
      <c r="B843" s="3">
        <v>112.0830009058588</v>
      </c>
      <c r="C843" s="3">
        <v>10.916999094141204</v>
      </c>
    </row>
    <row r="844" spans="1:3" x14ac:dyDescent="0.25">
      <c r="A844" s="3">
        <v>819</v>
      </c>
      <c r="B844" s="3">
        <v>112.10719014839594</v>
      </c>
      <c r="C844" s="3">
        <v>11.892809851604056</v>
      </c>
    </row>
    <row r="845" spans="1:3" x14ac:dyDescent="0.25">
      <c r="A845" s="3">
        <v>820</v>
      </c>
      <c r="B845" s="3">
        <v>117.35625577896042</v>
      </c>
      <c r="C845" s="3">
        <v>13.643744221039583</v>
      </c>
    </row>
    <row r="846" spans="1:3" x14ac:dyDescent="0.25">
      <c r="A846" s="3">
        <v>821</v>
      </c>
      <c r="B846" s="3">
        <v>93.844312032837649</v>
      </c>
      <c r="C846" s="3">
        <v>0.15568796716235056</v>
      </c>
    </row>
    <row r="847" spans="1:3" x14ac:dyDescent="0.25">
      <c r="A847" s="3">
        <v>822</v>
      </c>
      <c r="B847" s="3">
        <v>96.771210379834429</v>
      </c>
      <c r="C847" s="3">
        <v>1.2287896201655713</v>
      </c>
    </row>
    <row r="848" spans="1:3" x14ac:dyDescent="0.25">
      <c r="A848" s="3">
        <v>823</v>
      </c>
      <c r="B848" s="3">
        <v>119.29139518193347</v>
      </c>
      <c r="C848" s="3">
        <v>12.708604818066533</v>
      </c>
    </row>
    <row r="849" spans="1:3" x14ac:dyDescent="0.25">
      <c r="A849" s="3">
        <v>824</v>
      </c>
      <c r="B849" s="3">
        <v>118.44477169313276</v>
      </c>
      <c r="C849" s="3">
        <v>17.555228306867235</v>
      </c>
    </row>
    <row r="850" spans="1:3" x14ac:dyDescent="0.25">
      <c r="A850" s="3">
        <v>825</v>
      </c>
      <c r="B850" s="3">
        <v>130.78128538708606</v>
      </c>
      <c r="C850" s="3">
        <v>24.218714612913942</v>
      </c>
    </row>
    <row r="851" spans="1:3" x14ac:dyDescent="0.25">
      <c r="A851" s="3">
        <v>826</v>
      </c>
      <c r="B851" s="3">
        <v>88.643624887347528</v>
      </c>
      <c r="C851" s="3">
        <v>-3.6436248873475279</v>
      </c>
    </row>
    <row r="852" spans="1:3" x14ac:dyDescent="0.25">
      <c r="A852" s="3">
        <v>827</v>
      </c>
      <c r="B852" s="3">
        <v>97.593644626097955</v>
      </c>
      <c r="C852" s="3">
        <v>1.4063553739020449</v>
      </c>
    </row>
    <row r="853" spans="1:3" x14ac:dyDescent="0.25">
      <c r="A853" s="3">
        <v>828</v>
      </c>
      <c r="B853" s="3">
        <v>97.569455383560808</v>
      </c>
      <c r="C853" s="3">
        <v>0.4305446164391924</v>
      </c>
    </row>
    <row r="854" spans="1:3" x14ac:dyDescent="0.25">
      <c r="A854" s="3">
        <v>829</v>
      </c>
      <c r="B854" s="3">
        <v>97.395725417926897</v>
      </c>
      <c r="C854" s="3">
        <v>-1.3957254179268972</v>
      </c>
    </row>
    <row r="855" spans="1:3" x14ac:dyDescent="0.25">
      <c r="A855" s="3">
        <v>830</v>
      </c>
      <c r="B855" s="3">
        <v>101.09667952611288</v>
      </c>
      <c r="C855" s="3">
        <v>-2.0966795261128794</v>
      </c>
    </row>
    <row r="856" spans="1:3" x14ac:dyDescent="0.25">
      <c r="A856" s="3">
        <v>831</v>
      </c>
      <c r="B856" s="3">
        <v>83.709019409766199</v>
      </c>
      <c r="C856" s="3">
        <v>-5.7090194097661993</v>
      </c>
    </row>
    <row r="857" spans="1:3" x14ac:dyDescent="0.25">
      <c r="A857" s="3">
        <v>832</v>
      </c>
      <c r="B857" s="3">
        <v>93.795933547763298</v>
      </c>
      <c r="C857" s="3">
        <v>-1.7959335477632976</v>
      </c>
    </row>
    <row r="858" spans="1:3" x14ac:dyDescent="0.25">
      <c r="A858" s="3">
        <v>833</v>
      </c>
      <c r="B858" s="3">
        <v>90.171952435062565</v>
      </c>
      <c r="C858" s="3">
        <v>-3.1719524350625647</v>
      </c>
    </row>
    <row r="859" spans="1:3" x14ac:dyDescent="0.25">
      <c r="A859" s="3">
        <v>834</v>
      </c>
      <c r="B859" s="3">
        <v>106.68439455219762</v>
      </c>
      <c r="C859" s="3">
        <v>-1.6843945521976167</v>
      </c>
    </row>
    <row r="860" spans="1:3" x14ac:dyDescent="0.25">
      <c r="A860" s="3">
        <v>835</v>
      </c>
      <c r="B860" s="3">
        <v>114.30400595140405</v>
      </c>
      <c r="C860" s="3">
        <v>5.6959940485959493</v>
      </c>
    </row>
    <row r="861" spans="1:3" x14ac:dyDescent="0.25">
      <c r="A861" s="3">
        <v>836</v>
      </c>
      <c r="B861" s="3">
        <v>86.055375935871041</v>
      </c>
      <c r="C861" s="3">
        <v>-6.0553759358710408</v>
      </c>
    </row>
    <row r="862" spans="1:3" x14ac:dyDescent="0.25">
      <c r="A862" s="3">
        <v>837</v>
      </c>
      <c r="B862" s="3">
        <v>95.972965376108021</v>
      </c>
      <c r="C862" s="3">
        <v>1.0270346238919785</v>
      </c>
    </row>
    <row r="863" spans="1:3" x14ac:dyDescent="0.25">
      <c r="A863" s="3">
        <v>838</v>
      </c>
      <c r="B863" s="3">
        <v>83.757397894840523</v>
      </c>
      <c r="C863" s="3">
        <v>-4.7573978948405227</v>
      </c>
    </row>
    <row r="864" spans="1:3" x14ac:dyDescent="0.25">
      <c r="A864" s="3">
        <v>839</v>
      </c>
      <c r="B864" s="3">
        <v>91.062549141063869</v>
      </c>
      <c r="C864" s="3">
        <v>-1.0625491410638688</v>
      </c>
    </row>
    <row r="865" spans="1:3" x14ac:dyDescent="0.25">
      <c r="A865" s="3">
        <v>840</v>
      </c>
      <c r="B865" s="3">
        <v>87.845379883621149</v>
      </c>
      <c r="C865" s="3">
        <v>-4.845379883621149</v>
      </c>
    </row>
    <row r="866" spans="1:3" x14ac:dyDescent="0.25">
      <c r="A866" s="3">
        <v>841</v>
      </c>
      <c r="B866" s="3">
        <v>119.59263953129535</v>
      </c>
      <c r="C866" s="3">
        <v>14.407360468704653</v>
      </c>
    </row>
    <row r="867" spans="1:3" x14ac:dyDescent="0.25">
      <c r="A867" s="3">
        <v>842</v>
      </c>
      <c r="B867" s="3">
        <v>122.42278090814345</v>
      </c>
      <c r="C867" s="3">
        <v>13.577219091856549</v>
      </c>
    </row>
    <row r="868" spans="1:3" x14ac:dyDescent="0.25">
      <c r="A868" s="3">
        <v>843</v>
      </c>
      <c r="B868" s="3">
        <v>123.05170121410971</v>
      </c>
      <c r="C868" s="3">
        <v>8.9482987858902874</v>
      </c>
    </row>
    <row r="869" spans="1:3" x14ac:dyDescent="0.25">
      <c r="A869" s="3">
        <v>844</v>
      </c>
      <c r="B869" s="3">
        <v>159.39539720140078</v>
      </c>
      <c r="C869" s="3">
        <v>19.604602798599217</v>
      </c>
    </row>
    <row r="870" spans="1:3" x14ac:dyDescent="0.25">
      <c r="A870" s="3">
        <v>845</v>
      </c>
      <c r="B870" s="3">
        <v>95.56615352084998</v>
      </c>
      <c r="C870" s="3">
        <v>-1.5661535208499799</v>
      </c>
    </row>
    <row r="871" spans="1:3" x14ac:dyDescent="0.25">
      <c r="A871" s="3">
        <v>846</v>
      </c>
      <c r="B871" s="3">
        <v>121.76750845647163</v>
      </c>
      <c r="C871" s="3">
        <v>6.2324915435283685</v>
      </c>
    </row>
    <row r="872" spans="1:3" x14ac:dyDescent="0.25">
      <c r="A872" s="3">
        <v>847</v>
      </c>
      <c r="B872" s="3">
        <v>130.37887879970179</v>
      </c>
      <c r="C872" s="3">
        <v>8.6211212002982052</v>
      </c>
    </row>
    <row r="873" spans="1:3" x14ac:dyDescent="0.25">
      <c r="A873" s="3">
        <v>848</v>
      </c>
      <c r="B873" s="3">
        <v>123.80821536534086</v>
      </c>
      <c r="C873" s="3">
        <v>5.1917846346591432</v>
      </c>
    </row>
    <row r="874" spans="1:3" x14ac:dyDescent="0.25">
      <c r="A874" s="3">
        <v>849</v>
      </c>
      <c r="B874" s="3">
        <v>98.609592812658832</v>
      </c>
      <c r="C874" s="3">
        <v>1.3904071873411681</v>
      </c>
    </row>
    <row r="875" spans="1:3" x14ac:dyDescent="0.25">
      <c r="A875" s="3">
        <v>850</v>
      </c>
      <c r="B875" s="3">
        <v>116.50963229015969</v>
      </c>
      <c r="C875" s="3">
        <v>11.490367709840314</v>
      </c>
    </row>
    <row r="876" spans="1:3" x14ac:dyDescent="0.25">
      <c r="A876" s="3">
        <v>851</v>
      </c>
      <c r="B876" s="3">
        <v>113.00219212227103</v>
      </c>
      <c r="C876" s="3">
        <v>10.997807877728974</v>
      </c>
    </row>
    <row r="877" spans="1:3" x14ac:dyDescent="0.25">
      <c r="A877" s="3">
        <v>852</v>
      </c>
      <c r="B877" s="3">
        <v>100.04997392597269</v>
      </c>
      <c r="C877" s="3">
        <v>7.9500260740273063</v>
      </c>
    </row>
    <row r="878" spans="1:3" x14ac:dyDescent="0.25">
      <c r="A878" s="3">
        <v>853</v>
      </c>
      <c r="B878" s="3">
        <v>88.984036390017309</v>
      </c>
      <c r="C878" s="3">
        <v>-2.9840363900173088</v>
      </c>
    </row>
    <row r="879" spans="1:3" x14ac:dyDescent="0.25">
      <c r="A879" s="3">
        <v>854</v>
      </c>
      <c r="B879" s="3">
        <v>87.484303352713198</v>
      </c>
      <c r="C879" s="3">
        <v>-8.4843033527131979</v>
      </c>
    </row>
    <row r="880" spans="1:3" x14ac:dyDescent="0.25">
      <c r="A880" s="3">
        <v>855</v>
      </c>
      <c r="B880" s="3">
        <v>94.961422457420895</v>
      </c>
      <c r="C880" s="3">
        <v>-9.9614224574208947</v>
      </c>
    </row>
    <row r="881" spans="1:3" x14ac:dyDescent="0.25">
      <c r="A881" s="3">
        <v>856</v>
      </c>
      <c r="B881" s="3">
        <v>94.521610823878234</v>
      </c>
      <c r="C881" s="3">
        <v>-6.521610823878234</v>
      </c>
    </row>
    <row r="882" spans="1:3" x14ac:dyDescent="0.25">
      <c r="A882" s="3">
        <v>857</v>
      </c>
      <c r="B882" s="3">
        <v>93.844312032837649</v>
      </c>
      <c r="C882" s="3">
        <v>0.15568796716235056</v>
      </c>
    </row>
    <row r="883" spans="1:3" x14ac:dyDescent="0.25">
      <c r="A883" s="3">
        <v>858</v>
      </c>
      <c r="B883" s="3">
        <v>93.844312032837649</v>
      </c>
      <c r="C883" s="3">
        <v>0.15568796716235056</v>
      </c>
    </row>
    <row r="884" spans="1:3" x14ac:dyDescent="0.25">
      <c r="A884" s="3">
        <v>859</v>
      </c>
      <c r="B884" s="3">
        <v>93.795933547763298</v>
      </c>
      <c r="C884" s="3">
        <v>-1.7959335477632976</v>
      </c>
    </row>
    <row r="885" spans="1:3" x14ac:dyDescent="0.25">
      <c r="A885" s="3">
        <v>860</v>
      </c>
      <c r="B885" s="3">
        <v>93.747555062689003</v>
      </c>
      <c r="C885" s="3">
        <v>-3.7475550626890026</v>
      </c>
    </row>
    <row r="886" spans="1:3" x14ac:dyDescent="0.25">
      <c r="A886" s="3">
        <v>861</v>
      </c>
      <c r="B886" s="3">
        <v>92.34898426340726</v>
      </c>
      <c r="C886" s="3">
        <v>-0.34898426340726019</v>
      </c>
    </row>
    <row r="887" spans="1:3" x14ac:dyDescent="0.25">
      <c r="A887" s="3">
        <v>862</v>
      </c>
      <c r="B887" s="3">
        <v>127.84557650434179</v>
      </c>
      <c r="C887" s="3">
        <v>24.154423495658207</v>
      </c>
    </row>
    <row r="888" spans="1:3" x14ac:dyDescent="0.25">
      <c r="A888" s="3">
        <v>863</v>
      </c>
      <c r="B888" s="3">
        <v>144.82642476543049</v>
      </c>
      <c r="C888" s="3">
        <v>38.173575234569512</v>
      </c>
    </row>
    <row r="889" spans="1:3" x14ac:dyDescent="0.25">
      <c r="A889" s="3">
        <v>864</v>
      </c>
      <c r="B889" s="3">
        <v>179.27190613835103</v>
      </c>
      <c r="C889" s="3">
        <v>71.728093861648972</v>
      </c>
    </row>
    <row r="890" spans="1:3" x14ac:dyDescent="0.25">
      <c r="A890" s="3">
        <v>865</v>
      </c>
      <c r="B890" s="3">
        <v>97.859726294006748</v>
      </c>
      <c r="C890" s="3">
        <v>1.140273705993252</v>
      </c>
    </row>
    <row r="891" spans="1:3" x14ac:dyDescent="0.25">
      <c r="A891" s="3">
        <v>866</v>
      </c>
      <c r="B891" s="3">
        <v>109.47320587256939</v>
      </c>
      <c r="C891" s="3">
        <v>5.5267941274306054</v>
      </c>
    </row>
    <row r="892" spans="1:3" x14ac:dyDescent="0.25">
      <c r="A892" s="3">
        <v>867</v>
      </c>
      <c r="B892" s="3">
        <v>104.05481554424483</v>
      </c>
      <c r="C892" s="3">
        <v>1.9451844557551681</v>
      </c>
    </row>
    <row r="893" spans="1:3" x14ac:dyDescent="0.25">
      <c r="A893" s="3">
        <v>868</v>
      </c>
      <c r="B893" s="3">
        <v>126.81601171814077</v>
      </c>
      <c r="C893" s="3">
        <v>8.1839882818592287</v>
      </c>
    </row>
    <row r="894" spans="1:3" x14ac:dyDescent="0.25">
      <c r="A894" s="3">
        <v>869</v>
      </c>
      <c r="B894" s="3">
        <v>98.319321902212863</v>
      </c>
      <c r="C894" s="3">
        <v>0.68067809778713695</v>
      </c>
    </row>
    <row r="895" spans="1:3" x14ac:dyDescent="0.25">
      <c r="A895" s="3">
        <v>870</v>
      </c>
      <c r="B895" s="3">
        <v>86.684296241837302</v>
      </c>
      <c r="C895" s="3">
        <v>-3.684296241837302</v>
      </c>
    </row>
    <row r="896" spans="1:3" x14ac:dyDescent="0.25">
      <c r="A896" s="3">
        <v>871</v>
      </c>
      <c r="B896" s="3">
        <v>94.937233214883747</v>
      </c>
      <c r="C896" s="3">
        <v>-4.9372332148837472</v>
      </c>
    </row>
    <row r="897" spans="1:3" x14ac:dyDescent="0.25">
      <c r="A897" s="3">
        <v>872</v>
      </c>
      <c r="B897" s="3">
        <v>86.354457382064481</v>
      </c>
      <c r="C897" s="3">
        <v>-5.3544573820644814</v>
      </c>
    </row>
    <row r="898" spans="1:3" x14ac:dyDescent="0.25">
      <c r="A898" s="3">
        <v>873</v>
      </c>
      <c r="B898" s="3">
        <v>96.408371741776961</v>
      </c>
      <c r="C898" s="3">
        <v>-1.4083717417769606</v>
      </c>
    </row>
    <row r="899" spans="1:3" x14ac:dyDescent="0.25">
      <c r="A899" s="3">
        <v>874</v>
      </c>
      <c r="B899" s="3">
        <v>99.794865696979826</v>
      </c>
      <c r="C899" s="3">
        <v>-0.79486569697982645</v>
      </c>
    </row>
    <row r="900" spans="1:3" x14ac:dyDescent="0.25">
      <c r="A900" s="3">
        <v>875</v>
      </c>
      <c r="B900" s="3">
        <v>99.509000054407608</v>
      </c>
      <c r="C900" s="3">
        <v>-1.5090000544076076</v>
      </c>
    </row>
    <row r="901" spans="1:3" x14ac:dyDescent="0.25">
      <c r="A901" s="3">
        <v>876</v>
      </c>
      <c r="B901" s="3">
        <v>97.336373493936662</v>
      </c>
      <c r="C901" s="3">
        <v>-4.3363734939366623</v>
      </c>
    </row>
    <row r="902" spans="1:3" x14ac:dyDescent="0.25">
      <c r="A902" s="3">
        <v>877</v>
      </c>
      <c r="B902" s="3">
        <v>108.22633869955284</v>
      </c>
      <c r="C902" s="3">
        <v>5.7736613004471593</v>
      </c>
    </row>
    <row r="903" spans="1:3" x14ac:dyDescent="0.25">
      <c r="A903" s="3">
        <v>878</v>
      </c>
      <c r="B903" s="3">
        <v>78.569926552971651</v>
      </c>
      <c r="C903" s="3">
        <v>-0.56992655297165129</v>
      </c>
    </row>
    <row r="904" spans="1:3" x14ac:dyDescent="0.25">
      <c r="A904" s="3">
        <v>879</v>
      </c>
      <c r="B904" s="3">
        <v>108.75585887464619</v>
      </c>
      <c r="C904" s="3">
        <v>8.2441411253538064</v>
      </c>
    </row>
    <row r="905" spans="1:3" x14ac:dyDescent="0.25">
      <c r="A905" s="3">
        <v>880</v>
      </c>
      <c r="B905" s="3">
        <v>90.879607843663564</v>
      </c>
      <c r="C905" s="3">
        <v>1.1203921563364361</v>
      </c>
    </row>
    <row r="906" spans="1:3" x14ac:dyDescent="0.25">
      <c r="A906" s="3">
        <v>881</v>
      </c>
      <c r="B906" s="3">
        <v>93.844312032837649</v>
      </c>
      <c r="C906" s="3">
        <v>0.15568796716235056</v>
      </c>
    </row>
    <row r="907" spans="1:3" x14ac:dyDescent="0.25">
      <c r="A907" s="3">
        <v>882</v>
      </c>
      <c r="B907" s="3">
        <v>87.728838938809076</v>
      </c>
      <c r="C907" s="3">
        <v>-2.7288389388090764</v>
      </c>
    </row>
    <row r="908" spans="1:3" x14ac:dyDescent="0.25">
      <c r="A908" s="3">
        <v>883</v>
      </c>
      <c r="B908" s="3">
        <v>100.74265142380295</v>
      </c>
      <c r="C908" s="3">
        <v>-3.742651423802954</v>
      </c>
    </row>
    <row r="909" spans="1:3" x14ac:dyDescent="0.25">
      <c r="A909" s="3">
        <v>884</v>
      </c>
      <c r="B909" s="3">
        <v>132.47893763256124</v>
      </c>
      <c r="C909" s="3">
        <v>-3.4789376325612409</v>
      </c>
    </row>
    <row r="910" spans="1:3" x14ac:dyDescent="0.25">
      <c r="A910" s="3">
        <v>885</v>
      </c>
      <c r="B910" s="3">
        <v>96.964724320131722</v>
      </c>
      <c r="C910" s="3">
        <v>1.0352756798682776</v>
      </c>
    </row>
    <row r="911" spans="1:3" x14ac:dyDescent="0.25">
      <c r="A911" s="3">
        <v>886</v>
      </c>
      <c r="B911" s="3">
        <v>87.16720003900582</v>
      </c>
      <c r="C911" s="3">
        <v>-4.1672000390058201</v>
      </c>
    </row>
    <row r="912" spans="1:3" x14ac:dyDescent="0.25">
      <c r="A912" s="3">
        <v>887</v>
      </c>
      <c r="B912" s="3">
        <v>89.271664139739016</v>
      </c>
      <c r="C912" s="3">
        <v>-6.2716641397390163</v>
      </c>
    </row>
    <row r="913" spans="1:3" x14ac:dyDescent="0.25">
      <c r="A913" s="3">
        <v>888</v>
      </c>
      <c r="B913" s="3">
        <v>72.581086789096332</v>
      </c>
      <c r="C913" s="3">
        <v>-16.581086789096332</v>
      </c>
    </row>
    <row r="914" spans="1:3" x14ac:dyDescent="0.25">
      <c r="A914" s="3">
        <v>889</v>
      </c>
      <c r="B914" s="3">
        <v>108.51396644927455</v>
      </c>
      <c r="C914" s="3">
        <v>-4.5139664492745482</v>
      </c>
    </row>
    <row r="915" spans="1:3" x14ac:dyDescent="0.25">
      <c r="A915" s="3">
        <v>890</v>
      </c>
      <c r="B915" s="3">
        <v>124.30954182604221</v>
      </c>
      <c r="C915" s="3">
        <v>0.69045817395779352</v>
      </c>
    </row>
    <row r="916" spans="1:3" x14ac:dyDescent="0.25">
      <c r="A916" s="3">
        <v>891</v>
      </c>
      <c r="B916" s="3">
        <v>141.24201160205655</v>
      </c>
      <c r="C916" s="3">
        <v>3.7579883979434499</v>
      </c>
    </row>
    <row r="917" spans="1:3" x14ac:dyDescent="0.25">
      <c r="A917" s="3">
        <v>892</v>
      </c>
      <c r="B917" s="3">
        <v>107.17698993868839</v>
      </c>
      <c r="C917" s="3">
        <v>-13.176989938688394</v>
      </c>
    </row>
    <row r="918" spans="1:3" x14ac:dyDescent="0.25">
      <c r="A918" s="3">
        <v>893</v>
      </c>
      <c r="B918" s="3">
        <v>95.70952686892349</v>
      </c>
      <c r="C918" s="3">
        <v>1.2904731310765101</v>
      </c>
    </row>
    <row r="919" spans="1:3" x14ac:dyDescent="0.25">
      <c r="A919" s="3">
        <v>894</v>
      </c>
      <c r="B919" s="3">
        <v>147.49428987311643</v>
      </c>
      <c r="C919" s="3">
        <v>30.505710126883571</v>
      </c>
    </row>
    <row r="920" spans="1:3" x14ac:dyDescent="0.25">
      <c r="A920" s="3">
        <v>895</v>
      </c>
      <c r="B920" s="3">
        <v>138.30502086971859</v>
      </c>
      <c r="C920" s="3">
        <v>22.694979130281411</v>
      </c>
    </row>
    <row r="921" spans="1:3" x14ac:dyDescent="0.25">
      <c r="A921" s="3">
        <v>896</v>
      </c>
      <c r="B921" s="3">
        <v>149.67660802290962</v>
      </c>
      <c r="C921" s="3">
        <v>26.323391977090381</v>
      </c>
    </row>
    <row r="922" spans="1:3" x14ac:dyDescent="0.25">
      <c r="A922" s="3">
        <v>897</v>
      </c>
      <c r="B922" s="3">
        <v>94.715124764175528</v>
      </c>
      <c r="C922" s="3">
        <v>0.28487523582447238</v>
      </c>
    </row>
    <row r="923" spans="1:3" x14ac:dyDescent="0.25">
      <c r="A923" s="3">
        <v>898</v>
      </c>
      <c r="B923" s="3">
        <v>94.811881734324174</v>
      </c>
      <c r="C923" s="3">
        <v>3.1881182656758256</v>
      </c>
    </row>
    <row r="924" spans="1:3" x14ac:dyDescent="0.25">
      <c r="A924" s="3">
        <v>899</v>
      </c>
      <c r="B924" s="3">
        <v>95.610126738050553</v>
      </c>
      <c r="C924" s="3">
        <v>-0.61012673805055329</v>
      </c>
    </row>
    <row r="925" spans="1:3" x14ac:dyDescent="0.25">
      <c r="A925" s="3">
        <v>900</v>
      </c>
      <c r="B925" s="3">
        <v>108.72069619319308</v>
      </c>
      <c r="C925" s="3">
        <v>10.279303806806922</v>
      </c>
    </row>
    <row r="926" spans="1:3" x14ac:dyDescent="0.25">
      <c r="A926" s="3">
        <v>901</v>
      </c>
      <c r="B926" s="3">
        <v>95.827829920885051</v>
      </c>
      <c r="C926" s="3">
        <v>0.17217007911494875</v>
      </c>
    </row>
    <row r="927" spans="1:3" x14ac:dyDescent="0.25">
      <c r="A927" s="3">
        <v>902</v>
      </c>
      <c r="B927" s="3">
        <v>96.408371741776961</v>
      </c>
      <c r="C927" s="3">
        <v>1.5916282582230394</v>
      </c>
    </row>
    <row r="928" spans="1:3" x14ac:dyDescent="0.25">
      <c r="A928" s="3">
        <v>903</v>
      </c>
      <c r="B928" s="3">
        <v>114.04232955136905</v>
      </c>
      <c r="C928" s="3">
        <v>7.9576704486309495</v>
      </c>
    </row>
    <row r="929" spans="1:3" x14ac:dyDescent="0.25">
      <c r="A929" s="3">
        <v>904</v>
      </c>
      <c r="B929" s="3">
        <v>118.83179957372738</v>
      </c>
      <c r="C929" s="3">
        <v>14.16820042627262</v>
      </c>
    </row>
    <row r="930" spans="1:3" x14ac:dyDescent="0.25">
      <c r="A930" s="3">
        <v>905</v>
      </c>
      <c r="B930" s="3">
        <v>91.135116868675368</v>
      </c>
      <c r="C930" s="3">
        <v>-1.1351168686753681</v>
      </c>
    </row>
    <row r="931" spans="1:3" x14ac:dyDescent="0.25">
      <c r="A931" s="3">
        <v>906</v>
      </c>
      <c r="B931" s="3">
        <v>90.090574171703551</v>
      </c>
      <c r="C931" s="3">
        <v>-1.0905741717035511</v>
      </c>
    </row>
    <row r="932" spans="1:3" x14ac:dyDescent="0.25">
      <c r="A932" s="3">
        <v>907</v>
      </c>
      <c r="B932" s="3">
        <v>83.036125886599393</v>
      </c>
      <c r="C932" s="3">
        <v>-8.0361258865993932</v>
      </c>
    </row>
    <row r="933" spans="1:3" x14ac:dyDescent="0.25">
      <c r="A933" s="3">
        <v>908</v>
      </c>
      <c r="B933" s="3">
        <v>96.170884584279065</v>
      </c>
      <c r="C933" s="3">
        <v>-0.17088458427906517</v>
      </c>
    </row>
    <row r="934" spans="1:3" x14ac:dyDescent="0.25">
      <c r="A934" s="3">
        <v>909</v>
      </c>
      <c r="B934" s="3">
        <v>94.258172316693674</v>
      </c>
      <c r="C934" s="3">
        <v>-4.258172316693674</v>
      </c>
    </row>
    <row r="935" spans="1:3" x14ac:dyDescent="0.25">
      <c r="A935" s="3">
        <v>910</v>
      </c>
      <c r="B935" s="3">
        <v>101.70845901813999</v>
      </c>
      <c r="C935" s="3">
        <v>-0.70845901813999035</v>
      </c>
    </row>
    <row r="936" spans="1:3" x14ac:dyDescent="0.25">
      <c r="A936" s="3">
        <v>911</v>
      </c>
      <c r="B936" s="3">
        <v>112.30334724941753</v>
      </c>
      <c r="C936" s="3">
        <v>3.6966527505824729</v>
      </c>
    </row>
    <row r="937" spans="1:3" x14ac:dyDescent="0.25">
      <c r="A937" s="3">
        <v>912</v>
      </c>
      <c r="B937" s="3">
        <v>146.74882862233812</v>
      </c>
      <c r="C937" s="3">
        <v>19.251171377661876</v>
      </c>
    </row>
    <row r="938" spans="1:3" x14ac:dyDescent="0.25">
      <c r="A938" s="3">
        <v>913</v>
      </c>
      <c r="B938" s="3">
        <v>119.52007180368388</v>
      </c>
      <c r="C938" s="3">
        <v>-8.5200718036838765</v>
      </c>
    </row>
    <row r="939" spans="1:3" x14ac:dyDescent="0.25">
      <c r="A939" s="3">
        <v>914</v>
      </c>
      <c r="B939" s="3">
        <v>199.7316000569175</v>
      </c>
      <c r="C939" s="3">
        <v>15.2683999430825</v>
      </c>
    </row>
    <row r="940" spans="1:3" x14ac:dyDescent="0.25">
      <c r="A940" s="3">
        <v>915</v>
      </c>
      <c r="B940" s="3">
        <v>176.03495290624488</v>
      </c>
      <c r="C940" s="3">
        <v>-2.0349529062448823</v>
      </c>
    </row>
    <row r="941" spans="1:3" x14ac:dyDescent="0.25">
      <c r="A941" s="3">
        <v>916</v>
      </c>
      <c r="B941" s="3">
        <v>203.6348786411483</v>
      </c>
      <c r="C941" s="3">
        <v>5.3651213588516953</v>
      </c>
    </row>
    <row r="942" spans="1:3" x14ac:dyDescent="0.25">
      <c r="A942" s="3">
        <v>917</v>
      </c>
      <c r="B942" s="3">
        <v>96.214857801479639</v>
      </c>
      <c r="C942" s="3">
        <v>0.78514219852036149</v>
      </c>
    </row>
    <row r="943" spans="1:3" x14ac:dyDescent="0.25">
      <c r="A943" s="3">
        <v>918</v>
      </c>
      <c r="B943" s="3">
        <v>112.66354272675073</v>
      </c>
      <c r="C943" s="3">
        <v>6.3364572732492661</v>
      </c>
    </row>
    <row r="944" spans="1:3" x14ac:dyDescent="0.25">
      <c r="A944" s="3">
        <v>919</v>
      </c>
      <c r="B944" s="3">
        <v>129.81371568559953</v>
      </c>
      <c r="C944" s="3">
        <v>9.1862843144004671</v>
      </c>
    </row>
    <row r="945" spans="1:3" x14ac:dyDescent="0.25">
      <c r="A945" s="3">
        <v>920</v>
      </c>
      <c r="B945" s="3">
        <v>127.10452052143722</v>
      </c>
      <c r="C945" s="3">
        <v>6.8954794785627769</v>
      </c>
    </row>
    <row r="946" spans="1:3" x14ac:dyDescent="0.25">
      <c r="A946" s="3">
        <v>921</v>
      </c>
      <c r="B946" s="3">
        <v>93.844312032837649</v>
      </c>
      <c r="C946" s="3">
        <v>0.15568796716235056</v>
      </c>
    </row>
    <row r="947" spans="1:3" x14ac:dyDescent="0.25">
      <c r="A947" s="3">
        <v>922</v>
      </c>
      <c r="B947" s="3">
        <v>97.283589740988589</v>
      </c>
      <c r="C947" s="3">
        <v>-2.2835897409885888</v>
      </c>
    </row>
    <row r="948" spans="1:3" x14ac:dyDescent="0.25">
      <c r="A948" s="3">
        <v>923</v>
      </c>
      <c r="B948" s="3">
        <v>100.71846218126578</v>
      </c>
      <c r="C948" s="3">
        <v>-2.7184621812657781</v>
      </c>
    </row>
    <row r="949" spans="1:3" x14ac:dyDescent="0.25">
      <c r="A949" s="3">
        <v>924</v>
      </c>
      <c r="B949" s="3">
        <v>100.6942729387286</v>
      </c>
      <c r="C949" s="3">
        <v>-3.6942729387286022</v>
      </c>
    </row>
    <row r="950" spans="1:3" x14ac:dyDescent="0.25">
      <c r="A950" s="3">
        <v>925</v>
      </c>
      <c r="B950" s="3">
        <v>99.509000054407608</v>
      </c>
      <c r="C950" s="3">
        <v>-5.5090000544076076</v>
      </c>
    </row>
    <row r="951" spans="1:3" x14ac:dyDescent="0.25">
      <c r="A951" s="3">
        <v>926</v>
      </c>
      <c r="B951" s="3">
        <v>83.031720618725643</v>
      </c>
      <c r="C951" s="3">
        <v>-6.0317206187256431</v>
      </c>
    </row>
    <row r="952" spans="1:3" x14ac:dyDescent="0.25">
      <c r="A952" s="3">
        <v>927</v>
      </c>
      <c r="B952" s="3">
        <v>100.25446130518594</v>
      </c>
      <c r="C952" s="3">
        <v>-0.25446130518594146</v>
      </c>
    </row>
    <row r="953" spans="1:3" x14ac:dyDescent="0.25">
      <c r="A953" s="3">
        <v>928</v>
      </c>
      <c r="B953" s="3">
        <v>101.9235190402502</v>
      </c>
      <c r="C953" s="3">
        <v>1.0764809597498015</v>
      </c>
    </row>
    <row r="954" spans="1:3" x14ac:dyDescent="0.25">
      <c r="A954" s="3">
        <v>929</v>
      </c>
      <c r="B954" s="3">
        <v>102.64919631636511</v>
      </c>
      <c r="C954" s="3">
        <v>0.35080368363489356</v>
      </c>
    </row>
    <row r="955" spans="1:3" x14ac:dyDescent="0.25">
      <c r="A955" s="3">
        <v>930</v>
      </c>
      <c r="B955" s="3">
        <v>102.38311464845629</v>
      </c>
      <c r="C955" s="3">
        <v>-0.38311464845628507</v>
      </c>
    </row>
    <row r="956" spans="1:3" x14ac:dyDescent="0.25">
      <c r="A956" s="3">
        <v>931</v>
      </c>
      <c r="B956" s="3">
        <v>87.119702607506241</v>
      </c>
      <c r="C956" s="3">
        <v>-6.1197026075062411</v>
      </c>
    </row>
    <row r="957" spans="1:3" x14ac:dyDescent="0.25">
      <c r="A957" s="3">
        <v>932</v>
      </c>
      <c r="B957" s="3">
        <v>94.473232338803882</v>
      </c>
      <c r="C957" s="3">
        <v>-3.4732323388038822</v>
      </c>
    </row>
    <row r="958" spans="1:3" x14ac:dyDescent="0.25">
      <c r="A958" s="3">
        <v>933</v>
      </c>
      <c r="B958" s="3">
        <v>99.165945391013565</v>
      </c>
      <c r="C958" s="3">
        <v>-4.1659453910135653</v>
      </c>
    </row>
    <row r="959" spans="1:3" x14ac:dyDescent="0.25">
      <c r="A959" s="3">
        <v>934</v>
      </c>
      <c r="B959" s="3">
        <v>125.38708430129864</v>
      </c>
      <c r="C959" s="3">
        <v>7.6129156987013573</v>
      </c>
    </row>
    <row r="960" spans="1:3" x14ac:dyDescent="0.25">
      <c r="A960" s="3">
        <v>935</v>
      </c>
      <c r="B960" s="3">
        <v>94.086204458209295</v>
      </c>
      <c r="C960" s="3">
        <v>-2.0862044582092949</v>
      </c>
    </row>
    <row r="961" spans="1:3" x14ac:dyDescent="0.25">
      <c r="A961" s="3">
        <v>936</v>
      </c>
      <c r="B961" s="3">
        <v>127.32222370427172</v>
      </c>
      <c r="C961" s="3">
        <v>15.677776295728279</v>
      </c>
    </row>
    <row r="962" spans="1:3" x14ac:dyDescent="0.25">
      <c r="A962" s="3">
        <v>937</v>
      </c>
      <c r="B962" s="3">
        <v>103.66514450292595</v>
      </c>
      <c r="C962" s="3">
        <v>-0.66514450292595484</v>
      </c>
    </row>
    <row r="963" spans="1:3" x14ac:dyDescent="0.25">
      <c r="A963" s="3">
        <v>938</v>
      </c>
      <c r="B963" s="3">
        <v>107.70298589948274</v>
      </c>
      <c r="C963" s="3">
        <v>-0.70298589948274071</v>
      </c>
    </row>
    <row r="964" spans="1:3" x14ac:dyDescent="0.25">
      <c r="A964" s="3">
        <v>939</v>
      </c>
      <c r="B964" s="3">
        <v>125.60038221625935</v>
      </c>
      <c r="C964" s="3">
        <v>-0.60038221625934796</v>
      </c>
    </row>
    <row r="965" spans="1:3" x14ac:dyDescent="0.25">
      <c r="A965" s="3">
        <v>940</v>
      </c>
      <c r="B965" s="3">
        <v>116.17186394821414</v>
      </c>
      <c r="C965" s="3">
        <v>-8.1718639482141384</v>
      </c>
    </row>
    <row r="966" spans="1:3" x14ac:dyDescent="0.25">
      <c r="A966" s="3">
        <v>941</v>
      </c>
      <c r="B966" s="3">
        <v>93.844312032837649</v>
      </c>
      <c r="C966" s="3">
        <v>0.15568796716235056</v>
      </c>
    </row>
    <row r="967" spans="1:3" x14ac:dyDescent="0.25">
      <c r="A967" s="3">
        <v>942</v>
      </c>
      <c r="B967" s="3">
        <v>88.643624887347528</v>
      </c>
      <c r="C967" s="3">
        <v>-3.6436248873475279</v>
      </c>
    </row>
    <row r="968" spans="1:3" x14ac:dyDescent="0.25">
      <c r="A968" s="3">
        <v>943</v>
      </c>
      <c r="B968" s="3">
        <v>91.256063081361162</v>
      </c>
      <c r="C968" s="3">
        <v>-3.2560630813611624</v>
      </c>
    </row>
    <row r="969" spans="1:3" x14ac:dyDescent="0.25">
      <c r="A969" s="3">
        <v>944</v>
      </c>
      <c r="B969" s="3">
        <v>88.522678674661705</v>
      </c>
      <c r="C969" s="3">
        <v>-5.5226786746617051</v>
      </c>
    </row>
    <row r="970" spans="1:3" x14ac:dyDescent="0.25">
      <c r="A970" s="3">
        <v>945</v>
      </c>
      <c r="B970" s="3">
        <v>100.25446130518594</v>
      </c>
      <c r="C970" s="3">
        <v>-3.2544613051859415</v>
      </c>
    </row>
    <row r="971" spans="1:3" x14ac:dyDescent="0.25">
      <c r="A971" s="3">
        <v>946</v>
      </c>
      <c r="B971" s="3">
        <v>148.29429698399233</v>
      </c>
      <c r="C971" s="3">
        <v>11.705703016007675</v>
      </c>
    </row>
    <row r="972" spans="1:3" x14ac:dyDescent="0.25">
      <c r="A972" s="3">
        <v>947</v>
      </c>
      <c r="B972" s="3">
        <v>99.706919262578651</v>
      </c>
      <c r="C972" s="3">
        <v>-3.7069192625786513</v>
      </c>
    </row>
    <row r="973" spans="1:3" x14ac:dyDescent="0.25">
      <c r="A973" s="3">
        <v>948</v>
      </c>
      <c r="B973" s="3">
        <v>131.56415168402276</v>
      </c>
      <c r="C973" s="3">
        <v>0.43584831597723905</v>
      </c>
    </row>
    <row r="974" spans="1:3" x14ac:dyDescent="0.25">
      <c r="A974" s="3">
        <v>949</v>
      </c>
      <c r="B974" s="3">
        <v>91.735442664230661</v>
      </c>
      <c r="C974" s="3">
        <v>-29.735442664230661</v>
      </c>
    </row>
    <row r="975" spans="1:3" x14ac:dyDescent="0.25">
      <c r="A975" s="3">
        <v>950</v>
      </c>
      <c r="B975" s="3">
        <v>99.262702361162212</v>
      </c>
      <c r="C975" s="3">
        <v>1.7372976388377879</v>
      </c>
    </row>
    <row r="976" spans="1:3" x14ac:dyDescent="0.25">
      <c r="A976" s="3">
        <v>951</v>
      </c>
      <c r="B976" s="3">
        <v>107.33838515427577</v>
      </c>
      <c r="C976" s="3">
        <v>0.66161484572423035</v>
      </c>
    </row>
    <row r="977" spans="1:3" x14ac:dyDescent="0.25">
      <c r="A977" s="3">
        <v>952</v>
      </c>
      <c r="B977" s="3">
        <v>134.28520134067577</v>
      </c>
      <c r="C977" s="3">
        <v>10.714798659324231</v>
      </c>
    </row>
    <row r="978" spans="1:3" x14ac:dyDescent="0.25">
      <c r="A978" s="3">
        <v>953</v>
      </c>
      <c r="B978" s="3">
        <v>110.75259256631483</v>
      </c>
      <c r="C978" s="3">
        <v>2.2474074336851686</v>
      </c>
    </row>
    <row r="979" spans="1:3" x14ac:dyDescent="0.25">
      <c r="A979" s="3">
        <v>954</v>
      </c>
      <c r="B979" s="3">
        <v>260.35865239079629</v>
      </c>
      <c r="C979" s="3">
        <v>-29.358652390796294</v>
      </c>
    </row>
    <row r="980" spans="1:3" x14ac:dyDescent="0.25">
      <c r="A980" s="3">
        <v>955</v>
      </c>
      <c r="B980" s="3">
        <v>112.56061838157881</v>
      </c>
      <c r="C980" s="3">
        <v>8.4393816184211943</v>
      </c>
    </row>
    <row r="981" spans="1:3" x14ac:dyDescent="0.25">
      <c r="A981" s="3">
        <v>956</v>
      </c>
      <c r="B981" s="3">
        <v>115.05387247005613</v>
      </c>
      <c r="C981" s="3">
        <v>11.946127529943865</v>
      </c>
    </row>
    <row r="982" spans="1:3" x14ac:dyDescent="0.25">
      <c r="A982" s="3">
        <v>957</v>
      </c>
      <c r="B982" s="3">
        <v>128.33200451580933</v>
      </c>
      <c r="C982" s="3">
        <v>13.667995484190669</v>
      </c>
    </row>
    <row r="983" spans="1:3" x14ac:dyDescent="0.25">
      <c r="A983" s="3">
        <v>958</v>
      </c>
      <c r="B983" s="3">
        <v>126.2776810072999</v>
      </c>
      <c r="C983" s="3">
        <v>13.722318992700096</v>
      </c>
    </row>
    <row r="984" spans="1:3" x14ac:dyDescent="0.25">
      <c r="A984" s="3">
        <v>959</v>
      </c>
      <c r="B984" s="3">
        <v>271.92111032356041</v>
      </c>
      <c r="C984" s="3">
        <v>-28.921110323560413</v>
      </c>
    </row>
    <row r="985" spans="1:3" x14ac:dyDescent="0.25">
      <c r="A985" s="3">
        <v>960</v>
      </c>
      <c r="B985" s="3">
        <v>91.574928502218029</v>
      </c>
      <c r="C985" s="3">
        <v>-0.57492850221802883</v>
      </c>
    </row>
    <row r="986" spans="1:3" x14ac:dyDescent="0.25">
      <c r="A986" s="3">
        <v>961</v>
      </c>
      <c r="B986" s="3">
        <v>94.279718398506589</v>
      </c>
      <c r="C986" s="3">
        <v>-0.27971839850658853</v>
      </c>
    </row>
    <row r="987" spans="1:3" x14ac:dyDescent="0.25">
      <c r="A987" s="3">
        <v>962</v>
      </c>
      <c r="B987" s="3">
        <v>102.69316953356567</v>
      </c>
      <c r="C987" s="3">
        <v>-1.6931695335656656</v>
      </c>
    </row>
    <row r="988" spans="1:3" x14ac:dyDescent="0.25">
      <c r="A988" s="3">
        <v>963</v>
      </c>
      <c r="B988" s="3">
        <v>114.01373504095811</v>
      </c>
      <c r="C988" s="3">
        <v>1.9862649590418897</v>
      </c>
    </row>
    <row r="989" spans="1:3" x14ac:dyDescent="0.25">
      <c r="A989" s="3">
        <v>964</v>
      </c>
      <c r="B989" s="3">
        <v>276.92828352875318</v>
      </c>
      <c r="C989" s="3">
        <v>-30.928283528753184</v>
      </c>
    </row>
    <row r="990" spans="1:3" x14ac:dyDescent="0.25">
      <c r="A990" s="3">
        <v>965</v>
      </c>
      <c r="B990" s="3">
        <v>93.844312032837649</v>
      </c>
      <c r="C990" s="3">
        <v>0.15568796716235056</v>
      </c>
    </row>
    <row r="991" spans="1:3" x14ac:dyDescent="0.25">
      <c r="A991" s="3">
        <v>966</v>
      </c>
      <c r="B991" s="3">
        <v>95.552937717228744</v>
      </c>
      <c r="C991" s="3">
        <v>-1.552937717228744</v>
      </c>
    </row>
    <row r="992" spans="1:3" x14ac:dyDescent="0.25">
      <c r="A992" s="3">
        <v>967</v>
      </c>
      <c r="B992" s="3">
        <v>104.09174033284738</v>
      </c>
      <c r="C992" s="3">
        <v>-2.0917403328473796</v>
      </c>
    </row>
    <row r="993" spans="1:3" x14ac:dyDescent="0.25">
      <c r="A993" s="3">
        <v>968</v>
      </c>
      <c r="B993" s="3">
        <v>93.23077043366105</v>
      </c>
      <c r="C993" s="3">
        <v>-9.2307704336610499</v>
      </c>
    </row>
    <row r="994" spans="1:3" x14ac:dyDescent="0.25">
      <c r="A994" s="3">
        <v>969</v>
      </c>
      <c r="B994" s="3">
        <v>99.044999178327771</v>
      </c>
      <c r="C994" s="3">
        <v>2.955000821672229</v>
      </c>
    </row>
    <row r="995" spans="1:3" x14ac:dyDescent="0.25">
      <c r="A995" s="3">
        <v>970</v>
      </c>
      <c r="B995" s="3">
        <v>109.2796919322721</v>
      </c>
      <c r="C995" s="3">
        <v>7.720308067727899</v>
      </c>
    </row>
    <row r="996" spans="1:3" x14ac:dyDescent="0.25">
      <c r="A996" s="3">
        <v>971</v>
      </c>
      <c r="B996" s="3">
        <v>127.39743459260745</v>
      </c>
      <c r="C996" s="3">
        <v>2.6025654073925466</v>
      </c>
    </row>
    <row r="997" spans="1:3" x14ac:dyDescent="0.25">
      <c r="A997" s="3">
        <v>972</v>
      </c>
      <c r="B997" s="3">
        <v>108.08080244831092</v>
      </c>
      <c r="C997" s="3">
        <v>-6.0808024483109193</v>
      </c>
    </row>
    <row r="998" spans="1:3" x14ac:dyDescent="0.25">
      <c r="A998" s="3">
        <v>973</v>
      </c>
      <c r="B998" s="3">
        <v>109.80921210736545</v>
      </c>
      <c r="C998" s="3">
        <v>6.1907878926345461</v>
      </c>
    </row>
    <row r="999" spans="1:3" x14ac:dyDescent="0.25">
      <c r="A999" s="3">
        <v>974</v>
      </c>
      <c r="B999" s="3">
        <v>108.26110058498699</v>
      </c>
      <c r="C999" s="3">
        <v>6.7388994150130088</v>
      </c>
    </row>
    <row r="1000" spans="1:3" x14ac:dyDescent="0.25">
      <c r="A1000" s="3">
        <v>975</v>
      </c>
      <c r="B1000" s="3">
        <v>124.41951459981209</v>
      </c>
      <c r="C1000" s="3">
        <v>8.5804854001879107</v>
      </c>
    </row>
    <row r="1001" spans="1:3" x14ac:dyDescent="0.25">
      <c r="A1001" s="3">
        <v>976</v>
      </c>
      <c r="B1001" s="3">
        <v>116.43706456254819</v>
      </c>
      <c r="C1001" s="3">
        <v>4.562935437451813</v>
      </c>
    </row>
    <row r="1002" spans="1:3" x14ac:dyDescent="0.25">
      <c r="A1002" s="3">
        <v>977</v>
      </c>
      <c r="B1002" s="3">
        <v>123.60981589961396</v>
      </c>
      <c r="C1002" s="3">
        <v>15.390184100386037</v>
      </c>
    </row>
    <row r="1003" spans="1:3" x14ac:dyDescent="0.25">
      <c r="A1003" s="3">
        <v>978</v>
      </c>
      <c r="B1003" s="3">
        <v>95.706883708199229</v>
      </c>
      <c r="C1003" s="3">
        <v>0.29311629180077148</v>
      </c>
    </row>
    <row r="1004" spans="1:3" x14ac:dyDescent="0.25">
      <c r="A1004" s="3">
        <v>979</v>
      </c>
      <c r="B1004" s="3">
        <v>119.41234139461929</v>
      </c>
      <c r="C1004" s="3">
        <v>6.5876586053807102</v>
      </c>
    </row>
    <row r="1005" spans="1:3" x14ac:dyDescent="0.25">
      <c r="A1005" s="3">
        <v>980</v>
      </c>
      <c r="B1005" s="3">
        <v>114.30841121927784</v>
      </c>
      <c r="C1005" s="3">
        <v>0.69158878072215657</v>
      </c>
    </row>
    <row r="1006" spans="1:3" x14ac:dyDescent="0.25">
      <c r="A1006" s="3">
        <v>981</v>
      </c>
      <c r="B1006" s="3">
        <v>123.59708035354856</v>
      </c>
      <c r="C1006" s="3">
        <v>0.40291964645143707</v>
      </c>
    </row>
    <row r="1007" spans="1:3" x14ac:dyDescent="0.25">
      <c r="A1007" s="3">
        <v>982</v>
      </c>
      <c r="B1007" s="3">
        <v>81.492419632094652</v>
      </c>
      <c r="C1007" s="3">
        <v>-2.4924196320946521</v>
      </c>
    </row>
    <row r="1008" spans="1:3" x14ac:dyDescent="0.25">
      <c r="A1008" s="3">
        <v>983</v>
      </c>
      <c r="B1008" s="3">
        <v>106.03040395011946</v>
      </c>
      <c r="C1008" s="3">
        <v>1.9695960498805363</v>
      </c>
    </row>
    <row r="1009" spans="1:3" x14ac:dyDescent="0.25">
      <c r="A1009" s="3">
        <v>984</v>
      </c>
      <c r="B1009" s="3">
        <v>116.63145955642025</v>
      </c>
      <c r="C1009" s="3">
        <v>8.3685404435797466</v>
      </c>
    </row>
    <row r="1010" spans="1:3" x14ac:dyDescent="0.25">
      <c r="A1010" s="3">
        <v>985</v>
      </c>
      <c r="B1010" s="3">
        <v>135.59494465198156</v>
      </c>
      <c r="C1010" s="3">
        <v>17.405055348018436</v>
      </c>
    </row>
    <row r="1011" spans="1:3" x14ac:dyDescent="0.25">
      <c r="A1011" s="3">
        <v>986</v>
      </c>
      <c r="B1011" s="3">
        <v>143.43666450189625</v>
      </c>
      <c r="C1011" s="3">
        <v>21.563335498103754</v>
      </c>
    </row>
    <row r="1012" spans="1:3" x14ac:dyDescent="0.25">
      <c r="A1012" s="3">
        <v>987</v>
      </c>
      <c r="B1012" s="3">
        <v>95.493585793238481</v>
      </c>
      <c r="C1012" s="3">
        <v>-4.4935857932384806</v>
      </c>
    </row>
    <row r="1013" spans="1:3" x14ac:dyDescent="0.25">
      <c r="A1013" s="3">
        <v>988</v>
      </c>
      <c r="B1013" s="3">
        <v>93.844312032837649</v>
      </c>
      <c r="C1013" s="3">
        <v>0.15568796716235056</v>
      </c>
    </row>
    <row r="1014" spans="1:3" x14ac:dyDescent="0.25">
      <c r="A1014" s="3">
        <v>989</v>
      </c>
      <c r="B1014" s="3">
        <v>85.208752447070339</v>
      </c>
      <c r="C1014" s="3">
        <v>-4.2087524470703386</v>
      </c>
    </row>
    <row r="1015" spans="1:3" x14ac:dyDescent="0.25">
      <c r="A1015" s="3">
        <v>990</v>
      </c>
      <c r="B1015" s="3">
        <v>90.7722782306179</v>
      </c>
      <c r="C1015" s="3">
        <v>-5.7722782306178999</v>
      </c>
    </row>
    <row r="1016" spans="1:3" x14ac:dyDescent="0.25">
      <c r="A1016" s="3">
        <v>991</v>
      </c>
      <c r="B1016" s="3">
        <v>90.7722782306179</v>
      </c>
      <c r="C1016" s="3">
        <v>-7.7722782306178999</v>
      </c>
    </row>
    <row r="1017" spans="1:3" x14ac:dyDescent="0.25">
      <c r="A1017" s="3">
        <v>992</v>
      </c>
      <c r="B1017" s="3">
        <v>114.56744445858861</v>
      </c>
      <c r="C1017" s="3">
        <v>-2.5674444585886107</v>
      </c>
    </row>
    <row r="1018" spans="1:3" x14ac:dyDescent="0.25">
      <c r="A1018" s="3">
        <v>993</v>
      </c>
      <c r="B1018" s="3">
        <v>134.65156419303219</v>
      </c>
      <c r="C1018" s="3">
        <v>11.348435806967814</v>
      </c>
    </row>
    <row r="1019" spans="1:3" x14ac:dyDescent="0.25">
      <c r="A1019" s="3">
        <v>994</v>
      </c>
      <c r="B1019" s="3">
        <v>207.46118422989383</v>
      </c>
      <c r="C1019" s="3">
        <v>60.538815770106169</v>
      </c>
    </row>
    <row r="1020" spans="1:3" x14ac:dyDescent="0.25">
      <c r="A1020" s="3">
        <v>995</v>
      </c>
      <c r="B1020" s="3">
        <v>207.50956271496818</v>
      </c>
      <c r="C1020" s="3">
        <v>62.490437285031817</v>
      </c>
    </row>
    <row r="1021" spans="1:3" x14ac:dyDescent="0.25">
      <c r="A1021" s="3">
        <v>996</v>
      </c>
      <c r="B1021" s="3">
        <v>207.31604877467089</v>
      </c>
      <c r="C1021" s="3">
        <v>62.68395122532911</v>
      </c>
    </row>
    <row r="1022" spans="1:3" x14ac:dyDescent="0.25">
      <c r="A1022" s="3">
        <v>997</v>
      </c>
      <c r="B1022" s="3">
        <v>93.021877786574095</v>
      </c>
      <c r="C1022" s="3">
        <v>-1.0218777865740947</v>
      </c>
    </row>
    <row r="1023" spans="1:3" x14ac:dyDescent="0.25">
      <c r="A1023" s="3">
        <v>998</v>
      </c>
      <c r="B1023" s="3">
        <v>113.46178773047711</v>
      </c>
      <c r="C1023" s="3">
        <v>8.5382122695228873</v>
      </c>
    </row>
    <row r="1024" spans="1:3" x14ac:dyDescent="0.25">
      <c r="A1024" s="3">
        <v>999</v>
      </c>
      <c r="B1024" s="3">
        <v>114.69543909987243</v>
      </c>
      <c r="C1024" s="3">
        <v>8.3045609001275693</v>
      </c>
    </row>
    <row r="1025" spans="1:3" x14ac:dyDescent="0.25">
      <c r="A1025" s="3">
        <v>1000</v>
      </c>
      <c r="B1025" s="3">
        <v>97.389157246884736</v>
      </c>
      <c r="C1025" s="3">
        <v>4.6108427531152643</v>
      </c>
    </row>
    <row r="1026" spans="1:3" x14ac:dyDescent="0.25">
      <c r="A1026" s="3">
        <v>1001</v>
      </c>
      <c r="B1026" s="3">
        <v>106.20237180860386</v>
      </c>
      <c r="C1026" s="3">
        <v>4.7976281913961429</v>
      </c>
    </row>
    <row r="1027" spans="1:3" x14ac:dyDescent="0.25">
      <c r="A1027" s="3">
        <v>1002</v>
      </c>
      <c r="B1027" s="3">
        <v>103.27547346160711</v>
      </c>
      <c r="C1027" s="3">
        <v>3.7245265383928938</v>
      </c>
    </row>
    <row r="1028" spans="1:3" x14ac:dyDescent="0.25">
      <c r="A1028" s="3">
        <v>1003</v>
      </c>
      <c r="B1028" s="3">
        <v>104.26635135205605</v>
      </c>
      <c r="C1028" s="3">
        <v>0.73364864794395146</v>
      </c>
    </row>
    <row r="1029" spans="1:3" x14ac:dyDescent="0.25">
      <c r="A1029" s="3">
        <v>1004</v>
      </c>
      <c r="B1029" s="3">
        <v>95.126341887307319</v>
      </c>
      <c r="C1029" s="3">
        <v>-4.1263418873073192</v>
      </c>
    </row>
    <row r="1030" spans="1:3" x14ac:dyDescent="0.25">
      <c r="A1030" s="3">
        <v>1005</v>
      </c>
      <c r="B1030" s="3">
        <v>100.98013858130082</v>
      </c>
      <c r="C1030" s="3">
        <v>-4.980138581300821</v>
      </c>
    </row>
    <row r="1031" spans="1:3" x14ac:dyDescent="0.25">
      <c r="A1031" s="3">
        <v>1006</v>
      </c>
      <c r="B1031" s="3">
        <v>104.19730783874354</v>
      </c>
      <c r="C1031" s="3">
        <v>6.8026921612564593</v>
      </c>
    </row>
    <row r="1032" spans="1:3" x14ac:dyDescent="0.25">
      <c r="A1032" s="3">
        <v>1007</v>
      </c>
      <c r="B1032" s="3">
        <v>104.51176799172669</v>
      </c>
      <c r="C1032" s="3">
        <v>9.4882320082733145</v>
      </c>
    </row>
    <row r="1033" spans="1:3" x14ac:dyDescent="0.25">
      <c r="A1033" s="3">
        <v>1008</v>
      </c>
      <c r="B1033" s="3">
        <v>107.55961255140926</v>
      </c>
      <c r="C1033" s="3">
        <v>14.440387448590741</v>
      </c>
    </row>
    <row r="1034" spans="1:3" x14ac:dyDescent="0.25">
      <c r="A1034" s="3">
        <v>1009</v>
      </c>
      <c r="B1034" s="3">
        <v>134.51740217672511</v>
      </c>
      <c r="C1034" s="3">
        <v>34.482597823274887</v>
      </c>
    </row>
    <row r="1035" spans="1:3" x14ac:dyDescent="0.25">
      <c r="A1035" s="3">
        <v>1010</v>
      </c>
      <c r="B1035" s="3">
        <v>127.07152074315256</v>
      </c>
      <c r="C1035" s="3">
        <v>4.9284792568474387</v>
      </c>
    </row>
    <row r="1036" spans="1:3" x14ac:dyDescent="0.25">
      <c r="A1036" s="3">
        <v>1011</v>
      </c>
      <c r="B1036" s="3">
        <v>108.92958884028006</v>
      </c>
      <c r="C1036" s="3">
        <v>1.0704111597199386</v>
      </c>
    </row>
    <row r="1037" spans="1:3" x14ac:dyDescent="0.25">
      <c r="A1037" s="3">
        <v>1012</v>
      </c>
      <c r="B1037" s="3">
        <v>124.43489330660178</v>
      </c>
      <c r="C1037" s="3">
        <v>8.5651066933982207</v>
      </c>
    </row>
    <row r="1038" spans="1:3" x14ac:dyDescent="0.25">
      <c r="A1038" s="3">
        <v>1013</v>
      </c>
      <c r="B1038" s="3">
        <v>150.77609737599789</v>
      </c>
      <c r="C1038" s="3">
        <v>15.223902624002108</v>
      </c>
    </row>
    <row r="1039" spans="1:3" x14ac:dyDescent="0.25">
      <c r="A1039" s="3">
        <v>1014</v>
      </c>
      <c r="B1039" s="3">
        <v>139.2431150072195</v>
      </c>
      <c r="C1039" s="3">
        <v>11.756884992780499</v>
      </c>
    </row>
    <row r="1040" spans="1:3" x14ac:dyDescent="0.25">
      <c r="A1040" s="3">
        <v>1015</v>
      </c>
      <c r="B1040" s="3">
        <v>122.14132053344501</v>
      </c>
      <c r="C1040" s="3">
        <v>5.8586794665549888</v>
      </c>
    </row>
    <row r="1041" spans="1:3" x14ac:dyDescent="0.25">
      <c r="A1041" s="3">
        <v>1016</v>
      </c>
      <c r="B1041" s="3">
        <v>96.990675669818359</v>
      </c>
      <c r="C1041" s="3">
        <v>9.3243301816414714E-3</v>
      </c>
    </row>
    <row r="1042" spans="1:3" x14ac:dyDescent="0.25">
      <c r="A1042" s="3">
        <v>1017</v>
      </c>
      <c r="B1042" s="3">
        <v>93.749317169838491</v>
      </c>
      <c r="C1042" s="3">
        <v>-0.74931716983849128</v>
      </c>
    </row>
    <row r="1043" spans="1:3" x14ac:dyDescent="0.25">
      <c r="A1043" s="3">
        <v>1018</v>
      </c>
      <c r="B1043" s="3">
        <v>98.296894766825176</v>
      </c>
      <c r="C1043" s="3">
        <v>1.7031052331748242</v>
      </c>
    </row>
    <row r="1044" spans="1:3" x14ac:dyDescent="0.25">
      <c r="A1044" s="3">
        <v>1019</v>
      </c>
      <c r="B1044" s="3">
        <v>104.24744843096738</v>
      </c>
      <c r="C1044" s="3">
        <v>3.7525515690326188</v>
      </c>
    </row>
    <row r="1045" spans="1:3" x14ac:dyDescent="0.25">
      <c r="A1045" s="3">
        <v>1020</v>
      </c>
      <c r="B1045" s="3">
        <v>123.68943205582345</v>
      </c>
      <c r="C1045" s="3">
        <v>10.310567944176555</v>
      </c>
    </row>
    <row r="1046" spans="1:3" x14ac:dyDescent="0.25">
      <c r="A1046" s="3">
        <v>1021</v>
      </c>
      <c r="B1046" s="3">
        <v>95.682694465662053</v>
      </c>
      <c r="C1046" s="3">
        <v>-0.68269446566205261</v>
      </c>
    </row>
    <row r="1047" spans="1:3" x14ac:dyDescent="0.25">
      <c r="A1047" s="3">
        <v>1022</v>
      </c>
      <c r="B1047" s="3">
        <v>91.207684596286839</v>
      </c>
      <c r="C1047" s="3">
        <v>-1.207684596286839</v>
      </c>
    </row>
    <row r="1048" spans="1:3" x14ac:dyDescent="0.25">
      <c r="A1048" s="3">
        <v>1023</v>
      </c>
      <c r="B1048" s="3">
        <v>88.542462649325117</v>
      </c>
      <c r="C1048" s="3">
        <v>-3.5424626493251168</v>
      </c>
    </row>
    <row r="1049" spans="1:3" x14ac:dyDescent="0.25">
      <c r="A1049" s="3">
        <v>1024</v>
      </c>
      <c r="B1049" s="3">
        <v>92.944904791088831</v>
      </c>
      <c r="C1049" s="3">
        <v>-2.9449047910888311</v>
      </c>
    </row>
    <row r="1050" spans="1:3" x14ac:dyDescent="0.25">
      <c r="A1050" s="3">
        <v>1025</v>
      </c>
      <c r="B1050" s="3">
        <v>98.778917510418978</v>
      </c>
      <c r="C1050" s="3">
        <v>1.2210824895810219</v>
      </c>
    </row>
    <row r="1051" spans="1:3" x14ac:dyDescent="0.25">
      <c r="A1051" s="3">
        <v>1026</v>
      </c>
      <c r="B1051" s="3">
        <v>94.303907641043736</v>
      </c>
      <c r="C1051" s="3">
        <v>-2.303907641043736</v>
      </c>
    </row>
    <row r="1052" spans="1:3" x14ac:dyDescent="0.25">
      <c r="A1052" s="3">
        <v>1027</v>
      </c>
      <c r="B1052" s="3">
        <v>118.86039408413828</v>
      </c>
      <c r="C1052" s="3">
        <v>3.139605915861722</v>
      </c>
    </row>
    <row r="1053" spans="1:3" x14ac:dyDescent="0.25">
      <c r="A1053" s="3">
        <v>1028</v>
      </c>
      <c r="B1053" s="3">
        <v>104.98457940355402</v>
      </c>
      <c r="C1053" s="3">
        <v>-2.9845794035540223</v>
      </c>
    </row>
    <row r="1054" spans="1:3" x14ac:dyDescent="0.25">
      <c r="A1054" s="3">
        <v>1029</v>
      </c>
      <c r="B1054" s="3">
        <v>93.844312032837649</v>
      </c>
      <c r="C1054" s="3">
        <v>0.15568796716235056</v>
      </c>
    </row>
    <row r="1055" spans="1:3" x14ac:dyDescent="0.25">
      <c r="A1055" s="3">
        <v>1030</v>
      </c>
      <c r="B1055" s="3">
        <v>93.844312032837649</v>
      </c>
      <c r="C1055" s="3">
        <v>0.15568796716235056</v>
      </c>
    </row>
    <row r="1056" spans="1:3" x14ac:dyDescent="0.25">
      <c r="A1056" s="3">
        <v>1031</v>
      </c>
      <c r="B1056" s="3">
        <v>93.795933547763298</v>
      </c>
      <c r="C1056" s="3">
        <v>-1.7959335477632976</v>
      </c>
    </row>
    <row r="1057" spans="1:3" x14ac:dyDescent="0.25">
      <c r="A1057" s="3">
        <v>1032</v>
      </c>
      <c r="B1057" s="3">
        <v>93.457284152243034</v>
      </c>
      <c r="C1057" s="3">
        <v>-4.4572841522430338</v>
      </c>
    </row>
    <row r="1058" spans="1:3" x14ac:dyDescent="0.25">
      <c r="A1058" s="3">
        <v>1033</v>
      </c>
      <c r="B1058" s="3">
        <v>93.844312032837649</v>
      </c>
      <c r="C1058" s="3">
        <v>0.15568796716235056</v>
      </c>
    </row>
    <row r="1059" spans="1:3" x14ac:dyDescent="0.25">
      <c r="A1059" s="3">
        <v>1034</v>
      </c>
      <c r="B1059" s="3">
        <v>94.473232338803882</v>
      </c>
      <c r="C1059" s="3">
        <v>0.52676766119611784</v>
      </c>
    </row>
    <row r="1060" spans="1:3" x14ac:dyDescent="0.25">
      <c r="A1060" s="3">
        <v>1035</v>
      </c>
      <c r="B1060" s="3">
        <v>100.71405691339203</v>
      </c>
      <c r="C1060" s="3">
        <v>2.285943086607972</v>
      </c>
    </row>
    <row r="1061" spans="1:3" x14ac:dyDescent="0.25">
      <c r="A1061" s="3">
        <v>1036</v>
      </c>
      <c r="B1061" s="3">
        <v>103.25392737979416</v>
      </c>
      <c r="C1061" s="3">
        <v>4.7460726202058368</v>
      </c>
    </row>
    <row r="1062" spans="1:3" x14ac:dyDescent="0.25">
      <c r="A1062" s="3">
        <v>1037</v>
      </c>
      <c r="B1062" s="3">
        <v>90.7722782306179</v>
      </c>
      <c r="C1062" s="3">
        <v>-3.7722782306178999</v>
      </c>
    </row>
    <row r="1063" spans="1:3" x14ac:dyDescent="0.25">
      <c r="A1063" s="3">
        <v>1038</v>
      </c>
      <c r="B1063" s="3">
        <v>87.579298215712356</v>
      </c>
      <c r="C1063" s="3">
        <v>-3.5792982157123561</v>
      </c>
    </row>
    <row r="1064" spans="1:3" x14ac:dyDescent="0.25">
      <c r="A1064" s="3">
        <v>1039</v>
      </c>
      <c r="B1064" s="3">
        <v>60.608292786775223</v>
      </c>
      <c r="C1064" s="3">
        <v>-15.608292786775223</v>
      </c>
    </row>
    <row r="1065" spans="1:3" x14ac:dyDescent="0.25">
      <c r="A1065" s="3">
        <v>1040</v>
      </c>
      <c r="B1065" s="3">
        <v>81.93223126563737</v>
      </c>
      <c r="C1065" s="3">
        <v>-4.9322312656373697</v>
      </c>
    </row>
    <row r="1066" spans="1:3" x14ac:dyDescent="0.25">
      <c r="A1066" s="3">
        <v>1041</v>
      </c>
      <c r="B1066" s="3">
        <v>121.49261625281534</v>
      </c>
      <c r="C1066" s="3">
        <v>-6.4926162528153384</v>
      </c>
    </row>
    <row r="1067" spans="1:3" x14ac:dyDescent="0.25">
      <c r="A1067" s="3">
        <v>1042</v>
      </c>
      <c r="B1067" s="3">
        <v>114.24905929528757</v>
      </c>
      <c r="C1067" s="3">
        <v>-6.2490592952875659</v>
      </c>
    </row>
    <row r="1068" spans="1:3" x14ac:dyDescent="0.25">
      <c r="A1068" s="3">
        <v>1043</v>
      </c>
      <c r="B1068" s="3">
        <v>90.675521260469253</v>
      </c>
      <c r="C1068" s="3">
        <v>-5.6755212604692531</v>
      </c>
    </row>
    <row r="1069" spans="1:3" x14ac:dyDescent="0.25">
      <c r="A1069" s="3">
        <v>1044</v>
      </c>
      <c r="B1069" s="3">
        <v>104.60852496187533</v>
      </c>
      <c r="C1069" s="3">
        <v>5.3914750381246677</v>
      </c>
    </row>
    <row r="1070" spans="1:3" x14ac:dyDescent="0.25">
      <c r="A1070" s="3">
        <v>1045</v>
      </c>
      <c r="B1070" s="3">
        <v>131.70223871064775</v>
      </c>
      <c r="C1070" s="3">
        <v>14.297761289352252</v>
      </c>
    </row>
    <row r="1071" spans="1:3" x14ac:dyDescent="0.25">
      <c r="A1071" s="3">
        <v>1046</v>
      </c>
      <c r="B1071" s="3">
        <v>102.9438724946848</v>
      </c>
      <c r="C1071" s="3">
        <v>4.0561275053152031</v>
      </c>
    </row>
    <row r="1072" spans="1:3" x14ac:dyDescent="0.25">
      <c r="A1072" s="3">
        <v>1047</v>
      </c>
      <c r="B1072" s="3">
        <v>148.39986448988844</v>
      </c>
      <c r="C1072" s="3">
        <v>18.600135510111556</v>
      </c>
    </row>
    <row r="1073" spans="1:3" x14ac:dyDescent="0.25">
      <c r="A1073" s="3">
        <v>1048</v>
      </c>
      <c r="B1073" s="3">
        <v>89.804708529131375</v>
      </c>
      <c r="C1073" s="3">
        <v>-7.8047085291313749</v>
      </c>
    </row>
    <row r="1074" spans="1:3" x14ac:dyDescent="0.25">
      <c r="A1074" s="3">
        <v>1049</v>
      </c>
      <c r="B1074" s="3">
        <v>116.4480380014641</v>
      </c>
      <c r="C1074" s="3">
        <v>8.5519619985359014</v>
      </c>
    </row>
    <row r="1075" spans="1:3" x14ac:dyDescent="0.25">
      <c r="A1075" s="3">
        <v>1050</v>
      </c>
      <c r="B1075" s="3">
        <v>104.93395855377436</v>
      </c>
      <c r="C1075" s="3">
        <v>6.6041446225639788E-2</v>
      </c>
    </row>
    <row r="1076" spans="1:3" x14ac:dyDescent="0.25">
      <c r="A1076" s="3">
        <v>1051</v>
      </c>
      <c r="B1076" s="3">
        <v>116.88344436713304</v>
      </c>
      <c r="C1076" s="3">
        <v>1.1165556328669624</v>
      </c>
    </row>
    <row r="1077" spans="1:3" x14ac:dyDescent="0.25">
      <c r="A1077" s="3">
        <v>1052</v>
      </c>
      <c r="B1077" s="3">
        <v>115.40790057236607</v>
      </c>
      <c r="C1077" s="3">
        <v>-2.4079005723660742</v>
      </c>
    </row>
    <row r="1078" spans="1:3" x14ac:dyDescent="0.25">
      <c r="A1078" s="3">
        <v>1053</v>
      </c>
      <c r="B1078" s="3">
        <v>105.79820311407008</v>
      </c>
      <c r="C1078" s="3">
        <v>4.2017968859299231</v>
      </c>
    </row>
    <row r="1079" spans="1:3" x14ac:dyDescent="0.25">
      <c r="A1079" s="3">
        <v>1054</v>
      </c>
      <c r="B1079" s="3">
        <v>66.103656110585035</v>
      </c>
      <c r="C1079" s="3">
        <v>-9.1036561105850353</v>
      </c>
    </row>
    <row r="1080" spans="1:3" x14ac:dyDescent="0.25">
      <c r="A1080" s="3">
        <v>1055</v>
      </c>
      <c r="B1080" s="3">
        <v>135.2848897668722</v>
      </c>
      <c r="C1080" s="3">
        <v>17.715110233127803</v>
      </c>
    </row>
    <row r="1081" spans="1:3" x14ac:dyDescent="0.25">
      <c r="A1081" s="3">
        <v>1056</v>
      </c>
      <c r="B1081" s="3">
        <v>49.588570832725736</v>
      </c>
      <c r="C1081" s="3">
        <v>-12.588570832725736</v>
      </c>
    </row>
    <row r="1082" spans="1:3" x14ac:dyDescent="0.25">
      <c r="A1082" s="3">
        <v>1057</v>
      </c>
      <c r="B1082" s="3">
        <v>97.303373715652015</v>
      </c>
      <c r="C1082" s="3">
        <v>-1.3033737156520147</v>
      </c>
    </row>
    <row r="1083" spans="1:3" x14ac:dyDescent="0.25">
      <c r="A1083" s="3">
        <v>1058</v>
      </c>
      <c r="B1083" s="3">
        <v>104.24568632381789</v>
      </c>
      <c r="C1083" s="3">
        <v>-1.2456863238178926</v>
      </c>
    </row>
    <row r="1084" spans="1:3" x14ac:dyDescent="0.25">
      <c r="A1084" s="3">
        <v>1059</v>
      </c>
      <c r="B1084" s="3">
        <v>103.78609071561178</v>
      </c>
      <c r="C1084" s="3">
        <v>-1.7860907156117776</v>
      </c>
    </row>
    <row r="1085" spans="1:3" x14ac:dyDescent="0.25">
      <c r="A1085" s="3">
        <v>1060</v>
      </c>
      <c r="B1085" s="3">
        <v>109.7608336222911</v>
      </c>
      <c r="C1085" s="3">
        <v>0.23916637770889793</v>
      </c>
    </row>
    <row r="1086" spans="1:3" x14ac:dyDescent="0.25">
      <c r="A1086" s="3">
        <v>1061</v>
      </c>
      <c r="B1086" s="3">
        <v>93.844312032837649</v>
      </c>
      <c r="C1086" s="3">
        <v>0.15568796716235056</v>
      </c>
    </row>
    <row r="1087" spans="1:3" x14ac:dyDescent="0.25">
      <c r="A1087" s="3">
        <v>1062</v>
      </c>
      <c r="B1087" s="3">
        <v>97.424319928337809</v>
      </c>
      <c r="C1087" s="3">
        <v>-5.424319928337809</v>
      </c>
    </row>
    <row r="1088" spans="1:3" x14ac:dyDescent="0.25">
      <c r="A1088" s="3">
        <v>1063</v>
      </c>
      <c r="B1088" s="3">
        <v>131.39698988943104</v>
      </c>
      <c r="C1088" s="3">
        <v>10.60301011056896</v>
      </c>
    </row>
    <row r="1089" spans="1:3" x14ac:dyDescent="0.25">
      <c r="A1089" s="3">
        <v>1064</v>
      </c>
      <c r="B1089" s="3">
        <v>75.730974640376047</v>
      </c>
      <c r="C1089" s="3">
        <v>-12.730974640376047</v>
      </c>
    </row>
    <row r="1090" spans="1:3" x14ac:dyDescent="0.25">
      <c r="A1090" s="3">
        <v>1065</v>
      </c>
      <c r="B1090" s="3">
        <v>80.302741479899908</v>
      </c>
      <c r="C1090" s="3">
        <v>-13.302741479899908</v>
      </c>
    </row>
    <row r="1091" spans="1:3" x14ac:dyDescent="0.25">
      <c r="A1091" s="3">
        <v>1066</v>
      </c>
      <c r="B1091" s="3">
        <v>87.579298215712356</v>
      </c>
      <c r="C1091" s="3">
        <v>-3.5792982157123561</v>
      </c>
    </row>
    <row r="1092" spans="1:3" x14ac:dyDescent="0.25">
      <c r="A1092" s="3">
        <v>1067</v>
      </c>
      <c r="B1092" s="3">
        <v>87.075729390305639</v>
      </c>
      <c r="C1092" s="3">
        <v>-3.0757293903056393</v>
      </c>
    </row>
    <row r="1093" spans="1:3" x14ac:dyDescent="0.25">
      <c r="A1093" s="3">
        <v>1068</v>
      </c>
      <c r="B1093" s="3">
        <v>92.758439279389535</v>
      </c>
      <c r="C1093" s="3">
        <v>0.2415607206104653</v>
      </c>
    </row>
    <row r="1094" spans="1:3" x14ac:dyDescent="0.25">
      <c r="A1094" s="3">
        <v>1069</v>
      </c>
      <c r="B1094" s="3">
        <v>90.337752918523705</v>
      </c>
      <c r="C1094" s="3">
        <v>-5.3377529185237051</v>
      </c>
    </row>
    <row r="1095" spans="1:3" x14ac:dyDescent="0.25">
      <c r="A1095" s="3">
        <v>1070</v>
      </c>
      <c r="B1095" s="3">
        <v>126.86350914964035</v>
      </c>
      <c r="C1095" s="3">
        <v>8.1364908503596496</v>
      </c>
    </row>
    <row r="1096" spans="1:3" x14ac:dyDescent="0.25">
      <c r="A1096" s="3">
        <v>1071</v>
      </c>
      <c r="B1096" s="3">
        <v>82.789828193353998</v>
      </c>
      <c r="C1096" s="3">
        <v>-8.7898281933539977</v>
      </c>
    </row>
    <row r="1097" spans="1:3" x14ac:dyDescent="0.25">
      <c r="A1097" s="3">
        <v>1072</v>
      </c>
      <c r="B1097" s="3">
        <v>104.92298511485845</v>
      </c>
      <c r="C1097" s="3">
        <v>2.0770148851415513</v>
      </c>
    </row>
    <row r="1098" spans="1:3" x14ac:dyDescent="0.25">
      <c r="A1098" s="3">
        <v>1073</v>
      </c>
      <c r="B1098" s="3">
        <v>96.533723222336505</v>
      </c>
      <c r="C1098" s="3">
        <v>-1.5337232223365049</v>
      </c>
    </row>
    <row r="1099" spans="1:3" x14ac:dyDescent="0.25">
      <c r="A1099" s="3">
        <v>1074</v>
      </c>
      <c r="B1099" s="3">
        <v>108.23691134244984</v>
      </c>
      <c r="C1099" s="3">
        <v>-4.2369113424498437</v>
      </c>
    </row>
    <row r="1100" spans="1:3" x14ac:dyDescent="0.25">
      <c r="A1100" s="3">
        <v>1075</v>
      </c>
      <c r="B1100" s="3">
        <v>118.52174468861801</v>
      </c>
      <c r="C1100" s="3">
        <v>-6.5217446886180142</v>
      </c>
    </row>
    <row r="1101" spans="1:3" x14ac:dyDescent="0.25">
      <c r="A1101" s="3">
        <v>1076</v>
      </c>
      <c r="B1101" s="3">
        <v>87.119702607506241</v>
      </c>
      <c r="C1101" s="3">
        <v>-9.1197026075062411</v>
      </c>
    </row>
    <row r="1102" spans="1:3" x14ac:dyDescent="0.25">
      <c r="A1102" s="3">
        <v>1077</v>
      </c>
      <c r="B1102" s="3">
        <v>99.141756148476418</v>
      </c>
      <c r="C1102" s="3">
        <v>3.8582438515235822</v>
      </c>
    </row>
    <row r="1103" spans="1:3" x14ac:dyDescent="0.25">
      <c r="A1103" s="3">
        <v>1078</v>
      </c>
      <c r="B1103" s="3">
        <v>116.28095566840929</v>
      </c>
      <c r="C1103" s="3">
        <v>4.7190443315907089</v>
      </c>
    </row>
    <row r="1104" spans="1:3" x14ac:dyDescent="0.25">
      <c r="A1104" s="3">
        <v>1079</v>
      </c>
      <c r="B1104" s="3">
        <v>143.61479973540386</v>
      </c>
      <c r="C1104" s="3">
        <v>-3.6147997354038637</v>
      </c>
    </row>
    <row r="1105" spans="1:3" x14ac:dyDescent="0.25">
      <c r="A1105" s="3">
        <v>1080</v>
      </c>
      <c r="B1105" s="3">
        <v>168.40877333599627</v>
      </c>
      <c r="C1105" s="3">
        <v>-6.4087733359962726</v>
      </c>
    </row>
    <row r="1106" spans="1:3" x14ac:dyDescent="0.25">
      <c r="A1106" s="3">
        <v>1081</v>
      </c>
      <c r="B1106" s="3">
        <v>113.65530167077441</v>
      </c>
      <c r="C1106" s="3">
        <v>-15.655301670774406</v>
      </c>
    </row>
    <row r="1107" spans="1:3" x14ac:dyDescent="0.25">
      <c r="A1107" s="3">
        <v>1082</v>
      </c>
      <c r="B1107" s="3">
        <v>199.16427403964678</v>
      </c>
      <c r="C1107" s="3">
        <v>-14.164274039646784</v>
      </c>
    </row>
    <row r="1108" spans="1:3" x14ac:dyDescent="0.25">
      <c r="A1108" s="3">
        <v>1083</v>
      </c>
      <c r="B1108" s="3">
        <v>255.68356041008161</v>
      </c>
      <c r="C1108" s="3">
        <v>-34.683560410081611</v>
      </c>
    </row>
    <row r="1109" spans="1:3" x14ac:dyDescent="0.25">
      <c r="A1109" s="3">
        <v>1084</v>
      </c>
      <c r="B1109" s="3">
        <v>205.63601760069065</v>
      </c>
      <c r="C1109" s="3">
        <v>-39.63601760069065</v>
      </c>
    </row>
    <row r="1110" spans="1:3" x14ac:dyDescent="0.25">
      <c r="A1110" s="3">
        <v>1085</v>
      </c>
      <c r="B1110" s="3">
        <v>90.196141677599712</v>
      </c>
      <c r="C1110" s="3">
        <v>-2.1961416775997122</v>
      </c>
    </row>
    <row r="1111" spans="1:3" x14ac:dyDescent="0.25">
      <c r="A1111" s="3">
        <v>1086</v>
      </c>
      <c r="B1111" s="3">
        <v>86.083970446281967</v>
      </c>
      <c r="C1111" s="3">
        <v>-4.0839704462819668</v>
      </c>
    </row>
    <row r="1112" spans="1:3" x14ac:dyDescent="0.25">
      <c r="A1112" s="3">
        <v>1087</v>
      </c>
      <c r="B1112" s="3">
        <v>102.0246812782726</v>
      </c>
      <c r="C1112" s="3">
        <v>-5.0246812782725954</v>
      </c>
    </row>
    <row r="1113" spans="1:3" x14ac:dyDescent="0.25">
      <c r="A1113" s="3">
        <v>1088</v>
      </c>
      <c r="B1113" s="3">
        <v>106.86252978570525</v>
      </c>
      <c r="C1113" s="3">
        <v>-4.8625297857052487</v>
      </c>
    </row>
    <row r="1114" spans="1:3" x14ac:dyDescent="0.25">
      <c r="A1114" s="3">
        <v>1089</v>
      </c>
      <c r="B1114" s="3">
        <v>97.9081047790811</v>
      </c>
      <c r="C1114" s="3">
        <v>1.0918952209189001</v>
      </c>
    </row>
    <row r="1115" spans="1:3" x14ac:dyDescent="0.25">
      <c r="A1115" s="3">
        <v>1090</v>
      </c>
      <c r="B1115" s="3">
        <v>97.061481290280369</v>
      </c>
      <c r="C1115" s="3">
        <v>2.9385187097196308</v>
      </c>
    </row>
    <row r="1116" spans="1:3" x14ac:dyDescent="0.25">
      <c r="A1116" s="3">
        <v>1091</v>
      </c>
      <c r="B1116" s="3">
        <v>80.815120841054096</v>
      </c>
      <c r="C1116" s="3">
        <v>-0.81512084105409599</v>
      </c>
    </row>
    <row r="1117" spans="1:3" x14ac:dyDescent="0.25">
      <c r="A1117" s="3">
        <v>1092</v>
      </c>
      <c r="B1117" s="3">
        <v>80.331335990310833</v>
      </c>
      <c r="C1117" s="3">
        <v>-5.3313359903108335</v>
      </c>
    </row>
    <row r="1118" spans="1:3" x14ac:dyDescent="0.25">
      <c r="A1118" s="3">
        <v>1093</v>
      </c>
      <c r="B1118" s="3">
        <v>125.14783503665126</v>
      </c>
      <c r="C1118" s="3">
        <v>14.852164963348741</v>
      </c>
    </row>
    <row r="1119" spans="1:3" x14ac:dyDescent="0.25">
      <c r="A1119" s="3">
        <v>1094</v>
      </c>
      <c r="B1119" s="3">
        <v>106.35015042455109</v>
      </c>
      <c r="C1119" s="3">
        <v>4.6498495754489113</v>
      </c>
    </row>
    <row r="1120" spans="1:3" x14ac:dyDescent="0.25">
      <c r="A1120" s="3">
        <v>1095</v>
      </c>
      <c r="B1120" s="3">
        <v>95.150531129844467</v>
      </c>
      <c r="C1120" s="3">
        <v>-2.1505311298444667</v>
      </c>
    </row>
    <row r="1121" spans="1:3" x14ac:dyDescent="0.25">
      <c r="A1121" s="3">
        <v>1096</v>
      </c>
      <c r="B1121" s="3">
        <v>88.209980628828077</v>
      </c>
      <c r="C1121" s="3">
        <v>-5.2099806288280774</v>
      </c>
    </row>
    <row r="1122" spans="1:3" x14ac:dyDescent="0.25">
      <c r="A1122" s="3">
        <v>1097</v>
      </c>
      <c r="B1122" s="3">
        <v>111.21395028167041</v>
      </c>
      <c r="C1122" s="3">
        <v>1.7860497183295934</v>
      </c>
    </row>
    <row r="1123" spans="1:3" x14ac:dyDescent="0.25">
      <c r="A1123" s="3">
        <v>1098</v>
      </c>
      <c r="B1123" s="3">
        <v>91.574928502218029</v>
      </c>
      <c r="C1123" s="3">
        <v>-3.5749285022180288</v>
      </c>
    </row>
    <row r="1124" spans="1:3" x14ac:dyDescent="0.25">
      <c r="A1124" s="3">
        <v>1099</v>
      </c>
      <c r="B1124" s="3">
        <v>99.940001152202797</v>
      </c>
      <c r="C1124" s="3">
        <v>-0.94000115220279667</v>
      </c>
    </row>
    <row r="1125" spans="1:3" x14ac:dyDescent="0.25">
      <c r="A1125" s="3">
        <v>1100</v>
      </c>
      <c r="B1125" s="3">
        <v>115.55303602758907</v>
      </c>
      <c r="C1125" s="3">
        <v>13.446963972410927</v>
      </c>
    </row>
    <row r="1126" spans="1:3" x14ac:dyDescent="0.25">
      <c r="A1126" s="3">
        <v>1101</v>
      </c>
      <c r="B1126" s="3">
        <v>75.906466713159432</v>
      </c>
      <c r="C1126" s="3">
        <v>-5.9064667131594319</v>
      </c>
    </row>
    <row r="1127" spans="1:3" x14ac:dyDescent="0.25">
      <c r="A1127" s="3">
        <v>1102</v>
      </c>
      <c r="B1127" s="3">
        <v>102.92849378789515</v>
      </c>
      <c r="C1127" s="3">
        <v>-6.9284937878951496</v>
      </c>
    </row>
    <row r="1128" spans="1:3" x14ac:dyDescent="0.25">
      <c r="A1128" s="3">
        <v>1103</v>
      </c>
      <c r="B1128" s="3">
        <v>94.576636941531618</v>
      </c>
      <c r="C1128" s="3">
        <v>-3.5766369415316177</v>
      </c>
    </row>
    <row r="1129" spans="1:3" x14ac:dyDescent="0.25">
      <c r="A1129" s="3">
        <v>1104</v>
      </c>
      <c r="B1129" s="3">
        <v>82.383016338095956</v>
      </c>
      <c r="C1129" s="3">
        <v>-5.3830163380959561</v>
      </c>
    </row>
    <row r="1130" spans="1:3" x14ac:dyDescent="0.25">
      <c r="A1130" s="3">
        <v>1105</v>
      </c>
      <c r="B1130" s="3">
        <v>105.49912166787662</v>
      </c>
      <c r="C1130" s="3">
        <v>2.5008783321233778</v>
      </c>
    </row>
    <row r="1131" spans="1:3" x14ac:dyDescent="0.25">
      <c r="A1131" s="3">
        <v>1106</v>
      </c>
      <c r="B1131" s="3">
        <v>113.74324810517557</v>
      </c>
      <c r="C1131" s="3">
        <v>10.256751894824433</v>
      </c>
    </row>
    <row r="1132" spans="1:3" x14ac:dyDescent="0.25">
      <c r="A1132" s="3">
        <v>1107</v>
      </c>
      <c r="B1132" s="3">
        <v>115.67838750814865</v>
      </c>
      <c r="C1132" s="3">
        <v>16.321612491851354</v>
      </c>
    </row>
    <row r="1133" spans="1:3" x14ac:dyDescent="0.25">
      <c r="A1133" s="3">
        <v>1108</v>
      </c>
      <c r="B1133" s="3">
        <v>115.05034825575713</v>
      </c>
      <c r="C1133" s="3">
        <v>19.949651744242871</v>
      </c>
    </row>
    <row r="1134" spans="1:3" x14ac:dyDescent="0.25">
      <c r="A1134" s="3">
        <v>1109</v>
      </c>
      <c r="B1134" s="3">
        <v>97.206616745503368</v>
      </c>
      <c r="C1134" s="3">
        <v>0.79338325449663216</v>
      </c>
    </row>
    <row r="1135" spans="1:3" x14ac:dyDescent="0.25">
      <c r="A1135" s="3">
        <v>1110</v>
      </c>
      <c r="B1135" s="3">
        <v>127.78181931247781</v>
      </c>
      <c r="C1135" s="3">
        <v>20.218180687522192</v>
      </c>
    </row>
    <row r="1136" spans="1:3" x14ac:dyDescent="0.25">
      <c r="A1136" s="3">
        <v>1111</v>
      </c>
      <c r="B1136" s="3">
        <v>98.193569625634382</v>
      </c>
      <c r="C1136" s="3">
        <v>9.8064303743656183</v>
      </c>
    </row>
    <row r="1137" spans="1:3" x14ac:dyDescent="0.25">
      <c r="A1137" s="3">
        <v>1112</v>
      </c>
      <c r="B1137" s="3">
        <v>105.23528236467314</v>
      </c>
      <c r="C1137" s="3">
        <v>8.7647176353268605</v>
      </c>
    </row>
    <row r="1138" spans="1:3" x14ac:dyDescent="0.25">
      <c r="A1138" s="3">
        <v>1113</v>
      </c>
      <c r="B1138" s="3">
        <v>96.166479316405344</v>
      </c>
      <c r="C1138" s="3">
        <v>-6.1664793164053435</v>
      </c>
    </row>
    <row r="1139" spans="1:3" x14ac:dyDescent="0.25">
      <c r="A1139" s="3">
        <v>1114</v>
      </c>
      <c r="B1139" s="3">
        <v>93.021877786574095</v>
      </c>
      <c r="C1139" s="3">
        <v>-8.0218777865740947</v>
      </c>
    </row>
    <row r="1140" spans="1:3" x14ac:dyDescent="0.25">
      <c r="A1140" s="3">
        <v>1115</v>
      </c>
      <c r="B1140" s="3">
        <v>107.60710998290884</v>
      </c>
      <c r="C1140" s="3">
        <v>-5.6071099829088382</v>
      </c>
    </row>
    <row r="1141" spans="1:3" x14ac:dyDescent="0.25">
      <c r="A1141" s="3">
        <v>1116</v>
      </c>
      <c r="B1141" s="3">
        <v>104.44360553198894</v>
      </c>
      <c r="C1141" s="3">
        <v>-6.4436055319889363</v>
      </c>
    </row>
    <row r="1142" spans="1:3" x14ac:dyDescent="0.25">
      <c r="A1142" s="3">
        <v>1117</v>
      </c>
      <c r="B1142" s="3">
        <v>124.01927091559624</v>
      </c>
      <c r="C1142" s="3">
        <v>15.980729084403762</v>
      </c>
    </row>
    <row r="1143" spans="1:3" x14ac:dyDescent="0.25">
      <c r="A1143" s="3">
        <v>1118</v>
      </c>
      <c r="B1143" s="3">
        <v>88.971300843951894</v>
      </c>
      <c r="C1143" s="3">
        <v>-0.97130084395189442</v>
      </c>
    </row>
    <row r="1144" spans="1:3" x14ac:dyDescent="0.25">
      <c r="A1144" s="3">
        <v>1119</v>
      </c>
      <c r="B1144" s="3">
        <v>130.27331129380565</v>
      </c>
      <c r="C1144" s="3">
        <v>6.7266887061943521</v>
      </c>
    </row>
    <row r="1145" spans="1:3" x14ac:dyDescent="0.25">
      <c r="A1145" s="3">
        <v>1120</v>
      </c>
      <c r="B1145" s="3">
        <v>126.49145917981647</v>
      </c>
      <c r="C1145" s="3">
        <v>6.5085408201835264</v>
      </c>
    </row>
    <row r="1146" spans="1:3" x14ac:dyDescent="0.25">
      <c r="A1146" s="3">
        <v>1121</v>
      </c>
      <c r="B1146" s="3">
        <v>93.844312032837649</v>
      </c>
      <c r="C1146" s="3">
        <v>0.15568796716235056</v>
      </c>
    </row>
    <row r="1147" spans="1:3" x14ac:dyDescent="0.25">
      <c r="A1147" s="3">
        <v>1122</v>
      </c>
      <c r="B1147" s="3">
        <v>93.844312032837649</v>
      </c>
      <c r="C1147" s="3">
        <v>0.15568796716235056</v>
      </c>
    </row>
    <row r="1148" spans="1:3" x14ac:dyDescent="0.25">
      <c r="A1148" s="3">
        <v>1123</v>
      </c>
      <c r="B1148" s="3">
        <v>93.795933547763298</v>
      </c>
      <c r="C1148" s="3">
        <v>-1.7959335477632976</v>
      </c>
    </row>
    <row r="1149" spans="1:3" x14ac:dyDescent="0.25">
      <c r="A1149" s="3">
        <v>1124</v>
      </c>
      <c r="B1149" s="3">
        <v>91.256063081361162</v>
      </c>
      <c r="C1149" s="3">
        <v>-5.2560630813611624</v>
      </c>
    </row>
    <row r="1150" spans="1:3" x14ac:dyDescent="0.25">
      <c r="A1150" s="3">
        <v>1125</v>
      </c>
      <c r="B1150" s="3">
        <v>105.32979697011648</v>
      </c>
      <c r="C1150" s="3">
        <v>1.670203029883524</v>
      </c>
    </row>
    <row r="1151" spans="1:3" x14ac:dyDescent="0.25">
      <c r="A1151" s="3">
        <v>1126</v>
      </c>
      <c r="B1151" s="3">
        <v>118.39198794018468</v>
      </c>
      <c r="C1151" s="3">
        <v>6.6080120598153229</v>
      </c>
    </row>
    <row r="1152" spans="1:3" x14ac:dyDescent="0.25">
      <c r="A1152" s="3">
        <v>1127</v>
      </c>
      <c r="B1152" s="3">
        <v>139.3728717556528</v>
      </c>
      <c r="C1152" s="3">
        <v>17.627128244347205</v>
      </c>
    </row>
    <row r="1153" spans="1:3" x14ac:dyDescent="0.25">
      <c r="A1153" s="3">
        <v>1128</v>
      </c>
      <c r="B1153" s="3">
        <v>47.601207395897319</v>
      </c>
      <c r="C1153" s="3">
        <v>20.398792604102681</v>
      </c>
    </row>
    <row r="1154" spans="1:3" x14ac:dyDescent="0.25">
      <c r="A1154" s="3">
        <v>1129</v>
      </c>
      <c r="B1154" s="3">
        <v>96.8437781074459</v>
      </c>
      <c r="C1154" s="3">
        <v>1.1562218925541004</v>
      </c>
    </row>
    <row r="1155" spans="1:3" x14ac:dyDescent="0.25">
      <c r="A1155" s="3">
        <v>1130</v>
      </c>
      <c r="B1155" s="3">
        <v>114.4733306491642</v>
      </c>
      <c r="C1155" s="3">
        <v>10.526669350835803</v>
      </c>
    </row>
    <row r="1156" spans="1:3" x14ac:dyDescent="0.25">
      <c r="A1156" s="3">
        <v>1131</v>
      </c>
      <c r="B1156" s="3">
        <v>116.8966601707543</v>
      </c>
      <c r="C1156" s="3">
        <v>9.103339829245698</v>
      </c>
    </row>
    <row r="1157" spans="1:3" x14ac:dyDescent="0.25">
      <c r="A1157" s="3">
        <v>1132</v>
      </c>
      <c r="B1157" s="3">
        <v>96.650264167148578</v>
      </c>
      <c r="C1157" s="3">
        <v>-6.6502641671485776</v>
      </c>
    </row>
    <row r="1158" spans="1:3" x14ac:dyDescent="0.25">
      <c r="A1158" s="3">
        <v>1133</v>
      </c>
      <c r="B1158" s="3">
        <v>97.206616745503368</v>
      </c>
      <c r="C1158" s="3">
        <v>0.79338325449663216</v>
      </c>
    </row>
    <row r="1159" spans="1:3" x14ac:dyDescent="0.25">
      <c r="A1159" s="3">
        <v>1134</v>
      </c>
      <c r="B1159" s="3">
        <v>96.179695120026565</v>
      </c>
      <c r="C1159" s="3">
        <v>3.8203048799734347</v>
      </c>
    </row>
    <row r="1160" spans="1:3" x14ac:dyDescent="0.25">
      <c r="A1160" s="3">
        <v>1135</v>
      </c>
      <c r="B1160" s="3">
        <v>108.63715502666568</v>
      </c>
      <c r="C1160" s="3">
        <v>6.3628449733343189</v>
      </c>
    </row>
    <row r="1161" spans="1:3" x14ac:dyDescent="0.25">
      <c r="A1161" s="3">
        <v>1136</v>
      </c>
      <c r="B1161" s="3">
        <v>114.54373547360728</v>
      </c>
      <c r="C1161" s="3">
        <v>9.4562645263927152</v>
      </c>
    </row>
    <row r="1162" spans="1:3" x14ac:dyDescent="0.25">
      <c r="A1162" s="3">
        <v>1137</v>
      </c>
      <c r="B1162" s="3">
        <v>93.097088674909827</v>
      </c>
      <c r="C1162" s="3">
        <v>-9.7088674909826977E-2</v>
      </c>
    </row>
    <row r="1163" spans="1:3" x14ac:dyDescent="0.25">
      <c r="A1163" s="3">
        <v>1138</v>
      </c>
      <c r="B1163" s="3">
        <v>88.041536984642676</v>
      </c>
      <c r="C1163" s="3">
        <v>-2.0415369846426756</v>
      </c>
    </row>
    <row r="1164" spans="1:3" x14ac:dyDescent="0.25">
      <c r="A1164" s="3">
        <v>1139</v>
      </c>
      <c r="B1164" s="3">
        <v>89.226809868963699</v>
      </c>
      <c r="C1164" s="3">
        <v>-1.2268098689636986</v>
      </c>
    </row>
    <row r="1165" spans="1:3" x14ac:dyDescent="0.25">
      <c r="A1165" s="3">
        <v>1140</v>
      </c>
      <c r="B1165" s="3">
        <v>77.039836898107126</v>
      </c>
      <c r="C1165" s="3">
        <v>-4.0398368981071258</v>
      </c>
    </row>
    <row r="1166" spans="1:3" x14ac:dyDescent="0.25">
      <c r="A1166" s="3">
        <v>1141</v>
      </c>
      <c r="B1166" s="3">
        <v>88.673981504907943</v>
      </c>
      <c r="C1166" s="3">
        <v>-6.6739815049079425</v>
      </c>
    </row>
    <row r="1167" spans="1:3" x14ac:dyDescent="0.25">
      <c r="A1167" s="3">
        <v>1142</v>
      </c>
      <c r="B1167" s="3">
        <v>106.88848113539194</v>
      </c>
      <c r="C1167" s="3">
        <v>-3.8884811353919417</v>
      </c>
    </row>
    <row r="1168" spans="1:3" x14ac:dyDescent="0.25">
      <c r="A1168" s="3">
        <v>1143</v>
      </c>
      <c r="B1168" s="3">
        <v>95.568796681574241</v>
      </c>
      <c r="C1168" s="3">
        <v>-13.568796681574241</v>
      </c>
    </row>
    <row r="1169" spans="1:3" x14ac:dyDescent="0.25">
      <c r="A1169" s="3">
        <v>1144</v>
      </c>
      <c r="B1169" s="3">
        <v>114.07356722250418</v>
      </c>
      <c r="C1169" s="3">
        <v>-18.073567222504181</v>
      </c>
    </row>
    <row r="1170" spans="1:3" x14ac:dyDescent="0.25">
      <c r="A1170" s="3">
        <v>1145</v>
      </c>
      <c r="B1170" s="3">
        <v>100.0125688798143</v>
      </c>
      <c r="C1170" s="3">
        <v>1.987431120185704</v>
      </c>
    </row>
    <row r="1171" spans="1:3" x14ac:dyDescent="0.25">
      <c r="A1171" s="3">
        <v>1146</v>
      </c>
      <c r="B1171" s="3">
        <v>67.385685965054705</v>
      </c>
      <c r="C1171" s="3">
        <v>-8.3856859650547051</v>
      </c>
    </row>
    <row r="1172" spans="1:3" x14ac:dyDescent="0.25">
      <c r="A1172" s="3">
        <v>1147</v>
      </c>
      <c r="B1172" s="3">
        <v>107.9950189170782</v>
      </c>
      <c r="C1172" s="3">
        <v>5.0049810829218018</v>
      </c>
    </row>
    <row r="1173" spans="1:3" x14ac:dyDescent="0.25">
      <c r="A1173" s="3">
        <v>1148</v>
      </c>
      <c r="B1173" s="3">
        <v>115.85211747378251</v>
      </c>
      <c r="C1173" s="3">
        <v>18.147882526217487</v>
      </c>
    </row>
    <row r="1174" spans="1:3" x14ac:dyDescent="0.25">
      <c r="A1174" s="3">
        <v>1149</v>
      </c>
      <c r="B1174" s="3">
        <v>91.783821149305012</v>
      </c>
      <c r="C1174" s="3">
        <v>-29.783821149305012</v>
      </c>
    </row>
    <row r="1175" spans="1:3" x14ac:dyDescent="0.25">
      <c r="A1175" s="3">
        <v>1150</v>
      </c>
      <c r="B1175" s="3">
        <v>179.95361019726539</v>
      </c>
      <c r="C1175" s="3">
        <v>-30.953610197265391</v>
      </c>
    </row>
    <row r="1176" spans="1:3" x14ac:dyDescent="0.25">
      <c r="A1176" s="3">
        <v>1151</v>
      </c>
      <c r="B1176" s="3">
        <v>223.42167903654791</v>
      </c>
      <c r="C1176" s="3">
        <v>-34.421679036547914</v>
      </c>
    </row>
    <row r="1177" spans="1:3" x14ac:dyDescent="0.25">
      <c r="A1177" s="3">
        <v>1152</v>
      </c>
      <c r="B1177" s="3">
        <v>178.93766201070451</v>
      </c>
      <c r="C1177" s="3">
        <v>-33.937662010704514</v>
      </c>
    </row>
    <row r="1178" spans="1:3" x14ac:dyDescent="0.25">
      <c r="A1178" s="3">
        <v>1153</v>
      </c>
      <c r="B1178" s="3">
        <v>104.72066063881364</v>
      </c>
      <c r="C1178" s="3">
        <v>-10.720660638813641</v>
      </c>
    </row>
    <row r="1179" spans="1:3" x14ac:dyDescent="0.25">
      <c r="A1179" s="3">
        <v>1154</v>
      </c>
      <c r="B1179" s="3">
        <v>97.705780303036263</v>
      </c>
      <c r="C1179" s="3">
        <v>-19.705780303036263</v>
      </c>
    </row>
    <row r="1180" spans="1:3" x14ac:dyDescent="0.25">
      <c r="A1180" s="3">
        <v>1155</v>
      </c>
      <c r="B1180" s="3">
        <v>98.701944514933714</v>
      </c>
      <c r="C1180" s="3">
        <v>-23.701944514933714</v>
      </c>
    </row>
    <row r="1181" spans="1:3" x14ac:dyDescent="0.25">
      <c r="A1181" s="3">
        <v>1156</v>
      </c>
      <c r="B1181" s="3">
        <v>99.911406641791885</v>
      </c>
      <c r="C1181" s="3">
        <v>-24.911406641791885</v>
      </c>
    </row>
    <row r="1182" spans="1:3" x14ac:dyDescent="0.25">
      <c r="A1182" s="3">
        <v>1157</v>
      </c>
      <c r="B1182" s="3">
        <v>105.96312254395647</v>
      </c>
      <c r="C1182" s="3">
        <v>3.687745604352699E-2</v>
      </c>
    </row>
    <row r="1183" spans="1:3" x14ac:dyDescent="0.25">
      <c r="A1183" s="3">
        <v>1158</v>
      </c>
      <c r="B1183" s="3">
        <v>130.51696582632678</v>
      </c>
      <c r="C1183" s="3">
        <v>7.483034173673218</v>
      </c>
    </row>
    <row r="1184" spans="1:3" x14ac:dyDescent="0.25">
      <c r="A1184" s="3">
        <v>1159</v>
      </c>
      <c r="B1184" s="3">
        <v>140.07171662850629</v>
      </c>
      <c r="C1184" s="3">
        <v>7.9282833714937055</v>
      </c>
    </row>
    <row r="1185" spans="1:3" x14ac:dyDescent="0.25">
      <c r="A1185" s="3">
        <v>1160</v>
      </c>
      <c r="B1185" s="3">
        <v>133.70994584123233</v>
      </c>
      <c r="C1185" s="3">
        <v>6.2900541587676742</v>
      </c>
    </row>
    <row r="1186" spans="1:3" x14ac:dyDescent="0.25">
      <c r="A1186" s="3">
        <v>1161</v>
      </c>
      <c r="B1186" s="3">
        <v>91.80801039184216</v>
      </c>
      <c r="C1186" s="3">
        <v>-29.80801039184216</v>
      </c>
    </row>
    <row r="1187" spans="1:3" x14ac:dyDescent="0.25">
      <c r="A1187" s="3">
        <v>1162</v>
      </c>
      <c r="B1187" s="3">
        <v>275.04152261085443</v>
      </c>
      <c r="C1187" s="3">
        <v>-29.041522610854429</v>
      </c>
    </row>
    <row r="1188" spans="1:3" x14ac:dyDescent="0.25">
      <c r="A1188" s="3">
        <v>1163</v>
      </c>
      <c r="B1188" s="3">
        <v>235.37116484990662</v>
      </c>
      <c r="C1188" s="3">
        <v>-28.37116484990662</v>
      </c>
    </row>
    <row r="1189" spans="1:3" x14ac:dyDescent="0.25">
      <c r="A1189" s="3">
        <v>1164</v>
      </c>
      <c r="B1189" s="3">
        <v>432.56187001286213</v>
      </c>
      <c r="C1189" s="3">
        <v>-26.56187001286213</v>
      </c>
    </row>
    <row r="1190" spans="1:3" x14ac:dyDescent="0.25">
      <c r="A1190" s="3">
        <v>1165</v>
      </c>
      <c r="B1190" s="3">
        <v>96.940535077594546</v>
      </c>
      <c r="C1190" s="3">
        <v>-0.94053507759454646</v>
      </c>
    </row>
    <row r="1191" spans="1:3" x14ac:dyDescent="0.25">
      <c r="A1191" s="3">
        <v>1166</v>
      </c>
      <c r="B1191" s="3">
        <v>98.449078650646186</v>
      </c>
      <c r="C1191" s="3">
        <v>0.55092134935381409</v>
      </c>
    </row>
    <row r="1192" spans="1:3" x14ac:dyDescent="0.25">
      <c r="A1192" s="3">
        <v>1167</v>
      </c>
      <c r="B1192" s="3">
        <v>123.72683710198186</v>
      </c>
      <c r="C1192" s="3">
        <v>10.273162898018143</v>
      </c>
    </row>
    <row r="1193" spans="1:3" x14ac:dyDescent="0.25">
      <c r="A1193" s="3">
        <v>1168</v>
      </c>
      <c r="B1193" s="3">
        <v>152.63298193389204</v>
      </c>
      <c r="C1193" s="3">
        <v>28.36701806610796</v>
      </c>
    </row>
    <row r="1194" spans="1:3" x14ac:dyDescent="0.25">
      <c r="A1194" s="3">
        <v>1169</v>
      </c>
      <c r="B1194" s="3">
        <v>98.222564932064188</v>
      </c>
      <c r="C1194" s="3">
        <v>1.7774350679358122</v>
      </c>
    </row>
    <row r="1195" spans="1:3" x14ac:dyDescent="0.25">
      <c r="A1195" s="3">
        <v>1170</v>
      </c>
      <c r="B1195" s="3">
        <v>116.26333459691431</v>
      </c>
      <c r="C1195" s="3">
        <v>9.7366654030856949</v>
      </c>
    </row>
    <row r="1196" spans="1:3" x14ac:dyDescent="0.25">
      <c r="A1196" s="3">
        <v>1171</v>
      </c>
      <c r="B1196" s="3">
        <v>108.23691134244984</v>
      </c>
      <c r="C1196" s="3">
        <v>5.7630886575501563</v>
      </c>
    </row>
    <row r="1197" spans="1:3" x14ac:dyDescent="0.25">
      <c r="A1197" s="3">
        <v>1172</v>
      </c>
      <c r="B1197" s="3">
        <v>108.23691134244984</v>
      </c>
      <c r="C1197" s="3">
        <v>5.7630886575501563</v>
      </c>
    </row>
    <row r="1198" spans="1:3" x14ac:dyDescent="0.25">
      <c r="A1198" s="3">
        <v>1173</v>
      </c>
      <c r="B1198" s="3">
        <v>93.844312032837649</v>
      </c>
      <c r="C1198" s="3">
        <v>0.15568796716235056</v>
      </c>
    </row>
    <row r="1199" spans="1:3" x14ac:dyDescent="0.25">
      <c r="A1199" s="3">
        <v>1174</v>
      </c>
      <c r="B1199" s="3">
        <v>93.844312032837649</v>
      </c>
      <c r="C1199" s="3">
        <v>0.15568796716235056</v>
      </c>
    </row>
    <row r="1200" spans="1:3" x14ac:dyDescent="0.25">
      <c r="A1200" s="3">
        <v>1175</v>
      </c>
      <c r="B1200" s="3">
        <v>93.795933547763298</v>
      </c>
      <c r="C1200" s="3">
        <v>-1.7959335477632976</v>
      </c>
    </row>
    <row r="1201" spans="1:3" x14ac:dyDescent="0.25">
      <c r="A1201" s="3">
        <v>1176</v>
      </c>
      <c r="B1201" s="3">
        <v>90.699710503006401</v>
      </c>
      <c r="C1201" s="3">
        <v>-3.6997105030064006</v>
      </c>
    </row>
    <row r="1202" spans="1:3" x14ac:dyDescent="0.25">
      <c r="A1202" s="3">
        <v>1177</v>
      </c>
      <c r="B1202" s="3">
        <v>94.493016313467294</v>
      </c>
      <c r="C1202" s="3">
        <v>-0.4930163134672938</v>
      </c>
    </row>
    <row r="1203" spans="1:3" x14ac:dyDescent="0.25">
      <c r="A1203" s="3">
        <v>1178</v>
      </c>
      <c r="B1203" s="3">
        <v>75.944272555336767</v>
      </c>
      <c r="C1203" s="3">
        <v>-9.9442725553367666</v>
      </c>
    </row>
    <row r="1204" spans="1:3" x14ac:dyDescent="0.25">
      <c r="A1204" s="3">
        <v>1179</v>
      </c>
      <c r="B1204" s="3">
        <v>91.159306111212516</v>
      </c>
      <c r="C1204" s="3">
        <v>-3.1593061112125156</v>
      </c>
    </row>
    <row r="1205" spans="1:3" x14ac:dyDescent="0.25">
      <c r="A1205" s="3">
        <v>1180</v>
      </c>
      <c r="B1205" s="3">
        <v>80.881521193642357</v>
      </c>
      <c r="C1205" s="3">
        <v>-6.8815211936423566</v>
      </c>
    </row>
    <row r="1206" spans="1:3" x14ac:dyDescent="0.25">
      <c r="A1206" s="3">
        <v>1181</v>
      </c>
      <c r="B1206" s="3">
        <v>109.71245513721681</v>
      </c>
      <c r="C1206" s="3">
        <v>3.2875448627831929</v>
      </c>
    </row>
    <row r="1207" spans="1:3" x14ac:dyDescent="0.25">
      <c r="A1207" s="3">
        <v>1182</v>
      </c>
      <c r="B1207" s="3">
        <v>93.664013896161578</v>
      </c>
      <c r="C1207" s="3">
        <v>-1.6640138961615776</v>
      </c>
    </row>
    <row r="1208" spans="1:3" x14ac:dyDescent="0.25">
      <c r="A1208" s="3">
        <v>1183</v>
      </c>
      <c r="B1208" s="3">
        <v>107.71796381025348</v>
      </c>
      <c r="C1208" s="3">
        <v>-0.71796381025347955</v>
      </c>
    </row>
    <row r="1209" spans="1:3" x14ac:dyDescent="0.25">
      <c r="A1209" s="3">
        <v>1184</v>
      </c>
      <c r="B1209" s="3">
        <v>76.0037039408639</v>
      </c>
      <c r="C1209" s="3">
        <v>1.9962960591360996</v>
      </c>
    </row>
    <row r="1210" spans="1:3" x14ac:dyDescent="0.25">
      <c r="A1210" s="3">
        <v>1185</v>
      </c>
      <c r="B1210" s="3">
        <v>96.33580401416549</v>
      </c>
      <c r="C1210" s="3">
        <v>0.66419598583451034</v>
      </c>
    </row>
    <row r="1211" spans="1:3" x14ac:dyDescent="0.25">
      <c r="A1211" s="3">
        <v>1186</v>
      </c>
      <c r="B1211" s="3">
        <v>93.287959454482888</v>
      </c>
      <c r="C1211" s="3">
        <v>-2.2879594544828876</v>
      </c>
    </row>
    <row r="1212" spans="1:3" x14ac:dyDescent="0.25">
      <c r="A1212" s="3">
        <v>1187</v>
      </c>
      <c r="B1212" s="3">
        <v>89.079031253016467</v>
      </c>
      <c r="C1212" s="3">
        <v>-4.079031253016467</v>
      </c>
    </row>
    <row r="1213" spans="1:3" x14ac:dyDescent="0.25">
      <c r="A1213" s="3">
        <v>1188</v>
      </c>
      <c r="B1213" s="3">
        <v>77.549573098537053</v>
      </c>
      <c r="C1213" s="3">
        <v>-6.5495730985370528</v>
      </c>
    </row>
    <row r="1214" spans="1:3" x14ac:dyDescent="0.25">
      <c r="A1214" s="3">
        <v>1189</v>
      </c>
      <c r="B1214" s="3">
        <v>93.844312032837649</v>
      </c>
      <c r="C1214" s="3">
        <v>0.15568796716235056</v>
      </c>
    </row>
    <row r="1215" spans="1:3" x14ac:dyDescent="0.25">
      <c r="A1215" s="3">
        <v>1190</v>
      </c>
      <c r="B1215" s="3">
        <v>93.844312032837649</v>
      </c>
      <c r="C1215" s="3">
        <v>0.15568796716235056</v>
      </c>
    </row>
    <row r="1216" spans="1:3" x14ac:dyDescent="0.25">
      <c r="A1216" s="3">
        <v>1191</v>
      </c>
      <c r="B1216" s="3">
        <v>93.844312032837649</v>
      </c>
      <c r="C1216" s="3">
        <v>0.15568796716235056</v>
      </c>
    </row>
    <row r="1217" spans="1:3" x14ac:dyDescent="0.25">
      <c r="A1217" s="3">
        <v>1192</v>
      </c>
      <c r="B1217" s="3">
        <v>93.795933547763298</v>
      </c>
      <c r="C1217" s="3">
        <v>-1.7959335477632976</v>
      </c>
    </row>
    <row r="1218" spans="1:3" x14ac:dyDescent="0.25">
      <c r="A1218" s="3">
        <v>1193</v>
      </c>
      <c r="B1218" s="3">
        <v>93.747555062689003</v>
      </c>
      <c r="C1218" s="3">
        <v>-3.7475550626890026</v>
      </c>
    </row>
    <row r="1219" spans="1:3" x14ac:dyDescent="0.25">
      <c r="A1219" s="3">
        <v>1194</v>
      </c>
      <c r="B1219" s="3">
        <v>90.506196562709107</v>
      </c>
      <c r="C1219" s="3">
        <v>-5.506196562709107</v>
      </c>
    </row>
    <row r="1220" spans="1:3" x14ac:dyDescent="0.25">
      <c r="A1220" s="3">
        <v>1195</v>
      </c>
      <c r="B1220" s="3">
        <v>99.286891603699416</v>
      </c>
      <c r="C1220" s="3">
        <v>-2.2868916036994165</v>
      </c>
    </row>
    <row r="1221" spans="1:3" x14ac:dyDescent="0.25">
      <c r="A1221" s="3">
        <v>1196</v>
      </c>
      <c r="B1221" s="3">
        <v>92.49852498650398</v>
      </c>
      <c r="C1221" s="3">
        <v>-1.4985249865039805</v>
      </c>
    </row>
    <row r="1222" spans="1:3" x14ac:dyDescent="0.25">
      <c r="A1222" s="3">
        <v>1197</v>
      </c>
      <c r="B1222" s="3">
        <v>107.81031551252838</v>
      </c>
      <c r="C1222" s="3">
        <v>5.1896844874716237</v>
      </c>
    </row>
    <row r="1223" spans="1:3" x14ac:dyDescent="0.25">
      <c r="A1223" s="3">
        <v>1198</v>
      </c>
      <c r="B1223" s="3">
        <v>118.62731219451413</v>
      </c>
      <c r="C1223" s="3">
        <v>1.3726878054858673</v>
      </c>
    </row>
    <row r="1224" spans="1:3" x14ac:dyDescent="0.25">
      <c r="A1224" s="3">
        <v>1199</v>
      </c>
      <c r="B1224" s="3">
        <v>80.588607122472126</v>
      </c>
      <c r="C1224" s="3">
        <v>-12.588607122472126</v>
      </c>
    </row>
    <row r="1225" spans="1:3" x14ac:dyDescent="0.25">
      <c r="A1225" s="3">
        <v>1200</v>
      </c>
      <c r="B1225" s="3">
        <v>103.8344692006861</v>
      </c>
      <c r="C1225" s="3">
        <v>3.165530799313899</v>
      </c>
    </row>
    <row r="1226" spans="1:3" x14ac:dyDescent="0.25">
      <c r="A1226" s="3">
        <v>1201</v>
      </c>
      <c r="B1226" s="3">
        <v>123.74397791592102</v>
      </c>
      <c r="C1226" s="3">
        <v>11.256022084078978</v>
      </c>
    </row>
    <row r="1227" spans="1:3" x14ac:dyDescent="0.25">
      <c r="A1227" s="3">
        <v>1202</v>
      </c>
      <c r="B1227" s="3">
        <v>127.54433215497994</v>
      </c>
      <c r="C1227" s="3">
        <v>7.4556678450200593</v>
      </c>
    </row>
    <row r="1228" spans="1:3" x14ac:dyDescent="0.25">
      <c r="A1228" s="3">
        <v>1203</v>
      </c>
      <c r="B1228" s="3">
        <v>135.82586363843728</v>
      </c>
      <c r="C1228" s="3">
        <v>6.1741363615627165</v>
      </c>
    </row>
    <row r="1229" spans="1:3" x14ac:dyDescent="0.25">
      <c r="A1229" s="3">
        <v>1204</v>
      </c>
      <c r="B1229" s="3">
        <v>77.714492528423449</v>
      </c>
      <c r="C1229" s="3">
        <v>-20.714492528423449</v>
      </c>
    </row>
    <row r="1230" spans="1:3" x14ac:dyDescent="0.25">
      <c r="A1230" s="3">
        <v>1205</v>
      </c>
      <c r="B1230" s="3">
        <v>93.844312032837649</v>
      </c>
      <c r="C1230" s="3">
        <v>0.15568796716235056</v>
      </c>
    </row>
    <row r="1231" spans="1:3" x14ac:dyDescent="0.25">
      <c r="A1231" s="3">
        <v>1206</v>
      </c>
      <c r="B1231" s="3">
        <v>88.256597006752912</v>
      </c>
      <c r="C1231" s="3">
        <v>-3.2565970067529122</v>
      </c>
    </row>
    <row r="1232" spans="1:3" x14ac:dyDescent="0.25">
      <c r="A1232" s="3">
        <v>1207</v>
      </c>
      <c r="B1232" s="3">
        <v>91.183495353749663</v>
      </c>
      <c r="C1232" s="3">
        <v>-4.1834953537496631</v>
      </c>
    </row>
    <row r="1233" spans="1:3" x14ac:dyDescent="0.25">
      <c r="A1233" s="3">
        <v>1208</v>
      </c>
      <c r="B1233" s="3">
        <v>91.159306111212516</v>
      </c>
      <c r="C1233" s="3">
        <v>-5.1593061112125156</v>
      </c>
    </row>
    <row r="1234" spans="1:3" x14ac:dyDescent="0.25">
      <c r="A1234" s="3">
        <v>1209</v>
      </c>
      <c r="B1234" s="3">
        <v>94.429259121603309</v>
      </c>
      <c r="C1234" s="3">
        <v>-1.4292591216033088</v>
      </c>
    </row>
    <row r="1235" spans="1:3" x14ac:dyDescent="0.25">
      <c r="A1235" s="3">
        <v>1210</v>
      </c>
      <c r="B1235" s="3">
        <v>152.90122650496926</v>
      </c>
      <c r="C1235" s="3">
        <v>34.098773495030741</v>
      </c>
    </row>
    <row r="1236" spans="1:3" x14ac:dyDescent="0.25">
      <c r="A1236" s="3">
        <v>1211</v>
      </c>
      <c r="B1236" s="3">
        <v>158.48894153105402</v>
      </c>
      <c r="C1236" s="3">
        <v>43.511058468945976</v>
      </c>
    </row>
    <row r="1237" spans="1:3" x14ac:dyDescent="0.25">
      <c r="A1237" s="3">
        <v>1212</v>
      </c>
      <c r="B1237" s="3">
        <v>151.25635801244215</v>
      </c>
      <c r="C1237" s="3">
        <v>36.743641987557851</v>
      </c>
    </row>
    <row r="1238" spans="1:3" x14ac:dyDescent="0.25">
      <c r="A1238" s="3">
        <v>1213</v>
      </c>
      <c r="B1238" s="3">
        <v>96.766805111960636</v>
      </c>
      <c r="C1238" s="3">
        <v>-1.7668051119606361</v>
      </c>
    </row>
    <row r="1239" spans="1:3" x14ac:dyDescent="0.25">
      <c r="A1239" s="3">
        <v>1214</v>
      </c>
      <c r="B1239" s="3">
        <v>92.010334867886968</v>
      </c>
      <c r="C1239" s="3">
        <v>-4.0103348678869679</v>
      </c>
    </row>
    <row r="1240" spans="1:3" x14ac:dyDescent="0.25">
      <c r="A1240" s="3">
        <v>1215</v>
      </c>
      <c r="B1240" s="3">
        <v>85.745321050761675</v>
      </c>
      <c r="C1240" s="3">
        <v>-6.7453210507616745</v>
      </c>
    </row>
    <row r="1241" spans="1:3" x14ac:dyDescent="0.25">
      <c r="A1241" s="3">
        <v>1216</v>
      </c>
      <c r="B1241" s="3">
        <v>98.275348685012261</v>
      </c>
      <c r="C1241" s="3">
        <v>-1.2753486850122613</v>
      </c>
    </row>
    <row r="1242" spans="1:3" x14ac:dyDescent="0.25">
      <c r="A1242" s="3">
        <v>1217</v>
      </c>
      <c r="B1242" s="3">
        <v>93.844312032837649</v>
      </c>
      <c r="C1242" s="3">
        <v>0.15568796716235056</v>
      </c>
    </row>
    <row r="1243" spans="1:3" x14ac:dyDescent="0.25">
      <c r="A1243" s="3">
        <v>1218</v>
      </c>
      <c r="B1243" s="3">
        <v>108.9797294325039</v>
      </c>
      <c r="C1243" s="3">
        <v>6.0202705674960981</v>
      </c>
    </row>
    <row r="1244" spans="1:3" x14ac:dyDescent="0.25">
      <c r="A1244" s="3">
        <v>1219</v>
      </c>
      <c r="B1244" s="3">
        <v>107.23898502340289</v>
      </c>
      <c r="C1244" s="3">
        <v>7.7610149765971101</v>
      </c>
    </row>
    <row r="1245" spans="1:3" x14ac:dyDescent="0.25">
      <c r="A1245" s="3">
        <v>1220</v>
      </c>
      <c r="B1245" s="3">
        <v>103.34627908206907</v>
      </c>
      <c r="C1245" s="3">
        <v>3.6537209179309258</v>
      </c>
    </row>
    <row r="1246" spans="1:3" x14ac:dyDescent="0.25">
      <c r="A1246" s="3">
        <v>1221</v>
      </c>
      <c r="B1246" s="3">
        <v>151.60381794370994</v>
      </c>
      <c r="C1246" s="3">
        <v>20.396182056290058</v>
      </c>
    </row>
    <row r="1247" spans="1:3" x14ac:dyDescent="0.25">
      <c r="A1247" s="3">
        <v>1222</v>
      </c>
      <c r="B1247" s="3">
        <v>93.844312032837649</v>
      </c>
      <c r="C1247" s="3">
        <v>0.15568796716235056</v>
      </c>
    </row>
    <row r="1248" spans="1:3" x14ac:dyDescent="0.25">
      <c r="A1248" s="3">
        <v>1223</v>
      </c>
      <c r="B1248" s="3">
        <v>121.91480681486301</v>
      </c>
      <c r="C1248" s="3">
        <v>10.085193185136987</v>
      </c>
    </row>
    <row r="1249" spans="1:3" x14ac:dyDescent="0.25">
      <c r="A1249" s="3">
        <v>1224</v>
      </c>
      <c r="B1249" s="3">
        <v>125.71251789319767</v>
      </c>
      <c r="C1249" s="3">
        <v>12.287482106802329</v>
      </c>
    </row>
    <row r="1250" spans="1:3" x14ac:dyDescent="0.25">
      <c r="A1250" s="3">
        <v>1225</v>
      </c>
      <c r="B1250" s="3">
        <v>131.0583404939108</v>
      </c>
      <c r="C1250" s="3">
        <v>16.941659506089195</v>
      </c>
    </row>
    <row r="1251" spans="1:3" x14ac:dyDescent="0.25">
      <c r="A1251" s="3">
        <v>1226</v>
      </c>
      <c r="B1251" s="3">
        <v>108.98765891467664</v>
      </c>
      <c r="C1251" s="3">
        <v>5.0123410853233565</v>
      </c>
    </row>
    <row r="1252" spans="1:3" x14ac:dyDescent="0.25">
      <c r="A1252" s="3">
        <v>1227</v>
      </c>
      <c r="B1252" s="3">
        <v>93.820122790300502</v>
      </c>
      <c r="C1252" s="3">
        <v>-0.82012279030050195</v>
      </c>
    </row>
    <row r="1253" spans="1:3" x14ac:dyDescent="0.25">
      <c r="A1253" s="3">
        <v>1228</v>
      </c>
      <c r="B1253" s="3">
        <v>94.565584041078793</v>
      </c>
      <c r="C1253" s="3">
        <v>0.43441595892120688</v>
      </c>
    </row>
    <row r="1254" spans="1:3" x14ac:dyDescent="0.25">
      <c r="A1254" s="3">
        <v>1229</v>
      </c>
      <c r="B1254" s="3">
        <v>110.48739195198078</v>
      </c>
      <c r="C1254" s="3">
        <v>11.512608048019217</v>
      </c>
    </row>
    <row r="1255" spans="1:3" x14ac:dyDescent="0.25">
      <c r="A1255" s="3">
        <v>1230</v>
      </c>
      <c r="B1255" s="3">
        <v>63.753775370181188</v>
      </c>
      <c r="C1255" s="3">
        <v>-9.753775370181188</v>
      </c>
    </row>
    <row r="1256" spans="1:3" x14ac:dyDescent="0.25">
      <c r="A1256" s="3">
        <v>1231</v>
      </c>
      <c r="B1256" s="3">
        <v>69.244733426117278</v>
      </c>
      <c r="C1256" s="3">
        <v>-7.2447334261172784</v>
      </c>
    </row>
    <row r="1257" spans="1:3" x14ac:dyDescent="0.25">
      <c r="A1257" s="3">
        <v>1232</v>
      </c>
      <c r="B1257" s="3">
        <v>91.715658689567277</v>
      </c>
      <c r="C1257" s="3">
        <v>-1.7156586895672774</v>
      </c>
    </row>
    <row r="1258" spans="1:3" x14ac:dyDescent="0.25">
      <c r="A1258" s="3">
        <v>1233</v>
      </c>
      <c r="B1258" s="3">
        <v>102.4754663507312</v>
      </c>
      <c r="C1258" s="3">
        <v>4.524533649268804</v>
      </c>
    </row>
    <row r="1259" spans="1:3" x14ac:dyDescent="0.25">
      <c r="A1259" s="3">
        <v>1234</v>
      </c>
      <c r="B1259" s="3">
        <v>161.55000189435782</v>
      </c>
      <c r="C1259" s="3">
        <v>34.44999810564218</v>
      </c>
    </row>
    <row r="1260" spans="1:3" x14ac:dyDescent="0.25">
      <c r="A1260" s="3">
        <v>1235</v>
      </c>
      <c r="B1260" s="3">
        <v>130.47123050197666</v>
      </c>
      <c r="C1260" s="3">
        <v>12.528769498023337</v>
      </c>
    </row>
    <row r="1261" spans="1:3" x14ac:dyDescent="0.25">
      <c r="A1261" s="3">
        <v>1236</v>
      </c>
      <c r="B1261" s="3">
        <v>153.47960542269277</v>
      </c>
      <c r="C1261" s="3">
        <v>9.5203945773072292</v>
      </c>
    </row>
    <row r="1262" spans="1:3" x14ac:dyDescent="0.25">
      <c r="A1262" s="3">
        <v>1237</v>
      </c>
      <c r="B1262" s="3">
        <v>91.300036298561722</v>
      </c>
      <c r="C1262" s="3">
        <v>-29.300036298561722</v>
      </c>
    </row>
    <row r="1263" spans="1:3" x14ac:dyDescent="0.25">
      <c r="A1263" s="3">
        <v>1238</v>
      </c>
      <c r="B1263" s="3">
        <v>242.99077624911303</v>
      </c>
      <c r="C1263" s="3">
        <v>-29.990776249113026</v>
      </c>
    </row>
    <row r="1264" spans="1:3" x14ac:dyDescent="0.25">
      <c r="A1264" s="3">
        <v>1239</v>
      </c>
      <c r="B1264" s="3">
        <v>279.58910020784117</v>
      </c>
      <c r="C1264" s="3">
        <v>-30.58910020784117</v>
      </c>
    </row>
    <row r="1265" spans="1:3" x14ac:dyDescent="0.25">
      <c r="A1265" s="3">
        <v>1240</v>
      </c>
      <c r="B1265" s="3">
        <v>212.75422307765888</v>
      </c>
      <c r="C1265" s="3">
        <v>-32.754223077658878</v>
      </c>
    </row>
    <row r="1266" spans="1:3" x14ac:dyDescent="0.25">
      <c r="A1266" s="3">
        <v>1241</v>
      </c>
      <c r="B1266" s="3">
        <v>118.75482657824212</v>
      </c>
      <c r="C1266" s="3">
        <v>7.2451734217578831</v>
      </c>
    </row>
    <row r="1267" spans="1:3" x14ac:dyDescent="0.25">
      <c r="A1267" s="3">
        <v>1242</v>
      </c>
      <c r="B1267" s="3">
        <v>86.451214352213157</v>
      </c>
      <c r="C1267" s="3">
        <v>-5.4512143522131566</v>
      </c>
    </row>
    <row r="1268" spans="1:3" x14ac:dyDescent="0.25">
      <c r="A1268" s="3">
        <v>1243</v>
      </c>
      <c r="B1268" s="3">
        <v>125.88624785883157</v>
      </c>
      <c r="C1268" s="3">
        <v>3.1137521411684332</v>
      </c>
    </row>
    <row r="1269" spans="1:3" x14ac:dyDescent="0.25">
      <c r="A1269" s="3">
        <v>1244</v>
      </c>
      <c r="B1269" s="3">
        <v>147.82589084003871</v>
      </c>
      <c r="C1269" s="3">
        <v>13.17410915996129</v>
      </c>
    </row>
    <row r="1270" spans="1:3" x14ac:dyDescent="0.25">
      <c r="A1270" s="3">
        <v>1245</v>
      </c>
      <c r="B1270" s="3">
        <v>97.472698413412161</v>
      </c>
      <c r="C1270" s="3">
        <v>1.5273015865878392</v>
      </c>
    </row>
    <row r="1271" spans="1:3" x14ac:dyDescent="0.25">
      <c r="A1271" s="3">
        <v>1246</v>
      </c>
      <c r="B1271" s="3">
        <v>51.057947252469432</v>
      </c>
      <c r="C1271" s="3">
        <v>-16.057947252469432</v>
      </c>
    </row>
    <row r="1272" spans="1:3" x14ac:dyDescent="0.25">
      <c r="A1272" s="3">
        <v>1247</v>
      </c>
      <c r="B1272" s="3">
        <v>54.657739122633046</v>
      </c>
      <c r="C1272" s="3">
        <v>-15.657739122633046</v>
      </c>
    </row>
    <row r="1273" spans="1:3" x14ac:dyDescent="0.25">
      <c r="A1273" s="3">
        <v>1248</v>
      </c>
      <c r="B1273" s="3">
        <v>54.730306850244517</v>
      </c>
      <c r="C1273" s="3">
        <v>-12.730306850244517</v>
      </c>
    </row>
    <row r="1274" spans="1:3" x14ac:dyDescent="0.25">
      <c r="A1274" s="3">
        <v>1249</v>
      </c>
      <c r="B1274" s="3">
        <v>54.70611760770737</v>
      </c>
      <c r="C1274" s="3">
        <v>-13.70611760770737</v>
      </c>
    </row>
    <row r="1275" spans="1:3" x14ac:dyDescent="0.25">
      <c r="A1275" s="3">
        <v>1250</v>
      </c>
      <c r="B1275" s="3">
        <v>105.18906678276727</v>
      </c>
      <c r="C1275" s="3">
        <v>0.81093321723272993</v>
      </c>
    </row>
    <row r="1276" spans="1:3" x14ac:dyDescent="0.25">
      <c r="A1276" s="3">
        <v>1251</v>
      </c>
      <c r="B1276" s="3">
        <v>88.725003150706527</v>
      </c>
      <c r="C1276" s="3">
        <v>0.27499684929347268</v>
      </c>
    </row>
    <row r="1277" spans="1:3" x14ac:dyDescent="0.25">
      <c r="A1277" s="3">
        <v>1252</v>
      </c>
      <c r="B1277" s="3">
        <v>85.967429501469894</v>
      </c>
      <c r="C1277" s="3">
        <v>3.2570498530105851E-2</v>
      </c>
    </row>
    <row r="1278" spans="1:3" x14ac:dyDescent="0.25">
      <c r="A1278" s="3">
        <v>1253</v>
      </c>
      <c r="B1278" s="3">
        <v>100.51613770522097</v>
      </c>
      <c r="C1278" s="3">
        <v>-0.51613770522097013</v>
      </c>
    </row>
    <row r="1279" spans="1:3" x14ac:dyDescent="0.25">
      <c r="A1279" s="3">
        <v>1254</v>
      </c>
      <c r="B1279" s="3">
        <v>107.74872122383282</v>
      </c>
      <c r="C1279" s="3">
        <v>-8.7487212238328169</v>
      </c>
    </row>
    <row r="1280" spans="1:3" x14ac:dyDescent="0.25">
      <c r="A1280" s="3">
        <v>1255</v>
      </c>
      <c r="B1280" s="3">
        <v>120.37991109610584</v>
      </c>
      <c r="C1280" s="3">
        <v>5.6200889038941568</v>
      </c>
    </row>
    <row r="1281" spans="1:3" x14ac:dyDescent="0.25">
      <c r="A1281" s="3">
        <v>1256</v>
      </c>
      <c r="B1281" s="3">
        <v>98.465338411010578</v>
      </c>
      <c r="C1281" s="3">
        <v>-1.4653384110105776</v>
      </c>
    </row>
    <row r="1282" spans="1:3" x14ac:dyDescent="0.25">
      <c r="A1282" s="3">
        <v>1257</v>
      </c>
      <c r="B1282" s="3">
        <v>117.407277424759</v>
      </c>
      <c r="C1282" s="3">
        <v>6.5927225752409981</v>
      </c>
    </row>
    <row r="1283" spans="1:3" x14ac:dyDescent="0.25">
      <c r="A1283" s="3">
        <v>1258</v>
      </c>
      <c r="B1283" s="3">
        <v>169.48847871442115</v>
      </c>
      <c r="C1283" s="3">
        <v>28.511521285578851</v>
      </c>
    </row>
    <row r="1284" spans="1:3" x14ac:dyDescent="0.25">
      <c r="A1284" s="3">
        <v>1259</v>
      </c>
      <c r="B1284" s="3">
        <v>180.5948652532781</v>
      </c>
      <c r="C1284" s="3">
        <v>25.405134746721899</v>
      </c>
    </row>
    <row r="1285" spans="1:3" x14ac:dyDescent="0.25">
      <c r="A1285" s="3">
        <v>1260</v>
      </c>
      <c r="B1285" s="3">
        <v>118.17869002522394</v>
      </c>
      <c r="C1285" s="3">
        <v>7.8213099747760566</v>
      </c>
    </row>
    <row r="1286" spans="1:3" x14ac:dyDescent="0.25">
      <c r="A1286" s="3">
        <v>1261</v>
      </c>
      <c r="B1286" s="3">
        <v>100.83500312607785</v>
      </c>
      <c r="C1286" s="3">
        <v>-0.83500312607785077</v>
      </c>
    </row>
    <row r="1287" spans="1:3" x14ac:dyDescent="0.25">
      <c r="A1287" s="3">
        <v>1262</v>
      </c>
      <c r="B1287" s="3">
        <v>130.41844674902862</v>
      </c>
      <c r="C1287" s="3">
        <v>0.58155325097138189</v>
      </c>
    </row>
    <row r="1288" spans="1:3" x14ac:dyDescent="0.25">
      <c r="A1288" s="3">
        <v>1263</v>
      </c>
      <c r="B1288" s="3">
        <v>139.64776395930909</v>
      </c>
      <c r="C1288" s="3">
        <v>-5.6477639593090885</v>
      </c>
    </row>
    <row r="1289" spans="1:3" x14ac:dyDescent="0.25">
      <c r="A1289" s="3">
        <v>1264</v>
      </c>
      <c r="B1289" s="3">
        <v>110.9351330676962</v>
      </c>
      <c r="C1289" s="3">
        <v>-19.935133067696199</v>
      </c>
    </row>
    <row r="1290" spans="1:3" x14ac:dyDescent="0.25">
      <c r="A1290" s="3">
        <v>1265</v>
      </c>
      <c r="B1290" s="3">
        <v>99.84324418205415</v>
      </c>
      <c r="C1290" s="3">
        <v>2.1567558179458501</v>
      </c>
    </row>
    <row r="1291" spans="1:3" x14ac:dyDescent="0.25">
      <c r="A1291" s="3">
        <v>1266</v>
      </c>
      <c r="B1291" s="3">
        <v>85.716726540350749</v>
      </c>
      <c r="C1291" s="3">
        <v>-2.7167265403507486</v>
      </c>
    </row>
    <row r="1292" spans="1:3" x14ac:dyDescent="0.25">
      <c r="A1292" s="3">
        <v>1267</v>
      </c>
      <c r="B1292" s="3">
        <v>71.821127885103067</v>
      </c>
      <c r="C1292" s="3">
        <v>-3.821127885103067</v>
      </c>
    </row>
    <row r="1293" spans="1:3" x14ac:dyDescent="0.25">
      <c r="A1293" s="3">
        <v>1268</v>
      </c>
      <c r="B1293" s="3">
        <v>67.814524159681469</v>
      </c>
      <c r="C1293" s="3">
        <v>-5.8145241596814685</v>
      </c>
    </row>
    <row r="1294" spans="1:3" x14ac:dyDescent="0.25">
      <c r="A1294" s="3">
        <v>1269</v>
      </c>
      <c r="B1294" s="3">
        <v>99.819054939517002</v>
      </c>
      <c r="C1294" s="3">
        <v>2.1809450604829976</v>
      </c>
    </row>
    <row r="1295" spans="1:3" x14ac:dyDescent="0.25">
      <c r="A1295" s="3">
        <v>1270</v>
      </c>
      <c r="B1295" s="3">
        <v>140.86819952508318</v>
      </c>
      <c r="C1295" s="3">
        <v>24.131800474916815</v>
      </c>
    </row>
    <row r="1296" spans="1:3" x14ac:dyDescent="0.25">
      <c r="A1296" s="3">
        <v>1271</v>
      </c>
      <c r="B1296" s="3">
        <v>142.92428514074206</v>
      </c>
      <c r="C1296" s="3">
        <v>27.075714859257943</v>
      </c>
    </row>
    <row r="1297" spans="1:3" x14ac:dyDescent="0.25">
      <c r="A1297" s="3">
        <v>1272</v>
      </c>
      <c r="B1297" s="3">
        <v>133.80494070423148</v>
      </c>
      <c r="C1297" s="3">
        <v>18.195059295768516</v>
      </c>
    </row>
    <row r="1298" spans="1:3" x14ac:dyDescent="0.25">
      <c r="A1298" s="3">
        <v>1273</v>
      </c>
      <c r="B1298" s="3">
        <v>109.93015832005125</v>
      </c>
      <c r="C1298" s="3">
        <v>7.0698416799487518</v>
      </c>
    </row>
    <row r="1299" spans="1:3" x14ac:dyDescent="0.25">
      <c r="A1299" s="3">
        <v>1274</v>
      </c>
      <c r="B1299" s="3">
        <v>90.41384486043421</v>
      </c>
      <c r="C1299" s="3">
        <v>-6.4138448604342102</v>
      </c>
    </row>
    <row r="1300" spans="1:3" x14ac:dyDescent="0.25">
      <c r="A1300" s="3">
        <v>1275</v>
      </c>
      <c r="B1300" s="3">
        <v>102.48427688647871</v>
      </c>
      <c r="C1300" s="3">
        <v>-5.4842768864787104</v>
      </c>
    </row>
    <row r="1301" spans="1:3" x14ac:dyDescent="0.25">
      <c r="A1301" s="3">
        <v>1276</v>
      </c>
      <c r="B1301" s="3">
        <v>140.00179206161903</v>
      </c>
      <c r="C1301" s="3">
        <v>-4.0017920616190281</v>
      </c>
    </row>
    <row r="1302" spans="1:3" x14ac:dyDescent="0.25">
      <c r="A1302" s="3">
        <v>1277</v>
      </c>
      <c r="B1302" s="3">
        <v>142.90450116607866</v>
      </c>
      <c r="C1302" s="3">
        <v>-11.90450116607866</v>
      </c>
    </row>
    <row r="1303" spans="1:3" x14ac:dyDescent="0.25">
      <c r="A1303" s="3">
        <v>1278</v>
      </c>
      <c r="B1303" s="3">
        <v>115.56625183121031</v>
      </c>
      <c r="C1303" s="3">
        <v>9.4337481687896911</v>
      </c>
    </row>
    <row r="1304" spans="1:3" x14ac:dyDescent="0.25">
      <c r="A1304" s="3">
        <v>1279</v>
      </c>
      <c r="B1304" s="3">
        <v>97.254995230577663</v>
      </c>
      <c r="C1304" s="3">
        <v>-2.2549952305776628</v>
      </c>
    </row>
    <row r="1305" spans="1:3" x14ac:dyDescent="0.25">
      <c r="A1305" s="3">
        <v>1280</v>
      </c>
      <c r="B1305" s="3">
        <v>108.96699388643847</v>
      </c>
      <c r="C1305" s="3">
        <v>-1.9669938864384733</v>
      </c>
    </row>
    <row r="1306" spans="1:3" x14ac:dyDescent="0.25">
      <c r="A1306" s="3">
        <v>1281</v>
      </c>
      <c r="B1306" s="3">
        <v>98.130213229789319</v>
      </c>
      <c r="C1306" s="3">
        <v>-9.1302132297893195</v>
      </c>
    </row>
    <row r="1307" spans="1:3" x14ac:dyDescent="0.25">
      <c r="A1307" s="3">
        <v>1282</v>
      </c>
      <c r="B1307" s="3">
        <v>139.80387285344798</v>
      </c>
      <c r="C1307" s="3">
        <v>0.19612714655201557</v>
      </c>
    </row>
    <row r="1308" spans="1:3" x14ac:dyDescent="0.25">
      <c r="A1308" s="3">
        <v>1283</v>
      </c>
      <c r="B1308" s="3">
        <v>102.74595328651375</v>
      </c>
      <c r="C1308" s="3">
        <v>3.2540467134862467</v>
      </c>
    </row>
    <row r="1309" spans="1:3" x14ac:dyDescent="0.25">
      <c r="A1309" s="3">
        <v>1284</v>
      </c>
      <c r="B1309" s="3">
        <v>93.844312032837649</v>
      </c>
      <c r="C1309" s="3">
        <v>0.15568796716235056</v>
      </c>
    </row>
    <row r="1310" spans="1:3" x14ac:dyDescent="0.25">
      <c r="A1310" s="3">
        <v>1285</v>
      </c>
      <c r="B1310" s="3">
        <v>102.78111596796684</v>
      </c>
      <c r="C1310" s="3">
        <v>-5.7811159679668407</v>
      </c>
    </row>
    <row r="1311" spans="1:3" x14ac:dyDescent="0.25">
      <c r="A1311" s="3">
        <v>1286</v>
      </c>
      <c r="B1311" s="3">
        <v>118.84277301264329</v>
      </c>
      <c r="C1311" s="3">
        <v>-0.84277301264329196</v>
      </c>
    </row>
    <row r="1312" spans="1:3" x14ac:dyDescent="0.25">
      <c r="A1312" s="3">
        <v>1287</v>
      </c>
      <c r="B1312" s="3">
        <v>118.81858377010612</v>
      </c>
      <c r="C1312" s="3">
        <v>-1.818583770106116</v>
      </c>
    </row>
    <row r="1313" spans="1:3" x14ac:dyDescent="0.25">
      <c r="A1313" s="3">
        <v>1288</v>
      </c>
      <c r="B1313" s="3">
        <v>119.46071987969361</v>
      </c>
      <c r="C1313" s="3">
        <v>11.539280120306387</v>
      </c>
    </row>
    <row r="1314" spans="1:3" x14ac:dyDescent="0.25">
      <c r="A1314" s="3">
        <v>1289</v>
      </c>
      <c r="B1314" s="3">
        <v>91.80801039184216</v>
      </c>
      <c r="C1314" s="3">
        <v>-29.80801039184216</v>
      </c>
    </row>
    <row r="1315" spans="1:3" x14ac:dyDescent="0.25">
      <c r="A1315" s="3">
        <v>1290</v>
      </c>
      <c r="B1315" s="3">
        <v>187.13781523080291</v>
      </c>
      <c r="C1315" s="3">
        <v>-31.137815230802914</v>
      </c>
    </row>
    <row r="1316" spans="1:3" x14ac:dyDescent="0.25">
      <c r="A1316" s="3">
        <v>1291</v>
      </c>
      <c r="B1316" s="3">
        <v>281.74194279364872</v>
      </c>
      <c r="C1316" s="3">
        <v>-33.741942793648718</v>
      </c>
    </row>
    <row r="1317" spans="1:3" x14ac:dyDescent="0.25">
      <c r="A1317" s="3">
        <v>1292</v>
      </c>
      <c r="B1317" s="3">
        <v>233.09737605141322</v>
      </c>
      <c r="C1317" s="3">
        <v>-33.097376051413221</v>
      </c>
    </row>
    <row r="1318" spans="1:3" x14ac:dyDescent="0.25">
      <c r="A1318" s="3">
        <v>1293</v>
      </c>
      <c r="B1318" s="3">
        <v>94.763503249249851</v>
      </c>
      <c r="C1318" s="3">
        <v>-2.763503249249851</v>
      </c>
    </row>
    <row r="1319" spans="1:3" x14ac:dyDescent="0.25">
      <c r="A1319" s="3">
        <v>1294</v>
      </c>
      <c r="B1319" s="3">
        <v>83.660640924691876</v>
      </c>
      <c r="C1319" s="3">
        <v>-8.6606409246918759</v>
      </c>
    </row>
    <row r="1320" spans="1:3" x14ac:dyDescent="0.25">
      <c r="A1320" s="3">
        <v>1295</v>
      </c>
      <c r="B1320" s="3">
        <v>79.016306357556516</v>
      </c>
      <c r="C1320" s="3">
        <v>-13.016306357556516</v>
      </c>
    </row>
    <row r="1321" spans="1:3" x14ac:dyDescent="0.25">
      <c r="A1321" s="3">
        <v>1296</v>
      </c>
      <c r="B1321" s="3">
        <v>88.929490529919732</v>
      </c>
      <c r="C1321" s="3">
        <v>-10.929490529919732</v>
      </c>
    </row>
    <row r="1322" spans="1:3" x14ac:dyDescent="0.25">
      <c r="A1322" s="3">
        <v>1297</v>
      </c>
      <c r="B1322" s="3">
        <v>95.392423555216112</v>
      </c>
      <c r="C1322" s="3">
        <v>0.60757644478388784</v>
      </c>
    </row>
    <row r="1323" spans="1:3" x14ac:dyDescent="0.25">
      <c r="A1323" s="3">
        <v>1298</v>
      </c>
      <c r="B1323" s="3">
        <v>145.80721027053823</v>
      </c>
      <c r="C1323" s="3">
        <v>24.192789729461765</v>
      </c>
    </row>
    <row r="1324" spans="1:3" x14ac:dyDescent="0.25">
      <c r="A1324" s="3">
        <v>1299</v>
      </c>
      <c r="B1324" s="3">
        <v>177.81838868295284</v>
      </c>
      <c r="C1324" s="3">
        <v>34.181611317047157</v>
      </c>
    </row>
    <row r="1325" spans="1:3" x14ac:dyDescent="0.25">
      <c r="A1325" s="3">
        <v>1300</v>
      </c>
      <c r="B1325" s="3">
        <v>157.76774898434974</v>
      </c>
      <c r="C1325" s="3">
        <v>18.232251015650263</v>
      </c>
    </row>
    <row r="1326" spans="1:3" x14ac:dyDescent="0.25">
      <c r="A1326" s="3">
        <v>1301</v>
      </c>
      <c r="B1326" s="3">
        <v>92.107091838035615</v>
      </c>
      <c r="C1326" s="3">
        <v>-0.10709183803561473</v>
      </c>
    </row>
    <row r="1327" spans="1:3" x14ac:dyDescent="0.25">
      <c r="A1327" s="3">
        <v>1302</v>
      </c>
      <c r="B1327" s="3">
        <v>93.844312032837649</v>
      </c>
      <c r="C1327" s="3">
        <v>0.15568796716235056</v>
      </c>
    </row>
    <row r="1328" spans="1:3" x14ac:dyDescent="0.25">
      <c r="A1328" s="3">
        <v>1303</v>
      </c>
      <c r="B1328" s="3">
        <v>77.564951805326729</v>
      </c>
      <c r="C1328" s="3">
        <v>-7.5649518053267286</v>
      </c>
    </row>
    <row r="1329" spans="1:3" x14ac:dyDescent="0.25">
      <c r="A1329" s="3">
        <v>1304</v>
      </c>
      <c r="B1329" s="3">
        <v>85.329698659756161</v>
      </c>
      <c r="C1329" s="3">
        <v>-7.3296986597561613</v>
      </c>
    </row>
    <row r="1330" spans="1:3" x14ac:dyDescent="0.25">
      <c r="A1330" s="3">
        <v>1305</v>
      </c>
      <c r="B1330" s="3">
        <v>85.329698659756161</v>
      </c>
      <c r="C1330" s="3">
        <v>-9.3296986597561613</v>
      </c>
    </row>
    <row r="1331" spans="1:3" x14ac:dyDescent="0.25">
      <c r="A1331" s="3">
        <v>1306</v>
      </c>
      <c r="B1331" s="3">
        <v>94.550205334289132</v>
      </c>
      <c r="C1331" s="3">
        <v>-1.5502053342891315</v>
      </c>
    </row>
    <row r="1332" spans="1:3" x14ac:dyDescent="0.25">
      <c r="A1332" s="3">
        <v>1307</v>
      </c>
      <c r="B1332" s="3">
        <v>100.25622341233543</v>
      </c>
      <c r="C1332" s="3">
        <v>0.74377658766456989</v>
      </c>
    </row>
    <row r="1333" spans="1:3" x14ac:dyDescent="0.25">
      <c r="A1333" s="3">
        <v>1308</v>
      </c>
      <c r="B1333" s="3">
        <v>106.25515556155193</v>
      </c>
      <c r="C1333" s="3">
        <v>1.7448444384480695</v>
      </c>
    </row>
    <row r="1334" spans="1:3" x14ac:dyDescent="0.25">
      <c r="A1334" s="3">
        <v>1309</v>
      </c>
      <c r="B1334" s="3">
        <v>112.33722808127692</v>
      </c>
      <c r="C1334" s="3">
        <v>1.6627719187230809</v>
      </c>
    </row>
    <row r="1335" spans="1:3" x14ac:dyDescent="0.25">
      <c r="A1335" s="3">
        <v>1310</v>
      </c>
      <c r="B1335" s="3">
        <v>118.45446328245498</v>
      </c>
      <c r="C1335" s="3">
        <v>-3.4544632824549808</v>
      </c>
    </row>
    <row r="1336" spans="1:3" x14ac:dyDescent="0.25">
      <c r="A1336" s="3">
        <v>1311</v>
      </c>
      <c r="B1336" s="3">
        <v>97.358399833305398</v>
      </c>
      <c r="C1336" s="3">
        <v>2.6416001666946016</v>
      </c>
    </row>
    <row r="1337" spans="1:3" x14ac:dyDescent="0.25">
      <c r="A1337" s="3">
        <v>1312</v>
      </c>
      <c r="B1337" s="3">
        <v>92.370530345220175</v>
      </c>
      <c r="C1337" s="3">
        <v>-1.3705303452201747</v>
      </c>
    </row>
    <row r="1338" spans="1:3" x14ac:dyDescent="0.25">
      <c r="A1338" s="3">
        <v>1313</v>
      </c>
      <c r="B1338" s="3">
        <v>93.047829136260759</v>
      </c>
      <c r="C1338" s="3">
        <v>-1.0478291362607592</v>
      </c>
    </row>
    <row r="1339" spans="1:3" x14ac:dyDescent="0.25">
      <c r="A1339" s="3">
        <v>1314</v>
      </c>
      <c r="B1339" s="3">
        <v>99.191896740700258</v>
      </c>
      <c r="C1339" s="3">
        <v>-1.1918967407002583</v>
      </c>
    </row>
    <row r="1340" spans="1:3" x14ac:dyDescent="0.25">
      <c r="A1340" s="3">
        <v>1315</v>
      </c>
      <c r="B1340" s="3">
        <v>84.170377125121803</v>
      </c>
      <c r="C1340" s="3">
        <v>-7.1703771251218029</v>
      </c>
    </row>
    <row r="1341" spans="1:3" x14ac:dyDescent="0.25">
      <c r="A1341" s="3">
        <v>1316</v>
      </c>
      <c r="B1341" s="3">
        <v>117.49922833101493</v>
      </c>
      <c r="C1341" s="3">
        <v>3.5007716689850668</v>
      </c>
    </row>
    <row r="1342" spans="1:3" x14ac:dyDescent="0.25">
      <c r="A1342" s="3">
        <v>1317</v>
      </c>
      <c r="B1342" s="3">
        <v>114.2798167088669</v>
      </c>
      <c r="C1342" s="3">
        <v>-31.279816708866903</v>
      </c>
    </row>
    <row r="1343" spans="1:3" x14ac:dyDescent="0.25">
      <c r="A1343" s="3">
        <v>1318</v>
      </c>
      <c r="B1343" s="3">
        <v>168.10312371876063</v>
      </c>
      <c r="C1343" s="3">
        <v>-44.103123718760628</v>
      </c>
    </row>
    <row r="1344" spans="1:3" x14ac:dyDescent="0.25">
      <c r="A1344" s="3">
        <v>1319</v>
      </c>
      <c r="B1344" s="3">
        <v>230.07812600214157</v>
      </c>
      <c r="C1344" s="3">
        <v>-39.078126002141573</v>
      </c>
    </row>
    <row r="1345" spans="1:3" x14ac:dyDescent="0.25">
      <c r="A1345" s="3">
        <v>1320</v>
      </c>
      <c r="B1345" s="3">
        <v>226.08513887636013</v>
      </c>
      <c r="C1345" s="3">
        <v>-38.085138876360134</v>
      </c>
    </row>
    <row r="1346" spans="1:3" x14ac:dyDescent="0.25">
      <c r="A1346" s="3">
        <v>1321</v>
      </c>
      <c r="B1346" s="3">
        <v>101.19784176413532</v>
      </c>
      <c r="C1346" s="3">
        <v>2.802158235864681</v>
      </c>
    </row>
    <row r="1347" spans="1:3" x14ac:dyDescent="0.25">
      <c r="A1347" s="3">
        <v>1322</v>
      </c>
      <c r="B1347" s="3">
        <v>97.327562958189162</v>
      </c>
      <c r="C1347" s="3">
        <v>10.672437041810838</v>
      </c>
    </row>
    <row r="1348" spans="1:3" x14ac:dyDescent="0.25">
      <c r="A1348" s="3">
        <v>1323</v>
      </c>
      <c r="B1348" s="3">
        <v>81.279121717133933</v>
      </c>
      <c r="C1348" s="3">
        <v>1.7208782828660674</v>
      </c>
    </row>
    <row r="1349" spans="1:3" x14ac:dyDescent="0.25">
      <c r="A1349" s="3">
        <v>1324</v>
      </c>
      <c r="B1349" s="3">
        <v>81.351689444745432</v>
      </c>
      <c r="C1349" s="3">
        <v>-4.351689444745432</v>
      </c>
    </row>
    <row r="1350" spans="1:3" x14ac:dyDescent="0.25">
      <c r="A1350" s="3">
        <v>1325</v>
      </c>
      <c r="B1350" s="3">
        <v>97.762969323858101</v>
      </c>
      <c r="C1350" s="3">
        <v>2.2370306761418988</v>
      </c>
    </row>
    <row r="1351" spans="1:3" x14ac:dyDescent="0.25">
      <c r="A1351" s="3">
        <v>1326</v>
      </c>
      <c r="B1351" s="3">
        <v>113.43759848793997</v>
      </c>
      <c r="C1351" s="3">
        <v>9.5624015120600347</v>
      </c>
    </row>
    <row r="1352" spans="1:3" x14ac:dyDescent="0.25">
      <c r="A1352" s="3">
        <v>1327</v>
      </c>
      <c r="B1352" s="3">
        <v>113.75205864092305</v>
      </c>
      <c r="C1352" s="3">
        <v>7.2479413590769468</v>
      </c>
    </row>
    <row r="1353" spans="1:3" x14ac:dyDescent="0.25">
      <c r="A1353" s="3">
        <v>1328</v>
      </c>
      <c r="B1353" s="3">
        <v>125.41744091885903</v>
      </c>
      <c r="C1353" s="3">
        <v>10.582559081140971</v>
      </c>
    </row>
    <row r="1354" spans="1:3" x14ac:dyDescent="0.25">
      <c r="A1354" s="3">
        <v>1329</v>
      </c>
      <c r="B1354" s="3">
        <v>93.844312032837649</v>
      </c>
      <c r="C1354" s="3">
        <v>0.15568796716235056</v>
      </c>
    </row>
    <row r="1355" spans="1:3" x14ac:dyDescent="0.25">
      <c r="A1355" s="3">
        <v>1330</v>
      </c>
      <c r="B1355" s="3">
        <v>92.586471420905156</v>
      </c>
      <c r="C1355" s="3">
        <v>-2.5864714209051556</v>
      </c>
    </row>
    <row r="1356" spans="1:3" x14ac:dyDescent="0.25">
      <c r="A1356" s="3">
        <v>1331</v>
      </c>
      <c r="B1356" s="3">
        <v>97.642023111172307</v>
      </c>
      <c r="C1356" s="3">
        <v>-1.6420231111723069</v>
      </c>
    </row>
    <row r="1357" spans="1:3" x14ac:dyDescent="0.25">
      <c r="A1357" s="3">
        <v>1332</v>
      </c>
      <c r="B1357" s="3">
        <v>99.605757024556283</v>
      </c>
      <c r="C1357" s="3">
        <v>2.3942429754437171</v>
      </c>
    </row>
    <row r="1358" spans="1:3" x14ac:dyDescent="0.25">
      <c r="A1358" s="3">
        <v>1333</v>
      </c>
      <c r="B1358" s="3">
        <v>108.33807358047221</v>
      </c>
      <c r="C1358" s="3">
        <v>4.6619264195277879</v>
      </c>
    </row>
    <row r="1359" spans="1:3" x14ac:dyDescent="0.25">
      <c r="A1359" s="3">
        <v>1334</v>
      </c>
      <c r="B1359" s="3">
        <v>88.909706555256321</v>
      </c>
      <c r="C1359" s="3">
        <v>-2.9097065552563208</v>
      </c>
    </row>
    <row r="1360" spans="1:3" x14ac:dyDescent="0.25">
      <c r="A1360" s="3">
        <v>1335</v>
      </c>
      <c r="B1360" s="3">
        <v>93.844312032837649</v>
      </c>
      <c r="C1360" s="3">
        <v>0.15568796716235056</v>
      </c>
    </row>
    <row r="1361" spans="1:3" x14ac:dyDescent="0.25">
      <c r="A1361" s="3">
        <v>1336</v>
      </c>
      <c r="B1361" s="3">
        <v>88.909706555256321</v>
      </c>
      <c r="C1361" s="3">
        <v>-2.9097065552563208</v>
      </c>
    </row>
    <row r="1362" spans="1:3" x14ac:dyDescent="0.25">
      <c r="A1362" s="3">
        <v>1337</v>
      </c>
      <c r="B1362" s="3">
        <v>93.40890566716871</v>
      </c>
      <c r="C1362" s="3">
        <v>-1.4089056671687104</v>
      </c>
    </row>
    <row r="1363" spans="1:3" x14ac:dyDescent="0.25">
      <c r="A1363" s="3">
        <v>1338</v>
      </c>
      <c r="B1363" s="3">
        <v>90.723899745543577</v>
      </c>
      <c r="C1363" s="3">
        <v>-5.7238997455435765</v>
      </c>
    </row>
    <row r="1364" spans="1:3" x14ac:dyDescent="0.25">
      <c r="A1364" s="3">
        <v>1339</v>
      </c>
      <c r="B1364" s="3">
        <v>91.739847932104425</v>
      </c>
      <c r="C1364" s="3">
        <v>-1.7398479321044249</v>
      </c>
    </row>
    <row r="1365" spans="1:3" x14ac:dyDescent="0.25">
      <c r="A1365" s="3">
        <v>1340</v>
      </c>
      <c r="B1365" s="3">
        <v>93.844312032837649</v>
      </c>
      <c r="C1365" s="3">
        <v>0.15568796716235056</v>
      </c>
    </row>
    <row r="1366" spans="1:3" x14ac:dyDescent="0.25">
      <c r="A1366" s="3">
        <v>1341</v>
      </c>
      <c r="B1366" s="3">
        <v>88.909706555256321</v>
      </c>
      <c r="C1366" s="3">
        <v>-2.9097065552563208</v>
      </c>
    </row>
    <row r="1367" spans="1:3" x14ac:dyDescent="0.25">
      <c r="A1367" s="3">
        <v>1342</v>
      </c>
      <c r="B1367" s="3">
        <v>93.40890566716871</v>
      </c>
      <c r="C1367" s="3">
        <v>-1.4089056671687104</v>
      </c>
    </row>
    <row r="1368" spans="1:3" x14ac:dyDescent="0.25">
      <c r="A1368" s="3">
        <v>1343</v>
      </c>
      <c r="B1368" s="3">
        <v>93.433094909705858</v>
      </c>
      <c r="C1368" s="3">
        <v>-4.4330949097058578</v>
      </c>
    </row>
    <row r="1369" spans="1:3" x14ac:dyDescent="0.25">
      <c r="A1369" s="3">
        <v>1344</v>
      </c>
      <c r="B1369" s="3">
        <v>88.958085040330644</v>
      </c>
      <c r="C1369" s="3">
        <v>-3.9580850403306442</v>
      </c>
    </row>
    <row r="1370" spans="1:3" x14ac:dyDescent="0.25">
      <c r="A1370" s="3">
        <v>1345</v>
      </c>
      <c r="B1370" s="3">
        <v>93.844312032837649</v>
      </c>
      <c r="C1370" s="3">
        <v>0.15568796716235056</v>
      </c>
    </row>
    <row r="1371" spans="1:3" x14ac:dyDescent="0.25">
      <c r="A1371" s="3">
        <v>1346</v>
      </c>
      <c r="B1371" s="3">
        <v>88.909706555256321</v>
      </c>
      <c r="C1371" s="3">
        <v>-2.9097065552563208</v>
      </c>
    </row>
    <row r="1372" spans="1:3" x14ac:dyDescent="0.25">
      <c r="A1372" s="3">
        <v>1347</v>
      </c>
      <c r="B1372" s="3">
        <v>93.40890566716871</v>
      </c>
      <c r="C1372" s="3">
        <v>-1.4089056671687104</v>
      </c>
    </row>
    <row r="1373" spans="1:3" x14ac:dyDescent="0.25">
      <c r="A1373" s="3">
        <v>1348</v>
      </c>
      <c r="B1373" s="3">
        <v>90.723899745543577</v>
      </c>
      <c r="C1373" s="3">
        <v>-5.7238997455435765</v>
      </c>
    </row>
    <row r="1374" spans="1:3" x14ac:dyDescent="0.25">
      <c r="A1374" s="3">
        <v>1349</v>
      </c>
      <c r="B1374" s="3">
        <v>100.83500312607785</v>
      </c>
      <c r="C1374" s="3">
        <v>3.1649968739221492</v>
      </c>
    </row>
    <row r="1375" spans="1:3" x14ac:dyDescent="0.25">
      <c r="A1375" s="3">
        <v>1350</v>
      </c>
      <c r="B1375" s="3">
        <v>102.38311464845629</v>
      </c>
      <c r="C1375" s="3">
        <v>3.6168853515437149</v>
      </c>
    </row>
    <row r="1376" spans="1:3" x14ac:dyDescent="0.25">
      <c r="A1376" s="3">
        <v>1351</v>
      </c>
      <c r="B1376" s="3">
        <v>97.9081047790811</v>
      </c>
      <c r="C1376" s="3">
        <v>3.0918952209189001</v>
      </c>
    </row>
    <row r="1377" spans="1:3" x14ac:dyDescent="0.25">
      <c r="A1377" s="3">
        <v>1352</v>
      </c>
      <c r="B1377" s="3">
        <v>115.10665622300422</v>
      </c>
      <c r="C1377" s="3">
        <v>8.8933437769957777</v>
      </c>
    </row>
    <row r="1378" spans="1:3" x14ac:dyDescent="0.25">
      <c r="A1378" s="3">
        <v>1353</v>
      </c>
      <c r="B1378" s="3">
        <v>97.714590838783778</v>
      </c>
      <c r="C1378" s="3">
        <v>-2.7145908387837778</v>
      </c>
    </row>
    <row r="1379" spans="1:3" x14ac:dyDescent="0.25">
      <c r="A1379" s="3">
        <v>1354</v>
      </c>
      <c r="B1379" s="3">
        <v>128.21722567814675</v>
      </c>
      <c r="C1379" s="3">
        <v>11.782774321853253</v>
      </c>
    </row>
    <row r="1380" spans="1:3" x14ac:dyDescent="0.25">
      <c r="A1380" s="3">
        <v>1355</v>
      </c>
      <c r="B1380" s="3">
        <v>132.98250645796793</v>
      </c>
      <c r="C1380" s="3">
        <v>4.0174935420320708</v>
      </c>
    </row>
    <row r="1381" spans="1:3" x14ac:dyDescent="0.25">
      <c r="A1381" s="3">
        <v>1356</v>
      </c>
      <c r="B1381" s="3">
        <v>54.675439655664917</v>
      </c>
      <c r="C1381" s="3">
        <v>0.32456034433508307</v>
      </c>
    </row>
    <row r="1382" spans="1:3" x14ac:dyDescent="0.25">
      <c r="A1382" s="3">
        <v>1357</v>
      </c>
      <c r="B1382" s="3">
        <v>92.397362748481584</v>
      </c>
      <c r="C1382" s="3">
        <v>-2.3973627484815836</v>
      </c>
    </row>
    <row r="1383" spans="1:3" x14ac:dyDescent="0.25">
      <c r="A1383" s="3">
        <v>1358</v>
      </c>
      <c r="B1383" s="3">
        <v>91.735442664230661</v>
      </c>
      <c r="C1383" s="3">
        <v>-29.735442664230661</v>
      </c>
    </row>
    <row r="1384" spans="1:3" x14ac:dyDescent="0.25">
      <c r="A1384" s="3">
        <v>1359</v>
      </c>
      <c r="B1384" s="3">
        <v>348.50425219621951</v>
      </c>
      <c r="C1384" s="3">
        <v>-25.504252196219511</v>
      </c>
    </row>
    <row r="1385" spans="1:3" x14ac:dyDescent="0.25">
      <c r="A1385" s="3">
        <v>1360</v>
      </c>
      <c r="B1385" s="3">
        <v>475.90899263945875</v>
      </c>
      <c r="C1385" s="3">
        <v>-16.908992639458745</v>
      </c>
    </row>
    <row r="1386" spans="1:3" x14ac:dyDescent="0.25">
      <c r="A1386" s="3">
        <v>1361</v>
      </c>
      <c r="B1386" s="3">
        <v>245.89348535357266</v>
      </c>
      <c r="C1386" s="3">
        <v>-15.893485353572657</v>
      </c>
    </row>
    <row r="1387" spans="1:3" x14ac:dyDescent="0.25">
      <c r="A1387" s="3">
        <v>1362</v>
      </c>
      <c r="B1387" s="3">
        <v>10.006719225271723</v>
      </c>
      <c r="C1387" s="3">
        <v>20.993280774728277</v>
      </c>
    </row>
    <row r="1388" spans="1:3" x14ac:dyDescent="0.25">
      <c r="A1388" s="3">
        <v>1363</v>
      </c>
      <c r="B1388" s="3">
        <v>91.735442664230661</v>
      </c>
      <c r="C1388" s="3">
        <v>-29.735442664230661</v>
      </c>
    </row>
    <row r="1389" spans="1:3" x14ac:dyDescent="0.25">
      <c r="A1389" s="3">
        <v>1364</v>
      </c>
      <c r="B1389" s="3">
        <v>253.10187962964733</v>
      </c>
      <c r="C1389" s="3">
        <v>-30.101879629647328</v>
      </c>
    </row>
    <row r="1390" spans="1:3" x14ac:dyDescent="0.25">
      <c r="A1390" s="3">
        <v>1365</v>
      </c>
      <c r="B1390" s="3">
        <v>227.70317496562581</v>
      </c>
      <c r="C1390" s="3">
        <v>-31.703174965625806</v>
      </c>
    </row>
    <row r="1391" spans="1:3" x14ac:dyDescent="0.25">
      <c r="A1391" s="3">
        <v>1366</v>
      </c>
      <c r="B1391" s="3">
        <v>207.02137259635117</v>
      </c>
      <c r="C1391" s="3">
        <v>-33.021372596351171</v>
      </c>
    </row>
    <row r="1392" spans="1:3" x14ac:dyDescent="0.25">
      <c r="A1392" s="3">
        <v>1367</v>
      </c>
      <c r="B1392" s="3">
        <v>84.535858923903504</v>
      </c>
      <c r="C1392" s="3">
        <v>-5.5358589239035041</v>
      </c>
    </row>
    <row r="1393" spans="1:3" x14ac:dyDescent="0.25">
      <c r="A1393" s="3">
        <v>1368</v>
      </c>
      <c r="B1393" s="3">
        <v>101.97189752532452</v>
      </c>
      <c r="C1393" s="3">
        <v>3.0281024746754781</v>
      </c>
    </row>
    <row r="1394" spans="1:3" x14ac:dyDescent="0.25">
      <c r="A1394" s="3">
        <v>1369</v>
      </c>
      <c r="B1394" s="3">
        <v>83.418748499320259</v>
      </c>
      <c r="C1394" s="3">
        <v>-5.4187484993202588</v>
      </c>
    </row>
    <row r="1395" spans="1:3" x14ac:dyDescent="0.25">
      <c r="A1395" s="3">
        <v>1370</v>
      </c>
      <c r="B1395" s="3">
        <v>87.92235287910637</v>
      </c>
      <c r="C1395" s="3">
        <v>-1.92235287910637</v>
      </c>
    </row>
    <row r="1396" spans="1:3" x14ac:dyDescent="0.25">
      <c r="A1396" s="3">
        <v>1371</v>
      </c>
      <c r="B1396" s="3">
        <v>109.66848192001623</v>
      </c>
      <c r="C1396" s="3">
        <v>8.3315180799837663</v>
      </c>
    </row>
    <row r="1397" spans="1:3" x14ac:dyDescent="0.25">
      <c r="A1397" s="3">
        <v>1372</v>
      </c>
      <c r="B1397" s="3">
        <v>84.535858923903504</v>
      </c>
      <c r="C1397" s="3">
        <v>-5.5358589239035041</v>
      </c>
    </row>
    <row r="1398" spans="1:3" x14ac:dyDescent="0.25">
      <c r="A1398" s="3">
        <v>1373</v>
      </c>
      <c r="B1398" s="3">
        <v>93.844312032837649</v>
      </c>
      <c r="C1398" s="3">
        <v>0.15568796716235056</v>
      </c>
    </row>
    <row r="1399" spans="1:3" x14ac:dyDescent="0.25">
      <c r="A1399" s="3">
        <v>1374</v>
      </c>
      <c r="B1399" s="3">
        <v>77.564951805326729</v>
      </c>
      <c r="C1399" s="3">
        <v>-7.5649518053267286</v>
      </c>
    </row>
    <row r="1400" spans="1:3" x14ac:dyDescent="0.25">
      <c r="A1400" s="3">
        <v>1375</v>
      </c>
      <c r="B1400" s="3">
        <v>64.095948980000486</v>
      </c>
      <c r="C1400" s="3">
        <v>-11.095948980000486</v>
      </c>
    </row>
    <row r="1401" spans="1:3" x14ac:dyDescent="0.25">
      <c r="A1401" s="3">
        <v>1376</v>
      </c>
      <c r="B1401" s="3">
        <v>36.040832904764756</v>
      </c>
      <c r="C1401" s="3">
        <v>-17.040832904764756</v>
      </c>
    </row>
    <row r="1402" spans="1:3" x14ac:dyDescent="0.25">
      <c r="A1402" s="3">
        <v>1377</v>
      </c>
      <c r="B1402" s="3">
        <v>91.236279106697737</v>
      </c>
      <c r="C1402" s="3">
        <v>-0.23627910669773655</v>
      </c>
    </row>
    <row r="1403" spans="1:3" x14ac:dyDescent="0.25">
      <c r="A1403" s="3">
        <v>1378</v>
      </c>
      <c r="B1403" s="3">
        <v>79.774983411956072</v>
      </c>
      <c r="C1403" s="3">
        <v>-3.7749834119560717</v>
      </c>
    </row>
    <row r="1404" spans="1:3" x14ac:dyDescent="0.25">
      <c r="A1404" s="3">
        <v>1379</v>
      </c>
      <c r="B1404" s="3">
        <v>80.936067053739919</v>
      </c>
      <c r="C1404" s="3">
        <v>-10.936067053739919</v>
      </c>
    </row>
    <row r="1405" spans="1:3" x14ac:dyDescent="0.25">
      <c r="A1405" s="3">
        <v>1380</v>
      </c>
      <c r="B1405" s="3">
        <v>70.732611970930719</v>
      </c>
      <c r="C1405" s="3">
        <v>-14.732611970930719</v>
      </c>
    </row>
    <row r="1406" spans="1:3" x14ac:dyDescent="0.25">
      <c r="A1406" s="3">
        <v>1381</v>
      </c>
      <c r="B1406" s="3">
        <v>106.76136754768288</v>
      </c>
      <c r="C1406" s="3">
        <v>5.2386324523171197</v>
      </c>
    </row>
    <row r="1407" spans="1:3" x14ac:dyDescent="0.25">
      <c r="A1407" s="3">
        <v>1382</v>
      </c>
      <c r="B1407" s="3">
        <v>97.448509170874985</v>
      </c>
      <c r="C1407" s="3">
        <v>1.5514908291250151</v>
      </c>
    </row>
    <row r="1408" spans="1:3" x14ac:dyDescent="0.25">
      <c r="A1408" s="3">
        <v>1383</v>
      </c>
      <c r="B1408" s="3">
        <v>89.030652767942144</v>
      </c>
      <c r="C1408" s="3">
        <v>-6.0306527679421436</v>
      </c>
    </row>
    <row r="1409" spans="1:3" x14ac:dyDescent="0.25">
      <c r="A1409" s="3">
        <v>1384</v>
      </c>
      <c r="B1409" s="3">
        <v>137.0221099616742</v>
      </c>
      <c r="C1409" s="3">
        <v>8.9778900383257962</v>
      </c>
    </row>
    <row r="1410" spans="1:3" x14ac:dyDescent="0.25">
      <c r="A1410" s="3">
        <v>1385</v>
      </c>
      <c r="B1410" s="3">
        <v>96.940535077594546</v>
      </c>
      <c r="C1410" s="3">
        <v>-5.9405350775945465</v>
      </c>
    </row>
    <row r="1411" spans="1:3" x14ac:dyDescent="0.25">
      <c r="A1411" s="3">
        <v>1386</v>
      </c>
      <c r="B1411" s="3">
        <v>192.96566057510978</v>
      </c>
      <c r="C1411" s="3">
        <v>29.03433942489022</v>
      </c>
    </row>
    <row r="1412" spans="1:3" x14ac:dyDescent="0.25">
      <c r="A1412" s="3">
        <v>1387</v>
      </c>
      <c r="B1412" s="3">
        <v>203.65730577653596</v>
      </c>
      <c r="C1412" s="3">
        <v>19.342694223464036</v>
      </c>
    </row>
    <row r="1413" spans="1:3" x14ac:dyDescent="0.25">
      <c r="A1413" s="3">
        <v>1388</v>
      </c>
      <c r="B1413" s="3">
        <v>212.70936880688356</v>
      </c>
      <c r="C1413" s="3">
        <v>-8.7093688068835604</v>
      </c>
    </row>
    <row r="1414" spans="1:3" x14ac:dyDescent="0.25">
      <c r="A1414" s="3">
        <v>1389</v>
      </c>
      <c r="B1414" s="3">
        <v>93.844312032837649</v>
      </c>
      <c r="C1414" s="3">
        <v>0.15568796716235056</v>
      </c>
    </row>
    <row r="1415" spans="1:3" x14ac:dyDescent="0.25">
      <c r="A1415" s="3">
        <v>1390</v>
      </c>
      <c r="B1415" s="3">
        <v>93.844312032837649</v>
      </c>
      <c r="C1415" s="3">
        <v>0.15568796716235056</v>
      </c>
    </row>
    <row r="1416" spans="1:3" x14ac:dyDescent="0.25">
      <c r="A1416" s="3">
        <v>1391</v>
      </c>
      <c r="B1416" s="3">
        <v>93.48147339478021</v>
      </c>
      <c r="C1416" s="3">
        <v>-3.4814733947802097</v>
      </c>
    </row>
    <row r="1417" spans="1:3" x14ac:dyDescent="0.25">
      <c r="A1417" s="3">
        <v>1392</v>
      </c>
      <c r="B1417" s="3">
        <v>89.756330044057052</v>
      </c>
      <c r="C1417" s="3">
        <v>-6.7563300440570515</v>
      </c>
    </row>
    <row r="1418" spans="1:3" x14ac:dyDescent="0.25">
      <c r="A1418" s="3">
        <v>1393</v>
      </c>
      <c r="B1418" s="3">
        <v>100.68986767085488</v>
      </c>
      <c r="C1418" s="3">
        <v>2.3101323291451195</v>
      </c>
    </row>
    <row r="1419" spans="1:3" x14ac:dyDescent="0.25">
      <c r="A1419" s="3">
        <v>1394</v>
      </c>
      <c r="B1419" s="3">
        <v>127.58830537218051</v>
      </c>
      <c r="C1419" s="3">
        <v>21.411694627819486</v>
      </c>
    </row>
    <row r="1420" spans="1:3" x14ac:dyDescent="0.25">
      <c r="A1420" s="3">
        <v>1395</v>
      </c>
      <c r="B1420" s="3">
        <v>126.2820862751737</v>
      </c>
      <c r="C1420" s="3">
        <v>24.717913724826303</v>
      </c>
    </row>
    <row r="1421" spans="1:3" x14ac:dyDescent="0.25">
      <c r="A1421" s="3">
        <v>1396</v>
      </c>
      <c r="B1421" s="3">
        <v>130.73290690201173</v>
      </c>
      <c r="C1421" s="3">
        <v>27.267093097988266</v>
      </c>
    </row>
    <row r="1422" spans="1:3" x14ac:dyDescent="0.25">
      <c r="A1422" s="3">
        <v>1397</v>
      </c>
      <c r="B1422" s="3">
        <v>90.849251226103149</v>
      </c>
      <c r="C1422" s="3">
        <v>-0.84925122610314929</v>
      </c>
    </row>
    <row r="1423" spans="1:3" x14ac:dyDescent="0.25">
      <c r="A1423" s="3">
        <v>1398</v>
      </c>
      <c r="B1423" s="3">
        <v>90.897629711177444</v>
      </c>
      <c r="C1423" s="3">
        <v>1.1023702888225557</v>
      </c>
    </row>
    <row r="1424" spans="1:3" x14ac:dyDescent="0.25">
      <c r="A1424" s="3">
        <v>1399</v>
      </c>
      <c r="B1424" s="3">
        <v>90.873440468640297</v>
      </c>
      <c r="C1424" s="3">
        <v>0.12655953135970321</v>
      </c>
    </row>
    <row r="1425" spans="1:3" x14ac:dyDescent="0.25">
      <c r="A1425" s="3">
        <v>1400</v>
      </c>
      <c r="B1425" s="3">
        <v>90.849251226103149</v>
      </c>
      <c r="C1425" s="3">
        <v>-0.84925122610314929</v>
      </c>
    </row>
    <row r="1426" spans="1:3" x14ac:dyDescent="0.25">
      <c r="A1426" s="3">
        <v>1401</v>
      </c>
      <c r="B1426" s="3">
        <v>93.844312032837649</v>
      </c>
      <c r="C1426" s="3">
        <v>0.15568796716235056</v>
      </c>
    </row>
    <row r="1427" spans="1:3" x14ac:dyDescent="0.25">
      <c r="A1427" s="3">
        <v>1402</v>
      </c>
      <c r="B1427" s="3">
        <v>93.844312032837649</v>
      </c>
      <c r="C1427" s="3">
        <v>0.15568796716235056</v>
      </c>
    </row>
    <row r="1428" spans="1:3" x14ac:dyDescent="0.25">
      <c r="A1428" s="3">
        <v>1403</v>
      </c>
      <c r="B1428" s="3">
        <v>90.800872741028797</v>
      </c>
      <c r="C1428" s="3">
        <v>-2.8008727410287975</v>
      </c>
    </row>
    <row r="1429" spans="1:3" x14ac:dyDescent="0.25">
      <c r="A1429" s="3">
        <v>1404</v>
      </c>
      <c r="B1429" s="3">
        <v>97.888320804417674</v>
      </c>
      <c r="C1429" s="3">
        <v>3.111679195582326</v>
      </c>
    </row>
    <row r="1430" spans="1:3" x14ac:dyDescent="0.25">
      <c r="A1430" s="3">
        <v>1405</v>
      </c>
      <c r="B1430" s="3">
        <v>91.018575923863295</v>
      </c>
      <c r="C1430" s="3">
        <v>-1.8575923863295429E-2</v>
      </c>
    </row>
    <row r="1431" spans="1:3" x14ac:dyDescent="0.25">
      <c r="A1431" s="3">
        <v>1406</v>
      </c>
      <c r="B1431" s="3">
        <v>92.082902595498467</v>
      </c>
      <c r="C1431" s="3">
        <v>-8.2902595498467235E-2</v>
      </c>
    </row>
    <row r="1432" spans="1:3" x14ac:dyDescent="0.25">
      <c r="A1432" s="3">
        <v>1407</v>
      </c>
      <c r="B1432" s="3">
        <v>85.503428625390029</v>
      </c>
      <c r="C1432" s="3">
        <v>-7.5034286253900291</v>
      </c>
    </row>
    <row r="1433" spans="1:3" x14ac:dyDescent="0.25">
      <c r="A1433" s="3">
        <v>1408</v>
      </c>
      <c r="B1433" s="3">
        <v>91.308846834309236</v>
      </c>
      <c r="C1433" s="3">
        <v>-3.3088468343092359</v>
      </c>
    </row>
    <row r="1434" spans="1:3" x14ac:dyDescent="0.25">
      <c r="A1434" s="3">
        <v>1409</v>
      </c>
      <c r="B1434" s="3">
        <v>109.77621232908079</v>
      </c>
      <c r="C1434" s="3">
        <v>3.2237876709192079</v>
      </c>
    </row>
    <row r="1435" spans="1:3" x14ac:dyDescent="0.25">
      <c r="A1435" s="3">
        <v>1410</v>
      </c>
      <c r="B1435" s="3">
        <v>121.94340132527394</v>
      </c>
      <c r="C1435" s="3">
        <v>7.0565986747260609</v>
      </c>
    </row>
    <row r="1436" spans="1:3" x14ac:dyDescent="0.25">
      <c r="A1436" s="3">
        <v>1411</v>
      </c>
      <c r="B1436" s="3">
        <v>99.469912362636606</v>
      </c>
      <c r="C1436" s="3">
        <v>-2.469912362636606</v>
      </c>
    </row>
    <row r="1437" spans="1:3" x14ac:dyDescent="0.25">
      <c r="A1437" s="3">
        <v>1412</v>
      </c>
      <c r="B1437" s="3">
        <v>110.08634667572706</v>
      </c>
      <c r="C1437" s="3">
        <v>-6.0863466757270572</v>
      </c>
    </row>
    <row r="1438" spans="1:3" x14ac:dyDescent="0.25">
      <c r="A1438" s="3">
        <v>1413</v>
      </c>
      <c r="B1438" s="3">
        <v>98.150878258027461</v>
      </c>
      <c r="C1438" s="3">
        <v>-0.15087825802746124</v>
      </c>
    </row>
    <row r="1439" spans="1:3" x14ac:dyDescent="0.25">
      <c r="A1439" s="3">
        <v>1414</v>
      </c>
      <c r="B1439" s="3">
        <v>130.46946839482717</v>
      </c>
      <c r="C1439" s="3">
        <v>13.530531605172825</v>
      </c>
    </row>
    <row r="1440" spans="1:3" x14ac:dyDescent="0.25">
      <c r="A1440" s="3">
        <v>1415</v>
      </c>
      <c r="B1440" s="3">
        <v>143.55584860743255</v>
      </c>
      <c r="C1440" s="3">
        <v>13.444151392567449</v>
      </c>
    </row>
    <row r="1441" spans="1:3" x14ac:dyDescent="0.25">
      <c r="A1441" s="3">
        <v>1416</v>
      </c>
      <c r="B1441" s="3">
        <v>124.49560654172259</v>
      </c>
      <c r="C1441" s="3">
        <v>5.5043934582774057</v>
      </c>
    </row>
    <row r="1442" spans="1:3" x14ac:dyDescent="0.25">
      <c r="A1442" s="3">
        <v>1417</v>
      </c>
      <c r="B1442" s="3">
        <v>95.56615352084998</v>
      </c>
      <c r="C1442" s="3">
        <v>-4.5661535208499799</v>
      </c>
    </row>
    <row r="1443" spans="1:3" x14ac:dyDescent="0.25">
      <c r="A1443" s="3">
        <v>1418</v>
      </c>
      <c r="B1443" s="3">
        <v>128.97149746467255</v>
      </c>
      <c r="C1443" s="3">
        <v>2.8502535327447731E-2</v>
      </c>
    </row>
    <row r="1444" spans="1:3" x14ac:dyDescent="0.25">
      <c r="A1444" s="3">
        <v>1419</v>
      </c>
      <c r="B1444" s="3">
        <v>100.18629884544816</v>
      </c>
      <c r="C1444" s="3">
        <v>-8.1862988454481638</v>
      </c>
    </row>
    <row r="1445" spans="1:3" x14ac:dyDescent="0.25">
      <c r="A1445" s="3">
        <v>1420</v>
      </c>
      <c r="B1445" s="3">
        <v>106.39636600645699</v>
      </c>
      <c r="C1445" s="3">
        <v>-14.396366006456986</v>
      </c>
    </row>
    <row r="1446" spans="1:3" x14ac:dyDescent="0.25">
      <c r="A1446" s="3">
        <v>1421</v>
      </c>
      <c r="B1446" s="3">
        <v>93.844312032837649</v>
      </c>
      <c r="C1446" s="3">
        <v>0.15568796716235056</v>
      </c>
    </row>
    <row r="1447" spans="1:3" x14ac:dyDescent="0.25">
      <c r="A1447" s="3">
        <v>1422</v>
      </c>
      <c r="B1447" s="3">
        <v>93.844312032837649</v>
      </c>
      <c r="C1447" s="3">
        <v>0.15568796716235056</v>
      </c>
    </row>
    <row r="1448" spans="1:3" x14ac:dyDescent="0.25">
      <c r="A1448" s="3">
        <v>1423</v>
      </c>
      <c r="B1448" s="3">
        <v>92.997688544036919</v>
      </c>
      <c r="C1448" s="3">
        <v>-5.9976885440369188</v>
      </c>
    </row>
    <row r="1449" spans="1:3" x14ac:dyDescent="0.25">
      <c r="A1449" s="3">
        <v>1424</v>
      </c>
      <c r="B1449" s="3">
        <v>92.973499301499771</v>
      </c>
      <c r="C1449" s="3">
        <v>-7.9734993014997713</v>
      </c>
    </row>
    <row r="1450" spans="1:3" x14ac:dyDescent="0.25">
      <c r="A1450" s="3">
        <v>1425</v>
      </c>
      <c r="B1450" s="3">
        <v>96.412777009650711</v>
      </c>
      <c r="C1450" s="3">
        <v>-17.412777009650711</v>
      </c>
    </row>
    <row r="1451" spans="1:3" x14ac:dyDescent="0.25">
      <c r="A1451" s="3">
        <v>1426</v>
      </c>
      <c r="B1451" s="3">
        <v>129.52785004302731</v>
      </c>
      <c r="C1451" s="3">
        <v>-13.527850043027314</v>
      </c>
    </row>
    <row r="1452" spans="1:3" x14ac:dyDescent="0.25">
      <c r="A1452" s="3">
        <v>1427</v>
      </c>
      <c r="B1452" s="3">
        <v>126.04459911767577</v>
      </c>
      <c r="C1452" s="3">
        <v>-15.044599117675773</v>
      </c>
    </row>
    <row r="1453" spans="1:3" x14ac:dyDescent="0.25">
      <c r="A1453" s="3">
        <v>1428</v>
      </c>
      <c r="B1453" s="3">
        <v>126.21392381543592</v>
      </c>
      <c r="C1453" s="3">
        <v>-14.213923815435919</v>
      </c>
    </row>
    <row r="1454" spans="1:3" x14ac:dyDescent="0.25">
      <c r="A1454" s="3">
        <v>1429</v>
      </c>
      <c r="B1454" s="3">
        <v>94.666746279101204</v>
      </c>
      <c r="C1454" s="3">
        <v>-4.6667462791012042</v>
      </c>
    </row>
    <row r="1455" spans="1:3" x14ac:dyDescent="0.25">
      <c r="A1455" s="3">
        <v>1430</v>
      </c>
      <c r="B1455" s="3">
        <v>92.296200510459187</v>
      </c>
      <c r="C1455" s="3">
        <v>-7.2962005104591867</v>
      </c>
    </row>
    <row r="1456" spans="1:3" x14ac:dyDescent="0.25">
      <c r="A1456" s="3">
        <v>1431</v>
      </c>
      <c r="B1456" s="3">
        <v>84.326966276816506</v>
      </c>
      <c r="C1456" s="3">
        <v>-9.3269662768165063</v>
      </c>
    </row>
    <row r="1457" spans="1:3" x14ac:dyDescent="0.25">
      <c r="A1457" s="3">
        <v>1432</v>
      </c>
      <c r="B1457" s="3">
        <v>102.56565514983768</v>
      </c>
      <c r="C1457" s="3">
        <v>-9.5656551498376814</v>
      </c>
    </row>
    <row r="1458" spans="1:3" x14ac:dyDescent="0.25">
      <c r="A1458" s="3">
        <v>1433</v>
      </c>
      <c r="B1458" s="3">
        <v>93.844312032837649</v>
      </c>
      <c r="C1458" s="3">
        <v>0.15568796716235056</v>
      </c>
    </row>
    <row r="1459" spans="1:3" x14ac:dyDescent="0.25">
      <c r="A1459" s="3">
        <v>1434</v>
      </c>
      <c r="B1459" s="3">
        <v>86.12794366348254</v>
      </c>
      <c r="C1459" s="3">
        <v>-4.1279436634825402</v>
      </c>
    </row>
    <row r="1460" spans="1:3" x14ac:dyDescent="0.25">
      <c r="A1460" s="3">
        <v>1435</v>
      </c>
      <c r="B1460" s="3">
        <v>89.998222469428669</v>
      </c>
      <c r="C1460" s="3">
        <v>-3.9982224694286685</v>
      </c>
    </row>
    <row r="1461" spans="1:3" x14ac:dyDescent="0.25">
      <c r="A1461" s="3">
        <v>1436</v>
      </c>
      <c r="B1461" s="3">
        <v>90.070790197040168</v>
      </c>
      <c r="C1461" s="3">
        <v>-8.0707901970401679</v>
      </c>
    </row>
    <row r="1462" spans="1:3" x14ac:dyDescent="0.25">
      <c r="A1462" s="3">
        <v>1437</v>
      </c>
      <c r="B1462" s="3">
        <v>109.34961649915934</v>
      </c>
      <c r="C1462" s="3">
        <v>2.6503835008406611</v>
      </c>
    </row>
    <row r="1463" spans="1:3" x14ac:dyDescent="0.25">
      <c r="A1463" s="3">
        <v>1438</v>
      </c>
      <c r="B1463" s="3">
        <v>107.37050387898569</v>
      </c>
      <c r="C1463" s="3">
        <v>5.6294961210143128</v>
      </c>
    </row>
    <row r="1464" spans="1:3" x14ac:dyDescent="0.25">
      <c r="A1464" s="3">
        <v>1439</v>
      </c>
      <c r="B1464" s="3">
        <v>138.74395144968656</v>
      </c>
      <c r="C1464" s="3">
        <v>23.256048550313437</v>
      </c>
    </row>
    <row r="1465" spans=